 <c r="C11125" s="4">
        <f t="shared" ca="1" si="1561"/>
        <v>70</v>
      </c>
      <c r="D11125" s="4">
        <f t="shared" si="1562"/>
        <v>50</v>
      </c>
      <c r="E11125" s="4">
        <f t="shared" ca="1" si="1563"/>
        <v>50</v>
      </c>
      <c r="F11125" s="4">
        <f t="shared" ca="1" si="1564"/>
        <v>0</v>
      </c>
      <c r="G11125" s="17">
        <f t="shared" si="1565"/>
        <v>36000</v>
      </c>
      <c r="H11125" s="17">
        <f t="shared" ca="1" si="1566"/>
        <v>67500</v>
      </c>
      <c r="I11125" s="17">
        <f t="shared" ca="1" si="1567"/>
        <v>0</v>
      </c>
      <c r="J11125" s="17">
        <f t="shared" ca="1" si="1568"/>
        <v>31500</v>
      </c>
    </row>
    <row r="11126" spans="1:10" x14ac:dyDescent="0.3">
      <c r="A11126" s="4">
        <v>11114</v>
      </c>
      <c r="B11126" s="4">
        <f t="shared" ca="1" si="1560"/>
        <v>0.18008851519517644</v>
      </c>
      <c r="C11126" s="4">
        <f t="shared" ca="1" si="1561"/>
        <v>40</v>
      </c>
      <c r="D11126" s="4">
        <f t="shared" si="1562"/>
        <v>50</v>
      </c>
      <c r="E11126" s="4">
        <f t="shared" ca="1" si="1563"/>
        <v>40</v>
      </c>
      <c r="F11126" s="4">
        <f t="shared" ca="1" si="1564"/>
        <v>10</v>
      </c>
      <c r="G11126" s="17">
        <f t="shared" si="1565"/>
        <v>36000</v>
      </c>
      <c r="H11126" s="17">
        <f t="shared" ca="1" si="1566"/>
        <v>54000</v>
      </c>
      <c r="I11126" s="17">
        <f t="shared" ca="1" si="1567"/>
        <v>400</v>
      </c>
      <c r="J11126" s="17">
        <f t="shared" ca="1" si="1568"/>
        <v>18400</v>
      </c>
    </row>
    <row r="11127" spans="1:10" x14ac:dyDescent="0.3">
      <c r="A11127" s="4">
        <v>11115</v>
      </c>
      <c r="B11127" s="4">
        <f t="shared" ca="1" si="1560"/>
        <v>0.80693789219909462</v>
      </c>
      <c r="C11127" s="4">
        <f t="shared" ca="1" si="1561"/>
        <v>85</v>
      </c>
      <c r="D11127" s="4">
        <f t="shared" si="1562"/>
        <v>50</v>
      </c>
      <c r="E11127" s="4">
        <f t="shared" ca="1" si="1563"/>
        <v>50</v>
      </c>
      <c r="F11127" s="4">
        <f t="shared" ca="1" si="1564"/>
        <v>0</v>
      </c>
      <c r="G11127" s="17">
        <f t="shared" si="1565"/>
        <v>36000</v>
      </c>
      <c r="H11127" s="17">
        <f t="shared" ca="1" si="1566"/>
        <v>67500</v>
      </c>
      <c r="I11127" s="17">
        <f t="shared" ca="1" si="1567"/>
        <v>0</v>
      </c>
      <c r="J11127" s="17">
        <f t="shared" ca="1" si="1568"/>
        <v>31500</v>
      </c>
    </row>
    <row r="11128" spans="1:10" x14ac:dyDescent="0.3">
      <c r="A11128" s="4">
        <v>11116</v>
      </c>
      <c r="B11128" s="4">
        <f t="shared" ca="1" si="1560"/>
        <v>0.384274973194487</v>
      </c>
      <c r="C11128" s="4">
        <f t="shared" ca="1" si="1561"/>
        <v>55</v>
      </c>
      <c r="D11128" s="4">
        <f t="shared" si="1562"/>
        <v>50</v>
      </c>
      <c r="E11128" s="4">
        <f t="shared" ca="1" si="1563"/>
        <v>50</v>
      </c>
      <c r="F11128" s="4">
        <f t="shared" ca="1" si="1564"/>
        <v>0</v>
      </c>
      <c r="G11128" s="17">
        <f t="shared" si="1565"/>
        <v>36000</v>
      </c>
      <c r="H11128" s="17">
        <f t="shared" ca="1" si="1566"/>
        <v>67500</v>
      </c>
      <c r="I11128" s="17">
        <f t="shared" ca="1" si="1567"/>
        <v>0</v>
      </c>
      <c r="J11128" s="17">
        <f t="shared" ca="1" si="1568"/>
        <v>31500</v>
      </c>
    </row>
    <row r="11129" spans="1:10" x14ac:dyDescent="0.3">
      <c r="A11129" s="4">
        <v>11117</v>
      </c>
      <c r="B11129" s="4">
        <f t="shared" ca="1" si="1560"/>
        <v>0.68470940614502174</v>
      </c>
      <c r="C11129" s="4">
        <f t="shared" ca="1" si="1561"/>
        <v>70</v>
      </c>
      <c r="D11129" s="4">
        <f t="shared" si="1562"/>
        <v>50</v>
      </c>
      <c r="E11129" s="4">
        <f t="shared" ca="1" si="1563"/>
        <v>50</v>
      </c>
      <c r="F11129" s="4">
        <f t="shared" ca="1" si="1564"/>
        <v>0</v>
      </c>
      <c r="G11129" s="17">
        <f t="shared" si="1565"/>
        <v>36000</v>
      </c>
      <c r="H11129" s="17">
        <f t="shared" ca="1" si="1566"/>
        <v>67500</v>
      </c>
      <c r="I11129" s="17">
        <f t="shared" ca="1" si="1567"/>
        <v>0</v>
      </c>
      <c r="J11129" s="17">
        <f t="shared" ca="1" si="1568"/>
        <v>31500</v>
      </c>
    </row>
    <row r="11130" spans="1:10" x14ac:dyDescent="0.3">
      <c r="A11130" s="4">
        <v>11118</v>
      </c>
      <c r="B11130" s="4">
        <f t="shared" ca="1" si="1560"/>
        <v>0.21027857448289389</v>
      </c>
      <c r="C11130" s="4">
        <f t="shared" ca="1" si="1561"/>
        <v>40</v>
      </c>
      <c r="D11130" s="4">
        <f t="shared" si="1562"/>
        <v>50</v>
      </c>
      <c r="E11130" s="4">
        <f t="shared" ca="1" si="1563"/>
        <v>40</v>
      </c>
      <c r="F11130" s="4">
        <f t="shared" ca="1" si="1564"/>
        <v>10</v>
      </c>
      <c r="G11130" s="17">
        <f t="shared" si="1565"/>
        <v>36000</v>
      </c>
      <c r="H11130" s="17">
        <f t="shared" ca="1" si="1566"/>
        <v>54000</v>
      </c>
      <c r="I11130" s="17">
        <f t="shared" ca="1" si="1567"/>
        <v>400</v>
      </c>
      <c r="J11130" s="17">
        <f t="shared" ca="1" si="1568"/>
        <v>18400</v>
      </c>
    </row>
    <row r="11131" spans="1:10" x14ac:dyDescent="0.3">
      <c r="A11131" s="4">
        <v>11119</v>
      </c>
      <c r="B11131" s="4">
        <f t="shared" ca="1" si="1560"/>
        <v>0.17519340089578783</v>
      </c>
      <c r="C11131" s="4">
        <f t="shared" ca="1" si="1561"/>
        <v>25</v>
      </c>
      <c r="D11131" s="4">
        <f t="shared" si="1562"/>
        <v>50</v>
      </c>
      <c r="E11131" s="4">
        <f t="shared" ca="1" si="1563"/>
        <v>25</v>
      </c>
      <c r="F11131" s="4">
        <f t="shared" ca="1" si="1564"/>
        <v>25</v>
      </c>
      <c r="G11131" s="17">
        <f t="shared" si="1565"/>
        <v>36000</v>
      </c>
      <c r="H11131" s="17">
        <f t="shared" ca="1" si="1566"/>
        <v>33750</v>
      </c>
      <c r="I11131" s="17">
        <f t="shared" ca="1" si="1567"/>
        <v>1000</v>
      </c>
      <c r="J11131" s="17">
        <f t="shared" ca="1" si="1568"/>
        <v>-1250</v>
      </c>
    </row>
    <row r="11132" spans="1:10" x14ac:dyDescent="0.3">
      <c r="A11132" s="4">
        <v>11120</v>
      </c>
      <c r="B11132" s="4">
        <f t="shared" ca="1" si="1560"/>
        <v>0.40663104142103912</v>
      </c>
      <c r="C11132" s="4">
        <f t="shared" ca="1" si="1561"/>
        <v>55</v>
      </c>
      <c r="D11132" s="4">
        <f t="shared" si="1562"/>
        <v>50</v>
      </c>
      <c r="E11132" s="4">
        <f t="shared" ca="1" si="1563"/>
        <v>50</v>
      </c>
      <c r="F11132" s="4">
        <f t="shared" ca="1" si="1564"/>
        <v>0</v>
      </c>
      <c r="G11132" s="17">
        <f t="shared" si="1565"/>
        <v>36000</v>
      </c>
      <c r="H11132" s="17">
        <f t="shared" ca="1" si="1566"/>
        <v>67500</v>
      </c>
      <c r="I11132" s="17">
        <f t="shared" ca="1" si="1567"/>
        <v>0</v>
      </c>
      <c r="J11132" s="17">
        <f t="shared" ca="1" si="1568"/>
        <v>31500</v>
      </c>
    </row>
    <row r="11133" spans="1:10" x14ac:dyDescent="0.3">
      <c r="A11133" s="4">
        <v>11121</v>
      </c>
      <c r="B11133" s="4">
        <f t="shared" ca="1" si="1560"/>
        <v>5.1877362764099266E-2</v>
      </c>
      <c r="C11133" s="4">
        <f t="shared" ca="1" si="1561"/>
        <v>10</v>
      </c>
      <c r="D11133" s="4">
        <f t="shared" si="1562"/>
        <v>50</v>
      </c>
      <c r="E11133" s="4">
        <f t="shared" ca="1" si="1563"/>
        <v>10</v>
      </c>
      <c r="F11133" s="4">
        <f t="shared" ca="1" si="1564"/>
        <v>40</v>
      </c>
      <c r="G11133" s="17">
        <f t="shared" si="1565"/>
        <v>36000</v>
      </c>
      <c r="H11133" s="17">
        <f t="shared" ca="1" si="1566"/>
        <v>13500</v>
      </c>
      <c r="I11133" s="17">
        <f t="shared" ca="1" si="1567"/>
        <v>1600</v>
      </c>
      <c r="J11133" s="17">
        <f t="shared" ca="1" si="1568"/>
        <v>-20900</v>
      </c>
    </row>
    <row r="11134" spans="1:10" x14ac:dyDescent="0.3">
      <c r="A11134" s="4">
        <v>11122</v>
      </c>
      <c r="B11134" s="4">
        <f t="shared" ca="1" si="1560"/>
        <v>0.36933060689515773</v>
      </c>
      <c r="C11134" s="4">
        <f t="shared" ca="1" si="1561"/>
        <v>55</v>
      </c>
      <c r="D11134" s="4">
        <f t="shared" si="1562"/>
        <v>50</v>
      </c>
      <c r="E11134" s="4">
        <f t="shared" ca="1" si="1563"/>
        <v>50</v>
      </c>
      <c r="F11134" s="4">
        <f t="shared" ca="1" si="1564"/>
        <v>0</v>
      </c>
      <c r="G11134" s="17">
        <f t="shared" si="1565"/>
        <v>36000</v>
      </c>
      <c r="H11134" s="17">
        <f t="shared" ca="1" si="1566"/>
        <v>67500</v>
      </c>
      <c r="I11134" s="17">
        <f t="shared" ca="1" si="1567"/>
        <v>0</v>
      </c>
      <c r="J11134" s="17">
        <f t="shared" ca="1" si="1568"/>
        <v>31500</v>
      </c>
    </row>
    <row r="11135" spans="1:10" x14ac:dyDescent="0.3">
      <c r="A11135" s="4">
        <v>11123</v>
      </c>
      <c r="B11135" s="4">
        <f t="shared" ca="1" si="1560"/>
        <v>0.1788908673143671</v>
      </c>
      <c r="C11135" s="4">
        <f t="shared" ca="1" si="1561"/>
        <v>25</v>
      </c>
      <c r="D11135" s="4">
        <f t="shared" si="1562"/>
        <v>50</v>
      </c>
      <c r="E11135" s="4">
        <f t="shared" ca="1" si="1563"/>
        <v>25</v>
      </c>
      <c r="F11135" s="4">
        <f t="shared" ca="1" si="1564"/>
        <v>25</v>
      </c>
      <c r="G11135" s="17">
        <f t="shared" si="1565"/>
        <v>36000</v>
      </c>
      <c r="H11135" s="17">
        <f t="shared" ca="1" si="1566"/>
        <v>33750</v>
      </c>
      <c r="I11135" s="17">
        <f t="shared" ca="1" si="1567"/>
        <v>1000</v>
      </c>
      <c r="J11135" s="17">
        <f t="shared" ca="1" si="1568"/>
        <v>-1250</v>
      </c>
    </row>
    <row r="11136" spans="1:10" x14ac:dyDescent="0.3">
      <c r="A11136" s="4">
        <v>11124</v>
      </c>
      <c r="B11136" s="4">
        <f t="shared" ca="1" si="1560"/>
        <v>0.94473100999209081</v>
      </c>
      <c r="C11136" s="4">
        <f t="shared" ca="1" si="1561"/>
        <v>100</v>
      </c>
      <c r="D11136" s="4">
        <f t="shared" si="1562"/>
        <v>50</v>
      </c>
      <c r="E11136" s="4">
        <f t="shared" ca="1" si="1563"/>
        <v>50</v>
      </c>
      <c r="F11136" s="4">
        <f t="shared" ca="1" si="1564"/>
        <v>0</v>
      </c>
      <c r="G11136" s="17">
        <f t="shared" si="1565"/>
        <v>36000</v>
      </c>
      <c r="H11136" s="17">
        <f t="shared" ca="1" si="1566"/>
        <v>67500</v>
      </c>
      <c r="I11136" s="17">
        <f t="shared" ca="1" si="1567"/>
        <v>0</v>
      </c>
      <c r="J11136" s="17">
        <f t="shared" ca="1" si="1568"/>
        <v>31500</v>
      </c>
    </row>
    <row r="11137" spans="1:10" x14ac:dyDescent="0.3">
      <c r="A11137" s="4">
        <v>11125</v>
      </c>
      <c r="B11137" s="4">
        <f t="shared" ca="1" si="1560"/>
        <v>0.40787720004081496</v>
      </c>
      <c r="C11137" s="4">
        <f t="shared" ca="1" si="1561"/>
        <v>55</v>
      </c>
      <c r="D11137" s="4">
        <f t="shared" si="1562"/>
        <v>50</v>
      </c>
      <c r="E11137" s="4">
        <f t="shared" ca="1" si="1563"/>
        <v>50</v>
      </c>
      <c r="F11137" s="4">
        <f t="shared" ca="1" si="1564"/>
        <v>0</v>
      </c>
      <c r="G11137" s="17">
        <f t="shared" si="1565"/>
        <v>36000</v>
      </c>
      <c r="H11137" s="17">
        <f t="shared" ca="1" si="1566"/>
        <v>67500</v>
      </c>
      <c r="I11137" s="17">
        <f t="shared" ca="1" si="1567"/>
        <v>0</v>
      </c>
      <c r="J11137" s="17">
        <f t="shared" ca="1" si="1568"/>
        <v>31500</v>
      </c>
    </row>
    <row r="11138" spans="1:10" x14ac:dyDescent="0.3">
      <c r="A11138" s="4">
        <v>11126</v>
      </c>
      <c r="B11138" s="4">
        <f t="shared" ca="1" si="1560"/>
        <v>0.4612857073330433</v>
      </c>
      <c r="C11138" s="4">
        <f t="shared" ca="1" si="1561"/>
        <v>55</v>
      </c>
      <c r="D11138" s="4">
        <f t="shared" si="1562"/>
        <v>50</v>
      </c>
      <c r="E11138" s="4">
        <f t="shared" ca="1" si="1563"/>
        <v>50</v>
      </c>
      <c r="F11138" s="4">
        <f t="shared" ca="1" si="1564"/>
        <v>0</v>
      </c>
      <c r="G11138" s="17">
        <f t="shared" si="1565"/>
        <v>36000</v>
      </c>
      <c r="H11138" s="17">
        <f t="shared" ca="1" si="1566"/>
        <v>67500</v>
      </c>
      <c r="I11138" s="17">
        <f t="shared" ca="1" si="1567"/>
        <v>0</v>
      </c>
      <c r="J11138" s="17">
        <f t="shared" ca="1" si="1568"/>
        <v>31500</v>
      </c>
    </row>
    <row r="11139" spans="1:10" x14ac:dyDescent="0.3">
      <c r="A11139" s="4">
        <v>11127</v>
      </c>
      <c r="B11139" s="4">
        <f t="shared" ca="1" si="1560"/>
        <v>0.85406449005803908</v>
      </c>
      <c r="C11139" s="4">
        <f t="shared" ca="1" si="1561"/>
        <v>85</v>
      </c>
      <c r="D11139" s="4">
        <f t="shared" si="1562"/>
        <v>50</v>
      </c>
      <c r="E11139" s="4">
        <f t="shared" ca="1" si="1563"/>
        <v>50</v>
      </c>
      <c r="F11139" s="4">
        <f t="shared" ca="1" si="1564"/>
        <v>0</v>
      </c>
      <c r="G11139" s="17">
        <f t="shared" si="1565"/>
        <v>36000</v>
      </c>
      <c r="H11139" s="17">
        <f t="shared" ca="1" si="1566"/>
        <v>67500</v>
      </c>
      <c r="I11139" s="17">
        <f t="shared" ca="1" si="1567"/>
        <v>0</v>
      </c>
      <c r="J11139" s="17">
        <f t="shared" ca="1" si="1568"/>
        <v>31500</v>
      </c>
    </row>
    <row r="11140" spans="1:10" x14ac:dyDescent="0.3">
      <c r="A11140" s="4">
        <v>11128</v>
      </c>
      <c r="B11140" s="4">
        <f t="shared" ca="1" si="1560"/>
        <v>0.24435586757442851</v>
      </c>
      <c r="C11140" s="4">
        <f t="shared" ca="1" si="1561"/>
        <v>40</v>
      </c>
      <c r="D11140" s="4">
        <f t="shared" si="1562"/>
        <v>50</v>
      </c>
      <c r="E11140" s="4">
        <f t="shared" ca="1" si="1563"/>
        <v>40</v>
      </c>
      <c r="F11140" s="4">
        <f t="shared" ca="1" si="1564"/>
        <v>10</v>
      </c>
      <c r="G11140" s="17">
        <f t="shared" si="1565"/>
        <v>36000</v>
      </c>
      <c r="H11140" s="17">
        <f t="shared" ca="1" si="1566"/>
        <v>54000</v>
      </c>
      <c r="I11140" s="17">
        <f t="shared" ca="1" si="1567"/>
        <v>400</v>
      </c>
      <c r="J11140" s="17">
        <f t="shared" ca="1" si="1568"/>
        <v>18400</v>
      </c>
    </row>
    <row r="11141" spans="1:10" x14ac:dyDescent="0.3">
      <c r="A11141" s="4">
        <v>11129</v>
      </c>
      <c r="B11141" s="4">
        <f t="shared" ca="1" si="1560"/>
        <v>0.69553414304945937</v>
      </c>
      <c r="C11141" s="4">
        <f t="shared" ca="1" si="1561"/>
        <v>70</v>
      </c>
      <c r="D11141" s="4">
        <f t="shared" si="1562"/>
        <v>50</v>
      </c>
      <c r="E11141" s="4">
        <f t="shared" ca="1" si="1563"/>
        <v>50</v>
      </c>
      <c r="F11141" s="4">
        <f t="shared" ca="1" si="1564"/>
        <v>0</v>
      </c>
      <c r="G11141" s="17">
        <f t="shared" si="1565"/>
        <v>36000</v>
      </c>
      <c r="H11141" s="17">
        <f t="shared" ca="1" si="1566"/>
        <v>67500</v>
      </c>
      <c r="I11141" s="17">
        <f t="shared" ca="1" si="1567"/>
        <v>0</v>
      </c>
      <c r="J11141" s="17">
        <f t="shared" ca="1" si="1568"/>
        <v>31500</v>
      </c>
    </row>
    <row r="11142" spans="1:10" x14ac:dyDescent="0.3">
      <c r="A11142" s="4">
        <v>11130</v>
      </c>
      <c r="B11142" s="4">
        <f t="shared" ca="1" si="1560"/>
        <v>0.39392870117486944</v>
      </c>
      <c r="C11142" s="4">
        <f t="shared" ca="1" si="1561"/>
        <v>55</v>
      </c>
      <c r="D11142" s="4">
        <f t="shared" si="1562"/>
        <v>50</v>
      </c>
      <c r="E11142" s="4">
        <f t="shared" ca="1" si="1563"/>
        <v>50</v>
      </c>
      <c r="F11142" s="4">
        <f t="shared" ca="1" si="1564"/>
        <v>0</v>
      </c>
      <c r="G11142" s="17">
        <f t="shared" si="1565"/>
        <v>36000</v>
      </c>
      <c r="H11142" s="17">
        <f t="shared" ca="1" si="1566"/>
        <v>67500</v>
      </c>
      <c r="I11142" s="17">
        <f t="shared" ca="1" si="1567"/>
        <v>0</v>
      </c>
      <c r="J11142" s="17">
        <f t="shared" ca="1" si="1568"/>
        <v>31500</v>
      </c>
    </row>
    <row r="11143" spans="1:10" x14ac:dyDescent="0.3">
      <c r="A11143" s="4">
        <v>11131</v>
      </c>
      <c r="B11143" s="4">
        <f t="shared" ca="1" si="1560"/>
        <v>0.29486585143236055</v>
      </c>
      <c r="C11143" s="4">
        <f t="shared" ca="1" si="1561"/>
        <v>40</v>
      </c>
      <c r="D11143" s="4">
        <f t="shared" si="1562"/>
        <v>50</v>
      </c>
      <c r="E11143" s="4">
        <f t="shared" ca="1" si="1563"/>
        <v>40</v>
      </c>
      <c r="F11143" s="4">
        <f t="shared" ca="1" si="1564"/>
        <v>10</v>
      </c>
      <c r="G11143" s="17">
        <f t="shared" si="1565"/>
        <v>36000</v>
      </c>
      <c r="H11143" s="17">
        <f t="shared" ca="1" si="1566"/>
        <v>54000</v>
      </c>
      <c r="I11143" s="17">
        <f t="shared" ca="1" si="1567"/>
        <v>400</v>
      </c>
      <c r="J11143" s="17">
        <f t="shared" ca="1" si="1568"/>
        <v>18400</v>
      </c>
    </row>
    <row r="11144" spans="1:10" x14ac:dyDescent="0.3">
      <c r="A11144" s="4">
        <v>11132</v>
      </c>
      <c r="B11144" s="4">
        <f t="shared" ca="1" si="1560"/>
        <v>0.15420610714102501</v>
      </c>
      <c r="C11144" s="4">
        <f t="shared" ca="1" si="1561"/>
        <v>25</v>
      </c>
      <c r="D11144" s="4">
        <f t="shared" si="1562"/>
        <v>50</v>
      </c>
      <c r="E11144" s="4">
        <f t="shared" ca="1" si="1563"/>
        <v>25</v>
      </c>
      <c r="F11144" s="4">
        <f t="shared" ca="1" si="1564"/>
        <v>25</v>
      </c>
      <c r="G11144" s="17">
        <f t="shared" si="1565"/>
        <v>36000</v>
      </c>
      <c r="H11144" s="17">
        <f t="shared" ca="1" si="1566"/>
        <v>33750</v>
      </c>
      <c r="I11144" s="17">
        <f t="shared" ca="1" si="1567"/>
        <v>1000</v>
      </c>
      <c r="J11144" s="17">
        <f t="shared" ca="1" si="1568"/>
        <v>-1250</v>
      </c>
    </row>
    <row r="11145" spans="1:10" x14ac:dyDescent="0.3">
      <c r="A11145" s="4">
        <v>11133</v>
      </c>
      <c r="B11145" s="4">
        <f t="shared" ca="1" si="1560"/>
        <v>0.94858097480737069</v>
      </c>
      <c r="C11145" s="4">
        <f t="shared" ca="1" si="1561"/>
        <v>100</v>
      </c>
      <c r="D11145" s="4">
        <f t="shared" si="1562"/>
        <v>50</v>
      </c>
      <c r="E11145" s="4">
        <f t="shared" ca="1" si="1563"/>
        <v>50</v>
      </c>
      <c r="F11145" s="4">
        <f t="shared" ca="1" si="1564"/>
        <v>0</v>
      </c>
      <c r="G11145" s="17">
        <f t="shared" si="1565"/>
        <v>36000</v>
      </c>
      <c r="H11145" s="17">
        <f t="shared" ca="1" si="1566"/>
        <v>67500</v>
      </c>
      <c r="I11145" s="17">
        <f t="shared" ca="1" si="1567"/>
        <v>0</v>
      </c>
      <c r="J11145" s="17">
        <f t="shared" ca="1" si="1568"/>
        <v>31500</v>
      </c>
    </row>
    <row r="11146" spans="1:10" x14ac:dyDescent="0.3">
      <c r="A11146" s="4">
        <v>11134</v>
      </c>
      <c r="B11146" s="4">
        <f t="shared" ca="1" si="1560"/>
        <v>0.9947892284831783</v>
      </c>
      <c r="C11146" s="4">
        <f t="shared" ca="1" si="1561"/>
        <v>100</v>
      </c>
      <c r="D11146" s="4">
        <f t="shared" si="1562"/>
        <v>50</v>
      </c>
      <c r="E11146" s="4">
        <f t="shared" ca="1" si="1563"/>
        <v>50</v>
      </c>
      <c r="F11146" s="4">
        <f t="shared" ca="1" si="1564"/>
        <v>0</v>
      </c>
      <c r="G11146" s="17">
        <f t="shared" si="1565"/>
        <v>36000</v>
      </c>
      <c r="H11146" s="17">
        <f t="shared" ca="1" si="1566"/>
        <v>67500</v>
      </c>
      <c r="I11146" s="17">
        <f t="shared" ca="1" si="1567"/>
        <v>0</v>
      </c>
      <c r="J11146" s="17">
        <f t="shared" ca="1" si="1568"/>
        <v>31500</v>
      </c>
    </row>
    <row r="11147" spans="1:10" x14ac:dyDescent="0.3">
      <c r="A11147" s="4">
        <v>11135</v>
      </c>
      <c r="B11147" s="4">
        <f t="shared" ca="1" si="1560"/>
        <v>0.68051775482573995</v>
      </c>
      <c r="C11147" s="4">
        <f t="shared" ca="1" si="1561"/>
        <v>70</v>
      </c>
      <c r="D11147" s="4">
        <f t="shared" si="1562"/>
        <v>50</v>
      </c>
      <c r="E11147" s="4">
        <f t="shared" ca="1" si="1563"/>
        <v>50</v>
      </c>
      <c r="F11147" s="4">
        <f t="shared" ca="1" si="1564"/>
        <v>0</v>
      </c>
      <c r="G11147" s="17">
        <f t="shared" si="1565"/>
        <v>36000</v>
      </c>
      <c r="H11147" s="17">
        <f t="shared" ca="1" si="1566"/>
        <v>67500</v>
      </c>
      <c r="I11147" s="17">
        <f t="shared" ca="1" si="1567"/>
        <v>0</v>
      </c>
      <c r="J11147" s="17">
        <f t="shared" ca="1" si="1568"/>
        <v>31500</v>
      </c>
    </row>
    <row r="11148" spans="1:10" x14ac:dyDescent="0.3">
      <c r="A11148" s="4">
        <v>11136</v>
      </c>
      <c r="B11148" s="4">
        <f t="shared" ca="1" si="1560"/>
        <v>0.65074403979120343</v>
      </c>
      <c r="C11148" s="4">
        <f t="shared" ca="1" si="1561"/>
        <v>70</v>
      </c>
      <c r="D11148" s="4">
        <f t="shared" si="1562"/>
        <v>50</v>
      </c>
      <c r="E11148" s="4">
        <f t="shared" ca="1" si="1563"/>
        <v>50</v>
      </c>
      <c r="F11148" s="4">
        <f t="shared" ca="1" si="1564"/>
        <v>0</v>
      </c>
      <c r="G11148" s="17">
        <f t="shared" si="1565"/>
        <v>36000</v>
      </c>
      <c r="H11148" s="17">
        <f t="shared" ca="1" si="1566"/>
        <v>67500</v>
      </c>
      <c r="I11148" s="17">
        <f t="shared" ca="1" si="1567"/>
        <v>0</v>
      </c>
      <c r="J11148" s="17">
        <f t="shared" ca="1" si="1568"/>
        <v>31500</v>
      </c>
    </row>
    <row r="11149" spans="1:10" x14ac:dyDescent="0.3">
      <c r="A11149" s="4">
        <v>11137</v>
      </c>
      <c r="B11149" s="4">
        <f t="shared" ca="1" si="1560"/>
        <v>0.51340289045555298</v>
      </c>
      <c r="C11149" s="4">
        <f t="shared" ca="1" si="1561"/>
        <v>55</v>
      </c>
      <c r="D11149" s="4">
        <f t="shared" si="1562"/>
        <v>50</v>
      </c>
      <c r="E11149" s="4">
        <f t="shared" ca="1" si="1563"/>
        <v>50</v>
      </c>
      <c r="F11149" s="4">
        <f t="shared" ca="1" si="1564"/>
        <v>0</v>
      </c>
      <c r="G11149" s="17">
        <f t="shared" si="1565"/>
        <v>36000</v>
      </c>
      <c r="H11149" s="17">
        <f t="shared" ca="1" si="1566"/>
        <v>67500</v>
      </c>
      <c r="I11149" s="17">
        <f t="shared" ca="1" si="1567"/>
        <v>0</v>
      </c>
      <c r="J11149" s="17">
        <f t="shared" ca="1" si="1568"/>
        <v>31500</v>
      </c>
    </row>
    <row r="11150" spans="1:10" x14ac:dyDescent="0.3">
      <c r="A11150" s="4">
        <v>11138</v>
      </c>
      <c r="B11150" s="4">
        <f t="shared" ref="B11150:B11213" ca="1" si="1569">RAND()</f>
        <v>0.93478606491265659</v>
      </c>
      <c r="C11150" s="4">
        <f t="shared" ref="C11150:C11213" ca="1" si="1570">LOOKUP(B11150,$E$3:$F$9,$D$3:$D$9)</f>
        <v>100</v>
      </c>
      <c r="D11150" s="4">
        <f t="shared" ref="D11150:D11213" si="1571">$I$6</f>
        <v>50</v>
      </c>
      <c r="E11150" s="4">
        <f t="shared" ref="E11150:E11213" ca="1" si="1572">MIN(C11150:D11150)</f>
        <v>50</v>
      </c>
      <c r="F11150" s="4">
        <f t="shared" ref="F11150:F11213" ca="1" si="1573">D11150-E11150</f>
        <v>0</v>
      </c>
      <c r="G11150" s="17">
        <f t="shared" ref="G11150:G11213" si="1574">D11150*$I$2</f>
        <v>36000</v>
      </c>
      <c r="H11150" s="17">
        <f t="shared" ref="H11150:H11213" ca="1" si="1575">E11150*$I$3</f>
        <v>67500</v>
      </c>
      <c r="I11150" s="17">
        <f t="shared" ref="I11150:I11213" ca="1" si="1576">F11150*$I$4</f>
        <v>0</v>
      </c>
      <c r="J11150" s="17">
        <f t="shared" ref="J11150:J11213" ca="1" si="1577">H11150+I11150-G11150</f>
        <v>31500</v>
      </c>
    </row>
    <row r="11151" spans="1:10" x14ac:dyDescent="0.3">
      <c r="A11151" s="4">
        <v>11139</v>
      </c>
      <c r="B11151" s="4">
        <f t="shared" ca="1" si="1569"/>
        <v>0.28870647017808626</v>
      </c>
      <c r="C11151" s="4">
        <f t="shared" ca="1" si="1570"/>
        <v>40</v>
      </c>
      <c r="D11151" s="4">
        <f t="shared" si="1571"/>
        <v>50</v>
      </c>
      <c r="E11151" s="4">
        <f t="shared" ca="1" si="1572"/>
        <v>40</v>
      </c>
      <c r="F11151" s="4">
        <f t="shared" ca="1" si="1573"/>
        <v>10</v>
      </c>
      <c r="G11151" s="17">
        <f t="shared" si="1574"/>
        <v>36000</v>
      </c>
      <c r="H11151" s="17">
        <f t="shared" ca="1" si="1575"/>
        <v>54000</v>
      </c>
      <c r="I11151" s="17">
        <f t="shared" ca="1" si="1576"/>
        <v>400</v>
      </c>
      <c r="J11151" s="17">
        <f t="shared" ca="1" si="1577"/>
        <v>18400</v>
      </c>
    </row>
    <row r="11152" spans="1:10" x14ac:dyDescent="0.3">
      <c r="A11152" s="4">
        <v>11140</v>
      </c>
      <c r="B11152" s="4">
        <f t="shared" ca="1" si="1569"/>
        <v>0.70382504942324153</v>
      </c>
      <c r="C11152" s="4">
        <f t="shared" ca="1" si="1570"/>
        <v>70</v>
      </c>
      <c r="D11152" s="4">
        <f t="shared" si="1571"/>
        <v>50</v>
      </c>
      <c r="E11152" s="4">
        <f t="shared" ca="1" si="1572"/>
        <v>50</v>
      </c>
      <c r="F11152" s="4">
        <f t="shared" ca="1" si="1573"/>
        <v>0</v>
      </c>
      <c r="G11152" s="17">
        <f t="shared" si="1574"/>
        <v>36000</v>
      </c>
      <c r="H11152" s="17">
        <f t="shared" ca="1" si="1575"/>
        <v>67500</v>
      </c>
      <c r="I11152" s="17">
        <f t="shared" ca="1" si="1576"/>
        <v>0</v>
      </c>
      <c r="J11152" s="17">
        <f t="shared" ca="1" si="1577"/>
        <v>31500</v>
      </c>
    </row>
    <row r="11153" spans="1:10" x14ac:dyDescent="0.3">
      <c r="A11153" s="4">
        <v>11141</v>
      </c>
      <c r="B11153" s="4">
        <f t="shared" ca="1" si="1569"/>
        <v>0.18172170158163503</v>
      </c>
      <c r="C11153" s="4">
        <f t="shared" ca="1" si="1570"/>
        <v>40</v>
      </c>
      <c r="D11153" s="4">
        <f t="shared" si="1571"/>
        <v>50</v>
      </c>
      <c r="E11153" s="4">
        <f t="shared" ca="1" si="1572"/>
        <v>40</v>
      </c>
      <c r="F11153" s="4">
        <f t="shared" ca="1" si="1573"/>
        <v>10</v>
      </c>
      <c r="G11153" s="17">
        <f t="shared" si="1574"/>
        <v>36000</v>
      </c>
      <c r="H11153" s="17">
        <f t="shared" ca="1" si="1575"/>
        <v>54000</v>
      </c>
      <c r="I11153" s="17">
        <f t="shared" ca="1" si="1576"/>
        <v>400</v>
      </c>
      <c r="J11153" s="17">
        <f t="shared" ca="1" si="1577"/>
        <v>18400</v>
      </c>
    </row>
    <row r="11154" spans="1:10" x14ac:dyDescent="0.3">
      <c r="A11154" s="4">
        <v>11142</v>
      </c>
      <c r="B11154" s="4">
        <f t="shared" ca="1" si="1569"/>
        <v>2.5955541340993982E-3</v>
      </c>
      <c r="C11154" s="4">
        <f t="shared" ca="1" si="1570"/>
        <v>10</v>
      </c>
      <c r="D11154" s="4">
        <f t="shared" si="1571"/>
        <v>50</v>
      </c>
      <c r="E11154" s="4">
        <f t="shared" ca="1" si="1572"/>
        <v>10</v>
      </c>
      <c r="F11154" s="4">
        <f t="shared" ca="1" si="1573"/>
        <v>40</v>
      </c>
      <c r="G11154" s="17">
        <f t="shared" si="1574"/>
        <v>36000</v>
      </c>
      <c r="H11154" s="17">
        <f t="shared" ca="1" si="1575"/>
        <v>13500</v>
      </c>
      <c r="I11154" s="17">
        <f t="shared" ca="1" si="1576"/>
        <v>1600</v>
      </c>
      <c r="J11154" s="17">
        <f t="shared" ca="1" si="1577"/>
        <v>-20900</v>
      </c>
    </row>
    <row r="11155" spans="1:10" x14ac:dyDescent="0.3">
      <c r="A11155" s="4">
        <v>11143</v>
      </c>
      <c r="B11155" s="4">
        <f t="shared" ca="1" si="1569"/>
        <v>0.78061048152939527</v>
      </c>
      <c r="C11155" s="4">
        <f t="shared" ca="1" si="1570"/>
        <v>85</v>
      </c>
      <c r="D11155" s="4">
        <f t="shared" si="1571"/>
        <v>50</v>
      </c>
      <c r="E11155" s="4">
        <f t="shared" ca="1" si="1572"/>
        <v>50</v>
      </c>
      <c r="F11155" s="4">
        <f t="shared" ca="1" si="1573"/>
        <v>0</v>
      </c>
      <c r="G11155" s="17">
        <f t="shared" si="1574"/>
        <v>36000</v>
      </c>
      <c r="H11155" s="17">
        <f t="shared" ca="1" si="1575"/>
        <v>67500</v>
      </c>
      <c r="I11155" s="17">
        <f t="shared" ca="1" si="1576"/>
        <v>0</v>
      </c>
      <c r="J11155" s="17">
        <f t="shared" ca="1" si="1577"/>
        <v>31500</v>
      </c>
    </row>
    <row r="11156" spans="1:10" x14ac:dyDescent="0.3">
      <c r="A11156" s="4">
        <v>11144</v>
      </c>
      <c r="B11156" s="4">
        <f t="shared" ca="1" si="1569"/>
        <v>3.4506012230198224E-2</v>
      </c>
      <c r="C11156" s="4">
        <f t="shared" ca="1" si="1570"/>
        <v>10</v>
      </c>
      <c r="D11156" s="4">
        <f t="shared" si="1571"/>
        <v>50</v>
      </c>
      <c r="E11156" s="4">
        <f t="shared" ca="1" si="1572"/>
        <v>10</v>
      </c>
      <c r="F11156" s="4">
        <f t="shared" ca="1" si="1573"/>
        <v>40</v>
      </c>
      <c r="G11156" s="17">
        <f t="shared" si="1574"/>
        <v>36000</v>
      </c>
      <c r="H11156" s="17">
        <f t="shared" ca="1" si="1575"/>
        <v>13500</v>
      </c>
      <c r="I11156" s="17">
        <f t="shared" ca="1" si="1576"/>
        <v>1600</v>
      </c>
      <c r="J11156" s="17">
        <f t="shared" ca="1" si="1577"/>
        <v>-20900</v>
      </c>
    </row>
    <row r="11157" spans="1:10" x14ac:dyDescent="0.3">
      <c r="A11157" s="4">
        <v>11145</v>
      </c>
      <c r="B11157" s="4">
        <f t="shared" ca="1" si="1569"/>
        <v>0.72441343622174659</v>
      </c>
      <c r="C11157" s="4">
        <f t="shared" ca="1" si="1570"/>
        <v>70</v>
      </c>
      <c r="D11157" s="4">
        <f t="shared" si="1571"/>
        <v>50</v>
      </c>
      <c r="E11157" s="4">
        <f t="shared" ca="1" si="1572"/>
        <v>50</v>
      </c>
      <c r="F11157" s="4">
        <f t="shared" ca="1" si="1573"/>
        <v>0</v>
      </c>
      <c r="G11157" s="17">
        <f t="shared" si="1574"/>
        <v>36000</v>
      </c>
      <c r="H11157" s="17">
        <f t="shared" ca="1" si="1575"/>
        <v>67500</v>
      </c>
      <c r="I11157" s="17">
        <f t="shared" ca="1" si="1576"/>
        <v>0</v>
      </c>
      <c r="J11157" s="17">
        <f t="shared" ca="1" si="1577"/>
        <v>31500</v>
      </c>
    </row>
    <row r="11158" spans="1:10" x14ac:dyDescent="0.3">
      <c r="A11158" s="4">
        <v>11146</v>
      </c>
      <c r="B11158" s="4">
        <f t="shared" ca="1" si="1569"/>
        <v>0.54365149350914921</v>
      </c>
      <c r="C11158" s="4">
        <f t="shared" ca="1" si="1570"/>
        <v>55</v>
      </c>
      <c r="D11158" s="4">
        <f t="shared" si="1571"/>
        <v>50</v>
      </c>
      <c r="E11158" s="4">
        <f t="shared" ca="1" si="1572"/>
        <v>50</v>
      </c>
      <c r="F11158" s="4">
        <f t="shared" ca="1" si="1573"/>
        <v>0</v>
      </c>
      <c r="G11158" s="17">
        <f t="shared" si="1574"/>
        <v>36000</v>
      </c>
      <c r="H11158" s="17">
        <f t="shared" ca="1" si="1575"/>
        <v>67500</v>
      </c>
      <c r="I11158" s="17">
        <f t="shared" ca="1" si="1576"/>
        <v>0</v>
      </c>
      <c r="J11158" s="17">
        <f t="shared" ca="1" si="1577"/>
        <v>31500</v>
      </c>
    </row>
    <row r="11159" spans="1:10" x14ac:dyDescent="0.3">
      <c r="A11159" s="4">
        <v>11147</v>
      </c>
      <c r="B11159" s="4">
        <f t="shared" ca="1" si="1569"/>
        <v>0.85503599242849682</v>
      </c>
      <c r="C11159" s="4">
        <f t="shared" ca="1" si="1570"/>
        <v>85</v>
      </c>
      <c r="D11159" s="4">
        <f t="shared" si="1571"/>
        <v>50</v>
      </c>
      <c r="E11159" s="4">
        <f t="shared" ca="1" si="1572"/>
        <v>50</v>
      </c>
      <c r="F11159" s="4">
        <f t="shared" ca="1" si="1573"/>
        <v>0</v>
      </c>
      <c r="G11159" s="17">
        <f t="shared" si="1574"/>
        <v>36000</v>
      </c>
      <c r="H11159" s="17">
        <f t="shared" ca="1" si="1575"/>
        <v>67500</v>
      </c>
      <c r="I11159" s="17">
        <f t="shared" ca="1" si="1576"/>
        <v>0</v>
      </c>
      <c r="J11159" s="17">
        <f t="shared" ca="1" si="1577"/>
        <v>31500</v>
      </c>
    </row>
    <row r="11160" spans="1:10" x14ac:dyDescent="0.3">
      <c r="A11160" s="4">
        <v>11148</v>
      </c>
      <c r="B11160" s="4">
        <f t="shared" ca="1" si="1569"/>
        <v>0.46394428359844031</v>
      </c>
      <c r="C11160" s="4">
        <f t="shared" ca="1" si="1570"/>
        <v>55</v>
      </c>
      <c r="D11160" s="4">
        <f t="shared" si="1571"/>
        <v>50</v>
      </c>
      <c r="E11160" s="4">
        <f t="shared" ca="1" si="1572"/>
        <v>50</v>
      </c>
      <c r="F11160" s="4">
        <f t="shared" ca="1" si="1573"/>
        <v>0</v>
      </c>
      <c r="G11160" s="17">
        <f t="shared" si="1574"/>
        <v>36000</v>
      </c>
      <c r="H11160" s="17">
        <f t="shared" ca="1" si="1575"/>
        <v>67500</v>
      </c>
      <c r="I11160" s="17">
        <f t="shared" ca="1" si="1576"/>
        <v>0</v>
      </c>
      <c r="J11160" s="17">
        <f t="shared" ca="1" si="1577"/>
        <v>31500</v>
      </c>
    </row>
    <row r="11161" spans="1:10" x14ac:dyDescent="0.3">
      <c r="A11161" s="4">
        <v>11149</v>
      </c>
      <c r="B11161" s="4">
        <f t="shared" ca="1" si="1569"/>
        <v>0.19941244519050083</v>
      </c>
      <c r="C11161" s="4">
        <f t="shared" ca="1" si="1570"/>
        <v>40</v>
      </c>
      <c r="D11161" s="4">
        <f t="shared" si="1571"/>
        <v>50</v>
      </c>
      <c r="E11161" s="4">
        <f t="shared" ca="1" si="1572"/>
        <v>40</v>
      </c>
      <c r="F11161" s="4">
        <f t="shared" ca="1" si="1573"/>
        <v>10</v>
      </c>
      <c r="G11161" s="17">
        <f t="shared" si="1574"/>
        <v>36000</v>
      </c>
      <c r="H11161" s="17">
        <f t="shared" ca="1" si="1575"/>
        <v>54000</v>
      </c>
      <c r="I11161" s="17">
        <f t="shared" ca="1" si="1576"/>
        <v>400</v>
      </c>
      <c r="J11161" s="17">
        <f t="shared" ca="1" si="1577"/>
        <v>18400</v>
      </c>
    </row>
    <row r="11162" spans="1:10" x14ac:dyDescent="0.3">
      <c r="A11162" s="4">
        <v>11150</v>
      </c>
      <c r="B11162" s="4">
        <f t="shared" ca="1" si="1569"/>
        <v>0.87444838112812318</v>
      </c>
      <c r="C11162" s="4">
        <f t="shared" ca="1" si="1570"/>
        <v>85</v>
      </c>
      <c r="D11162" s="4">
        <f t="shared" si="1571"/>
        <v>50</v>
      </c>
      <c r="E11162" s="4">
        <f t="shared" ca="1" si="1572"/>
        <v>50</v>
      </c>
      <c r="F11162" s="4">
        <f t="shared" ca="1" si="1573"/>
        <v>0</v>
      </c>
      <c r="G11162" s="17">
        <f t="shared" si="1574"/>
        <v>36000</v>
      </c>
      <c r="H11162" s="17">
        <f t="shared" ca="1" si="1575"/>
        <v>67500</v>
      </c>
      <c r="I11162" s="17">
        <f t="shared" ca="1" si="1576"/>
        <v>0</v>
      </c>
      <c r="J11162" s="17">
        <f t="shared" ca="1" si="1577"/>
        <v>31500</v>
      </c>
    </row>
    <row r="11163" spans="1:10" x14ac:dyDescent="0.3">
      <c r="A11163" s="4">
        <v>11151</v>
      </c>
      <c r="B11163" s="4">
        <f t="shared" ca="1" si="1569"/>
        <v>0.12820103701179131</v>
      </c>
      <c r="C11163" s="4">
        <f t="shared" ca="1" si="1570"/>
        <v>25</v>
      </c>
      <c r="D11163" s="4">
        <f t="shared" si="1571"/>
        <v>50</v>
      </c>
      <c r="E11163" s="4">
        <f t="shared" ca="1" si="1572"/>
        <v>25</v>
      </c>
      <c r="F11163" s="4">
        <f t="shared" ca="1" si="1573"/>
        <v>25</v>
      </c>
      <c r="G11163" s="17">
        <f t="shared" si="1574"/>
        <v>36000</v>
      </c>
      <c r="H11163" s="17">
        <f t="shared" ca="1" si="1575"/>
        <v>33750</v>
      </c>
      <c r="I11163" s="17">
        <f t="shared" ca="1" si="1576"/>
        <v>1000</v>
      </c>
      <c r="J11163" s="17">
        <f t="shared" ca="1" si="1577"/>
        <v>-1250</v>
      </c>
    </row>
    <row r="11164" spans="1:10" x14ac:dyDescent="0.3">
      <c r="A11164" s="4">
        <v>11152</v>
      </c>
      <c r="B11164" s="4">
        <f t="shared" ca="1" si="1569"/>
        <v>0.16661664799371001</v>
      </c>
      <c r="C11164" s="4">
        <f t="shared" ca="1" si="1570"/>
        <v>25</v>
      </c>
      <c r="D11164" s="4">
        <f t="shared" si="1571"/>
        <v>50</v>
      </c>
      <c r="E11164" s="4">
        <f t="shared" ca="1" si="1572"/>
        <v>25</v>
      </c>
      <c r="F11164" s="4">
        <f t="shared" ca="1" si="1573"/>
        <v>25</v>
      </c>
      <c r="G11164" s="17">
        <f t="shared" si="1574"/>
        <v>36000</v>
      </c>
      <c r="H11164" s="17">
        <f t="shared" ca="1" si="1575"/>
        <v>33750</v>
      </c>
      <c r="I11164" s="17">
        <f t="shared" ca="1" si="1576"/>
        <v>1000</v>
      </c>
      <c r="J11164" s="17">
        <f t="shared" ca="1" si="1577"/>
        <v>-1250</v>
      </c>
    </row>
    <row r="11165" spans="1:10" x14ac:dyDescent="0.3">
      <c r="A11165" s="4">
        <v>11153</v>
      </c>
      <c r="B11165" s="4">
        <f t="shared" ca="1" si="1569"/>
        <v>0.87414407773410252</v>
      </c>
      <c r="C11165" s="4">
        <f t="shared" ca="1" si="1570"/>
        <v>85</v>
      </c>
      <c r="D11165" s="4">
        <f t="shared" si="1571"/>
        <v>50</v>
      </c>
      <c r="E11165" s="4">
        <f t="shared" ca="1" si="1572"/>
        <v>50</v>
      </c>
      <c r="F11165" s="4">
        <f t="shared" ca="1" si="1573"/>
        <v>0</v>
      </c>
      <c r="G11165" s="17">
        <f t="shared" si="1574"/>
        <v>36000</v>
      </c>
      <c r="H11165" s="17">
        <f t="shared" ca="1" si="1575"/>
        <v>67500</v>
      </c>
      <c r="I11165" s="17">
        <f t="shared" ca="1" si="1576"/>
        <v>0</v>
      </c>
      <c r="J11165" s="17">
        <f t="shared" ca="1" si="1577"/>
        <v>31500</v>
      </c>
    </row>
    <row r="11166" spans="1:10" x14ac:dyDescent="0.3">
      <c r="A11166" s="4">
        <v>11154</v>
      </c>
      <c r="B11166" s="4">
        <f t="shared" ca="1" si="1569"/>
        <v>0.62095620169152321</v>
      </c>
      <c r="C11166" s="4">
        <f t="shared" ca="1" si="1570"/>
        <v>70</v>
      </c>
      <c r="D11166" s="4">
        <f t="shared" si="1571"/>
        <v>50</v>
      </c>
      <c r="E11166" s="4">
        <f t="shared" ca="1" si="1572"/>
        <v>50</v>
      </c>
      <c r="F11166" s="4">
        <f t="shared" ca="1" si="1573"/>
        <v>0</v>
      </c>
      <c r="G11166" s="17">
        <f t="shared" si="1574"/>
        <v>36000</v>
      </c>
      <c r="H11166" s="17">
        <f t="shared" ca="1" si="1575"/>
        <v>67500</v>
      </c>
      <c r="I11166" s="17">
        <f t="shared" ca="1" si="1576"/>
        <v>0</v>
      </c>
      <c r="J11166" s="17">
        <f t="shared" ca="1" si="1577"/>
        <v>31500</v>
      </c>
    </row>
    <row r="11167" spans="1:10" x14ac:dyDescent="0.3">
      <c r="A11167" s="4">
        <v>11155</v>
      </c>
      <c r="B11167" s="4">
        <f t="shared" ca="1" si="1569"/>
        <v>0.71395927763655154</v>
      </c>
      <c r="C11167" s="4">
        <f t="shared" ca="1" si="1570"/>
        <v>70</v>
      </c>
      <c r="D11167" s="4">
        <f t="shared" si="1571"/>
        <v>50</v>
      </c>
      <c r="E11167" s="4">
        <f t="shared" ca="1" si="1572"/>
        <v>50</v>
      </c>
      <c r="F11167" s="4">
        <f t="shared" ca="1" si="1573"/>
        <v>0</v>
      </c>
      <c r="G11167" s="17">
        <f t="shared" si="1574"/>
        <v>36000</v>
      </c>
      <c r="H11167" s="17">
        <f t="shared" ca="1" si="1575"/>
        <v>67500</v>
      </c>
      <c r="I11167" s="17">
        <f t="shared" ca="1" si="1576"/>
        <v>0</v>
      </c>
      <c r="J11167" s="17">
        <f t="shared" ca="1" si="1577"/>
        <v>31500</v>
      </c>
    </row>
    <row r="11168" spans="1:10" x14ac:dyDescent="0.3">
      <c r="A11168" s="4">
        <v>11156</v>
      </c>
      <c r="B11168" s="4">
        <f t="shared" ca="1" si="1569"/>
        <v>0.35694922253099381</v>
      </c>
      <c r="C11168" s="4">
        <f t="shared" ca="1" si="1570"/>
        <v>55</v>
      </c>
      <c r="D11168" s="4">
        <f t="shared" si="1571"/>
        <v>50</v>
      </c>
      <c r="E11168" s="4">
        <f t="shared" ca="1" si="1572"/>
        <v>50</v>
      </c>
      <c r="F11168" s="4">
        <f t="shared" ca="1" si="1573"/>
        <v>0</v>
      </c>
      <c r="G11168" s="17">
        <f t="shared" si="1574"/>
        <v>36000</v>
      </c>
      <c r="H11168" s="17">
        <f t="shared" ca="1" si="1575"/>
        <v>67500</v>
      </c>
      <c r="I11168" s="17">
        <f t="shared" ca="1" si="1576"/>
        <v>0</v>
      </c>
      <c r="J11168" s="17">
        <f t="shared" ca="1" si="1577"/>
        <v>31500</v>
      </c>
    </row>
    <row r="11169" spans="1:10" x14ac:dyDescent="0.3">
      <c r="A11169" s="4">
        <v>11157</v>
      </c>
      <c r="B11169" s="4">
        <f t="shared" ca="1" si="1569"/>
        <v>0.82632655331324023</v>
      </c>
      <c r="C11169" s="4">
        <f t="shared" ca="1" si="1570"/>
        <v>85</v>
      </c>
      <c r="D11169" s="4">
        <f t="shared" si="1571"/>
        <v>50</v>
      </c>
      <c r="E11169" s="4">
        <f t="shared" ca="1" si="1572"/>
        <v>50</v>
      </c>
      <c r="F11169" s="4">
        <f t="shared" ca="1" si="1573"/>
        <v>0</v>
      </c>
      <c r="G11169" s="17">
        <f t="shared" si="1574"/>
        <v>36000</v>
      </c>
      <c r="H11169" s="17">
        <f t="shared" ca="1" si="1575"/>
        <v>67500</v>
      </c>
      <c r="I11169" s="17">
        <f t="shared" ca="1" si="1576"/>
        <v>0</v>
      </c>
      <c r="J11169" s="17">
        <f t="shared" ca="1" si="1577"/>
        <v>31500</v>
      </c>
    </row>
    <row r="11170" spans="1:10" x14ac:dyDescent="0.3">
      <c r="A11170" s="4">
        <v>11158</v>
      </c>
      <c r="B11170" s="4">
        <f t="shared" ca="1" si="1569"/>
        <v>0.35837757668786119</v>
      </c>
      <c r="C11170" s="4">
        <f t="shared" ca="1" si="1570"/>
        <v>55</v>
      </c>
      <c r="D11170" s="4">
        <f t="shared" si="1571"/>
        <v>50</v>
      </c>
      <c r="E11170" s="4">
        <f t="shared" ca="1" si="1572"/>
        <v>50</v>
      </c>
      <c r="F11170" s="4">
        <f t="shared" ca="1" si="1573"/>
        <v>0</v>
      </c>
      <c r="G11170" s="17">
        <f t="shared" si="1574"/>
        <v>36000</v>
      </c>
      <c r="H11170" s="17">
        <f t="shared" ca="1" si="1575"/>
        <v>67500</v>
      </c>
      <c r="I11170" s="17">
        <f t="shared" ca="1" si="1576"/>
        <v>0</v>
      </c>
      <c r="J11170" s="17">
        <f t="shared" ca="1" si="1577"/>
        <v>31500</v>
      </c>
    </row>
    <row r="11171" spans="1:10" x14ac:dyDescent="0.3">
      <c r="A11171" s="4">
        <v>11159</v>
      </c>
      <c r="B11171" s="4">
        <f t="shared" ca="1" si="1569"/>
        <v>0.37278001531203298</v>
      </c>
      <c r="C11171" s="4">
        <f t="shared" ca="1" si="1570"/>
        <v>55</v>
      </c>
      <c r="D11171" s="4">
        <f t="shared" si="1571"/>
        <v>50</v>
      </c>
      <c r="E11171" s="4">
        <f t="shared" ca="1" si="1572"/>
        <v>50</v>
      </c>
      <c r="F11171" s="4">
        <f t="shared" ca="1" si="1573"/>
        <v>0</v>
      </c>
      <c r="G11171" s="17">
        <f t="shared" si="1574"/>
        <v>36000</v>
      </c>
      <c r="H11171" s="17">
        <f t="shared" ca="1" si="1575"/>
        <v>67500</v>
      </c>
      <c r="I11171" s="17">
        <f t="shared" ca="1" si="1576"/>
        <v>0</v>
      </c>
      <c r="J11171" s="17">
        <f t="shared" ca="1" si="1577"/>
        <v>31500</v>
      </c>
    </row>
    <row r="11172" spans="1:10" x14ac:dyDescent="0.3">
      <c r="A11172" s="4">
        <v>11160</v>
      </c>
      <c r="B11172" s="4">
        <f t="shared" ca="1" si="1569"/>
        <v>0.1978528210265883</v>
      </c>
      <c r="C11172" s="4">
        <f t="shared" ca="1" si="1570"/>
        <v>40</v>
      </c>
      <c r="D11172" s="4">
        <f t="shared" si="1571"/>
        <v>50</v>
      </c>
      <c r="E11172" s="4">
        <f t="shared" ca="1" si="1572"/>
        <v>40</v>
      </c>
      <c r="F11172" s="4">
        <f t="shared" ca="1" si="1573"/>
        <v>10</v>
      </c>
      <c r="G11172" s="17">
        <f t="shared" si="1574"/>
        <v>36000</v>
      </c>
      <c r="H11172" s="17">
        <f t="shared" ca="1" si="1575"/>
        <v>54000</v>
      </c>
      <c r="I11172" s="17">
        <f t="shared" ca="1" si="1576"/>
        <v>400</v>
      </c>
      <c r="J11172" s="17">
        <f t="shared" ca="1" si="1577"/>
        <v>18400</v>
      </c>
    </row>
    <row r="11173" spans="1:10" x14ac:dyDescent="0.3">
      <c r="A11173" s="4">
        <v>11161</v>
      </c>
      <c r="B11173" s="4">
        <f t="shared" ca="1" si="1569"/>
        <v>2.6395074327265844E-2</v>
      </c>
      <c r="C11173" s="4">
        <f t="shared" ca="1" si="1570"/>
        <v>10</v>
      </c>
      <c r="D11173" s="4">
        <f t="shared" si="1571"/>
        <v>50</v>
      </c>
      <c r="E11173" s="4">
        <f t="shared" ca="1" si="1572"/>
        <v>10</v>
      </c>
      <c r="F11173" s="4">
        <f t="shared" ca="1" si="1573"/>
        <v>40</v>
      </c>
      <c r="G11173" s="17">
        <f t="shared" si="1574"/>
        <v>36000</v>
      </c>
      <c r="H11173" s="17">
        <f t="shared" ca="1" si="1575"/>
        <v>13500</v>
      </c>
      <c r="I11173" s="17">
        <f t="shared" ca="1" si="1576"/>
        <v>1600</v>
      </c>
      <c r="J11173" s="17">
        <f t="shared" ca="1" si="1577"/>
        <v>-20900</v>
      </c>
    </row>
    <row r="11174" spans="1:10" x14ac:dyDescent="0.3">
      <c r="A11174" s="4">
        <v>11162</v>
      </c>
      <c r="B11174" s="4">
        <f t="shared" ca="1" si="1569"/>
        <v>4.8332943033021825E-2</v>
      </c>
      <c r="C11174" s="4">
        <f t="shared" ca="1" si="1570"/>
        <v>10</v>
      </c>
      <c r="D11174" s="4">
        <f t="shared" si="1571"/>
        <v>50</v>
      </c>
      <c r="E11174" s="4">
        <f t="shared" ca="1" si="1572"/>
        <v>10</v>
      </c>
      <c r="F11174" s="4">
        <f t="shared" ca="1" si="1573"/>
        <v>40</v>
      </c>
      <c r="G11174" s="17">
        <f t="shared" si="1574"/>
        <v>36000</v>
      </c>
      <c r="H11174" s="17">
        <f t="shared" ca="1" si="1575"/>
        <v>13500</v>
      </c>
      <c r="I11174" s="17">
        <f t="shared" ca="1" si="1576"/>
        <v>1600</v>
      </c>
      <c r="J11174" s="17">
        <f t="shared" ca="1" si="1577"/>
        <v>-20900</v>
      </c>
    </row>
    <row r="11175" spans="1:10" x14ac:dyDescent="0.3">
      <c r="A11175" s="4">
        <v>11163</v>
      </c>
      <c r="B11175" s="4">
        <f t="shared" ca="1" si="1569"/>
        <v>0.29069232905537234</v>
      </c>
      <c r="C11175" s="4">
        <f t="shared" ca="1" si="1570"/>
        <v>40</v>
      </c>
      <c r="D11175" s="4">
        <f t="shared" si="1571"/>
        <v>50</v>
      </c>
      <c r="E11175" s="4">
        <f t="shared" ca="1" si="1572"/>
        <v>40</v>
      </c>
      <c r="F11175" s="4">
        <f t="shared" ca="1" si="1573"/>
        <v>10</v>
      </c>
      <c r="G11175" s="17">
        <f t="shared" si="1574"/>
        <v>36000</v>
      </c>
      <c r="H11175" s="17">
        <f t="shared" ca="1" si="1575"/>
        <v>54000</v>
      </c>
      <c r="I11175" s="17">
        <f t="shared" ca="1" si="1576"/>
        <v>400</v>
      </c>
      <c r="J11175" s="17">
        <f t="shared" ca="1" si="1577"/>
        <v>18400</v>
      </c>
    </row>
    <row r="11176" spans="1:10" x14ac:dyDescent="0.3">
      <c r="A11176" s="4">
        <v>11164</v>
      </c>
      <c r="B11176" s="4">
        <f t="shared" ca="1" si="1569"/>
        <v>0.42222917057154585</v>
      </c>
      <c r="C11176" s="4">
        <f t="shared" ca="1" si="1570"/>
        <v>55</v>
      </c>
      <c r="D11176" s="4">
        <f t="shared" si="1571"/>
        <v>50</v>
      </c>
      <c r="E11176" s="4">
        <f t="shared" ca="1" si="1572"/>
        <v>50</v>
      </c>
      <c r="F11176" s="4">
        <f t="shared" ca="1" si="1573"/>
        <v>0</v>
      </c>
      <c r="G11176" s="17">
        <f t="shared" si="1574"/>
        <v>36000</v>
      </c>
      <c r="H11176" s="17">
        <f t="shared" ca="1" si="1575"/>
        <v>67500</v>
      </c>
      <c r="I11176" s="17">
        <f t="shared" ca="1" si="1576"/>
        <v>0</v>
      </c>
      <c r="J11176" s="17">
        <f t="shared" ca="1" si="1577"/>
        <v>31500</v>
      </c>
    </row>
    <row r="11177" spans="1:10" x14ac:dyDescent="0.3">
      <c r="A11177" s="4">
        <v>11165</v>
      </c>
      <c r="B11177" s="4">
        <f t="shared" ca="1" si="1569"/>
        <v>0.34471739282207536</v>
      </c>
      <c r="C11177" s="4">
        <f t="shared" ca="1" si="1570"/>
        <v>55</v>
      </c>
      <c r="D11177" s="4">
        <f t="shared" si="1571"/>
        <v>50</v>
      </c>
      <c r="E11177" s="4">
        <f t="shared" ca="1" si="1572"/>
        <v>50</v>
      </c>
      <c r="F11177" s="4">
        <f t="shared" ca="1" si="1573"/>
        <v>0</v>
      </c>
      <c r="G11177" s="17">
        <f t="shared" si="1574"/>
        <v>36000</v>
      </c>
      <c r="H11177" s="17">
        <f t="shared" ca="1" si="1575"/>
        <v>67500</v>
      </c>
      <c r="I11177" s="17">
        <f t="shared" ca="1" si="1576"/>
        <v>0</v>
      </c>
      <c r="J11177" s="17">
        <f t="shared" ca="1" si="1577"/>
        <v>31500</v>
      </c>
    </row>
    <row r="11178" spans="1:10" x14ac:dyDescent="0.3">
      <c r="A11178" s="4">
        <v>11166</v>
      </c>
      <c r="B11178" s="4">
        <f t="shared" ca="1" si="1569"/>
        <v>0.7180595696570562</v>
      </c>
      <c r="C11178" s="4">
        <f t="shared" ca="1" si="1570"/>
        <v>70</v>
      </c>
      <c r="D11178" s="4">
        <f t="shared" si="1571"/>
        <v>50</v>
      </c>
      <c r="E11178" s="4">
        <f t="shared" ca="1" si="1572"/>
        <v>50</v>
      </c>
      <c r="F11178" s="4">
        <f t="shared" ca="1" si="1573"/>
        <v>0</v>
      </c>
      <c r="G11178" s="17">
        <f t="shared" si="1574"/>
        <v>36000</v>
      </c>
      <c r="H11178" s="17">
        <f t="shared" ca="1" si="1575"/>
        <v>67500</v>
      </c>
      <c r="I11178" s="17">
        <f t="shared" ca="1" si="1576"/>
        <v>0</v>
      </c>
      <c r="J11178" s="17">
        <f t="shared" ca="1" si="1577"/>
        <v>31500</v>
      </c>
    </row>
    <row r="11179" spans="1:10" x14ac:dyDescent="0.3">
      <c r="A11179" s="4">
        <v>11167</v>
      </c>
      <c r="B11179" s="4">
        <f t="shared" ca="1" si="1569"/>
        <v>0.50991386591392307</v>
      </c>
      <c r="C11179" s="4">
        <f t="shared" ca="1" si="1570"/>
        <v>55</v>
      </c>
      <c r="D11179" s="4">
        <f t="shared" si="1571"/>
        <v>50</v>
      </c>
      <c r="E11179" s="4">
        <f t="shared" ca="1" si="1572"/>
        <v>50</v>
      </c>
      <c r="F11179" s="4">
        <f t="shared" ca="1" si="1573"/>
        <v>0</v>
      </c>
      <c r="G11179" s="17">
        <f t="shared" si="1574"/>
        <v>36000</v>
      </c>
      <c r="H11179" s="17">
        <f t="shared" ca="1" si="1575"/>
        <v>67500</v>
      </c>
      <c r="I11179" s="17">
        <f t="shared" ca="1" si="1576"/>
        <v>0</v>
      </c>
      <c r="J11179" s="17">
        <f t="shared" ca="1" si="1577"/>
        <v>31500</v>
      </c>
    </row>
    <row r="11180" spans="1:10" x14ac:dyDescent="0.3">
      <c r="A11180" s="4">
        <v>11168</v>
      </c>
      <c r="B11180" s="4">
        <f t="shared" ca="1" si="1569"/>
        <v>0.81427818132603491</v>
      </c>
      <c r="C11180" s="4">
        <f t="shared" ca="1" si="1570"/>
        <v>85</v>
      </c>
      <c r="D11180" s="4">
        <f t="shared" si="1571"/>
        <v>50</v>
      </c>
      <c r="E11180" s="4">
        <f t="shared" ca="1" si="1572"/>
        <v>50</v>
      </c>
      <c r="F11180" s="4">
        <f t="shared" ca="1" si="1573"/>
        <v>0</v>
      </c>
      <c r="G11180" s="17">
        <f t="shared" si="1574"/>
        <v>36000</v>
      </c>
      <c r="H11180" s="17">
        <f t="shared" ca="1" si="1575"/>
        <v>67500</v>
      </c>
      <c r="I11180" s="17">
        <f t="shared" ca="1" si="1576"/>
        <v>0</v>
      </c>
      <c r="J11180" s="17">
        <f t="shared" ca="1" si="1577"/>
        <v>31500</v>
      </c>
    </row>
    <row r="11181" spans="1:10" x14ac:dyDescent="0.3">
      <c r="A11181" s="4">
        <v>11169</v>
      </c>
      <c r="B11181" s="4">
        <f t="shared" ca="1" si="1569"/>
        <v>0.11173498618789535</v>
      </c>
      <c r="C11181" s="4">
        <f t="shared" ca="1" si="1570"/>
        <v>25</v>
      </c>
      <c r="D11181" s="4">
        <f t="shared" si="1571"/>
        <v>50</v>
      </c>
      <c r="E11181" s="4">
        <f t="shared" ca="1" si="1572"/>
        <v>25</v>
      </c>
      <c r="F11181" s="4">
        <f t="shared" ca="1" si="1573"/>
        <v>25</v>
      </c>
      <c r="G11181" s="17">
        <f t="shared" si="1574"/>
        <v>36000</v>
      </c>
      <c r="H11181" s="17">
        <f t="shared" ca="1" si="1575"/>
        <v>33750</v>
      </c>
      <c r="I11181" s="17">
        <f t="shared" ca="1" si="1576"/>
        <v>1000</v>
      </c>
      <c r="J11181" s="17">
        <f t="shared" ca="1" si="1577"/>
        <v>-1250</v>
      </c>
    </row>
    <row r="11182" spans="1:10" x14ac:dyDescent="0.3">
      <c r="A11182" s="4">
        <v>11170</v>
      </c>
      <c r="B11182" s="4">
        <f t="shared" ca="1" si="1569"/>
        <v>0.69077262987677102</v>
      </c>
      <c r="C11182" s="4">
        <f t="shared" ca="1" si="1570"/>
        <v>70</v>
      </c>
      <c r="D11182" s="4">
        <f t="shared" si="1571"/>
        <v>50</v>
      </c>
      <c r="E11182" s="4">
        <f t="shared" ca="1" si="1572"/>
        <v>50</v>
      </c>
      <c r="F11182" s="4">
        <f t="shared" ca="1" si="1573"/>
        <v>0</v>
      </c>
      <c r="G11182" s="17">
        <f t="shared" si="1574"/>
        <v>36000</v>
      </c>
      <c r="H11182" s="17">
        <f t="shared" ca="1" si="1575"/>
        <v>67500</v>
      </c>
      <c r="I11182" s="17">
        <f t="shared" ca="1" si="1576"/>
        <v>0</v>
      </c>
      <c r="J11182" s="17">
        <f t="shared" ca="1" si="1577"/>
        <v>31500</v>
      </c>
    </row>
    <row r="11183" spans="1:10" x14ac:dyDescent="0.3">
      <c r="A11183" s="4">
        <v>11171</v>
      </c>
      <c r="B11183" s="4">
        <f t="shared" ca="1" si="1569"/>
        <v>0.81224063155443904</v>
      </c>
      <c r="C11183" s="4">
        <f t="shared" ca="1" si="1570"/>
        <v>85</v>
      </c>
      <c r="D11183" s="4">
        <f t="shared" si="1571"/>
        <v>50</v>
      </c>
      <c r="E11183" s="4">
        <f t="shared" ca="1" si="1572"/>
        <v>50</v>
      </c>
      <c r="F11183" s="4">
        <f t="shared" ca="1" si="1573"/>
        <v>0</v>
      </c>
      <c r="G11183" s="17">
        <f t="shared" si="1574"/>
        <v>36000</v>
      </c>
      <c r="H11183" s="17">
        <f t="shared" ca="1" si="1575"/>
        <v>67500</v>
      </c>
      <c r="I11183" s="17">
        <f t="shared" ca="1" si="1576"/>
        <v>0</v>
      </c>
      <c r="J11183" s="17">
        <f t="shared" ca="1" si="1577"/>
        <v>31500</v>
      </c>
    </row>
    <row r="11184" spans="1:10" x14ac:dyDescent="0.3">
      <c r="A11184" s="4">
        <v>11172</v>
      </c>
      <c r="B11184" s="4">
        <f t="shared" ca="1" si="1569"/>
        <v>0.20901491783095671</v>
      </c>
      <c r="C11184" s="4">
        <f t="shared" ca="1" si="1570"/>
        <v>40</v>
      </c>
      <c r="D11184" s="4">
        <f t="shared" si="1571"/>
        <v>50</v>
      </c>
      <c r="E11184" s="4">
        <f t="shared" ca="1" si="1572"/>
        <v>40</v>
      </c>
      <c r="F11184" s="4">
        <f t="shared" ca="1" si="1573"/>
        <v>10</v>
      </c>
      <c r="G11184" s="17">
        <f t="shared" si="1574"/>
        <v>36000</v>
      </c>
      <c r="H11184" s="17">
        <f t="shared" ca="1" si="1575"/>
        <v>54000</v>
      </c>
      <c r="I11184" s="17">
        <f t="shared" ca="1" si="1576"/>
        <v>400</v>
      </c>
      <c r="J11184" s="17">
        <f t="shared" ca="1" si="1577"/>
        <v>18400</v>
      </c>
    </row>
    <row r="11185" spans="1:10" x14ac:dyDescent="0.3">
      <c r="A11185" s="4">
        <v>11173</v>
      </c>
      <c r="B11185" s="4">
        <f t="shared" ca="1" si="1569"/>
        <v>3.6972570184361397E-2</v>
      </c>
      <c r="C11185" s="4">
        <f t="shared" ca="1" si="1570"/>
        <v>10</v>
      </c>
      <c r="D11185" s="4">
        <f t="shared" si="1571"/>
        <v>50</v>
      </c>
      <c r="E11185" s="4">
        <f t="shared" ca="1" si="1572"/>
        <v>10</v>
      </c>
      <c r="F11185" s="4">
        <f t="shared" ca="1" si="1573"/>
        <v>40</v>
      </c>
      <c r="G11185" s="17">
        <f t="shared" si="1574"/>
        <v>36000</v>
      </c>
      <c r="H11185" s="17">
        <f t="shared" ca="1" si="1575"/>
        <v>13500</v>
      </c>
      <c r="I11185" s="17">
        <f t="shared" ca="1" si="1576"/>
        <v>1600</v>
      </c>
      <c r="J11185" s="17">
        <f t="shared" ca="1" si="1577"/>
        <v>-20900</v>
      </c>
    </row>
    <row r="11186" spans="1:10" x14ac:dyDescent="0.3">
      <c r="A11186" s="4">
        <v>11174</v>
      </c>
      <c r="B11186" s="4">
        <f t="shared" ca="1" si="1569"/>
        <v>2.0112071834985312E-2</v>
      </c>
      <c r="C11186" s="4">
        <f t="shared" ca="1" si="1570"/>
        <v>10</v>
      </c>
      <c r="D11186" s="4">
        <f t="shared" si="1571"/>
        <v>50</v>
      </c>
      <c r="E11186" s="4">
        <f t="shared" ca="1" si="1572"/>
        <v>10</v>
      </c>
      <c r="F11186" s="4">
        <f t="shared" ca="1" si="1573"/>
        <v>40</v>
      </c>
      <c r="G11186" s="17">
        <f t="shared" si="1574"/>
        <v>36000</v>
      </c>
      <c r="H11186" s="17">
        <f t="shared" ca="1" si="1575"/>
        <v>13500</v>
      </c>
      <c r="I11186" s="17">
        <f t="shared" ca="1" si="1576"/>
        <v>1600</v>
      </c>
      <c r="J11186" s="17">
        <f t="shared" ca="1" si="1577"/>
        <v>-20900</v>
      </c>
    </row>
    <row r="11187" spans="1:10" x14ac:dyDescent="0.3">
      <c r="A11187" s="4">
        <v>11175</v>
      </c>
      <c r="B11187" s="4">
        <f t="shared" ca="1" si="1569"/>
        <v>0.16669056611060362</v>
      </c>
      <c r="C11187" s="4">
        <f t="shared" ca="1" si="1570"/>
        <v>25</v>
      </c>
      <c r="D11187" s="4">
        <f t="shared" si="1571"/>
        <v>50</v>
      </c>
      <c r="E11187" s="4">
        <f t="shared" ca="1" si="1572"/>
        <v>25</v>
      </c>
      <c r="F11187" s="4">
        <f t="shared" ca="1" si="1573"/>
        <v>25</v>
      </c>
      <c r="G11187" s="17">
        <f t="shared" si="1574"/>
        <v>36000</v>
      </c>
      <c r="H11187" s="17">
        <f t="shared" ca="1" si="1575"/>
        <v>33750</v>
      </c>
      <c r="I11187" s="17">
        <f t="shared" ca="1" si="1576"/>
        <v>1000</v>
      </c>
      <c r="J11187" s="17">
        <f t="shared" ca="1" si="1577"/>
        <v>-1250</v>
      </c>
    </row>
    <row r="11188" spans="1:10" x14ac:dyDescent="0.3">
      <c r="A11188" s="4">
        <v>11176</v>
      </c>
      <c r="B11188" s="4">
        <f t="shared" ca="1" si="1569"/>
        <v>0.67084515831267266</v>
      </c>
      <c r="C11188" s="4">
        <f t="shared" ca="1" si="1570"/>
        <v>70</v>
      </c>
      <c r="D11188" s="4">
        <f t="shared" si="1571"/>
        <v>50</v>
      </c>
      <c r="E11188" s="4">
        <f t="shared" ca="1" si="1572"/>
        <v>50</v>
      </c>
      <c r="F11188" s="4">
        <f t="shared" ca="1" si="1573"/>
        <v>0</v>
      </c>
      <c r="G11188" s="17">
        <f t="shared" si="1574"/>
        <v>36000</v>
      </c>
      <c r="H11188" s="17">
        <f t="shared" ca="1" si="1575"/>
        <v>67500</v>
      </c>
      <c r="I11188" s="17">
        <f t="shared" ca="1" si="1576"/>
        <v>0</v>
      </c>
      <c r="J11188" s="17">
        <f t="shared" ca="1" si="1577"/>
        <v>31500</v>
      </c>
    </row>
    <row r="11189" spans="1:10" x14ac:dyDescent="0.3">
      <c r="A11189" s="4">
        <v>11177</v>
      </c>
      <c r="B11189" s="4">
        <f t="shared" ca="1" si="1569"/>
        <v>0.37667530520038728</v>
      </c>
      <c r="C11189" s="4">
        <f t="shared" ca="1" si="1570"/>
        <v>55</v>
      </c>
      <c r="D11189" s="4">
        <f t="shared" si="1571"/>
        <v>50</v>
      </c>
      <c r="E11189" s="4">
        <f t="shared" ca="1" si="1572"/>
        <v>50</v>
      </c>
      <c r="F11189" s="4">
        <f t="shared" ca="1" si="1573"/>
        <v>0</v>
      </c>
      <c r="G11189" s="17">
        <f t="shared" si="1574"/>
        <v>36000</v>
      </c>
      <c r="H11189" s="17">
        <f t="shared" ca="1" si="1575"/>
        <v>67500</v>
      </c>
      <c r="I11189" s="17">
        <f t="shared" ca="1" si="1576"/>
        <v>0</v>
      </c>
      <c r="J11189" s="17">
        <f t="shared" ca="1" si="1577"/>
        <v>31500</v>
      </c>
    </row>
    <row r="11190" spans="1:10" x14ac:dyDescent="0.3">
      <c r="A11190" s="4">
        <v>11178</v>
      </c>
      <c r="B11190" s="4">
        <f t="shared" ca="1" si="1569"/>
        <v>0.27517389848212059</v>
      </c>
      <c r="C11190" s="4">
        <f t="shared" ca="1" si="1570"/>
        <v>40</v>
      </c>
      <c r="D11190" s="4">
        <f t="shared" si="1571"/>
        <v>50</v>
      </c>
      <c r="E11190" s="4">
        <f t="shared" ca="1" si="1572"/>
        <v>40</v>
      </c>
      <c r="F11190" s="4">
        <f t="shared" ca="1" si="1573"/>
        <v>10</v>
      </c>
      <c r="G11190" s="17">
        <f t="shared" si="1574"/>
        <v>36000</v>
      </c>
      <c r="H11190" s="17">
        <f t="shared" ca="1" si="1575"/>
        <v>54000</v>
      </c>
      <c r="I11190" s="17">
        <f t="shared" ca="1" si="1576"/>
        <v>400</v>
      </c>
      <c r="J11190" s="17">
        <f t="shared" ca="1" si="1577"/>
        <v>18400</v>
      </c>
    </row>
    <row r="11191" spans="1:10" x14ac:dyDescent="0.3">
      <c r="A11191" s="4">
        <v>11179</v>
      </c>
      <c r="B11191" s="4">
        <f t="shared" ca="1" si="1569"/>
        <v>0.14127983731110083</v>
      </c>
      <c r="C11191" s="4">
        <f t="shared" ca="1" si="1570"/>
        <v>25</v>
      </c>
      <c r="D11191" s="4">
        <f t="shared" si="1571"/>
        <v>50</v>
      </c>
      <c r="E11191" s="4">
        <f t="shared" ca="1" si="1572"/>
        <v>25</v>
      </c>
      <c r="F11191" s="4">
        <f t="shared" ca="1" si="1573"/>
        <v>25</v>
      </c>
      <c r="G11191" s="17">
        <f t="shared" si="1574"/>
        <v>36000</v>
      </c>
      <c r="H11191" s="17">
        <f t="shared" ca="1" si="1575"/>
        <v>33750</v>
      </c>
      <c r="I11191" s="17">
        <f t="shared" ca="1" si="1576"/>
        <v>1000</v>
      </c>
      <c r="J11191" s="17">
        <f t="shared" ca="1" si="1577"/>
        <v>-1250</v>
      </c>
    </row>
    <row r="11192" spans="1:10" x14ac:dyDescent="0.3">
      <c r="A11192" s="4">
        <v>11180</v>
      </c>
      <c r="B11192" s="4">
        <f t="shared" ca="1" si="1569"/>
        <v>0.48948556931112219</v>
      </c>
      <c r="C11192" s="4">
        <f t="shared" ca="1" si="1570"/>
        <v>55</v>
      </c>
      <c r="D11192" s="4">
        <f t="shared" si="1571"/>
        <v>50</v>
      </c>
      <c r="E11192" s="4">
        <f t="shared" ca="1" si="1572"/>
        <v>50</v>
      </c>
      <c r="F11192" s="4">
        <f t="shared" ca="1" si="1573"/>
        <v>0</v>
      </c>
      <c r="G11192" s="17">
        <f t="shared" si="1574"/>
        <v>36000</v>
      </c>
      <c r="H11192" s="17">
        <f t="shared" ca="1" si="1575"/>
        <v>67500</v>
      </c>
      <c r="I11192" s="17">
        <f t="shared" ca="1" si="1576"/>
        <v>0</v>
      </c>
      <c r="J11192" s="17">
        <f t="shared" ca="1" si="1577"/>
        <v>31500</v>
      </c>
    </row>
    <row r="11193" spans="1:10" x14ac:dyDescent="0.3">
      <c r="A11193" s="4">
        <v>11181</v>
      </c>
      <c r="B11193" s="4">
        <f t="shared" ca="1" si="1569"/>
        <v>0.4490904570083657</v>
      </c>
      <c r="C11193" s="4">
        <f t="shared" ca="1" si="1570"/>
        <v>55</v>
      </c>
      <c r="D11193" s="4">
        <f t="shared" si="1571"/>
        <v>50</v>
      </c>
      <c r="E11193" s="4">
        <f t="shared" ca="1" si="1572"/>
        <v>50</v>
      </c>
      <c r="F11193" s="4">
        <f t="shared" ca="1" si="1573"/>
        <v>0</v>
      </c>
      <c r="G11193" s="17">
        <f t="shared" si="1574"/>
        <v>36000</v>
      </c>
      <c r="H11193" s="17">
        <f t="shared" ca="1" si="1575"/>
        <v>67500</v>
      </c>
      <c r="I11193" s="17">
        <f t="shared" ca="1" si="1576"/>
        <v>0</v>
      </c>
      <c r="J11193" s="17">
        <f t="shared" ca="1" si="1577"/>
        <v>31500</v>
      </c>
    </row>
    <row r="11194" spans="1:10" x14ac:dyDescent="0.3">
      <c r="A11194" s="4">
        <v>11182</v>
      </c>
      <c r="B11194" s="4">
        <f t="shared" ca="1" si="1569"/>
        <v>0.45071465916489306</v>
      </c>
      <c r="C11194" s="4">
        <f t="shared" ca="1" si="1570"/>
        <v>55</v>
      </c>
      <c r="D11194" s="4">
        <f t="shared" si="1571"/>
        <v>50</v>
      </c>
      <c r="E11194" s="4">
        <f t="shared" ca="1" si="1572"/>
        <v>50</v>
      </c>
      <c r="F11194" s="4">
        <f t="shared" ca="1" si="1573"/>
        <v>0</v>
      </c>
      <c r="G11194" s="17">
        <f t="shared" si="1574"/>
        <v>36000</v>
      </c>
      <c r="H11194" s="17">
        <f t="shared" ca="1" si="1575"/>
        <v>67500</v>
      </c>
      <c r="I11194" s="17">
        <f t="shared" ca="1" si="1576"/>
        <v>0</v>
      </c>
      <c r="J11194" s="17">
        <f t="shared" ca="1" si="1577"/>
        <v>31500</v>
      </c>
    </row>
    <row r="11195" spans="1:10" x14ac:dyDescent="0.3">
      <c r="A11195" s="4">
        <v>11183</v>
      </c>
      <c r="B11195" s="4">
        <f t="shared" ca="1" si="1569"/>
        <v>0.90811479052435007</v>
      </c>
      <c r="C11195" s="4">
        <f t="shared" ca="1" si="1570"/>
        <v>85</v>
      </c>
      <c r="D11195" s="4">
        <f t="shared" si="1571"/>
        <v>50</v>
      </c>
      <c r="E11195" s="4">
        <f t="shared" ca="1" si="1572"/>
        <v>50</v>
      </c>
      <c r="F11195" s="4">
        <f t="shared" ca="1" si="1573"/>
        <v>0</v>
      </c>
      <c r="G11195" s="17">
        <f t="shared" si="1574"/>
        <v>36000</v>
      </c>
      <c r="H11195" s="17">
        <f t="shared" ca="1" si="1575"/>
        <v>67500</v>
      </c>
      <c r="I11195" s="17">
        <f t="shared" ca="1" si="1576"/>
        <v>0</v>
      </c>
      <c r="J11195" s="17">
        <f t="shared" ca="1" si="1577"/>
        <v>31500</v>
      </c>
    </row>
    <row r="11196" spans="1:10" x14ac:dyDescent="0.3">
      <c r="A11196" s="4">
        <v>11184</v>
      </c>
      <c r="B11196" s="4">
        <f t="shared" ca="1" si="1569"/>
        <v>0.30430789545094938</v>
      </c>
      <c r="C11196" s="4">
        <f t="shared" ca="1" si="1570"/>
        <v>40</v>
      </c>
      <c r="D11196" s="4">
        <f t="shared" si="1571"/>
        <v>50</v>
      </c>
      <c r="E11196" s="4">
        <f t="shared" ca="1" si="1572"/>
        <v>40</v>
      </c>
      <c r="F11196" s="4">
        <f t="shared" ca="1" si="1573"/>
        <v>10</v>
      </c>
      <c r="G11196" s="17">
        <f t="shared" si="1574"/>
        <v>36000</v>
      </c>
      <c r="H11196" s="17">
        <f t="shared" ca="1" si="1575"/>
        <v>54000</v>
      </c>
      <c r="I11196" s="17">
        <f t="shared" ca="1" si="1576"/>
        <v>400</v>
      </c>
      <c r="J11196" s="17">
        <f t="shared" ca="1" si="1577"/>
        <v>18400</v>
      </c>
    </row>
    <row r="11197" spans="1:10" x14ac:dyDescent="0.3">
      <c r="A11197" s="4">
        <v>11185</v>
      </c>
      <c r="B11197" s="4">
        <f t="shared" ca="1" si="1569"/>
        <v>0.29331141071963429</v>
      </c>
      <c r="C11197" s="4">
        <f t="shared" ca="1" si="1570"/>
        <v>40</v>
      </c>
      <c r="D11197" s="4">
        <f t="shared" si="1571"/>
        <v>50</v>
      </c>
      <c r="E11197" s="4">
        <f t="shared" ca="1" si="1572"/>
        <v>40</v>
      </c>
      <c r="F11197" s="4">
        <f t="shared" ca="1" si="1573"/>
        <v>10</v>
      </c>
      <c r="G11197" s="17">
        <f t="shared" si="1574"/>
        <v>36000</v>
      </c>
      <c r="H11197" s="17">
        <f t="shared" ca="1" si="1575"/>
        <v>54000</v>
      </c>
      <c r="I11197" s="17">
        <f t="shared" ca="1" si="1576"/>
        <v>400</v>
      </c>
      <c r="J11197" s="17">
        <f t="shared" ca="1" si="1577"/>
        <v>18400</v>
      </c>
    </row>
    <row r="11198" spans="1:10" x14ac:dyDescent="0.3">
      <c r="A11198" s="4">
        <v>11186</v>
      </c>
      <c r="B11198" s="4">
        <f t="shared" ca="1" si="1569"/>
        <v>0.23439602103861801</v>
      </c>
      <c r="C11198" s="4">
        <f t="shared" ca="1" si="1570"/>
        <v>40</v>
      </c>
      <c r="D11198" s="4">
        <f t="shared" si="1571"/>
        <v>50</v>
      </c>
      <c r="E11198" s="4">
        <f t="shared" ca="1" si="1572"/>
        <v>40</v>
      </c>
      <c r="F11198" s="4">
        <f t="shared" ca="1" si="1573"/>
        <v>10</v>
      </c>
      <c r="G11198" s="17">
        <f t="shared" si="1574"/>
        <v>36000</v>
      </c>
      <c r="H11198" s="17">
        <f t="shared" ca="1" si="1575"/>
        <v>54000</v>
      </c>
      <c r="I11198" s="17">
        <f t="shared" ca="1" si="1576"/>
        <v>400</v>
      </c>
      <c r="J11198" s="17">
        <f t="shared" ca="1" si="1577"/>
        <v>18400</v>
      </c>
    </row>
    <row r="11199" spans="1:10" x14ac:dyDescent="0.3">
      <c r="A11199" s="4">
        <v>11187</v>
      </c>
      <c r="B11199" s="4">
        <f t="shared" ca="1" si="1569"/>
        <v>0.80945105748282531</v>
      </c>
      <c r="C11199" s="4">
        <f t="shared" ca="1" si="1570"/>
        <v>85</v>
      </c>
      <c r="D11199" s="4">
        <f t="shared" si="1571"/>
        <v>50</v>
      </c>
      <c r="E11199" s="4">
        <f t="shared" ca="1" si="1572"/>
        <v>50</v>
      </c>
      <c r="F11199" s="4">
        <f t="shared" ca="1" si="1573"/>
        <v>0</v>
      </c>
      <c r="G11199" s="17">
        <f t="shared" si="1574"/>
        <v>36000</v>
      </c>
      <c r="H11199" s="17">
        <f t="shared" ca="1" si="1575"/>
        <v>67500</v>
      </c>
      <c r="I11199" s="17">
        <f t="shared" ca="1" si="1576"/>
        <v>0</v>
      </c>
      <c r="J11199" s="17">
        <f t="shared" ca="1" si="1577"/>
        <v>31500</v>
      </c>
    </row>
    <row r="11200" spans="1:10" x14ac:dyDescent="0.3">
      <c r="A11200" s="4">
        <v>11188</v>
      </c>
      <c r="B11200" s="4">
        <f t="shared" ca="1" si="1569"/>
        <v>0.65794940434231863</v>
      </c>
      <c r="C11200" s="4">
        <f t="shared" ca="1" si="1570"/>
        <v>70</v>
      </c>
      <c r="D11200" s="4">
        <f t="shared" si="1571"/>
        <v>50</v>
      </c>
      <c r="E11200" s="4">
        <f t="shared" ca="1" si="1572"/>
        <v>50</v>
      </c>
      <c r="F11200" s="4">
        <f t="shared" ca="1" si="1573"/>
        <v>0</v>
      </c>
      <c r="G11200" s="17">
        <f t="shared" si="1574"/>
        <v>36000</v>
      </c>
      <c r="H11200" s="17">
        <f t="shared" ca="1" si="1575"/>
        <v>67500</v>
      </c>
      <c r="I11200" s="17">
        <f t="shared" ca="1" si="1576"/>
        <v>0</v>
      </c>
      <c r="J11200" s="17">
        <f t="shared" ca="1" si="1577"/>
        <v>31500</v>
      </c>
    </row>
    <row r="11201" spans="1:10" x14ac:dyDescent="0.3">
      <c r="A11201" s="4">
        <v>11189</v>
      </c>
      <c r="B11201" s="4">
        <f t="shared" ca="1" si="1569"/>
        <v>0.6292993533580038</v>
      </c>
      <c r="C11201" s="4">
        <f t="shared" ca="1" si="1570"/>
        <v>70</v>
      </c>
      <c r="D11201" s="4">
        <f t="shared" si="1571"/>
        <v>50</v>
      </c>
      <c r="E11201" s="4">
        <f t="shared" ca="1" si="1572"/>
        <v>50</v>
      </c>
      <c r="F11201" s="4">
        <f t="shared" ca="1" si="1573"/>
        <v>0</v>
      </c>
      <c r="G11201" s="17">
        <f t="shared" si="1574"/>
        <v>36000</v>
      </c>
      <c r="H11201" s="17">
        <f t="shared" ca="1" si="1575"/>
        <v>67500</v>
      </c>
      <c r="I11201" s="17">
        <f t="shared" ca="1" si="1576"/>
        <v>0</v>
      </c>
      <c r="J11201" s="17">
        <f t="shared" ca="1" si="1577"/>
        <v>31500</v>
      </c>
    </row>
    <row r="11202" spans="1:10" x14ac:dyDescent="0.3">
      <c r="A11202" s="4">
        <v>11190</v>
      </c>
      <c r="B11202" s="4">
        <f t="shared" ca="1" si="1569"/>
        <v>0.48789139685169247</v>
      </c>
      <c r="C11202" s="4">
        <f t="shared" ca="1" si="1570"/>
        <v>55</v>
      </c>
      <c r="D11202" s="4">
        <f t="shared" si="1571"/>
        <v>50</v>
      </c>
      <c r="E11202" s="4">
        <f t="shared" ca="1" si="1572"/>
        <v>50</v>
      </c>
      <c r="F11202" s="4">
        <f t="shared" ca="1" si="1573"/>
        <v>0</v>
      </c>
      <c r="G11202" s="17">
        <f t="shared" si="1574"/>
        <v>36000</v>
      </c>
      <c r="H11202" s="17">
        <f t="shared" ca="1" si="1575"/>
        <v>67500</v>
      </c>
      <c r="I11202" s="17">
        <f t="shared" ca="1" si="1576"/>
        <v>0</v>
      </c>
      <c r="J11202" s="17">
        <f t="shared" ca="1" si="1577"/>
        <v>31500</v>
      </c>
    </row>
    <row r="11203" spans="1:10" x14ac:dyDescent="0.3">
      <c r="A11203" s="4">
        <v>11191</v>
      </c>
      <c r="B11203" s="4">
        <f t="shared" ca="1" si="1569"/>
        <v>0.91675974291932116</v>
      </c>
      <c r="C11203" s="4">
        <f t="shared" ca="1" si="1570"/>
        <v>85</v>
      </c>
      <c r="D11203" s="4">
        <f t="shared" si="1571"/>
        <v>50</v>
      </c>
      <c r="E11203" s="4">
        <f t="shared" ca="1" si="1572"/>
        <v>50</v>
      </c>
      <c r="F11203" s="4">
        <f t="shared" ca="1" si="1573"/>
        <v>0</v>
      </c>
      <c r="G11203" s="17">
        <f t="shared" si="1574"/>
        <v>36000</v>
      </c>
      <c r="H11203" s="17">
        <f t="shared" ca="1" si="1575"/>
        <v>67500</v>
      </c>
      <c r="I11203" s="17">
        <f t="shared" ca="1" si="1576"/>
        <v>0</v>
      </c>
      <c r="J11203" s="17">
        <f t="shared" ca="1" si="1577"/>
        <v>31500</v>
      </c>
    </row>
    <row r="11204" spans="1:10" x14ac:dyDescent="0.3">
      <c r="A11204" s="4">
        <v>11192</v>
      </c>
      <c r="B11204" s="4">
        <f t="shared" ca="1" si="1569"/>
        <v>8.9957136945298388E-2</v>
      </c>
      <c r="C11204" s="4">
        <f t="shared" ca="1" si="1570"/>
        <v>25</v>
      </c>
      <c r="D11204" s="4">
        <f t="shared" si="1571"/>
        <v>50</v>
      </c>
      <c r="E11204" s="4">
        <f t="shared" ca="1" si="1572"/>
        <v>25</v>
      </c>
      <c r="F11204" s="4">
        <f t="shared" ca="1" si="1573"/>
        <v>25</v>
      </c>
      <c r="G11204" s="17">
        <f t="shared" si="1574"/>
        <v>36000</v>
      </c>
      <c r="H11204" s="17">
        <f t="shared" ca="1" si="1575"/>
        <v>33750</v>
      </c>
      <c r="I11204" s="17">
        <f t="shared" ca="1" si="1576"/>
        <v>1000</v>
      </c>
      <c r="J11204" s="17">
        <f t="shared" ca="1" si="1577"/>
        <v>-1250</v>
      </c>
    </row>
    <row r="11205" spans="1:10" x14ac:dyDescent="0.3">
      <c r="A11205" s="4">
        <v>11193</v>
      </c>
      <c r="B11205" s="4">
        <f t="shared" ca="1" si="1569"/>
        <v>0.86589083308449699</v>
      </c>
      <c r="C11205" s="4">
        <f t="shared" ca="1" si="1570"/>
        <v>85</v>
      </c>
      <c r="D11205" s="4">
        <f t="shared" si="1571"/>
        <v>50</v>
      </c>
      <c r="E11205" s="4">
        <f t="shared" ca="1" si="1572"/>
        <v>50</v>
      </c>
      <c r="F11205" s="4">
        <f t="shared" ca="1" si="1573"/>
        <v>0</v>
      </c>
      <c r="G11205" s="17">
        <f t="shared" si="1574"/>
        <v>36000</v>
      </c>
      <c r="H11205" s="17">
        <f t="shared" ca="1" si="1575"/>
        <v>67500</v>
      </c>
      <c r="I11205" s="17">
        <f t="shared" ca="1" si="1576"/>
        <v>0</v>
      </c>
      <c r="J11205" s="17">
        <f t="shared" ca="1" si="1577"/>
        <v>31500</v>
      </c>
    </row>
    <row r="11206" spans="1:10" x14ac:dyDescent="0.3">
      <c r="A11206" s="4">
        <v>11194</v>
      </c>
      <c r="B11206" s="4">
        <f t="shared" ca="1" si="1569"/>
        <v>0.24106559069741063</v>
      </c>
      <c r="C11206" s="4">
        <f t="shared" ca="1" si="1570"/>
        <v>40</v>
      </c>
      <c r="D11206" s="4">
        <f t="shared" si="1571"/>
        <v>50</v>
      </c>
      <c r="E11206" s="4">
        <f t="shared" ca="1" si="1572"/>
        <v>40</v>
      </c>
      <c r="F11206" s="4">
        <f t="shared" ca="1" si="1573"/>
        <v>10</v>
      </c>
      <c r="G11206" s="17">
        <f t="shared" si="1574"/>
        <v>36000</v>
      </c>
      <c r="H11206" s="17">
        <f t="shared" ca="1" si="1575"/>
        <v>54000</v>
      </c>
      <c r="I11206" s="17">
        <f t="shared" ca="1" si="1576"/>
        <v>400</v>
      </c>
      <c r="J11206" s="17">
        <f t="shared" ca="1" si="1577"/>
        <v>18400</v>
      </c>
    </row>
    <row r="11207" spans="1:10" x14ac:dyDescent="0.3">
      <c r="A11207" s="4">
        <v>11195</v>
      </c>
      <c r="B11207" s="4">
        <f t="shared" ca="1" si="1569"/>
        <v>0.40237702692048394</v>
      </c>
      <c r="C11207" s="4">
        <f t="shared" ca="1" si="1570"/>
        <v>55</v>
      </c>
      <c r="D11207" s="4">
        <f t="shared" si="1571"/>
        <v>50</v>
      </c>
      <c r="E11207" s="4">
        <f t="shared" ca="1" si="1572"/>
        <v>50</v>
      </c>
      <c r="F11207" s="4">
        <f t="shared" ca="1" si="1573"/>
        <v>0</v>
      </c>
      <c r="G11207" s="17">
        <f t="shared" si="1574"/>
        <v>36000</v>
      </c>
      <c r="H11207" s="17">
        <f t="shared" ca="1" si="1575"/>
        <v>67500</v>
      </c>
      <c r="I11207" s="17">
        <f t="shared" ca="1" si="1576"/>
        <v>0</v>
      </c>
      <c r="J11207" s="17">
        <f t="shared" ca="1" si="1577"/>
        <v>31500</v>
      </c>
    </row>
    <row r="11208" spans="1:10" x14ac:dyDescent="0.3">
      <c r="A11208" s="4">
        <v>11196</v>
      </c>
      <c r="B11208" s="4">
        <f t="shared" ca="1" si="1569"/>
        <v>3.5066401004951286E-2</v>
      </c>
      <c r="C11208" s="4">
        <f t="shared" ca="1" si="1570"/>
        <v>10</v>
      </c>
      <c r="D11208" s="4">
        <f t="shared" si="1571"/>
        <v>50</v>
      </c>
      <c r="E11208" s="4">
        <f t="shared" ca="1" si="1572"/>
        <v>10</v>
      </c>
      <c r="F11208" s="4">
        <f t="shared" ca="1" si="1573"/>
        <v>40</v>
      </c>
      <c r="G11208" s="17">
        <f t="shared" si="1574"/>
        <v>36000</v>
      </c>
      <c r="H11208" s="17">
        <f t="shared" ca="1" si="1575"/>
        <v>13500</v>
      </c>
      <c r="I11208" s="17">
        <f t="shared" ca="1" si="1576"/>
        <v>1600</v>
      </c>
      <c r="J11208" s="17">
        <f t="shared" ca="1" si="1577"/>
        <v>-20900</v>
      </c>
    </row>
    <row r="11209" spans="1:10" x14ac:dyDescent="0.3">
      <c r="A11209" s="4">
        <v>11197</v>
      </c>
      <c r="B11209" s="4">
        <f t="shared" ca="1" si="1569"/>
        <v>0.39263276297705652</v>
      </c>
      <c r="C11209" s="4">
        <f t="shared" ca="1" si="1570"/>
        <v>55</v>
      </c>
      <c r="D11209" s="4">
        <f t="shared" si="1571"/>
        <v>50</v>
      </c>
      <c r="E11209" s="4">
        <f t="shared" ca="1" si="1572"/>
        <v>50</v>
      </c>
      <c r="F11209" s="4">
        <f t="shared" ca="1" si="1573"/>
        <v>0</v>
      </c>
      <c r="G11209" s="17">
        <f t="shared" si="1574"/>
        <v>36000</v>
      </c>
      <c r="H11209" s="17">
        <f t="shared" ca="1" si="1575"/>
        <v>67500</v>
      </c>
      <c r="I11209" s="17">
        <f t="shared" ca="1" si="1576"/>
        <v>0</v>
      </c>
      <c r="J11209" s="17">
        <f t="shared" ca="1" si="1577"/>
        <v>31500</v>
      </c>
    </row>
    <row r="11210" spans="1:10" x14ac:dyDescent="0.3">
      <c r="A11210" s="4">
        <v>11198</v>
      </c>
      <c r="B11210" s="4">
        <f t="shared" ca="1" si="1569"/>
        <v>0.5421161493515263</v>
      </c>
      <c r="C11210" s="4">
        <f t="shared" ca="1" si="1570"/>
        <v>55</v>
      </c>
      <c r="D11210" s="4">
        <f t="shared" si="1571"/>
        <v>50</v>
      </c>
      <c r="E11210" s="4">
        <f t="shared" ca="1" si="1572"/>
        <v>50</v>
      </c>
      <c r="F11210" s="4">
        <f t="shared" ca="1" si="1573"/>
        <v>0</v>
      </c>
      <c r="G11210" s="17">
        <f t="shared" si="1574"/>
        <v>36000</v>
      </c>
      <c r="H11210" s="17">
        <f t="shared" ca="1" si="1575"/>
        <v>67500</v>
      </c>
      <c r="I11210" s="17">
        <f t="shared" ca="1" si="1576"/>
        <v>0</v>
      </c>
      <c r="J11210" s="17">
        <f t="shared" ca="1" si="1577"/>
        <v>31500</v>
      </c>
    </row>
    <row r="11211" spans="1:10" x14ac:dyDescent="0.3">
      <c r="A11211" s="4">
        <v>11199</v>
      </c>
      <c r="B11211" s="4">
        <f t="shared" ca="1" si="1569"/>
        <v>0.12643023922484142</v>
      </c>
      <c r="C11211" s="4">
        <f t="shared" ca="1" si="1570"/>
        <v>25</v>
      </c>
      <c r="D11211" s="4">
        <f t="shared" si="1571"/>
        <v>50</v>
      </c>
      <c r="E11211" s="4">
        <f t="shared" ca="1" si="1572"/>
        <v>25</v>
      </c>
      <c r="F11211" s="4">
        <f t="shared" ca="1" si="1573"/>
        <v>25</v>
      </c>
      <c r="G11211" s="17">
        <f t="shared" si="1574"/>
        <v>36000</v>
      </c>
      <c r="H11211" s="17">
        <f t="shared" ca="1" si="1575"/>
        <v>33750</v>
      </c>
      <c r="I11211" s="17">
        <f t="shared" ca="1" si="1576"/>
        <v>1000</v>
      </c>
      <c r="J11211" s="17">
        <f t="shared" ca="1" si="1577"/>
        <v>-1250</v>
      </c>
    </row>
    <row r="11212" spans="1:10" x14ac:dyDescent="0.3">
      <c r="A11212" s="4">
        <v>11200</v>
      </c>
      <c r="B11212" s="4">
        <f t="shared" ca="1" si="1569"/>
        <v>2.0793637445207458E-2</v>
      </c>
      <c r="C11212" s="4">
        <f t="shared" ca="1" si="1570"/>
        <v>10</v>
      </c>
      <c r="D11212" s="4">
        <f t="shared" si="1571"/>
        <v>50</v>
      </c>
      <c r="E11212" s="4">
        <f t="shared" ca="1" si="1572"/>
        <v>10</v>
      </c>
      <c r="F11212" s="4">
        <f t="shared" ca="1" si="1573"/>
        <v>40</v>
      </c>
      <c r="G11212" s="17">
        <f t="shared" si="1574"/>
        <v>36000</v>
      </c>
      <c r="H11212" s="17">
        <f t="shared" ca="1" si="1575"/>
        <v>13500</v>
      </c>
      <c r="I11212" s="17">
        <f t="shared" ca="1" si="1576"/>
        <v>1600</v>
      </c>
      <c r="J11212" s="17">
        <f t="shared" ca="1" si="1577"/>
        <v>-20900</v>
      </c>
    </row>
    <row r="11213" spans="1:10" x14ac:dyDescent="0.3">
      <c r="A11213" s="4">
        <v>11201</v>
      </c>
      <c r="B11213" s="4">
        <f t="shared" ca="1" si="1569"/>
        <v>8.6970320656547973E-2</v>
      </c>
      <c r="C11213" s="4">
        <f t="shared" ca="1" si="1570"/>
        <v>25</v>
      </c>
      <c r="D11213" s="4">
        <f t="shared" si="1571"/>
        <v>50</v>
      </c>
      <c r="E11213" s="4">
        <f t="shared" ca="1" si="1572"/>
        <v>25</v>
      </c>
      <c r="F11213" s="4">
        <f t="shared" ca="1" si="1573"/>
        <v>25</v>
      </c>
      <c r="G11213" s="17">
        <f t="shared" si="1574"/>
        <v>36000</v>
      </c>
      <c r="H11213" s="17">
        <f t="shared" ca="1" si="1575"/>
        <v>33750</v>
      </c>
      <c r="I11213" s="17">
        <f t="shared" ca="1" si="1576"/>
        <v>1000</v>
      </c>
      <c r="J11213" s="17">
        <f t="shared" ca="1" si="1577"/>
        <v>-1250</v>
      </c>
    </row>
    <row r="11214" spans="1:10" x14ac:dyDescent="0.3">
      <c r="A11214" s="4">
        <v>11202</v>
      </c>
      <c r="B11214" s="4">
        <f t="shared" ref="B11214:B11277" ca="1" si="1578">RAND()</f>
        <v>0.70287790311718823</v>
      </c>
      <c r="C11214" s="4">
        <f t="shared" ref="C11214:C11277" ca="1" si="1579">LOOKUP(B11214,$E$3:$F$9,$D$3:$D$9)</f>
        <v>70</v>
      </c>
      <c r="D11214" s="4">
        <f t="shared" ref="D11214:D11277" si="1580">$I$6</f>
        <v>50</v>
      </c>
      <c r="E11214" s="4">
        <f t="shared" ref="E11214:E11277" ca="1" si="1581">MIN(C11214:D11214)</f>
        <v>50</v>
      </c>
      <c r="F11214" s="4">
        <f t="shared" ref="F11214:F11277" ca="1" si="1582">D11214-E11214</f>
        <v>0</v>
      </c>
      <c r="G11214" s="17">
        <f t="shared" ref="G11214:G11277" si="1583">D11214*$I$2</f>
        <v>36000</v>
      </c>
      <c r="H11214" s="17">
        <f t="shared" ref="H11214:H11277" ca="1" si="1584">E11214*$I$3</f>
        <v>67500</v>
      </c>
      <c r="I11214" s="17">
        <f t="shared" ref="I11214:I11277" ca="1" si="1585">F11214*$I$4</f>
        <v>0</v>
      </c>
      <c r="J11214" s="17">
        <f t="shared" ref="J11214:J11277" ca="1" si="1586">H11214+I11214-G11214</f>
        <v>31500</v>
      </c>
    </row>
    <row r="11215" spans="1:10" x14ac:dyDescent="0.3">
      <c r="A11215" s="4">
        <v>11203</v>
      </c>
      <c r="B11215" s="4">
        <f t="shared" ca="1" si="1578"/>
        <v>0.22588301091758856</v>
      </c>
      <c r="C11215" s="4">
        <f t="shared" ca="1" si="1579"/>
        <v>40</v>
      </c>
      <c r="D11215" s="4">
        <f t="shared" si="1580"/>
        <v>50</v>
      </c>
      <c r="E11215" s="4">
        <f t="shared" ca="1" si="1581"/>
        <v>40</v>
      </c>
      <c r="F11215" s="4">
        <f t="shared" ca="1" si="1582"/>
        <v>10</v>
      </c>
      <c r="G11215" s="17">
        <f t="shared" si="1583"/>
        <v>36000</v>
      </c>
      <c r="H11215" s="17">
        <f t="shared" ca="1" si="1584"/>
        <v>54000</v>
      </c>
      <c r="I11215" s="17">
        <f t="shared" ca="1" si="1585"/>
        <v>400</v>
      </c>
      <c r="J11215" s="17">
        <f t="shared" ca="1" si="1586"/>
        <v>18400</v>
      </c>
    </row>
    <row r="11216" spans="1:10" x14ac:dyDescent="0.3">
      <c r="A11216" s="4">
        <v>11204</v>
      </c>
      <c r="B11216" s="4">
        <f t="shared" ca="1" si="1578"/>
        <v>0.29251033383238012</v>
      </c>
      <c r="C11216" s="4">
        <f t="shared" ca="1" si="1579"/>
        <v>40</v>
      </c>
      <c r="D11216" s="4">
        <f t="shared" si="1580"/>
        <v>50</v>
      </c>
      <c r="E11216" s="4">
        <f t="shared" ca="1" si="1581"/>
        <v>40</v>
      </c>
      <c r="F11216" s="4">
        <f t="shared" ca="1" si="1582"/>
        <v>10</v>
      </c>
      <c r="G11216" s="17">
        <f t="shared" si="1583"/>
        <v>36000</v>
      </c>
      <c r="H11216" s="17">
        <f t="shared" ca="1" si="1584"/>
        <v>54000</v>
      </c>
      <c r="I11216" s="17">
        <f t="shared" ca="1" si="1585"/>
        <v>400</v>
      </c>
      <c r="J11216" s="17">
        <f t="shared" ca="1" si="1586"/>
        <v>18400</v>
      </c>
    </row>
    <row r="11217" spans="1:10" x14ac:dyDescent="0.3">
      <c r="A11217" s="4">
        <v>11205</v>
      </c>
      <c r="B11217" s="4">
        <f t="shared" ca="1" si="1578"/>
        <v>0.72164655230909025</v>
      </c>
      <c r="C11217" s="4">
        <f t="shared" ca="1" si="1579"/>
        <v>70</v>
      </c>
      <c r="D11217" s="4">
        <f t="shared" si="1580"/>
        <v>50</v>
      </c>
      <c r="E11217" s="4">
        <f t="shared" ca="1" si="1581"/>
        <v>50</v>
      </c>
      <c r="F11217" s="4">
        <f t="shared" ca="1" si="1582"/>
        <v>0</v>
      </c>
      <c r="G11217" s="17">
        <f t="shared" si="1583"/>
        <v>36000</v>
      </c>
      <c r="H11217" s="17">
        <f t="shared" ca="1" si="1584"/>
        <v>67500</v>
      </c>
      <c r="I11217" s="17">
        <f t="shared" ca="1" si="1585"/>
        <v>0</v>
      </c>
      <c r="J11217" s="17">
        <f t="shared" ca="1" si="1586"/>
        <v>31500</v>
      </c>
    </row>
    <row r="11218" spans="1:10" x14ac:dyDescent="0.3">
      <c r="A11218" s="4">
        <v>11206</v>
      </c>
      <c r="B11218" s="4">
        <f t="shared" ca="1" si="1578"/>
        <v>0.42503080241767432</v>
      </c>
      <c r="C11218" s="4">
        <f t="shared" ca="1" si="1579"/>
        <v>55</v>
      </c>
      <c r="D11218" s="4">
        <f t="shared" si="1580"/>
        <v>50</v>
      </c>
      <c r="E11218" s="4">
        <f t="shared" ca="1" si="1581"/>
        <v>50</v>
      </c>
      <c r="F11218" s="4">
        <f t="shared" ca="1" si="1582"/>
        <v>0</v>
      </c>
      <c r="G11218" s="17">
        <f t="shared" si="1583"/>
        <v>36000</v>
      </c>
      <c r="H11218" s="17">
        <f t="shared" ca="1" si="1584"/>
        <v>67500</v>
      </c>
      <c r="I11218" s="17">
        <f t="shared" ca="1" si="1585"/>
        <v>0</v>
      </c>
      <c r="J11218" s="17">
        <f t="shared" ca="1" si="1586"/>
        <v>31500</v>
      </c>
    </row>
    <row r="11219" spans="1:10" x14ac:dyDescent="0.3">
      <c r="A11219" s="4">
        <v>11207</v>
      </c>
      <c r="B11219" s="4">
        <f t="shared" ca="1" si="1578"/>
        <v>0.36091861114853319</v>
      </c>
      <c r="C11219" s="4">
        <f t="shared" ca="1" si="1579"/>
        <v>55</v>
      </c>
      <c r="D11219" s="4">
        <f t="shared" si="1580"/>
        <v>50</v>
      </c>
      <c r="E11219" s="4">
        <f t="shared" ca="1" si="1581"/>
        <v>50</v>
      </c>
      <c r="F11219" s="4">
        <f t="shared" ca="1" si="1582"/>
        <v>0</v>
      </c>
      <c r="G11219" s="17">
        <f t="shared" si="1583"/>
        <v>36000</v>
      </c>
      <c r="H11219" s="17">
        <f t="shared" ca="1" si="1584"/>
        <v>67500</v>
      </c>
      <c r="I11219" s="17">
        <f t="shared" ca="1" si="1585"/>
        <v>0</v>
      </c>
      <c r="J11219" s="17">
        <f t="shared" ca="1" si="1586"/>
        <v>31500</v>
      </c>
    </row>
    <row r="11220" spans="1:10" x14ac:dyDescent="0.3">
      <c r="A11220" s="4">
        <v>11208</v>
      </c>
      <c r="B11220" s="4">
        <f t="shared" ca="1" si="1578"/>
        <v>0.95882882548530468</v>
      </c>
      <c r="C11220" s="4">
        <f t="shared" ca="1" si="1579"/>
        <v>100</v>
      </c>
      <c r="D11220" s="4">
        <f t="shared" si="1580"/>
        <v>50</v>
      </c>
      <c r="E11220" s="4">
        <f t="shared" ca="1" si="1581"/>
        <v>50</v>
      </c>
      <c r="F11220" s="4">
        <f t="shared" ca="1" si="1582"/>
        <v>0</v>
      </c>
      <c r="G11220" s="17">
        <f t="shared" si="1583"/>
        <v>36000</v>
      </c>
      <c r="H11220" s="17">
        <f t="shared" ca="1" si="1584"/>
        <v>67500</v>
      </c>
      <c r="I11220" s="17">
        <f t="shared" ca="1" si="1585"/>
        <v>0</v>
      </c>
      <c r="J11220" s="17">
        <f t="shared" ca="1" si="1586"/>
        <v>31500</v>
      </c>
    </row>
    <row r="11221" spans="1:10" x14ac:dyDescent="0.3">
      <c r="A11221" s="4">
        <v>11209</v>
      </c>
      <c r="B11221" s="4">
        <f t="shared" ca="1" si="1578"/>
        <v>0.88787762816576976</v>
      </c>
      <c r="C11221" s="4">
        <f t="shared" ca="1" si="1579"/>
        <v>85</v>
      </c>
      <c r="D11221" s="4">
        <f t="shared" si="1580"/>
        <v>50</v>
      </c>
      <c r="E11221" s="4">
        <f t="shared" ca="1" si="1581"/>
        <v>50</v>
      </c>
      <c r="F11221" s="4">
        <f t="shared" ca="1" si="1582"/>
        <v>0</v>
      </c>
      <c r="G11221" s="17">
        <f t="shared" si="1583"/>
        <v>36000</v>
      </c>
      <c r="H11221" s="17">
        <f t="shared" ca="1" si="1584"/>
        <v>67500</v>
      </c>
      <c r="I11221" s="17">
        <f t="shared" ca="1" si="1585"/>
        <v>0</v>
      </c>
      <c r="J11221" s="17">
        <f t="shared" ca="1" si="1586"/>
        <v>31500</v>
      </c>
    </row>
    <row r="11222" spans="1:10" x14ac:dyDescent="0.3">
      <c r="A11222" s="4">
        <v>11210</v>
      </c>
      <c r="B11222" s="4">
        <f t="shared" ca="1" si="1578"/>
        <v>0.79470272404145226</v>
      </c>
      <c r="C11222" s="4">
        <f t="shared" ca="1" si="1579"/>
        <v>85</v>
      </c>
      <c r="D11222" s="4">
        <f t="shared" si="1580"/>
        <v>50</v>
      </c>
      <c r="E11222" s="4">
        <f t="shared" ca="1" si="1581"/>
        <v>50</v>
      </c>
      <c r="F11222" s="4">
        <f t="shared" ca="1" si="1582"/>
        <v>0</v>
      </c>
      <c r="G11222" s="17">
        <f t="shared" si="1583"/>
        <v>36000</v>
      </c>
      <c r="H11222" s="17">
        <f t="shared" ca="1" si="1584"/>
        <v>67500</v>
      </c>
      <c r="I11222" s="17">
        <f t="shared" ca="1" si="1585"/>
        <v>0</v>
      </c>
      <c r="J11222" s="17">
        <f t="shared" ca="1" si="1586"/>
        <v>31500</v>
      </c>
    </row>
    <row r="11223" spans="1:10" x14ac:dyDescent="0.3">
      <c r="A11223" s="4">
        <v>11211</v>
      </c>
      <c r="B11223" s="4">
        <f t="shared" ca="1" si="1578"/>
        <v>0.18111012619083622</v>
      </c>
      <c r="C11223" s="4">
        <f t="shared" ca="1" si="1579"/>
        <v>40</v>
      </c>
      <c r="D11223" s="4">
        <f t="shared" si="1580"/>
        <v>50</v>
      </c>
      <c r="E11223" s="4">
        <f t="shared" ca="1" si="1581"/>
        <v>40</v>
      </c>
      <c r="F11223" s="4">
        <f t="shared" ca="1" si="1582"/>
        <v>10</v>
      </c>
      <c r="G11223" s="17">
        <f t="shared" si="1583"/>
        <v>36000</v>
      </c>
      <c r="H11223" s="17">
        <f t="shared" ca="1" si="1584"/>
        <v>54000</v>
      </c>
      <c r="I11223" s="17">
        <f t="shared" ca="1" si="1585"/>
        <v>400</v>
      </c>
      <c r="J11223" s="17">
        <f t="shared" ca="1" si="1586"/>
        <v>18400</v>
      </c>
    </row>
    <row r="11224" spans="1:10" x14ac:dyDescent="0.3">
      <c r="A11224" s="4">
        <v>11212</v>
      </c>
      <c r="B11224" s="4">
        <f t="shared" ca="1" si="1578"/>
        <v>0.99040811126116579</v>
      </c>
      <c r="C11224" s="4">
        <f t="shared" ca="1" si="1579"/>
        <v>100</v>
      </c>
      <c r="D11224" s="4">
        <f t="shared" si="1580"/>
        <v>50</v>
      </c>
      <c r="E11224" s="4">
        <f t="shared" ca="1" si="1581"/>
        <v>50</v>
      </c>
      <c r="F11224" s="4">
        <f t="shared" ca="1" si="1582"/>
        <v>0</v>
      </c>
      <c r="G11224" s="17">
        <f t="shared" si="1583"/>
        <v>36000</v>
      </c>
      <c r="H11224" s="17">
        <f t="shared" ca="1" si="1584"/>
        <v>67500</v>
      </c>
      <c r="I11224" s="17">
        <f t="shared" ca="1" si="1585"/>
        <v>0</v>
      </c>
      <c r="J11224" s="17">
        <f t="shared" ca="1" si="1586"/>
        <v>31500</v>
      </c>
    </row>
    <row r="11225" spans="1:10" x14ac:dyDescent="0.3">
      <c r="A11225" s="4">
        <v>11213</v>
      </c>
      <c r="B11225" s="4">
        <f t="shared" ca="1" si="1578"/>
        <v>0.6839440111736157</v>
      </c>
      <c r="C11225" s="4">
        <f t="shared" ca="1" si="1579"/>
        <v>70</v>
      </c>
      <c r="D11225" s="4">
        <f t="shared" si="1580"/>
        <v>50</v>
      </c>
      <c r="E11225" s="4">
        <f t="shared" ca="1" si="1581"/>
        <v>50</v>
      </c>
      <c r="F11225" s="4">
        <f t="shared" ca="1" si="1582"/>
        <v>0</v>
      </c>
      <c r="G11225" s="17">
        <f t="shared" si="1583"/>
        <v>36000</v>
      </c>
      <c r="H11225" s="17">
        <f t="shared" ca="1" si="1584"/>
        <v>67500</v>
      </c>
      <c r="I11225" s="17">
        <f t="shared" ca="1" si="1585"/>
        <v>0</v>
      </c>
      <c r="J11225" s="17">
        <f t="shared" ca="1" si="1586"/>
        <v>31500</v>
      </c>
    </row>
    <row r="11226" spans="1:10" x14ac:dyDescent="0.3">
      <c r="A11226" s="4">
        <v>11214</v>
      </c>
      <c r="B11226" s="4">
        <f t="shared" ca="1" si="1578"/>
        <v>0.19853297869827358</v>
      </c>
      <c r="C11226" s="4">
        <f t="shared" ca="1" si="1579"/>
        <v>40</v>
      </c>
      <c r="D11226" s="4">
        <f t="shared" si="1580"/>
        <v>50</v>
      </c>
      <c r="E11226" s="4">
        <f t="shared" ca="1" si="1581"/>
        <v>40</v>
      </c>
      <c r="F11226" s="4">
        <f t="shared" ca="1" si="1582"/>
        <v>10</v>
      </c>
      <c r="G11226" s="17">
        <f t="shared" si="1583"/>
        <v>36000</v>
      </c>
      <c r="H11226" s="17">
        <f t="shared" ca="1" si="1584"/>
        <v>54000</v>
      </c>
      <c r="I11226" s="17">
        <f t="shared" ca="1" si="1585"/>
        <v>400</v>
      </c>
      <c r="J11226" s="17">
        <f t="shared" ca="1" si="1586"/>
        <v>18400</v>
      </c>
    </row>
    <row r="11227" spans="1:10" x14ac:dyDescent="0.3">
      <c r="A11227" s="4">
        <v>11215</v>
      </c>
      <c r="B11227" s="4">
        <f t="shared" ca="1" si="1578"/>
        <v>0.11411613861891601</v>
      </c>
      <c r="C11227" s="4">
        <f t="shared" ca="1" si="1579"/>
        <v>25</v>
      </c>
      <c r="D11227" s="4">
        <f t="shared" si="1580"/>
        <v>50</v>
      </c>
      <c r="E11227" s="4">
        <f t="shared" ca="1" si="1581"/>
        <v>25</v>
      </c>
      <c r="F11227" s="4">
        <f t="shared" ca="1" si="1582"/>
        <v>25</v>
      </c>
      <c r="G11227" s="17">
        <f t="shared" si="1583"/>
        <v>36000</v>
      </c>
      <c r="H11227" s="17">
        <f t="shared" ca="1" si="1584"/>
        <v>33750</v>
      </c>
      <c r="I11227" s="17">
        <f t="shared" ca="1" si="1585"/>
        <v>1000</v>
      </c>
      <c r="J11227" s="17">
        <f t="shared" ca="1" si="1586"/>
        <v>-1250</v>
      </c>
    </row>
    <row r="11228" spans="1:10" x14ac:dyDescent="0.3">
      <c r="A11228" s="4">
        <v>11216</v>
      </c>
      <c r="B11228" s="4">
        <f t="shared" ca="1" si="1578"/>
        <v>0.91376137786741263</v>
      </c>
      <c r="C11228" s="4">
        <f t="shared" ca="1" si="1579"/>
        <v>85</v>
      </c>
      <c r="D11228" s="4">
        <f t="shared" si="1580"/>
        <v>50</v>
      </c>
      <c r="E11228" s="4">
        <f t="shared" ca="1" si="1581"/>
        <v>50</v>
      </c>
      <c r="F11228" s="4">
        <f t="shared" ca="1" si="1582"/>
        <v>0</v>
      </c>
      <c r="G11228" s="17">
        <f t="shared" si="1583"/>
        <v>36000</v>
      </c>
      <c r="H11228" s="17">
        <f t="shared" ca="1" si="1584"/>
        <v>67500</v>
      </c>
      <c r="I11228" s="17">
        <f t="shared" ca="1" si="1585"/>
        <v>0</v>
      </c>
      <c r="J11228" s="17">
        <f t="shared" ca="1" si="1586"/>
        <v>31500</v>
      </c>
    </row>
    <row r="11229" spans="1:10" x14ac:dyDescent="0.3">
      <c r="A11229" s="4">
        <v>11217</v>
      </c>
      <c r="B11229" s="4">
        <f t="shared" ca="1" si="1578"/>
        <v>0.91810898236269567</v>
      </c>
      <c r="C11229" s="4">
        <f t="shared" ca="1" si="1579"/>
        <v>85</v>
      </c>
      <c r="D11229" s="4">
        <f t="shared" si="1580"/>
        <v>50</v>
      </c>
      <c r="E11229" s="4">
        <f t="shared" ca="1" si="1581"/>
        <v>50</v>
      </c>
      <c r="F11229" s="4">
        <f t="shared" ca="1" si="1582"/>
        <v>0</v>
      </c>
      <c r="G11229" s="17">
        <f t="shared" si="1583"/>
        <v>36000</v>
      </c>
      <c r="H11229" s="17">
        <f t="shared" ca="1" si="1584"/>
        <v>67500</v>
      </c>
      <c r="I11229" s="17">
        <f t="shared" ca="1" si="1585"/>
        <v>0</v>
      </c>
      <c r="J11229" s="17">
        <f t="shared" ca="1" si="1586"/>
        <v>31500</v>
      </c>
    </row>
    <row r="11230" spans="1:10" x14ac:dyDescent="0.3">
      <c r="A11230" s="4">
        <v>11218</v>
      </c>
      <c r="B11230" s="4">
        <f t="shared" ca="1" si="1578"/>
        <v>0.89780366727748062</v>
      </c>
      <c r="C11230" s="4">
        <f t="shared" ca="1" si="1579"/>
        <v>85</v>
      </c>
      <c r="D11230" s="4">
        <f t="shared" si="1580"/>
        <v>50</v>
      </c>
      <c r="E11230" s="4">
        <f t="shared" ca="1" si="1581"/>
        <v>50</v>
      </c>
      <c r="F11230" s="4">
        <f t="shared" ca="1" si="1582"/>
        <v>0</v>
      </c>
      <c r="G11230" s="17">
        <f t="shared" si="1583"/>
        <v>36000</v>
      </c>
      <c r="H11230" s="17">
        <f t="shared" ca="1" si="1584"/>
        <v>67500</v>
      </c>
      <c r="I11230" s="17">
        <f t="shared" ca="1" si="1585"/>
        <v>0</v>
      </c>
      <c r="J11230" s="17">
        <f t="shared" ca="1" si="1586"/>
        <v>31500</v>
      </c>
    </row>
    <row r="11231" spans="1:10" x14ac:dyDescent="0.3">
      <c r="A11231" s="4">
        <v>11219</v>
      </c>
      <c r="B11231" s="4">
        <f t="shared" ca="1" si="1578"/>
        <v>0.5133600851514255</v>
      </c>
      <c r="C11231" s="4">
        <f t="shared" ca="1" si="1579"/>
        <v>55</v>
      </c>
      <c r="D11231" s="4">
        <f t="shared" si="1580"/>
        <v>50</v>
      </c>
      <c r="E11231" s="4">
        <f t="shared" ca="1" si="1581"/>
        <v>50</v>
      </c>
      <c r="F11231" s="4">
        <f t="shared" ca="1" si="1582"/>
        <v>0</v>
      </c>
      <c r="G11231" s="17">
        <f t="shared" si="1583"/>
        <v>36000</v>
      </c>
      <c r="H11231" s="17">
        <f t="shared" ca="1" si="1584"/>
        <v>67500</v>
      </c>
      <c r="I11231" s="17">
        <f t="shared" ca="1" si="1585"/>
        <v>0</v>
      </c>
      <c r="J11231" s="17">
        <f t="shared" ca="1" si="1586"/>
        <v>31500</v>
      </c>
    </row>
    <row r="11232" spans="1:10" x14ac:dyDescent="0.3">
      <c r="A11232" s="4">
        <v>11220</v>
      </c>
      <c r="B11232" s="4">
        <f t="shared" ca="1" si="1578"/>
        <v>0.48494280925782618</v>
      </c>
      <c r="C11232" s="4">
        <f t="shared" ca="1" si="1579"/>
        <v>55</v>
      </c>
      <c r="D11232" s="4">
        <f t="shared" si="1580"/>
        <v>50</v>
      </c>
      <c r="E11232" s="4">
        <f t="shared" ca="1" si="1581"/>
        <v>50</v>
      </c>
      <c r="F11232" s="4">
        <f t="shared" ca="1" si="1582"/>
        <v>0</v>
      </c>
      <c r="G11232" s="17">
        <f t="shared" si="1583"/>
        <v>36000</v>
      </c>
      <c r="H11232" s="17">
        <f t="shared" ca="1" si="1584"/>
        <v>67500</v>
      </c>
      <c r="I11232" s="17">
        <f t="shared" ca="1" si="1585"/>
        <v>0</v>
      </c>
      <c r="J11232" s="17">
        <f t="shared" ca="1" si="1586"/>
        <v>31500</v>
      </c>
    </row>
    <row r="11233" spans="1:10" x14ac:dyDescent="0.3">
      <c r="A11233" s="4">
        <v>11221</v>
      </c>
      <c r="B11233" s="4">
        <f t="shared" ca="1" si="1578"/>
        <v>0.60068121494378457</v>
      </c>
      <c r="C11233" s="4">
        <f t="shared" ca="1" si="1579"/>
        <v>70</v>
      </c>
      <c r="D11233" s="4">
        <f t="shared" si="1580"/>
        <v>50</v>
      </c>
      <c r="E11233" s="4">
        <f t="shared" ca="1" si="1581"/>
        <v>50</v>
      </c>
      <c r="F11233" s="4">
        <f t="shared" ca="1" si="1582"/>
        <v>0</v>
      </c>
      <c r="G11233" s="17">
        <f t="shared" si="1583"/>
        <v>36000</v>
      </c>
      <c r="H11233" s="17">
        <f t="shared" ca="1" si="1584"/>
        <v>67500</v>
      </c>
      <c r="I11233" s="17">
        <f t="shared" ca="1" si="1585"/>
        <v>0</v>
      </c>
      <c r="J11233" s="17">
        <f t="shared" ca="1" si="1586"/>
        <v>31500</v>
      </c>
    </row>
    <row r="11234" spans="1:10" x14ac:dyDescent="0.3">
      <c r="A11234" s="4">
        <v>11222</v>
      </c>
      <c r="B11234" s="4">
        <f t="shared" ca="1" si="1578"/>
        <v>0.26154814694886919</v>
      </c>
      <c r="C11234" s="4">
        <f t="shared" ca="1" si="1579"/>
        <v>40</v>
      </c>
      <c r="D11234" s="4">
        <f t="shared" si="1580"/>
        <v>50</v>
      </c>
      <c r="E11234" s="4">
        <f t="shared" ca="1" si="1581"/>
        <v>40</v>
      </c>
      <c r="F11234" s="4">
        <f t="shared" ca="1" si="1582"/>
        <v>10</v>
      </c>
      <c r="G11234" s="17">
        <f t="shared" si="1583"/>
        <v>36000</v>
      </c>
      <c r="H11234" s="17">
        <f t="shared" ca="1" si="1584"/>
        <v>54000</v>
      </c>
      <c r="I11234" s="17">
        <f t="shared" ca="1" si="1585"/>
        <v>400</v>
      </c>
      <c r="J11234" s="17">
        <f t="shared" ca="1" si="1586"/>
        <v>18400</v>
      </c>
    </row>
    <row r="11235" spans="1:10" x14ac:dyDescent="0.3">
      <c r="A11235" s="4">
        <v>11223</v>
      </c>
      <c r="B11235" s="4">
        <f t="shared" ca="1" si="1578"/>
        <v>0.30425212014149416</v>
      </c>
      <c r="C11235" s="4">
        <f t="shared" ca="1" si="1579"/>
        <v>40</v>
      </c>
      <c r="D11235" s="4">
        <f t="shared" si="1580"/>
        <v>50</v>
      </c>
      <c r="E11235" s="4">
        <f t="shared" ca="1" si="1581"/>
        <v>40</v>
      </c>
      <c r="F11235" s="4">
        <f t="shared" ca="1" si="1582"/>
        <v>10</v>
      </c>
      <c r="G11235" s="17">
        <f t="shared" si="1583"/>
        <v>36000</v>
      </c>
      <c r="H11235" s="17">
        <f t="shared" ca="1" si="1584"/>
        <v>54000</v>
      </c>
      <c r="I11235" s="17">
        <f t="shared" ca="1" si="1585"/>
        <v>400</v>
      </c>
      <c r="J11235" s="17">
        <f t="shared" ca="1" si="1586"/>
        <v>18400</v>
      </c>
    </row>
    <row r="11236" spans="1:10" x14ac:dyDescent="0.3">
      <c r="A11236" s="4">
        <v>11224</v>
      </c>
      <c r="B11236" s="4">
        <f t="shared" ca="1" si="1578"/>
        <v>0.61490990701136838</v>
      </c>
      <c r="C11236" s="4">
        <f t="shared" ca="1" si="1579"/>
        <v>70</v>
      </c>
      <c r="D11236" s="4">
        <f t="shared" si="1580"/>
        <v>50</v>
      </c>
      <c r="E11236" s="4">
        <f t="shared" ca="1" si="1581"/>
        <v>50</v>
      </c>
      <c r="F11236" s="4">
        <f t="shared" ca="1" si="1582"/>
        <v>0</v>
      </c>
      <c r="G11236" s="17">
        <f t="shared" si="1583"/>
        <v>36000</v>
      </c>
      <c r="H11236" s="17">
        <f t="shared" ca="1" si="1584"/>
        <v>67500</v>
      </c>
      <c r="I11236" s="17">
        <f t="shared" ca="1" si="1585"/>
        <v>0</v>
      </c>
      <c r="J11236" s="17">
        <f t="shared" ca="1" si="1586"/>
        <v>31500</v>
      </c>
    </row>
    <row r="11237" spans="1:10" x14ac:dyDescent="0.3">
      <c r="A11237" s="4">
        <v>11225</v>
      </c>
      <c r="B11237" s="4">
        <f t="shared" ca="1" si="1578"/>
        <v>0.61417144514224575</v>
      </c>
      <c r="C11237" s="4">
        <f t="shared" ca="1" si="1579"/>
        <v>70</v>
      </c>
      <c r="D11237" s="4">
        <f t="shared" si="1580"/>
        <v>50</v>
      </c>
      <c r="E11237" s="4">
        <f t="shared" ca="1" si="1581"/>
        <v>50</v>
      </c>
      <c r="F11237" s="4">
        <f t="shared" ca="1" si="1582"/>
        <v>0</v>
      </c>
      <c r="G11237" s="17">
        <f t="shared" si="1583"/>
        <v>36000</v>
      </c>
      <c r="H11237" s="17">
        <f t="shared" ca="1" si="1584"/>
        <v>67500</v>
      </c>
      <c r="I11237" s="17">
        <f t="shared" ca="1" si="1585"/>
        <v>0</v>
      </c>
      <c r="J11237" s="17">
        <f t="shared" ca="1" si="1586"/>
        <v>31500</v>
      </c>
    </row>
    <row r="11238" spans="1:10" x14ac:dyDescent="0.3">
      <c r="A11238" s="4">
        <v>11226</v>
      </c>
      <c r="B11238" s="4">
        <f t="shared" ca="1" si="1578"/>
        <v>0.32365470376457417</v>
      </c>
      <c r="C11238" s="4">
        <f t="shared" ca="1" si="1579"/>
        <v>40</v>
      </c>
      <c r="D11238" s="4">
        <f t="shared" si="1580"/>
        <v>50</v>
      </c>
      <c r="E11238" s="4">
        <f t="shared" ca="1" si="1581"/>
        <v>40</v>
      </c>
      <c r="F11238" s="4">
        <f t="shared" ca="1" si="1582"/>
        <v>10</v>
      </c>
      <c r="G11238" s="17">
        <f t="shared" si="1583"/>
        <v>36000</v>
      </c>
      <c r="H11238" s="17">
        <f t="shared" ca="1" si="1584"/>
        <v>54000</v>
      </c>
      <c r="I11238" s="17">
        <f t="shared" ca="1" si="1585"/>
        <v>400</v>
      </c>
      <c r="J11238" s="17">
        <f t="shared" ca="1" si="1586"/>
        <v>18400</v>
      </c>
    </row>
    <row r="11239" spans="1:10" x14ac:dyDescent="0.3">
      <c r="A11239" s="4">
        <v>11227</v>
      </c>
      <c r="B11239" s="4">
        <f t="shared" ca="1" si="1578"/>
        <v>0.66135755699172483</v>
      </c>
      <c r="C11239" s="4">
        <f t="shared" ca="1" si="1579"/>
        <v>70</v>
      </c>
      <c r="D11239" s="4">
        <f t="shared" si="1580"/>
        <v>50</v>
      </c>
      <c r="E11239" s="4">
        <f t="shared" ca="1" si="1581"/>
        <v>50</v>
      </c>
      <c r="F11239" s="4">
        <f t="shared" ca="1" si="1582"/>
        <v>0</v>
      </c>
      <c r="G11239" s="17">
        <f t="shared" si="1583"/>
        <v>36000</v>
      </c>
      <c r="H11239" s="17">
        <f t="shared" ca="1" si="1584"/>
        <v>67500</v>
      </c>
      <c r="I11239" s="17">
        <f t="shared" ca="1" si="1585"/>
        <v>0</v>
      </c>
      <c r="J11239" s="17">
        <f t="shared" ca="1" si="1586"/>
        <v>31500</v>
      </c>
    </row>
    <row r="11240" spans="1:10" x14ac:dyDescent="0.3">
      <c r="A11240" s="4">
        <v>11228</v>
      </c>
      <c r="B11240" s="4">
        <f t="shared" ca="1" si="1578"/>
        <v>0.73245401585802117</v>
      </c>
      <c r="C11240" s="4">
        <f t="shared" ca="1" si="1579"/>
        <v>70</v>
      </c>
      <c r="D11240" s="4">
        <f t="shared" si="1580"/>
        <v>50</v>
      </c>
      <c r="E11240" s="4">
        <f t="shared" ca="1" si="1581"/>
        <v>50</v>
      </c>
      <c r="F11240" s="4">
        <f t="shared" ca="1" si="1582"/>
        <v>0</v>
      </c>
      <c r="G11240" s="17">
        <f t="shared" si="1583"/>
        <v>36000</v>
      </c>
      <c r="H11240" s="17">
        <f t="shared" ca="1" si="1584"/>
        <v>67500</v>
      </c>
      <c r="I11240" s="17">
        <f t="shared" ca="1" si="1585"/>
        <v>0</v>
      </c>
      <c r="J11240" s="17">
        <f t="shared" ca="1" si="1586"/>
        <v>31500</v>
      </c>
    </row>
    <row r="11241" spans="1:10" x14ac:dyDescent="0.3">
      <c r="A11241" s="4">
        <v>11229</v>
      </c>
      <c r="B11241" s="4">
        <f t="shared" ca="1" si="1578"/>
        <v>0.76379097950659958</v>
      </c>
      <c r="C11241" s="4">
        <f t="shared" ca="1" si="1579"/>
        <v>70</v>
      </c>
      <c r="D11241" s="4">
        <f t="shared" si="1580"/>
        <v>50</v>
      </c>
      <c r="E11241" s="4">
        <f t="shared" ca="1" si="1581"/>
        <v>50</v>
      </c>
      <c r="F11241" s="4">
        <f t="shared" ca="1" si="1582"/>
        <v>0</v>
      </c>
      <c r="G11241" s="17">
        <f t="shared" si="1583"/>
        <v>36000</v>
      </c>
      <c r="H11241" s="17">
        <f t="shared" ca="1" si="1584"/>
        <v>67500</v>
      </c>
      <c r="I11241" s="17">
        <f t="shared" ca="1" si="1585"/>
        <v>0</v>
      </c>
      <c r="J11241" s="17">
        <f t="shared" ca="1" si="1586"/>
        <v>31500</v>
      </c>
    </row>
    <row r="11242" spans="1:10" x14ac:dyDescent="0.3">
      <c r="A11242" s="4">
        <v>11230</v>
      </c>
      <c r="B11242" s="4">
        <f t="shared" ca="1" si="1578"/>
        <v>0.49160267976026439</v>
      </c>
      <c r="C11242" s="4">
        <f t="shared" ca="1" si="1579"/>
        <v>55</v>
      </c>
      <c r="D11242" s="4">
        <f t="shared" si="1580"/>
        <v>50</v>
      </c>
      <c r="E11242" s="4">
        <f t="shared" ca="1" si="1581"/>
        <v>50</v>
      </c>
      <c r="F11242" s="4">
        <f t="shared" ca="1" si="1582"/>
        <v>0</v>
      </c>
      <c r="G11242" s="17">
        <f t="shared" si="1583"/>
        <v>36000</v>
      </c>
      <c r="H11242" s="17">
        <f t="shared" ca="1" si="1584"/>
        <v>67500</v>
      </c>
      <c r="I11242" s="17">
        <f t="shared" ca="1" si="1585"/>
        <v>0</v>
      </c>
      <c r="J11242" s="17">
        <f t="shared" ca="1" si="1586"/>
        <v>31500</v>
      </c>
    </row>
    <row r="11243" spans="1:10" x14ac:dyDescent="0.3">
      <c r="A11243" s="4">
        <v>11231</v>
      </c>
      <c r="B11243" s="4">
        <f t="shared" ca="1" si="1578"/>
        <v>0.65721903797903769</v>
      </c>
      <c r="C11243" s="4">
        <f t="shared" ca="1" si="1579"/>
        <v>70</v>
      </c>
      <c r="D11243" s="4">
        <f t="shared" si="1580"/>
        <v>50</v>
      </c>
      <c r="E11243" s="4">
        <f t="shared" ca="1" si="1581"/>
        <v>50</v>
      </c>
      <c r="F11243" s="4">
        <f t="shared" ca="1" si="1582"/>
        <v>0</v>
      </c>
      <c r="G11243" s="17">
        <f t="shared" si="1583"/>
        <v>36000</v>
      </c>
      <c r="H11243" s="17">
        <f t="shared" ca="1" si="1584"/>
        <v>67500</v>
      </c>
      <c r="I11243" s="17">
        <f t="shared" ca="1" si="1585"/>
        <v>0</v>
      </c>
      <c r="J11243" s="17">
        <f t="shared" ca="1" si="1586"/>
        <v>31500</v>
      </c>
    </row>
    <row r="11244" spans="1:10" x14ac:dyDescent="0.3">
      <c r="A11244" s="4">
        <v>11232</v>
      </c>
      <c r="B11244" s="4">
        <f t="shared" ca="1" si="1578"/>
        <v>0.94433470822499921</v>
      </c>
      <c r="C11244" s="4">
        <f t="shared" ca="1" si="1579"/>
        <v>100</v>
      </c>
      <c r="D11244" s="4">
        <f t="shared" si="1580"/>
        <v>50</v>
      </c>
      <c r="E11244" s="4">
        <f t="shared" ca="1" si="1581"/>
        <v>50</v>
      </c>
      <c r="F11244" s="4">
        <f t="shared" ca="1" si="1582"/>
        <v>0</v>
      </c>
      <c r="G11244" s="17">
        <f t="shared" si="1583"/>
        <v>36000</v>
      </c>
      <c r="H11244" s="17">
        <f t="shared" ca="1" si="1584"/>
        <v>67500</v>
      </c>
      <c r="I11244" s="17">
        <f t="shared" ca="1" si="1585"/>
        <v>0</v>
      </c>
      <c r="J11244" s="17">
        <f t="shared" ca="1" si="1586"/>
        <v>31500</v>
      </c>
    </row>
    <row r="11245" spans="1:10" x14ac:dyDescent="0.3">
      <c r="A11245" s="4">
        <v>11233</v>
      </c>
      <c r="B11245" s="4">
        <f t="shared" ca="1" si="1578"/>
        <v>0.73721222111823315</v>
      </c>
      <c r="C11245" s="4">
        <f t="shared" ca="1" si="1579"/>
        <v>70</v>
      </c>
      <c r="D11245" s="4">
        <f t="shared" si="1580"/>
        <v>50</v>
      </c>
      <c r="E11245" s="4">
        <f t="shared" ca="1" si="1581"/>
        <v>50</v>
      </c>
      <c r="F11245" s="4">
        <f t="shared" ca="1" si="1582"/>
        <v>0</v>
      </c>
      <c r="G11245" s="17">
        <f t="shared" si="1583"/>
        <v>36000</v>
      </c>
      <c r="H11245" s="17">
        <f t="shared" ca="1" si="1584"/>
        <v>67500</v>
      </c>
      <c r="I11245" s="17">
        <f t="shared" ca="1" si="1585"/>
        <v>0</v>
      </c>
      <c r="J11245" s="17">
        <f t="shared" ca="1" si="1586"/>
        <v>31500</v>
      </c>
    </row>
    <row r="11246" spans="1:10" x14ac:dyDescent="0.3">
      <c r="A11246" s="4">
        <v>11234</v>
      </c>
      <c r="B11246" s="4">
        <f t="shared" ca="1" si="1578"/>
        <v>0.18843781828825568</v>
      </c>
      <c r="C11246" s="4">
        <f t="shared" ca="1" si="1579"/>
        <v>40</v>
      </c>
      <c r="D11246" s="4">
        <f t="shared" si="1580"/>
        <v>50</v>
      </c>
      <c r="E11246" s="4">
        <f t="shared" ca="1" si="1581"/>
        <v>40</v>
      </c>
      <c r="F11246" s="4">
        <f t="shared" ca="1" si="1582"/>
        <v>10</v>
      </c>
      <c r="G11246" s="17">
        <f t="shared" si="1583"/>
        <v>36000</v>
      </c>
      <c r="H11246" s="17">
        <f t="shared" ca="1" si="1584"/>
        <v>54000</v>
      </c>
      <c r="I11246" s="17">
        <f t="shared" ca="1" si="1585"/>
        <v>400</v>
      </c>
      <c r="J11246" s="17">
        <f t="shared" ca="1" si="1586"/>
        <v>18400</v>
      </c>
    </row>
    <row r="11247" spans="1:10" x14ac:dyDescent="0.3">
      <c r="A11247" s="4">
        <v>11235</v>
      </c>
      <c r="B11247" s="4">
        <f t="shared" ca="1" si="1578"/>
        <v>0.64587832508728549</v>
      </c>
      <c r="C11247" s="4">
        <f t="shared" ca="1" si="1579"/>
        <v>70</v>
      </c>
      <c r="D11247" s="4">
        <f t="shared" si="1580"/>
        <v>50</v>
      </c>
      <c r="E11247" s="4">
        <f t="shared" ca="1" si="1581"/>
        <v>50</v>
      </c>
      <c r="F11247" s="4">
        <f t="shared" ca="1" si="1582"/>
        <v>0</v>
      </c>
      <c r="G11247" s="17">
        <f t="shared" si="1583"/>
        <v>36000</v>
      </c>
      <c r="H11247" s="17">
        <f t="shared" ca="1" si="1584"/>
        <v>67500</v>
      </c>
      <c r="I11247" s="17">
        <f t="shared" ca="1" si="1585"/>
        <v>0</v>
      </c>
      <c r="J11247" s="17">
        <f t="shared" ca="1" si="1586"/>
        <v>31500</v>
      </c>
    </row>
    <row r="11248" spans="1:10" x14ac:dyDescent="0.3">
      <c r="A11248" s="4">
        <v>11236</v>
      </c>
      <c r="B11248" s="4">
        <f t="shared" ca="1" si="1578"/>
        <v>3.1262073788151712E-2</v>
      </c>
      <c r="C11248" s="4">
        <f t="shared" ca="1" si="1579"/>
        <v>10</v>
      </c>
      <c r="D11248" s="4">
        <f t="shared" si="1580"/>
        <v>50</v>
      </c>
      <c r="E11248" s="4">
        <f t="shared" ca="1" si="1581"/>
        <v>10</v>
      </c>
      <c r="F11248" s="4">
        <f t="shared" ca="1" si="1582"/>
        <v>40</v>
      </c>
      <c r="G11248" s="17">
        <f t="shared" si="1583"/>
        <v>36000</v>
      </c>
      <c r="H11248" s="17">
        <f t="shared" ca="1" si="1584"/>
        <v>13500</v>
      </c>
      <c r="I11248" s="17">
        <f t="shared" ca="1" si="1585"/>
        <v>1600</v>
      </c>
      <c r="J11248" s="17">
        <f t="shared" ca="1" si="1586"/>
        <v>-20900</v>
      </c>
    </row>
    <row r="11249" spans="1:10" x14ac:dyDescent="0.3">
      <c r="A11249" s="4">
        <v>11237</v>
      </c>
      <c r="B11249" s="4">
        <f t="shared" ca="1" si="1578"/>
        <v>0.6539444419518331</v>
      </c>
      <c r="C11249" s="4">
        <f t="shared" ca="1" si="1579"/>
        <v>70</v>
      </c>
      <c r="D11249" s="4">
        <f t="shared" si="1580"/>
        <v>50</v>
      </c>
      <c r="E11249" s="4">
        <f t="shared" ca="1" si="1581"/>
        <v>50</v>
      </c>
      <c r="F11249" s="4">
        <f t="shared" ca="1" si="1582"/>
        <v>0</v>
      </c>
      <c r="G11249" s="17">
        <f t="shared" si="1583"/>
        <v>36000</v>
      </c>
      <c r="H11249" s="17">
        <f t="shared" ca="1" si="1584"/>
        <v>67500</v>
      </c>
      <c r="I11249" s="17">
        <f t="shared" ca="1" si="1585"/>
        <v>0</v>
      </c>
      <c r="J11249" s="17">
        <f t="shared" ca="1" si="1586"/>
        <v>31500</v>
      </c>
    </row>
    <row r="11250" spans="1:10" x14ac:dyDescent="0.3">
      <c r="A11250" s="4">
        <v>11238</v>
      </c>
      <c r="B11250" s="4">
        <f t="shared" ca="1" si="1578"/>
        <v>0.28073475594148667</v>
      </c>
      <c r="C11250" s="4">
        <f t="shared" ca="1" si="1579"/>
        <v>40</v>
      </c>
      <c r="D11250" s="4">
        <f t="shared" si="1580"/>
        <v>50</v>
      </c>
      <c r="E11250" s="4">
        <f t="shared" ca="1" si="1581"/>
        <v>40</v>
      </c>
      <c r="F11250" s="4">
        <f t="shared" ca="1" si="1582"/>
        <v>10</v>
      </c>
      <c r="G11250" s="17">
        <f t="shared" si="1583"/>
        <v>36000</v>
      </c>
      <c r="H11250" s="17">
        <f t="shared" ca="1" si="1584"/>
        <v>54000</v>
      </c>
      <c r="I11250" s="17">
        <f t="shared" ca="1" si="1585"/>
        <v>400</v>
      </c>
      <c r="J11250" s="17">
        <f t="shared" ca="1" si="1586"/>
        <v>18400</v>
      </c>
    </row>
    <row r="11251" spans="1:10" x14ac:dyDescent="0.3">
      <c r="A11251" s="4">
        <v>11239</v>
      </c>
      <c r="B11251" s="4">
        <f t="shared" ca="1" si="1578"/>
        <v>0.61369198963969041</v>
      </c>
      <c r="C11251" s="4">
        <f t="shared" ca="1" si="1579"/>
        <v>70</v>
      </c>
      <c r="D11251" s="4">
        <f t="shared" si="1580"/>
        <v>50</v>
      </c>
      <c r="E11251" s="4">
        <f t="shared" ca="1" si="1581"/>
        <v>50</v>
      </c>
      <c r="F11251" s="4">
        <f t="shared" ca="1" si="1582"/>
        <v>0</v>
      </c>
      <c r="G11251" s="17">
        <f t="shared" si="1583"/>
        <v>36000</v>
      </c>
      <c r="H11251" s="17">
        <f t="shared" ca="1" si="1584"/>
        <v>67500</v>
      </c>
      <c r="I11251" s="17">
        <f t="shared" ca="1" si="1585"/>
        <v>0</v>
      </c>
      <c r="J11251" s="17">
        <f t="shared" ca="1" si="1586"/>
        <v>31500</v>
      </c>
    </row>
    <row r="11252" spans="1:10" x14ac:dyDescent="0.3">
      <c r="A11252" s="4">
        <v>11240</v>
      </c>
      <c r="B11252" s="4">
        <f t="shared" ca="1" si="1578"/>
        <v>0.54934773478113097</v>
      </c>
      <c r="C11252" s="4">
        <f t="shared" ca="1" si="1579"/>
        <v>55</v>
      </c>
      <c r="D11252" s="4">
        <f t="shared" si="1580"/>
        <v>50</v>
      </c>
      <c r="E11252" s="4">
        <f t="shared" ca="1" si="1581"/>
        <v>50</v>
      </c>
      <c r="F11252" s="4">
        <f t="shared" ca="1" si="1582"/>
        <v>0</v>
      </c>
      <c r="G11252" s="17">
        <f t="shared" si="1583"/>
        <v>36000</v>
      </c>
      <c r="H11252" s="17">
        <f t="shared" ca="1" si="1584"/>
        <v>67500</v>
      </c>
      <c r="I11252" s="17">
        <f t="shared" ca="1" si="1585"/>
        <v>0</v>
      </c>
      <c r="J11252" s="17">
        <f t="shared" ca="1" si="1586"/>
        <v>31500</v>
      </c>
    </row>
    <row r="11253" spans="1:10" x14ac:dyDescent="0.3">
      <c r="A11253" s="4">
        <v>11241</v>
      </c>
      <c r="B11253" s="4">
        <f t="shared" ca="1" si="1578"/>
        <v>0.97378753229582649</v>
      </c>
      <c r="C11253" s="4">
        <f t="shared" ca="1" si="1579"/>
        <v>100</v>
      </c>
      <c r="D11253" s="4">
        <f t="shared" si="1580"/>
        <v>50</v>
      </c>
      <c r="E11253" s="4">
        <f t="shared" ca="1" si="1581"/>
        <v>50</v>
      </c>
      <c r="F11253" s="4">
        <f t="shared" ca="1" si="1582"/>
        <v>0</v>
      </c>
      <c r="G11253" s="17">
        <f t="shared" si="1583"/>
        <v>36000</v>
      </c>
      <c r="H11253" s="17">
        <f t="shared" ca="1" si="1584"/>
        <v>67500</v>
      </c>
      <c r="I11253" s="17">
        <f t="shared" ca="1" si="1585"/>
        <v>0</v>
      </c>
      <c r="J11253" s="17">
        <f t="shared" ca="1" si="1586"/>
        <v>31500</v>
      </c>
    </row>
    <row r="11254" spans="1:10" x14ac:dyDescent="0.3">
      <c r="A11254" s="4">
        <v>11242</v>
      </c>
      <c r="B11254" s="4">
        <f t="shared" ca="1" si="1578"/>
        <v>0.2136823380149081</v>
      </c>
      <c r="C11254" s="4">
        <f t="shared" ca="1" si="1579"/>
        <v>40</v>
      </c>
      <c r="D11254" s="4">
        <f t="shared" si="1580"/>
        <v>50</v>
      </c>
      <c r="E11254" s="4">
        <f t="shared" ca="1" si="1581"/>
        <v>40</v>
      </c>
      <c r="F11254" s="4">
        <f t="shared" ca="1" si="1582"/>
        <v>10</v>
      </c>
      <c r="G11254" s="17">
        <f t="shared" si="1583"/>
        <v>36000</v>
      </c>
      <c r="H11254" s="17">
        <f t="shared" ca="1" si="1584"/>
        <v>54000</v>
      </c>
      <c r="I11254" s="17">
        <f t="shared" ca="1" si="1585"/>
        <v>400</v>
      </c>
      <c r="J11254" s="17">
        <f t="shared" ca="1" si="1586"/>
        <v>18400</v>
      </c>
    </row>
    <row r="11255" spans="1:10" x14ac:dyDescent="0.3">
      <c r="A11255" s="4">
        <v>11243</v>
      </c>
      <c r="B11255" s="4">
        <f t="shared" ca="1" si="1578"/>
        <v>8.096708475595582E-2</v>
      </c>
      <c r="C11255" s="4">
        <f t="shared" ca="1" si="1579"/>
        <v>25</v>
      </c>
      <c r="D11255" s="4">
        <f t="shared" si="1580"/>
        <v>50</v>
      </c>
      <c r="E11255" s="4">
        <f t="shared" ca="1" si="1581"/>
        <v>25</v>
      </c>
      <c r="F11255" s="4">
        <f t="shared" ca="1" si="1582"/>
        <v>25</v>
      </c>
      <c r="G11255" s="17">
        <f t="shared" si="1583"/>
        <v>36000</v>
      </c>
      <c r="H11255" s="17">
        <f t="shared" ca="1" si="1584"/>
        <v>33750</v>
      </c>
      <c r="I11255" s="17">
        <f t="shared" ca="1" si="1585"/>
        <v>1000</v>
      </c>
      <c r="J11255" s="17">
        <f t="shared" ca="1" si="1586"/>
        <v>-1250</v>
      </c>
    </row>
    <row r="11256" spans="1:10" x14ac:dyDescent="0.3">
      <c r="A11256" s="4">
        <v>11244</v>
      </c>
      <c r="B11256" s="4">
        <f t="shared" ca="1" si="1578"/>
        <v>0.16558568966828013</v>
      </c>
      <c r="C11256" s="4">
        <f t="shared" ca="1" si="1579"/>
        <v>25</v>
      </c>
      <c r="D11256" s="4">
        <f t="shared" si="1580"/>
        <v>50</v>
      </c>
      <c r="E11256" s="4">
        <f t="shared" ca="1" si="1581"/>
        <v>25</v>
      </c>
      <c r="F11256" s="4">
        <f t="shared" ca="1" si="1582"/>
        <v>25</v>
      </c>
      <c r="G11256" s="17">
        <f t="shared" si="1583"/>
        <v>36000</v>
      </c>
      <c r="H11256" s="17">
        <f t="shared" ca="1" si="1584"/>
        <v>33750</v>
      </c>
      <c r="I11256" s="17">
        <f t="shared" ca="1" si="1585"/>
        <v>1000</v>
      </c>
      <c r="J11256" s="17">
        <f t="shared" ca="1" si="1586"/>
        <v>-1250</v>
      </c>
    </row>
    <row r="11257" spans="1:10" x14ac:dyDescent="0.3">
      <c r="A11257" s="4">
        <v>11245</v>
      </c>
      <c r="B11257" s="4">
        <f t="shared" ca="1" si="1578"/>
        <v>0.12659892537438133</v>
      </c>
      <c r="C11257" s="4">
        <f t="shared" ca="1" si="1579"/>
        <v>25</v>
      </c>
      <c r="D11257" s="4">
        <f t="shared" si="1580"/>
        <v>50</v>
      </c>
      <c r="E11257" s="4">
        <f t="shared" ca="1" si="1581"/>
        <v>25</v>
      </c>
      <c r="F11257" s="4">
        <f t="shared" ca="1" si="1582"/>
        <v>25</v>
      </c>
      <c r="G11257" s="17">
        <f t="shared" si="1583"/>
        <v>36000</v>
      </c>
      <c r="H11257" s="17">
        <f t="shared" ca="1" si="1584"/>
        <v>33750</v>
      </c>
      <c r="I11257" s="17">
        <f t="shared" ca="1" si="1585"/>
        <v>1000</v>
      </c>
      <c r="J11257" s="17">
        <f t="shared" ca="1" si="1586"/>
        <v>-1250</v>
      </c>
    </row>
    <row r="11258" spans="1:10" x14ac:dyDescent="0.3">
      <c r="A11258" s="4">
        <v>11246</v>
      </c>
      <c r="B11258" s="4">
        <f t="shared" ca="1" si="1578"/>
        <v>0.28602371750768374</v>
      </c>
      <c r="C11258" s="4">
        <f t="shared" ca="1" si="1579"/>
        <v>40</v>
      </c>
      <c r="D11258" s="4">
        <f t="shared" si="1580"/>
        <v>50</v>
      </c>
      <c r="E11258" s="4">
        <f t="shared" ca="1" si="1581"/>
        <v>40</v>
      </c>
      <c r="F11258" s="4">
        <f t="shared" ca="1" si="1582"/>
        <v>10</v>
      </c>
      <c r="G11258" s="17">
        <f t="shared" si="1583"/>
        <v>36000</v>
      </c>
      <c r="H11258" s="17">
        <f t="shared" ca="1" si="1584"/>
        <v>54000</v>
      </c>
      <c r="I11258" s="17">
        <f t="shared" ca="1" si="1585"/>
        <v>400</v>
      </c>
      <c r="J11258" s="17">
        <f t="shared" ca="1" si="1586"/>
        <v>18400</v>
      </c>
    </row>
    <row r="11259" spans="1:10" x14ac:dyDescent="0.3">
      <c r="A11259" s="4">
        <v>11247</v>
      </c>
      <c r="B11259" s="4">
        <f t="shared" ca="1" si="1578"/>
        <v>0.37459687662956942</v>
      </c>
      <c r="C11259" s="4">
        <f t="shared" ca="1" si="1579"/>
        <v>55</v>
      </c>
      <c r="D11259" s="4">
        <f t="shared" si="1580"/>
        <v>50</v>
      </c>
      <c r="E11259" s="4">
        <f t="shared" ca="1" si="1581"/>
        <v>50</v>
      </c>
      <c r="F11259" s="4">
        <f t="shared" ca="1" si="1582"/>
        <v>0</v>
      </c>
      <c r="G11259" s="17">
        <f t="shared" si="1583"/>
        <v>36000</v>
      </c>
      <c r="H11259" s="17">
        <f t="shared" ca="1" si="1584"/>
        <v>67500</v>
      </c>
      <c r="I11259" s="17">
        <f t="shared" ca="1" si="1585"/>
        <v>0</v>
      </c>
      <c r="J11259" s="17">
        <f t="shared" ca="1" si="1586"/>
        <v>31500</v>
      </c>
    </row>
    <row r="11260" spans="1:10" x14ac:dyDescent="0.3">
      <c r="A11260" s="4">
        <v>11248</v>
      </c>
      <c r="B11260" s="4">
        <f t="shared" ca="1" si="1578"/>
        <v>0.43006824267880162</v>
      </c>
      <c r="C11260" s="4">
        <f t="shared" ca="1" si="1579"/>
        <v>55</v>
      </c>
      <c r="D11260" s="4">
        <f t="shared" si="1580"/>
        <v>50</v>
      </c>
      <c r="E11260" s="4">
        <f t="shared" ca="1" si="1581"/>
        <v>50</v>
      </c>
      <c r="F11260" s="4">
        <f t="shared" ca="1" si="1582"/>
        <v>0</v>
      </c>
      <c r="G11260" s="17">
        <f t="shared" si="1583"/>
        <v>36000</v>
      </c>
      <c r="H11260" s="17">
        <f t="shared" ca="1" si="1584"/>
        <v>67500</v>
      </c>
      <c r="I11260" s="17">
        <f t="shared" ca="1" si="1585"/>
        <v>0</v>
      </c>
      <c r="J11260" s="17">
        <f t="shared" ca="1" si="1586"/>
        <v>31500</v>
      </c>
    </row>
    <row r="11261" spans="1:10" x14ac:dyDescent="0.3">
      <c r="A11261" s="4">
        <v>11249</v>
      </c>
      <c r="B11261" s="4">
        <f t="shared" ca="1" si="1578"/>
        <v>0.68232685011474603</v>
      </c>
      <c r="C11261" s="4">
        <f t="shared" ca="1" si="1579"/>
        <v>70</v>
      </c>
      <c r="D11261" s="4">
        <f t="shared" si="1580"/>
        <v>50</v>
      </c>
      <c r="E11261" s="4">
        <f t="shared" ca="1" si="1581"/>
        <v>50</v>
      </c>
      <c r="F11261" s="4">
        <f t="shared" ca="1" si="1582"/>
        <v>0</v>
      </c>
      <c r="G11261" s="17">
        <f t="shared" si="1583"/>
        <v>36000</v>
      </c>
      <c r="H11261" s="17">
        <f t="shared" ca="1" si="1584"/>
        <v>67500</v>
      </c>
      <c r="I11261" s="17">
        <f t="shared" ca="1" si="1585"/>
        <v>0</v>
      </c>
      <c r="J11261" s="17">
        <f t="shared" ca="1" si="1586"/>
        <v>31500</v>
      </c>
    </row>
    <row r="11262" spans="1:10" x14ac:dyDescent="0.3">
      <c r="A11262" s="4">
        <v>11250</v>
      </c>
      <c r="B11262" s="4">
        <f t="shared" ca="1" si="1578"/>
        <v>0.55126737733971454</v>
      </c>
      <c r="C11262" s="4">
        <f t="shared" ca="1" si="1579"/>
        <v>55</v>
      </c>
      <c r="D11262" s="4">
        <f t="shared" si="1580"/>
        <v>50</v>
      </c>
      <c r="E11262" s="4">
        <f t="shared" ca="1" si="1581"/>
        <v>50</v>
      </c>
      <c r="F11262" s="4">
        <f t="shared" ca="1" si="1582"/>
        <v>0</v>
      </c>
      <c r="G11262" s="17">
        <f t="shared" si="1583"/>
        <v>36000</v>
      </c>
      <c r="H11262" s="17">
        <f t="shared" ca="1" si="1584"/>
        <v>67500</v>
      </c>
      <c r="I11262" s="17">
        <f t="shared" ca="1" si="1585"/>
        <v>0</v>
      </c>
      <c r="J11262" s="17">
        <f t="shared" ca="1" si="1586"/>
        <v>31500</v>
      </c>
    </row>
    <row r="11263" spans="1:10" x14ac:dyDescent="0.3">
      <c r="A11263" s="4">
        <v>11251</v>
      </c>
      <c r="B11263" s="4">
        <f t="shared" ca="1" si="1578"/>
        <v>0.73514088316381776</v>
      </c>
      <c r="C11263" s="4">
        <f t="shared" ca="1" si="1579"/>
        <v>70</v>
      </c>
      <c r="D11263" s="4">
        <f t="shared" si="1580"/>
        <v>50</v>
      </c>
      <c r="E11263" s="4">
        <f t="shared" ca="1" si="1581"/>
        <v>50</v>
      </c>
      <c r="F11263" s="4">
        <f t="shared" ca="1" si="1582"/>
        <v>0</v>
      </c>
      <c r="G11263" s="17">
        <f t="shared" si="1583"/>
        <v>36000</v>
      </c>
      <c r="H11263" s="17">
        <f t="shared" ca="1" si="1584"/>
        <v>67500</v>
      </c>
      <c r="I11263" s="17">
        <f t="shared" ca="1" si="1585"/>
        <v>0</v>
      </c>
      <c r="J11263" s="17">
        <f t="shared" ca="1" si="1586"/>
        <v>31500</v>
      </c>
    </row>
    <row r="11264" spans="1:10" x14ac:dyDescent="0.3">
      <c r="A11264" s="4">
        <v>11252</v>
      </c>
      <c r="B11264" s="4">
        <f t="shared" ca="1" si="1578"/>
        <v>0.78376400737408669</v>
      </c>
      <c r="C11264" s="4">
        <f t="shared" ca="1" si="1579"/>
        <v>85</v>
      </c>
      <c r="D11264" s="4">
        <f t="shared" si="1580"/>
        <v>50</v>
      </c>
      <c r="E11264" s="4">
        <f t="shared" ca="1" si="1581"/>
        <v>50</v>
      </c>
      <c r="F11264" s="4">
        <f t="shared" ca="1" si="1582"/>
        <v>0</v>
      </c>
      <c r="G11264" s="17">
        <f t="shared" si="1583"/>
        <v>36000</v>
      </c>
      <c r="H11264" s="17">
        <f t="shared" ca="1" si="1584"/>
        <v>67500</v>
      </c>
      <c r="I11264" s="17">
        <f t="shared" ca="1" si="1585"/>
        <v>0</v>
      </c>
      <c r="J11264" s="17">
        <f t="shared" ca="1" si="1586"/>
        <v>31500</v>
      </c>
    </row>
    <row r="11265" spans="1:10" x14ac:dyDescent="0.3">
      <c r="A11265" s="4">
        <v>11253</v>
      </c>
      <c r="B11265" s="4">
        <f t="shared" ca="1" si="1578"/>
        <v>0.31078837290280326</v>
      </c>
      <c r="C11265" s="4">
        <f t="shared" ca="1" si="1579"/>
        <v>40</v>
      </c>
      <c r="D11265" s="4">
        <f t="shared" si="1580"/>
        <v>50</v>
      </c>
      <c r="E11265" s="4">
        <f t="shared" ca="1" si="1581"/>
        <v>40</v>
      </c>
      <c r="F11265" s="4">
        <f t="shared" ca="1" si="1582"/>
        <v>10</v>
      </c>
      <c r="G11265" s="17">
        <f t="shared" si="1583"/>
        <v>36000</v>
      </c>
      <c r="H11265" s="17">
        <f t="shared" ca="1" si="1584"/>
        <v>54000</v>
      </c>
      <c r="I11265" s="17">
        <f t="shared" ca="1" si="1585"/>
        <v>400</v>
      </c>
      <c r="J11265" s="17">
        <f t="shared" ca="1" si="1586"/>
        <v>18400</v>
      </c>
    </row>
    <row r="11266" spans="1:10" x14ac:dyDescent="0.3">
      <c r="A11266" s="4">
        <v>11254</v>
      </c>
      <c r="B11266" s="4">
        <f t="shared" ca="1" si="1578"/>
        <v>0.8330840172223507</v>
      </c>
      <c r="C11266" s="4">
        <f t="shared" ca="1" si="1579"/>
        <v>85</v>
      </c>
      <c r="D11266" s="4">
        <f t="shared" si="1580"/>
        <v>50</v>
      </c>
      <c r="E11266" s="4">
        <f t="shared" ca="1" si="1581"/>
        <v>50</v>
      </c>
      <c r="F11266" s="4">
        <f t="shared" ca="1" si="1582"/>
        <v>0</v>
      </c>
      <c r="G11266" s="17">
        <f t="shared" si="1583"/>
        <v>36000</v>
      </c>
      <c r="H11266" s="17">
        <f t="shared" ca="1" si="1584"/>
        <v>67500</v>
      </c>
      <c r="I11266" s="17">
        <f t="shared" ca="1" si="1585"/>
        <v>0</v>
      </c>
      <c r="J11266" s="17">
        <f t="shared" ca="1" si="1586"/>
        <v>31500</v>
      </c>
    </row>
    <row r="11267" spans="1:10" x14ac:dyDescent="0.3">
      <c r="A11267" s="4">
        <v>11255</v>
      </c>
      <c r="B11267" s="4">
        <f t="shared" ca="1" si="1578"/>
        <v>0.95939905184458252</v>
      </c>
      <c r="C11267" s="4">
        <f t="shared" ca="1" si="1579"/>
        <v>100</v>
      </c>
      <c r="D11267" s="4">
        <f t="shared" si="1580"/>
        <v>50</v>
      </c>
      <c r="E11267" s="4">
        <f t="shared" ca="1" si="1581"/>
        <v>50</v>
      </c>
      <c r="F11267" s="4">
        <f t="shared" ca="1" si="1582"/>
        <v>0</v>
      </c>
      <c r="G11267" s="17">
        <f t="shared" si="1583"/>
        <v>36000</v>
      </c>
      <c r="H11267" s="17">
        <f t="shared" ca="1" si="1584"/>
        <v>67500</v>
      </c>
      <c r="I11267" s="17">
        <f t="shared" ca="1" si="1585"/>
        <v>0</v>
      </c>
      <c r="J11267" s="17">
        <f t="shared" ca="1" si="1586"/>
        <v>31500</v>
      </c>
    </row>
    <row r="11268" spans="1:10" x14ac:dyDescent="0.3">
      <c r="A11268" s="4">
        <v>11256</v>
      </c>
      <c r="B11268" s="4">
        <f t="shared" ca="1" si="1578"/>
        <v>0.89496866860067315</v>
      </c>
      <c r="C11268" s="4">
        <f t="shared" ca="1" si="1579"/>
        <v>85</v>
      </c>
      <c r="D11268" s="4">
        <f t="shared" si="1580"/>
        <v>50</v>
      </c>
      <c r="E11268" s="4">
        <f t="shared" ca="1" si="1581"/>
        <v>50</v>
      </c>
      <c r="F11268" s="4">
        <f t="shared" ca="1" si="1582"/>
        <v>0</v>
      </c>
      <c r="G11268" s="17">
        <f t="shared" si="1583"/>
        <v>36000</v>
      </c>
      <c r="H11268" s="17">
        <f t="shared" ca="1" si="1584"/>
        <v>67500</v>
      </c>
      <c r="I11268" s="17">
        <f t="shared" ca="1" si="1585"/>
        <v>0</v>
      </c>
      <c r="J11268" s="17">
        <f t="shared" ca="1" si="1586"/>
        <v>31500</v>
      </c>
    </row>
    <row r="11269" spans="1:10" x14ac:dyDescent="0.3">
      <c r="A11269" s="4">
        <v>11257</v>
      </c>
      <c r="B11269" s="4">
        <f t="shared" ca="1" si="1578"/>
        <v>0.70617036464275318</v>
      </c>
      <c r="C11269" s="4">
        <f t="shared" ca="1" si="1579"/>
        <v>70</v>
      </c>
      <c r="D11269" s="4">
        <f t="shared" si="1580"/>
        <v>50</v>
      </c>
      <c r="E11269" s="4">
        <f t="shared" ca="1" si="1581"/>
        <v>50</v>
      </c>
      <c r="F11269" s="4">
        <f t="shared" ca="1" si="1582"/>
        <v>0</v>
      </c>
      <c r="G11269" s="17">
        <f t="shared" si="1583"/>
        <v>36000</v>
      </c>
      <c r="H11269" s="17">
        <f t="shared" ca="1" si="1584"/>
        <v>67500</v>
      </c>
      <c r="I11269" s="17">
        <f t="shared" ca="1" si="1585"/>
        <v>0</v>
      </c>
      <c r="J11269" s="17">
        <f t="shared" ca="1" si="1586"/>
        <v>31500</v>
      </c>
    </row>
    <row r="11270" spans="1:10" x14ac:dyDescent="0.3">
      <c r="A11270" s="4">
        <v>11258</v>
      </c>
      <c r="B11270" s="4">
        <f t="shared" ca="1" si="1578"/>
        <v>0.5680892617706812</v>
      </c>
      <c r="C11270" s="4">
        <f t="shared" ca="1" si="1579"/>
        <v>55</v>
      </c>
      <c r="D11270" s="4">
        <f t="shared" si="1580"/>
        <v>50</v>
      </c>
      <c r="E11270" s="4">
        <f t="shared" ca="1" si="1581"/>
        <v>50</v>
      </c>
      <c r="F11270" s="4">
        <f t="shared" ca="1" si="1582"/>
        <v>0</v>
      </c>
      <c r="G11270" s="17">
        <f t="shared" si="1583"/>
        <v>36000</v>
      </c>
      <c r="H11270" s="17">
        <f t="shared" ca="1" si="1584"/>
        <v>67500</v>
      </c>
      <c r="I11270" s="17">
        <f t="shared" ca="1" si="1585"/>
        <v>0</v>
      </c>
      <c r="J11270" s="17">
        <f t="shared" ca="1" si="1586"/>
        <v>31500</v>
      </c>
    </row>
    <row r="11271" spans="1:10" x14ac:dyDescent="0.3">
      <c r="A11271" s="4">
        <v>11259</v>
      </c>
      <c r="B11271" s="4">
        <f t="shared" ca="1" si="1578"/>
        <v>0.22943645856259232</v>
      </c>
      <c r="C11271" s="4">
        <f t="shared" ca="1" si="1579"/>
        <v>40</v>
      </c>
      <c r="D11271" s="4">
        <f t="shared" si="1580"/>
        <v>50</v>
      </c>
      <c r="E11271" s="4">
        <f t="shared" ca="1" si="1581"/>
        <v>40</v>
      </c>
      <c r="F11271" s="4">
        <f t="shared" ca="1" si="1582"/>
        <v>10</v>
      </c>
      <c r="G11271" s="17">
        <f t="shared" si="1583"/>
        <v>36000</v>
      </c>
      <c r="H11271" s="17">
        <f t="shared" ca="1" si="1584"/>
        <v>54000</v>
      </c>
      <c r="I11271" s="17">
        <f t="shared" ca="1" si="1585"/>
        <v>400</v>
      </c>
      <c r="J11271" s="17">
        <f t="shared" ca="1" si="1586"/>
        <v>18400</v>
      </c>
    </row>
    <row r="11272" spans="1:10" x14ac:dyDescent="0.3">
      <c r="A11272" s="4">
        <v>11260</v>
      </c>
      <c r="B11272" s="4">
        <f t="shared" ca="1" si="1578"/>
        <v>0.86475402036214877</v>
      </c>
      <c r="C11272" s="4">
        <f t="shared" ca="1" si="1579"/>
        <v>85</v>
      </c>
      <c r="D11272" s="4">
        <f t="shared" si="1580"/>
        <v>50</v>
      </c>
      <c r="E11272" s="4">
        <f t="shared" ca="1" si="1581"/>
        <v>50</v>
      </c>
      <c r="F11272" s="4">
        <f t="shared" ca="1" si="1582"/>
        <v>0</v>
      </c>
      <c r="G11272" s="17">
        <f t="shared" si="1583"/>
        <v>36000</v>
      </c>
      <c r="H11272" s="17">
        <f t="shared" ca="1" si="1584"/>
        <v>67500</v>
      </c>
      <c r="I11272" s="17">
        <f t="shared" ca="1" si="1585"/>
        <v>0</v>
      </c>
      <c r="J11272" s="17">
        <f t="shared" ca="1" si="1586"/>
        <v>31500</v>
      </c>
    </row>
    <row r="11273" spans="1:10" x14ac:dyDescent="0.3">
      <c r="A11273" s="4">
        <v>11261</v>
      </c>
      <c r="B11273" s="4">
        <f t="shared" ca="1" si="1578"/>
        <v>0.66999085322807983</v>
      </c>
      <c r="C11273" s="4">
        <f t="shared" ca="1" si="1579"/>
        <v>70</v>
      </c>
      <c r="D11273" s="4">
        <f t="shared" si="1580"/>
        <v>50</v>
      </c>
      <c r="E11273" s="4">
        <f t="shared" ca="1" si="1581"/>
        <v>50</v>
      </c>
      <c r="F11273" s="4">
        <f t="shared" ca="1" si="1582"/>
        <v>0</v>
      </c>
      <c r="G11273" s="17">
        <f t="shared" si="1583"/>
        <v>36000</v>
      </c>
      <c r="H11273" s="17">
        <f t="shared" ca="1" si="1584"/>
        <v>67500</v>
      </c>
      <c r="I11273" s="17">
        <f t="shared" ca="1" si="1585"/>
        <v>0</v>
      </c>
      <c r="J11273" s="17">
        <f t="shared" ca="1" si="1586"/>
        <v>31500</v>
      </c>
    </row>
    <row r="11274" spans="1:10" x14ac:dyDescent="0.3">
      <c r="A11274" s="4">
        <v>11262</v>
      </c>
      <c r="B11274" s="4">
        <f t="shared" ca="1" si="1578"/>
        <v>0.97237547330408891</v>
      </c>
      <c r="C11274" s="4">
        <f t="shared" ca="1" si="1579"/>
        <v>100</v>
      </c>
      <c r="D11274" s="4">
        <f t="shared" si="1580"/>
        <v>50</v>
      </c>
      <c r="E11274" s="4">
        <f t="shared" ca="1" si="1581"/>
        <v>50</v>
      </c>
      <c r="F11274" s="4">
        <f t="shared" ca="1" si="1582"/>
        <v>0</v>
      </c>
      <c r="G11274" s="17">
        <f t="shared" si="1583"/>
        <v>36000</v>
      </c>
      <c r="H11274" s="17">
        <f t="shared" ca="1" si="1584"/>
        <v>67500</v>
      </c>
      <c r="I11274" s="17">
        <f t="shared" ca="1" si="1585"/>
        <v>0</v>
      </c>
      <c r="J11274" s="17">
        <f t="shared" ca="1" si="1586"/>
        <v>31500</v>
      </c>
    </row>
    <row r="11275" spans="1:10" x14ac:dyDescent="0.3">
      <c r="A11275" s="4">
        <v>11263</v>
      </c>
      <c r="B11275" s="4">
        <f t="shared" ca="1" si="1578"/>
        <v>0.29969173253789361</v>
      </c>
      <c r="C11275" s="4">
        <f t="shared" ca="1" si="1579"/>
        <v>40</v>
      </c>
      <c r="D11275" s="4">
        <f t="shared" si="1580"/>
        <v>50</v>
      </c>
      <c r="E11275" s="4">
        <f t="shared" ca="1" si="1581"/>
        <v>40</v>
      </c>
      <c r="F11275" s="4">
        <f t="shared" ca="1" si="1582"/>
        <v>10</v>
      </c>
      <c r="G11275" s="17">
        <f t="shared" si="1583"/>
        <v>36000</v>
      </c>
      <c r="H11275" s="17">
        <f t="shared" ca="1" si="1584"/>
        <v>54000</v>
      </c>
      <c r="I11275" s="17">
        <f t="shared" ca="1" si="1585"/>
        <v>400</v>
      </c>
      <c r="J11275" s="17">
        <f t="shared" ca="1" si="1586"/>
        <v>18400</v>
      </c>
    </row>
    <row r="11276" spans="1:10" x14ac:dyDescent="0.3">
      <c r="A11276" s="4">
        <v>11264</v>
      </c>
      <c r="B11276" s="4">
        <f t="shared" ca="1" si="1578"/>
        <v>0.53465210681162101</v>
      </c>
      <c r="C11276" s="4">
        <f t="shared" ca="1" si="1579"/>
        <v>55</v>
      </c>
      <c r="D11276" s="4">
        <f t="shared" si="1580"/>
        <v>50</v>
      </c>
      <c r="E11276" s="4">
        <f t="shared" ca="1" si="1581"/>
        <v>50</v>
      </c>
      <c r="F11276" s="4">
        <f t="shared" ca="1" si="1582"/>
        <v>0</v>
      </c>
      <c r="G11276" s="17">
        <f t="shared" si="1583"/>
        <v>36000</v>
      </c>
      <c r="H11276" s="17">
        <f t="shared" ca="1" si="1584"/>
        <v>67500</v>
      </c>
      <c r="I11276" s="17">
        <f t="shared" ca="1" si="1585"/>
        <v>0</v>
      </c>
      <c r="J11276" s="17">
        <f t="shared" ca="1" si="1586"/>
        <v>31500</v>
      </c>
    </row>
    <row r="11277" spans="1:10" x14ac:dyDescent="0.3">
      <c r="A11277" s="4">
        <v>11265</v>
      </c>
      <c r="B11277" s="4">
        <f t="shared" ca="1" si="1578"/>
        <v>0.69454338745890865</v>
      </c>
      <c r="C11277" s="4">
        <f t="shared" ca="1" si="1579"/>
        <v>70</v>
      </c>
      <c r="D11277" s="4">
        <f t="shared" si="1580"/>
        <v>50</v>
      </c>
      <c r="E11277" s="4">
        <f t="shared" ca="1" si="1581"/>
        <v>50</v>
      </c>
      <c r="F11277" s="4">
        <f t="shared" ca="1" si="1582"/>
        <v>0</v>
      </c>
      <c r="G11277" s="17">
        <f t="shared" si="1583"/>
        <v>36000</v>
      </c>
      <c r="H11277" s="17">
        <f t="shared" ca="1" si="1584"/>
        <v>67500</v>
      </c>
      <c r="I11277" s="17">
        <f t="shared" ca="1" si="1585"/>
        <v>0</v>
      </c>
      <c r="J11277" s="17">
        <f t="shared" ca="1" si="1586"/>
        <v>31500</v>
      </c>
    </row>
    <row r="11278" spans="1:10" x14ac:dyDescent="0.3">
      <c r="A11278" s="4">
        <v>11266</v>
      </c>
      <c r="B11278" s="4">
        <f t="shared" ref="B11278:B11341" ca="1" si="1587">RAND()</f>
        <v>0.14244547680677977</v>
      </c>
      <c r="C11278" s="4">
        <f t="shared" ref="C11278:C11341" ca="1" si="1588">LOOKUP(B11278,$E$3:$F$9,$D$3:$D$9)</f>
        <v>25</v>
      </c>
      <c r="D11278" s="4">
        <f t="shared" ref="D11278:D11341" si="1589">$I$6</f>
        <v>50</v>
      </c>
      <c r="E11278" s="4">
        <f t="shared" ref="E11278:E11341" ca="1" si="1590">MIN(C11278:D11278)</f>
        <v>25</v>
      </c>
      <c r="F11278" s="4">
        <f t="shared" ref="F11278:F11341" ca="1" si="1591">D11278-E11278</f>
        <v>25</v>
      </c>
      <c r="G11278" s="17">
        <f t="shared" ref="G11278:G11341" si="1592">D11278*$I$2</f>
        <v>36000</v>
      </c>
      <c r="H11278" s="17">
        <f t="shared" ref="H11278:H11341" ca="1" si="1593">E11278*$I$3</f>
        <v>33750</v>
      </c>
      <c r="I11278" s="17">
        <f t="shared" ref="I11278:I11341" ca="1" si="1594">F11278*$I$4</f>
        <v>1000</v>
      </c>
      <c r="J11278" s="17">
        <f t="shared" ref="J11278:J11341" ca="1" si="1595">H11278+I11278-G11278</f>
        <v>-1250</v>
      </c>
    </row>
    <row r="11279" spans="1:10" x14ac:dyDescent="0.3">
      <c r="A11279" s="4">
        <v>11267</v>
      </c>
      <c r="B11279" s="4">
        <f t="shared" ca="1" si="1587"/>
        <v>0.25714685409160676</v>
      </c>
      <c r="C11279" s="4">
        <f t="shared" ca="1" si="1588"/>
        <v>40</v>
      </c>
      <c r="D11279" s="4">
        <f t="shared" si="1589"/>
        <v>50</v>
      </c>
      <c r="E11279" s="4">
        <f t="shared" ca="1" si="1590"/>
        <v>40</v>
      </c>
      <c r="F11279" s="4">
        <f t="shared" ca="1" si="1591"/>
        <v>10</v>
      </c>
      <c r="G11279" s="17">
        <f t="shared" si="1592"/>
        <v>36000</v>
      </c>
      <c r="H11279" s="17">
        <f t="shared" ca="1" si="1593"/>
        <v>54000</v>
      </c>
      <c r="I11279" s="17">
        <f t="shared" ca="1" si="1594"/>
        <v>400</v>
      </c>
      <c r="J11279" s="17">
        <f t="shared" ca="1" si="1595"/>
        <v>18400</v>
      </c>
    </row>
    <row r="11280" spans="1:10" x14ac:dyDescent="0.3">
      <c r="A11280" s="4">
        <v>11268</v>
      </c>
      <c r="B11280" s="4">
        <f t="shared" ca="1" si="1587"/>
        <v>0.12990466999419947</v>
      </c>
      <c r="C11280" s="4">
        <f t="shared" ca="1" si="1588"/>
        <v>25</v>
      </c>
      <c r="D11280" s="4">
        <f t="shared" si="1589"/>
        <v>50</v>
      </c>
      <c r="E11280" s="4">
        <f t="shared" ca="1" si="1590"/>
        <v>25</v>
      </c>
      <c r="F11280" s="4">
        <f t="shared" ca="1" si="1591"/>
        <v>25</v>
      </c>
      <c r="G11280" s="17">
        <f t="shared" si="1592"/>
        <v>36000</v>
      </c>
      <c r="H11280" s="17">
        <f t="shared" ca="1" si="1593"/>
        <v>33750</v>
      </c>
      <c r="I11280" s="17">
        <f t="shared" ca="1" si="1594"/>
        <v>1000</v>
      </c>
      <c r="J11280" s="17">
        <f t="shared" ca="1" si="1595"/>
        <v>-1250</v>
      </c>
    </row>
    <row r="11281" spans="1:10" x14ac:dyDescent="0.3">
      <c r="A11281" s="4">
        <v>11269</v>
      </c>
      <c r="B11281" s="4">
        <f t="shared" ca="1" si="1587"/>
        <v>0.98082579321216912</v>
      </c>
      <c r="C11281" s="4">
        <f t="shared" ca="1" si="1588"/>
        <v>100</v>
      </c>
      <c r="D11281" s="4">
        <f t="shared" si="1589"/>
        <v>50</v>
      </c>
      <c r="E11281" s="4">
        <f t="shared" ca="1" si="1590"/>
        <v>50</v>
      </c>
      <c r="F11281" s="4">
        <f t="shared" ca="1" si="1591"/>
        <v>0</v>
      </c>
      <c r="G11281" s="17">
        <f t="shared" si="1592"/>
        <v>36000</v>
      </c>
      <c r="H11281" s="17">
        <f t="shared" ca="1" si="1593"/>
        <v>67500</v>
      </c>
      <c r="I11281" s="17">
        <f t="shared" ca="1" si="1594"/>
        <v>0</v>
      </c>
      <c r="J11281" s="17">
        <f t="shared" ca="1" si="1595"/>
        <v>31500</v>
      </c>
    </row>
    <row r="11282" spans="1:10" x14ac:dyDescent="0.3">
      <c r="A11282" s="4">
        <v>11270</v>
      </c>
      <c r="B11282" s="4">
        <f t="shared" ca="1" si="1587"/>
        <v>0.46504045057697785</v>
      </c>
      <c r="C11282" s="4">
        <f t="shared" ca="1" si="1588"/>
        <v>55</v>
      </c>
      <c r="D11282" s="4">
        <f t="shared" si="1589"/>
        <v>50</v>
      </c>
      <c r="E11282" s="4">
        <f t="shared" ca="1" si="1590"/>
        <v>50</v>
      </c>
      <c r="F11282" s="4">
        <f t="shared" ca="1" si="1591"/>
        <v>0</v>
      </c>
      <c r="G11282" s="17">
        <f t="shared" si="1592"/>
        <v>36000</v>
      </c>
      <c r="H11282" s="17">
        <f t="shared" ca="1" si="1593"/>
        <v>67500</v>
      </c>
      <c r="I11282" s="17">
        <f t="shared" ca="1" si="1594"/>
        <v>0</v>
      </c>
      <c r="J11282" s="17">
        <f t="shared" ca="1" si="1595"/>
        <v>31500</v>
      </c>
    </row>
    <row r="11283" spans="1:10" x14ac:dyDescent="0.3">
      <c r="A11283" s="4">
        <v>11271</v>
      </c>
      <c r="B11283" s="4">
        <f t="shared" ca="1" si="1587"/>
        <v>0.96220507668261801</v>
      </c>
      <c r="C11283" s="4">
        <f t="shared" ca="1" si="1588"/>
        <v>100</v>
      </c>
      <c r="D11283" s="4">
        <f t="shared" si="1589"/>
        <v>50</v>
      </c>
      <c r="E11283" s="4">
        <f t="shared" ca="1" si="1590"/>
        <v>50</v>
      </c>
      <c r="F11283" s="4">
        <f t="shared" ca="1" si="1591"/>
        <v>0</v>
      </c>
      <c r="G11283" s="17">
        <f t="shared" si="1592"/>
        <v>36000</v>
      </c>
      <c r="H11283" s="17">
        <f t="shared" ca="1" si="1593"/>
        <v>67500</v>
      </c>
      <c r="I11283" s="17">
        <f t="shared" ca="1" si="1594"/>
        <v>0</v>
      </c>
      <c r="J11283" s="17">
        <f t="shared" ca="1" si="1595"/>
        <v>31500</v>
      </c>
    </row>
    <row r="11284" spans="1:10" x14ac:dyDescent="0.3">
      <c r="A11284" s="4">
        <v>11272</v>
      </c>
      <c r="B11284" s="4">
        <f t="shared" ca="1" si="1587"/>
        <v>0.90592903195320817</v>
      </c>
      <c r="C11284" s="4">
        <f t="shared" ca="1" si="1588"/>
        <v>85</v>
      </c>
      <c r="D11284" s="4">
        <f t="shared" si="1589"/>
        <v>50</v>
      </c>
      <c r="E11284" s="4">
        <f t="shared" ca="1" si="1590"/>
        <v>50</v>
      </c>
      <c r="F11284" s="4">
        <f t="shared" ca="1" si="1591"/>
        <v>0</v>
      </c>
      <c r="G11284" s="17">
        <f t="shared" si="1592"/>
        <v>36000</v>
      </c>
      <c r="H11284" s="17">
        <f t="shared" ca="1" si="1593"/>
        <v>67500</v>
      </c>
      <c r="I11284" s="17">
        <f t="shared" ca="1" si="1594"/>
        <v>0</v>
      </c>
      <c r="J11284" s="17">
        <f t="shared" ca="1" si="1595"/>
        <v>31500</v>
      </c>
    </row>
    <row r="11285" spans="1:10" x14ac:dyDescent="0.3">
      <c r="A11285" s="4">
        <v>11273</v>
      </c>
      <c r="B11285" s="4">
        <f t="shared" ca="1" si="1587"/>
        <v>0.60303986428557366</v>
      </c>
      <c r="C11285" s="4">
        <f t="shared" ca="1" si="1588"/>
        <v>70</v>
      </c>
      <c r="D11285" s="4">
        <f t="shared" si="1589"/>
        <v>50</v>
      </c>
      <c r="E11285" s="4">
        <f t="shared" ca="1" si="1590"/>
        <v>50</v>
      </c>
      <c r="F11285" s="4">
        <f t="shared" ca="1" si="1591"/>
        <v>0</v>
      </c>
      <c r="G11285" s="17">
        <f t="shared" si="1592"/>
        <v>36000</v>
      </c>
      <c r="H11285" s="17">
        <f t="shared" ca="1" si="1593"/>
        <v>67500</v>
      </c>
      <c r="I11285" s="17">
        <f t="shared" ca="1" si="1594"/>
        <v>0</v>
      </c>
      <c r="J11285" s="17">
        <f t="shared" ca="1" si="1595"/>
        <v>31500</v>
      </c>
    </row>
    <row r="11286" spans="1:10" x14ac:dyDescent="0.3">
      <c r="A11286" s="4">
        <v>11274</v>
      </c>
      <c r="B11286" s="4">
        <f t="shared" ca="1" si="1587"/>
        <v>0.69340882248025404</v>
      </c>
      <c r="C11286" s="4">
        <f t="shared" ca="1" si="1588"/>
        <v>70</v>
      </c>
      <c r="D11286" s="4">
        <f t="shared" si="1589"/>
        <v>50</v>
      </c>
      <c r="E11286" s="4">
        <f t="shared" ca="1" si="1590"/>
        <v>50</v>
      </c>
      <c r="F11286" s="4">
        <f t="shared" ca="1" si="1591"/>
        <v>0</v>
      </c>
      <c r="G11286" s="17">
        <f t="shared" si="1592"/>
        <v>36000</v>
      </c>
      <c r="H11286" s="17">
        <f t="shared" ca="1" si="1593"/>
        <v>67500</v>
      </c>
      <c r="I11286" s="17">
        <f t="shared" ca="1" si="1594"/>
        <v>0</v>
      </c>
      <c r="J11286" s="17">
        <f t="shared" ca="1" si="1595"/>
        <v>31500</v>
      </c>
    </row>
    <row r="11287" spans="1:10" x14ac:dyDescent="0.3">
      <c r="A11287" s="4">
        <v>11275</v>
      </c>
      <c r="B11287" s="4">
        <f t="shared" ca="1" si="1587"/>
        <v>0.94588924193599344</v>
      </c>
      <c r="C11287" s="4">
        <f t="shared" ca="1" si="1588"/>
        <v>100</v>
      </c>
      <c r="D11287" s="4">
        <f t="shared" si="1589"/>
        <v>50</v>
      </c>
      <c r="E11287" s="4">
        <f t="shared" ca="1" si="1590"/>
        <v>50</v>
      </c>
      <c r="F11287" s="4">
        <f t="shared" ca="1" si="1591"/>
        <v>0</v>
      </c>
      <c r="G11287" s="17">
        <f t="shared" si="1592"/>
        <v>36000</v>
      </c>
      <c r="H11287" s="17">
        <f t="shared" ca="1" si="1593"/>
        <v>67500</v>
      </c>
      <c r="I11287" s="17">
        <f t="shared" ca="1" si="1594"/>
        <v>0</v>
      </c>
      <c r="J11287" s="17">
        <f t="shared" ca="1" si="1595"/>
        <v>31500</v>
      </c>
    </row>
    <row r="11288" spans="1:10" x14ac:dyDescent="0.3">
      <c r="A11288" s="4">
        <v>11276</v>
      </c>
      <c r="B11288" s="4">
        <f t="shared" ca="1" si="1587"/>
        <v>0.46869157048182253</v>
      </c>
      <c r="C11288" s="4">
        <f t="shared" ca="1" si="1588"/>
        <v>55</v>
      </c>
      <c r="D11288" s="4">
        <f t="shared" si="1589"/>
        <v>50</v>
      </c>
      <c r="E11288" s="4">
        <f t="shared" ca="1" si="1590"/>
        <v>50</v>
      </c>
      <c r="F11288" s="4">
        <f t="shared" ca="1" si="1591"/>
        <v>0</v>
      </c>
      <c r="G11288" s="17">
        <f t="shared" si="1592"/>
        <v>36000</v>
      </c>
      <c r="H11288" s="17">
        <f t="shared" ca="1" si="1593"/>
        <v>67500</v>
      </c>
      <c r="I11288" s="17">
        <f t="shared" ca="1" si="1594"/>
        <v>0</v>
      </c>
      <c r="J11288" s="17">
        <f t="shared" ca="1" si="1595"/>
        <v>31500</v>
      </c>
    </row>
    <row r="11289" spans="1:10" x14ac:dyDescent="0.3">
      <c r="A11289" s="4">
        <v>11277</v>
      </c>
      <c r="B11289" s="4">
        <f t="shared" ca="1" si="1587"/>
        <v>9.9438813276587767E-3</v>
      </c>
      <c r="C11289" s="4">
        <f t="shared" ca="1" si="1588"/>
        <v>10</v>
      </c>
      <c r="D11289" s="4">
        <f t="shared" si="1589"/>
        <v>50</v>
      </c>
      <c r="E11289" s="4">
        <f t="shared" ca="1" si="1590"/>
        <v>10</v>
      </c>
      <c r="F11289" s="4">
        <f t="shared" ca="1" si="1591"/>
        <v>40</v>
      </c>
      <c r="G11289" s="17">
        <f t="shared" si="1592"/>
        <v>36000</v>
      </c>
      <c r="H11289" s="17">
        <f t="shared" ca="1" si="1593"/>
        <v>13500</v>
      </c>
      <c r="I11289" s="17">
        <f t="shared" ca="1" si="1594"/>
        <v>1600</v>
      </c>
      <c r="J11289" s="17">
        <f t="shared" ca="1" si="1595"/>
        <v>-20900</v>
      </c>
    </row>
    <row r="11290" spans="1:10" x14ac:dyDescent="0.3">
      <c r="A11290" s="4">
        <v>11278</v>
      </c>
      <c r="B11290" s="4">
        <f t="shared" ca="1" si="1587"/>
        <v>0.55862259724357299</v>
      </c>
      <c r="C11290" s="4">
        <f t="shared" ca="1" si="1588"/>
        <v>55</v>
      </c>
      <c r="D11290" s="4">
        <f t="shared" si="1589"/>
        <v>50</v>
      </c>
      <c r="E11290" s="4">
        <f t="shared" ca="1" si="1590"/>
        <v>50</v>
      </c>
      <c r="F11290" s="4">
        <f t="shared" ca="1" si="1591"/>
        <v>0</v>
      </c>
      <c r="G11290" s="17">
        <f t="shared" si="1592"/>
        <v>36000</v>
      </c>
      <c r="H11290" s="17">
        <f t="shared" ca="1" si="1593"/>
        <v>67500</v>
      </c>
      <c r="I11290" s="17">
        <f t="shared" ca="1" si="1594"/>
        <v>0</v>
      </c>
      <c r="J11290" s="17">
        <f t="shared" ca="1" si="1595"/>
        <v>31500</v>
      </c>
    </row>
    <row r="11291" spans="1:10" x14ac:dyDescent="0.3">
      <c r="A11291" s="4">
        <v>11279</v>
      </c>
      <c r="B11291" s="4">
        <f t="shared" ca="1" si="1587"/>
        <v>0.72102415623771365</v>
      </c>
      <c r="C11291" s="4">
        <f t="shared" ca="1" si="1588"/>
        <v>70</v>
      </c>
      <c r="D11291" s="4">
        <f t="shared" si="1589"/>
        <v>50</v>
      </c>
      <c r="E11291" s="4">
        <f t="shared" ca="1" si="1590"/>
        <v>50</v>
      </c>
      <c r="F11291" s="4">
        <f t="shared" ca="1" si="1591"/>
        <v>0</v>
      </c>
      <c r="G11291" s="17">
        <f t="shared" si="1592"/>
        <v>36000</v>
      </c>
      <c r="H11291" s="17">
        <f t="shared" ca="1" si="1593"/>
        <v>67500</v>
      </c>
      <c r="I11291" s="17">
        <f t="shared" ca="1" si="1594"/>
        <v>0</v>
      </c>
      <c r="J11291" s="17">
        <f t="shared" ca="1" si="1595"/>
        <v>31500</v>
      </c>
    </row>
    <row r="11292" spans="1:10" x14ac:dyDescent="0.3">
      <c r="A11292" s="4">
        <v>11280</v>
      </c>
      <c r="B11292" s="4">
        <f t="shared" ca="1" si="1587"/>
        <v>0.60462028105549892</v>
      </c>
      <c r="C11292" s="4">
        <f t="shared" ca="1" si="1588"/>
        <v>70</v>
      </c>
      <c r="D11292" s="4">
        <f t="shared" si="1589"/>
        <v>50</v>
      </c>
      <c r="E11292" s="4">
        <f t="shared" ca="1" si="1590"/>
        <v>50</v>
      </c>
      <c r="F11292" s="4">
        <f t="shared" ca="1" si="1591"/>
        <v>0</v>
      </c>
      <c r="G11292" s="17">
        <f t="shared" si="1592"/>
        <v>36000</v>
      </c>
      <c r="H11292" s="17">
        <f t="shared" ca="1" si="1593"/>
        <v>67500</v>
      </c>
      <c r="I11292" s="17">
        <f t="shared" ca="1" si="1594"/>
        <v>0</v>
      </c>
      <c r="J11292" s="17">
        <f t="shared" ca="1" si="1595"/>
        <v>31500</v>
      </c>
    </row>
    <row r="11293" spans="1:10" x14ac:dyDescent="0.3">
      <c r="A11293" s="4">
        <v>11281</v>
      </c>
      <c r="B11293" s="4">
        <f t="shared" ca="1" si="1587"/>
        <v>0.24225195747676798</v>
      </c>
      <c r="C11293" s="4">
        <f t="shared" ca="1" si="1588"/>
        <v>40</v>
      </c>
      <c r="D11293" s="4">
        <f t="shared" si="1589"/>
        <v>50</v>
      </c>
      <c r="E11293" s="4">
        <f t="shared" ca="1" si="1590"/>
        <v>40</v>
      </c>
      <c r="F11293" s="4">
        <f t="shared" ca="1" si="1591"/>
        <v>10</v>
      </c>
      <c r="G11293" s="17">
        <f t="shared" si="1592"/>
        <v>36000</v>
      </c>
      <c r="H11293" s="17">
        <f t="shared" ca="1" si="1593"/>
        <v>54000</v>
      </c>
      <c r="I11293" s="17">
        <f t="shared" ca="1" si="1594"/>
        <v>400</v>
      </c>
      <c r="J11293" s="17">
        <f t="shared" ca="1" si="1595"/>
        <v>18400</v>
      </c>
    </row>
    <row r="11294" spans="1:10" x14ac:dyDescent="0.3">
      <c r="A11294" s="4">
        <v>11282</v>
      </c>
      <c r="B11294" s="4">
        <f t="shared" ca="1" si="1587"/>
        <v>0.29073969565022606</v>
      </c>
      <c r="C11294" s="4">
        <f t="shared" ca="1" si="1588"/>
        <v>40</v>
      </c>
      <c r="D11294" s="4">
        <f t="shared" si="1589"/>
        <v>50</v>
      </c>
      <c r="E11294" s="4">
        <f t="shared" ca="1" si="1590"/>
        <v>40</v>
      </c>
      <c r="F11294" s="4">
        <f t="shared" ca="1" si="1591"/>
        <v>10</v>
      </c>
      <c r="G11294" s="17">
        <f t="shared" si="1592"/>
        <v>36000</v>
      </c>
      <c r="H11294" s="17">
        <f t="shared" ca="1" si="1593"/>
        <v>54000</v>
      </c>
      <c r="I11294" s="17">
        <f t="shared" ca="1" si="1594"/>
        <v>400</v>
      </c>
      <c r="J11294" s="17">
        <f t="shared" ca="1" si="1595"/>
        <v>18400</v>
      </c>
    </row>
    <row r="11295" spans="1:10" x14ac:dyDescent="0.3">
      <c r="A11295" s="4">
        <v>11283</v>
      </c>
      <c r="B11295" s="4">
        <f t="shared" ca="1" si="1587"/>
        <v>0.34348447113508029</v>
      </c>
      <c r="C11295" s="4">
        <f t="shared" ca="1" si="1588"/>
        <v>55</v>
      </c>
      <c r="D11295" s="4">
        <f t="shared" si="1589"/>
        <v>50</v>
      </c>
      <c r="E11295" s="4">
        <f t="shared" ca="1" si="1590"/>
        <v>50</v>
      </c>
      <c r="F11295" s="4">
        <f t="shared" ca="1" si="1591"/>
        <v>0</v>
      </c>
      <c r="G11295" s="17">
        <f t="shared" si="1592"/>
        <v>36000</v>
      </c>
      <c r="H11295" s="17">
        <f t="shared" ca="1" si="1593"/>
        <v>67500</v>
      </c>
      <c r="I11295" s="17">
        <f t="shared" ca="1" si="1594"/>
        <v>0</v>
      </c>
      <c r="J11295" s="17">
        <f t="shared" ca="1" si="1595"/>
        <v>31500</v>
      </c>
    </row>
    <row r="11296" spans="1:10" x14ac:dyDescent="0.3">
      <c r="A11296" s="4">
        <v>11284</v>
      </c>
      <c r="B11296" s="4">
        <f t="shared" ca="1" si="1587"/>
        <v>0.39899196174037466</v>
      </c>
      <c r="C11296" s="4">
        <f t="shared" ca="1" si="1588"/>
        <v>55</v>
      </c>
      <c r="D11296" s="4">
        <f t="shared" si="1589"/>
        <v>50</v>
      </c>
      <c r="E11296" s="4">
        <f t="shared" ca="1" si="1590"/>
        <v>50</v>
      </c>
      <c r="F11296" s="4">
        <f t="shared" ca="1" si="1591"/>
        <v>0</v>
      </c>
      <c r="G11296" s="17">
        <f t="shared" si="1592"/>
        <v>36000</v>
      </c>
      <c r="H11296" s="17">
        <f t="shared" ca="1" si="1593"/>
        <v>67500</v>
      </c>
      <c r="I11296" s="17">
        <f t="shared" ca="1" si="1594"/>
        <v>0</v>
      </c>
      <c r="J11296" s="17">
        <f t="shared" ca="1" si="1595"/>
        <v>31500</v>
      </c>
    </row>
    <row r="11297" spans="1:10" x14ac:dyDescent="0.3">
      <c r="A11297" s="4">
        <v>11285</v>
      </c>
      <c r="B11297" s="4">
        <f t="shared" ca="1" si="1587"/>
        <v>0.65533796385070353</v>
      </c>
      <c r="C11297" s="4">
        <f t="shared" ca="1" si="1588"/>
        <v>70</v>
      </c>
      <c r="D11297" s="4">
        <f t="shared" si="1589"/>
        <v>50</v>
      </c>
      <c r="E11297" s="4">
        <f t="shared" ca="1" si="1590"/>
        <v>50</v>
      </c>
      <c r="F11297" s="4">
        <f t="shared" ca="1" si="1591"/>
        <v>0</v>
      </c>
      <c r="G11297" s="17">
        <f t="shared" si="1592"/>
        <v>36000</v>
      </c>
      <c r="H11297" s="17">
        <f t="shared" ca="1" si="1593"/>
        <v>67500</v>
      </c>
      <c r="I11297" s="17">
        <f t="shared" ca="1" si="1594"/>
        <v>0</v>
      </c>
      <c r="J11297" s="17">
        <f t="shared" ca="1" si="1595"/>
        <v>31500</v>
      </c>
    </row>
    <row r="11298" spans="1:10" x14ac:dyDescent="0.3">
      <c r="A11298" s="4">
        <v>11286</v>
      </c>
      <c r="B11298" s="4">
        <f t="shared" ca="1" si="1587"/>
        <v>0.90903825114122105</v>
      </c>
      <c r="C11298" s="4">
        <f t="shared" ca="1" si="1588"/>
        <v>85</v>
      </c>
      <c r="D11298" s="4">
        <f t="shared" si="1589"/>
        <v>50</v>
      </c>
      <c r="E11298" s="4">
        <f t="shared" ca="1" si="1590"/>
        <v>50</v>
      </c>
      <c r="F11298" s="4">
        <f t="shared" ca="1" si="1591"/>
        <v>0</v>
      </c>
      <c r="G11298" s="17">
        <f t="shared" si="1592"/>
        <v>36000</v>
      </c>
      <c r="H11298" s="17">
        <f t="shared" ca="1" si="1593"/>
        <v>67500</v>
      </c>
      <c r="I11298" s="17">
        <f t="shared" ca="1" si="1594"/>
        <v>0</v>
      </c>
      <c r="J11298" s="17">
        <f t="shared" ca="1" si="1595"/>
        <v>31500</v>
      </c>
    </row>
    <row r="11299" spans="1:10" x14ac:dyDescent="0.3">
      <c r="A11299" s="4">
        <v>11287</v>
      </c>
      <c r="B11299" s="4">
        <f t="shared" ca="1" si="1587"/>
        <v>0.21610275392865508</v>
      </c>
      <c r="C11299" s="4">
        <f t="shared" ca="1" si="1588"/>
        <v>40</v>
      </c>
      <c r="D11299" s="4">
        <f t="shared" si="1589"/>
        <v>50</v>
      </c>
      <c r="E11299" s="4">
        <f t="shared" ca="1" si="1590"/>
        <v>40</v>
      </c>
      <c r="F11299" s="4">
        <f t="shared" ca="1" si="1591"/>
        <v>10</v>
      </c>
      <c r="G11299" s="17">
        <f t="shared" si="1592"/>
        <v>36000</v>
      </c>
      <c r="H11299" s="17">
        <f t="shared" ca="1" si="1593"/>
        <v>54000</v>
      </c>
      <c r="I11299" s="17">
        <f t="shared" ca="1" si="1594"/>
        <v>400</v>
      </c>
      <c r="J11299" s="17">
        <f t="shared" ca="1" si="1595"/>
        <v>18400</v>
      </c>
    </row>
    <row r="11300" spans="1:10" x14ac:dyDescent="0.3">
      <c r="A11300" s="4">
        <v>11288</v>
      </c>
      <c r="B11300" s="4">
        <f t="shared" ca="1" si="1587"/>
        <v>0.31433153980699546</v>
      </c>
      <c r="C11300" s="4">
        <f t="shared" ca="1" si="1588"/>
        <v>40</v>
      </c>
      <c r="D11300" s="4">
        <f t="shared" si="1589"/>
        <v>50</v>
      </c>
      <c r="E11300" s="4">
        <f t="shared" ca="1" si="1590"/>
        <v>40</v>
      </c>
      <c r="F11300" s="4">
        <f t="shared" ca="1" si="1591"/>
        <v>10</v>
      </c>
      <c r="G11300" s="17">
        <f t="shared" si="1592"/>
        <v>36000</v>
      </c>
      <c r="H11300" s="17">
        <f t="shared" ca="1" si="1593"/>
        <v>54000</v>
      </c>
      <c r="I11300" s="17">
        <f t="shared" ca="1" si="1594"/>
        <v>400</v>
      </c>
      <c r="J11300" s="17">
        <f t="shared" ca="1" si="1595"/>
        <v>18400</v>
      </c>
    </row>
    <row r="11301" spans="1:10" x14ac:dyDescent="0.3">
      <c r="A11301" s="4">
        <v>11289</v>
      </c>
      <c r="B11301" s="4">
        <f t="shared" ca="1" si="1587"/>
        <v>4.5884989140816956E-2</v>
      </c>
      <c r="C11301" s="4">
        <f t="shared" ca="1" si="1588"/>
        <v>10</v>
      </c>
      <c r="D11301" s="4">
        <f t="shared" si="1589"/>
        <v>50</v>
      </c>
      <c r="E11301" s="4">
        <f t="shared" ca="1" si="1590"/>
        <v>10</v>
      </c>
      <c r="F11301" s="4">
        <f t="shared" ca="1" si="1591"/>
        <v>40</v>
      </c>
      <c r="G11301" s="17">
        <f t="shared" si="1592"/>
        <v>36000</v>
      </c>
      <c r="H11301" s="17">
        <f t="shared" ca="1" si="1593"/>
        <v>13500</v>
      </c>
      <c r="I11301" s="17">
        <f t="shared" ca="1" si="1594"/>
        <v>1600</v>
      </c>
      <c r="J11301" s="17">
        <f t="shared" ca="1" si="1595"/>
        <v>-20900</v>
      </c>
    </row>
    <row r="11302" spans="1:10" x14ac:dyDescent="0.3">
      <c r="A11302" s="4">
        <v>11290</v>
      </c>
      <c r="B11302" s="4">
        <f t="shared" ca="1" si="1587"/>
        <v>0.37138609672859835</v>
      </c>
      <c r="C11302" s="4">
        <f t="shared" ca="1" si="1588"/>
        <v>55</v>
      </c>
      <c r="D11302" s="4">
        <f t="shared" si="1589"/>
        <v>50</v>
      </c>
      <c r="E11302" s="4">
        <f t="shared" ca="1" si="1590"/>
        <v>50</v>
      </c>
      <c r="F11302" s="4">
        <f t="shared" ca="1" si="1591"/>
        <v>0</v>
      </c>
      <c r="G11302" s="17">
        <f t="shared" si="1592"/>
        <v>36000</v>
      </c>
      <c r="H11302" s="17">
        <f t="shared" ca="1" si="1593"/>
        <v>67500</v>
      </c>
      <c r="I11302" s="17">
        <f t="shared" ca="1" si="1594"/>
        <v>0</v>
      </c>
      <c r="J11302" s="17">
        <f t="shared" ca="1" si="1595"/>
        <v>31500</v>
      </c>
    </row>
    <row r="11303" spans="1:10" x14ac:dyDescent="0.3">
      <c r="A11303" s="4">
        <v>11291</v>
      </c>
      <c r="B11303" s="4">
        <f t="shared" ca="1" si="1587"/>
        <v>0.68607759492659159</v>
      </c>
      <c r="C11303" s="4">
        <f t="shared" ca="1" si="1588"/>
        <v>70</v>
      </c>
      <c r="D11303" s="4">
        <f t="shared" si="1589"/>
        <v>50</v>
      </c>
      <c r="E11303" s="4">
        <f t="shared" ca="1" si="1590"/>
        <v>50</v>
      </c>
      <c r="F11303" s="4">
        <f t="shared" ca="1" si="1591"/>
        <v>0</v>
      </c>
      <c r="G11303" s="17">
        <f t="shared" si="1592"/>
        <v>36000</v>
      </c>
      <c r="H11303" s="17">
        <f t="shared" ca="1" si="1593"/>
        <v>67500</v>
      </c>
      <c r="I11303" s="17">
        <f t="shared" ca="1" si="1594"/>
        <v>0</v>
      </c>
      <c r="J11303" s="17">
        <f t="shared" ca="1" si="1595"/>
        <v>31500</v>
      </c>
    </row>
    <row r="11304" spans="1:10" x14ac:dyDescent="0.3">
      <c r="A11304" s="4">
        <v>11292</v>
      </c>
      <c r="B11304" s="4">
        <f t="shared" ca="1" si="1587"/>
        <v>0.76152708383595347</v>
      </c>
      <c r="C11304" s="4">
        <f t="shared" ca="1" si="1588"/>
        <v>70</v>
      </c>
      <c r="D11304" s="4">
        <f t="shared" si="1589"/>
        <v>50</v>
      </c>
      <c r="E11304" s="4">
        <f t="shared" ca="1" si="1590"/>
        <v>50</v>
      </c>
      <c r="F11304" s="4">
        <f t="shared" ca="1" si="1591"/>
        <v>0</v>
      </c>
      <c r="G11304" s="17">
        <f t="shared" si="1592"/>
        <v>36000</v>
      </c>
      <c r="H11304" s="17">
        <f t="shared" ca="1" si="1593"/>
        <v>67500</v>
      </c>
      <c r="I11304" s="17">
        <f t="shared" ca="1" si="1594"/>
        <v>0</v>
      </c>
      <c r="J11304" s="17">
        <f t="shared" ca="1" si="1595"/>
        <v>31500</v>
      </c>
    </row>
    <row r="11305" spans="1:10" x14ac:dyDescent="0.3">
      <c r="A11305" s="4">
        <v>11293</v>
      </c>
      <c r="B11305" s="4">
        <f t="shared" ca="1" si="1587"/>
        <v>0.34030410891857366</v>
      </c>
      <c r="C11305" s="4">
        <f t="shared" ca="1" si="1588"/>
        <v>55</v>
      </c>
      <c r="D11305" s="4">
        <f t="shared" si="1589"/>
        <v>50</v>
      </c>
      <c r="E11305" s="4">
        <f t="shared" ca="1" si="1590"/>
        <v>50</v>
      </c>
      <c r="F11305" s="4">
        <f t="shared" ca="1" si="1591"/>
        <v>0</v>
      </c>
      <c r="G11305" s="17">
        <f t="shared" si="1592"/>
        <v>36000</v>
      </c>
      <c r="H11305" s="17">
        <f t="shared" ca="1" si="1593"/>
        <v>67500</v>
      </c>
      <c r="I11305" s="17">
        <f t="shared" ca="1" si="1594"/>
        <v>0</v>
      </c>
      <c r="J11305" s="17">
        <f t="shared" ca="1" si="1595"/>
        <v>31500</v>
      </c>
    </row>
    <row r="11306" spans="1:10" x14ac:dyDescent="0.3">
      <c r="A11306" s="4">
        <v>11294</v>
      </c>
      <c r="B11306" s="4">
        <f t="shared" ca="1" si="1587"/>
        <v>0.97767388402425415</v>
      </c>
      <c r="C11306" s="4">
        <f t="shared" ca="1" si="1588"/>
        <v>100</v>
      </c>
      <c r="D11306" s="4">
        <f t="shared" si="1589"/>
        <v>50</v>
      </c>
      <c r="E11306" s="4">
        <f t="shared" ca="1" si="1590"/>
        <v>50</v>
      </c>
      <c r="F11306" s="4">
        <f t="shared" ca="1" si="1591"/>
        <v>0</v>
      </c>
      <c r="G11306" s="17">
        <f t="shared" si="1592"/>
        <v>36000</v>
      </c>
      <c r="H11306" s="17">
        <f t="shared" ca="1" si="1593"/>
        <v>67500</v>
      </c>
      <c r="I11306" s="17">
        <f t="shared" ca="1" si="1594"/>
        <v>0</v>
      </c>
      <c r="J11306" s="17">
        <f t="shared" ca="1" si="1595"/>
        <v>31500</v>
      </c>
    </row>
    <row r="11307" spans="1:10" x14ac:dyDescent="0.3">
      <c r="A11307" s="4">
        <v>11295</v>
      </c>
      <c r="B11307" s="4">
        <f t="shared" ca="1" si="1587"/>
        <v>0.66844248406045037</v>
      </c>
      <c r="C11307" s="4">
        <f t="shared" ca="1" si="1588"/>
        <v>70</v>
      </c>
      <c r="D11307" s="4">
        <f t="shared" si="1589"/>
        <v>50</v>
      </c>
      <c r="E11307" s="4">
        <f t="shared" ca="1" si="1590"/>
        <v>50</v>
      </c>
      <c r="F11307" s="4">
        <f t="shared" ca="1" si="1591"/>
        <v>0</v>
      </c>
      <c r="G11307" s="17">
        <f t="shared" si="1592"/>
        <v>36000</v>
      </c>
      <c r="H11307" s="17">
        <f t="shared" ca="1" si="1593"/>
        <v>67500</v>
      </c>
      <c r="I11307" s="17">
        <f t="shared" ca="1" si="1594"/>
        <v>0</v>
      </c>
      <c r="J11307" s="17">
        <f t="shared" ca="1" si="1595"/>
        <v>31500</v>
      </c>
    </row>
    <row r="11308" spans="1:10" x14ac:dyDescent="0.3">
      <c r="A11308" s="4">
        <v>11296</v>
      </c>
      <c r="B11308" s="4">
        <f t="shared" ca="1" si="1587"/>
        <v>0.26594132934655534</v>
      </c>
      <c r="C11308" s="4">
        <f t="shared" ca="1" si="1588"/>
        <v>40</v>
      </c>
      <c r="D11308" s="4">
        <f t="shared" si="1589"/>
        <v>50</v>
      </c>
      <c r="E11308" s="4">
        <f t="shared" ca="1" si="1590"/>
        <v>40</v>
      </c>
      <c r="F11308" s="4">
        <f t="shared" ca="1" si="1591"/>
        <v>10</v>
      </c>
      <c r="G11308" s="17">
        <f t="shared" si="1592"/>
        <v>36000</v>
      </c>
      <c r="H11308" s="17">
        <f t="shared" ca="1" si="1593"/>
        <v>54000</v>
      </c>
      <c r="I11308" s="17">
        <f t="shared" ca="1" si="1594"/>
        <v>400</v>
      </c>
      <c r="J11308" s="17">
        <f t="shared" ca="1" si="1595"/>
        <v>18400</v>
      </c>
    </row>
    <row r="11309" spans="1:10" x14ac:dyDescent="0.3">
      <c r="A11309" s="4">
        <v>11297</v>
      </c>
      <c r="B11309" s="4">
        <f t="shared" ca="1" si="1587"/>
        <v>0.27013241795393406</v>
      </c>
      <c r="C11309" s="4">
        <f t="shared" ca="1" si="1588"/>
        <v>40</v>
      </c>
      <c r="D11309" s="4">
        <f t="shared" si="1589"/>
        <v>50</v>
      </c>
      <c r="E11309" s="4">
        <f t="shared" ca="1" si="1590"/>
        <v>40</v>
      </c>
      <c r="F11309" s="4">
        <f t="shared" ca="1" si="1591"/>
        <v>10</v>
      </c>
      <c r="G11309" s="17">
        <f t="shared" si="1592"/>
        <v>36000</v>
      </c>
      <c r="H11309" s="17">
        <f t="shared" ca="1" si="1593"/>
        <v>54000</v>
      </c>
      <c r="I11309" s="17">
        <f t="shared" ca="1" si="1594"/>
        <v>400</v>
      </c>
      <c r="J11309" s="17">
        <f t="shared" ca="1" si="1595"/>
        <v>18400</v>
      </c>
    </row>
    <row r="11310" spans="1:10" x14ac:dyDescent="0.3">
      <c r="A11310" s="4">
        <v>11298</v>
      </c>
      <c r="B11310" s="4">
        <f t="shared" ca="1" si="1587"/>
        <v>0.39887859654878044</v>
      </c>
      <c r="C11310" s="4">
        <f t="shared" ca="1" si="1588"/>
        <v>55</v>
      </c>
      <c r="D11310" s="4">
        <f t="shared" si="1589"/>
        <v>50</v>
      </c>
      <c r="E11310" s="4">
        <f t="shared" ca="1" si="1590"/>
        <v>50</v>
      </c>
      <c r="F11310" s="4">
        <f t="shared" ca="1" si="1591"/>
        <v>0</v>
      </c>
      <c r="G11310" s="17">
        <f t="shared" si="1592"/>
        <v>36000</v>
      </c>
      <c r="H11310" s="17">
        <f t="shared" ca="1" si="1593"/>
        <v>67500</v>
      </c>
      <c r="I11310" s="17">
        <f t="shared" ca="1" si="1594"/>
        <v>0</v>
      </c>
      <c r="J11310" s="17">
        <f t="shared" ca="1" si="1595"/>
        <v>31500</v>
      </c>
    </row>
    <row r="11311" spans="1:10" x14ac:dyDescent="0.3">
      <c r="A11311" s="4">
        <v>11299</v>
      </c>
      <c r="B11311" s="4">
        <f t="shared" ca="1" si="1587"/>
        <v>0.70470362448033597</v>
      </c>
      <c r="C11311" s="4">
        <f t="shared" ca="1" si="1588"/>
        <v>70</v>
      </c>
      <c r="D11311" s="4">
        <f t="shared" si="1589"/>
        <v>50</v>
      </c>
      <c r="E11311" s="4">
        <f t="shared" ca="1" si="1590"/>
        <v>50</v>
      </c>
      <c r="F11311" s="4">
        <f t="shared" ca="1" si="1591"/>
        <v>0</v>
      </c>
      <c r="G11311" s="17">
        <f t="shared" si="1592"/>
        <v>36000</v>
      </c>
      <c r="H11311" s="17">
        <f t="shared" ca="1" si="1593"/>
        <v>67500</v>
      </c>
      <c r="I11311" s="17">
        <f t="shared" ca="1" si="1594"/>
        <v>0</v>
      </c>
      <c r="J11311" s="17">
        <f t="shared" ca="1" si="1595"/>
        <v>31500</v>
      </c>
    </row>
    <row r="11312" spans="1:10" x14ac:dyDescent="0.3">
      <c r="A11312" s="4">
        <v>11300</v>
      </c>
      <c r="B11312" s="4">
        <f t="shared" ca="1" si="1587"/>
        <v>0.35875472482318294</v>
      </c>
      <c r="C11312" s="4">
        <f t="shared" ca="1" si="1588"/>
        <v>55</v>
      </c>
      <c r="D11312" s="4">
        <f t="shared" si="1589"/>
        <v>50</v>
      </c>
      <c r="E11312" s="4">
        <f t="shared" ca="1" si="1590"/>
        <v>50</v>
      </c>
      <c r="F11312" s="4">
        <f t="shared" ca="1" si="1591"/>
        <v>0</v>
      </c>
      <c r="G11312" s="17">
        <f t="shared" si="1592"/>
        <v>36000</v>
      </c>
      <c r="H11312" s="17">
        <f t="shared" ca="1" si="1593"/>
        <v>67500</v>
      </c>
      <c r="I11312" s="17">
        <f t="shared" ca="1" si="1594"/>
        <v>0</v>
      </c>
      <c r="J11312" s="17">
        <f t="shared" ca="1" si="1595"/>
        <v>31500</v>
      </c>
    </row>
    <row r="11313" spans="1:10" x14ac:dyDescent="0.3">
      <c r="A11313" s="4">
        <v>11301</v>
      </c>
      <c r="B11313" s="4">
        <f t="shared" ca="1" si="1587"/>
        <v>1.8072283270721856E-2</v>
      </c>
      <c r="C11313" s="4">
        <f t="shared" ca="1" si="1588"/>
        <v>10</v>
      </c>
      <c r="D11313" s="4">
        <f t="shared" si="1589"/>
        <v>50</v>
      </c>
      <c r="E11313" s="4">
        <f t="shared" ca="1" si="1590"/>
        <v>10</v>
      </c>
      <c r="F11313" s="4">
        <f t="shared" ca="1" si="1591"/>
        <v>40</v>
      </c>
      <c r="G11313" s="17">
        <f t="shared" si="1592"/>
        <v>36000</v>
      </c>
      <c r="H11313" s="17">
        <f t="shared" ca="1" si="1593"/>
        <v>13500</v>
      </c>
      <c r="I11313" s="17">
        <f t="shared" ca="1" si="1594"/>
        <v>1600</v>
      </c>
      <c r="J11313" s="17">
        <f t="shared" ca="1" si="1595"/>
        <v>-20900</v>
      </c>
    </row>
    <row r="11314" spans="1:10" x14ac:dyDescent="0.3">
      <c r="A11314" s="4">
        <v>11302</v>
      </c>
      <c r="B11314" s="4">
        <f t="shared" ca="1" si="1587"/>
        <v>0.15452161249818974</v>
      </c>
      <c r="C11314" s="4">
        <f t="shared" ca="1" si="1588"/>
        <v>25</v>
      </c>
      <c r="D11314" s="4">
        <f t="shared" si="1589"/>
        <v>50</v>
      </c>
      <c r="E11314" s="4">
        <f t="shared" ca="1" si="1590"/>
        <v>25</v>
      </c>
      <c r="F11314" s="4">
        <f t="shared" ca="1" si="1591"/>
        <v>25</v>
      </c>
      <c r="G11314" s="17">
        <f t="shared" si="1592"/>
        <v>36000</v>
      </c>
      <c r="H11314" s="17">
        <f t="shared" ca="1" si="1593"/>
        <v>33750</v>
      </c>
      <c r="I11314" s="17">
        <f t="shared" ca="1" si="1594"/>
        <v>1000</v>
      </c>
      <c r="J11314" s="17">
        <f t="shared" ca="1" si="1595"/>
        <v>-1250</v>
      </c>
    </row>
    <row r="11315" spans="1:10" x14ac:dyDescent="0.3">
      <c r="A11315" s="4">
        <v>11303</v>
      </c>
      <c r="B11315" s="4">
        <f t="shared" ca="1" si="1587"/>
        <v>0.54057066615907323</v>
      </c>
      <c r="C11315" s="4">
        <f t="shared" ca="1" si="1588"/>
        <v>55</v>
      </c>
      <c r="D11315" s="4">
        <f t="shared" si="1589"/>
        <v>50</v>
      </c>
      <c r="E11315" s="4">
        <f t="shared" ca="1" si="1590"/>
        <v>50</v>
      </c>
      <c r="F11315" s="4">
        <f t="shared" ca="1" si="1591"/>
        <v>0</v>
      </c>
      <c r="G11315" s="17">
        <f t="shared" si="1592"/>
        <v>36000</v>
      </c>
      <c r="H11315" s="17">
        <f t="shared" ca="1" si="1593"/>
        <v>67500</v>
      </c>
      <c r="I11315" s="17">
        <f t="shared" ca="1" si="1594"/>
        <v>0</v>
      </c>
      <c r="J11315" s="17">
        <f t="shared" ca="1" si="1595"/>
        <v>31500</v>
      </c>
    </row>
    <row r="11316" spans="1:10" x14ac:dyDescent="0.3">
      <c r="A11316" s="4">
        <v>11304</v>
      </c>
      <c r="B11316" s="4">
        <f t="shared" ca="1" si="1587"/>
        <v>0.43535328835937814</v>
      </c>
      <c r="C11316" s="4">
        <f t="shared" ca="1" si="1588"/>
        <v>55</v>
      </c>
      <c r="D11316" s="4">
        <f t="shared" si="1589"/>
        <v>50</v>
      </c>
      <c r="E11316" s="4">
        <f t="shared" ca="1" si="1590"/>
        <v>50</v>
      </c>
      <c r="F11316" s="4">
        <f t="shared" ca="1" si="1591"/>
        <v>0</v>
      </c>
      <c r="G11316" s="17">
        <f t="shared" si="1592"/>
        <v>36000</v>
      </c>
      <c r="H11316" s="17">
        <f t="shared" ca="1" si="1593"/>
        <v>67500</v>
      </c>
      <c r="I11316" s="17">
        <f t="shared" ca="1" si="1594"/>
        <v>0</v>
      </c>
      <c r="J11316" s="17">
        <f t="shared" ca="1" si="1595"/>
        <v>31500</v>
      </c>
    </row>
    <row r="11317" spans="1:10" x14ac:dyDescent="0.3">
      <c r="A11317" s="4">
        <v>11305</v>
      </c>
      <c r="B11317" s="4">
        <f t="shared" ca="1" si="1587"/>
        <v>0.28839172912674704</v>
      </c>
      <c r="C11317" s="4">
        <f t="shared" ca="1" si="1588"/>
        <v>40</v>
      </c>
      <c r="D11317" s="4">
        <f t="shared" si="1589"/>
        <v>50</v>
      </c>
      <c r="E11317" s="4">
        <f t="shared" ca="1" si="1590"/>
        <v>40</v>
      </c>
      <c r="F11317" s="4">
        <f t="shared" ca="1" si="1591"/>
        <v>10</v>
      </c>
      <c r="G11317" s="17">
        <f t="shared" si="1592"/>
        <v>36000</v>
      </c>
      <c r="H11317" s="17">
        <f t="shared" ca="1" si="1593"/>
        <v>54000</v>
      </c>
      <c r="I11317" s="17">
        <f t="shared" ca="1" si="1594"/>
        <v>400</v>
      </c>
      <c r="J11317" s="17">
        <f t="shared" ca="1" si="1595"/>
        <v>18400</v>
      </c>
    </row>
    <row r="11318" spans="1:10" x14ac:dyDescent="0.3">
      <c r="A11318" s="4">
        <v>11306</v>
      </c>
      <c r="B11318" s="4">
        <f t="shared" ca="1" si="1587"/>
        <v>0.97599467447130783</v>
      </c>
      <c r="C11318" s="4">
        <f t="shared" ca="1" si="1588"/>
        <v>100</v>
      </c>
      <c r="D11318" s="4">
        <f t="shared" si="1589"/>
        <v>50</v>
      </c>
      <c r="E11318" s="4">
        <f t="shared" ca="1" si="1590"/>
        <v>50</v>
      </c>
      <c r="F11318" s="4">
        <f t="shared" ca="1" si="1591"/>
        <v>0</v>
      </c>
      <c r="G11318" s="17">
        <f t="shared" si="1592"/>
        <v>36000</v>
      </c>
      <c r="H11318" s="17">
        <f t="shared" ca="1" si="1593"/>
        <v>67500</v>
      </c>
      <c r="I11318" s="17">
        <f t="shared" ca="1" si="1594"/>
        <v>0</v>
      </c>
      <c r="J11318" s="17">
        <f t="shared" ca="1" si="1595"/>
        <v>31500</v>
      </c>
    </row>
    <row r="11319" spans="1:10" x14ac:dyDescent="0.3">
      <c r="A11319" s="4">
        <v>11307</v>
      </c>
      <c r="B11319" s="4">
        <f t="shared" ca="1" si="1587"/>
        <v>0.26986399569450281</v>
      </c>
      <c r="C11319" s="4">
        <f t="shared" ca="1" si="1588"/>
        <v>40</v>
      </c>
      <c r="D11319" s="4">
        <f t="shared" si="1589"/>
        <v>50</v>
      </c>
      <c r="E11319" s="4">
        <f t="shared" ca="1" si="1590"/>
        <v>40</v>
      </c>
      <c r="F11319" s="4">
        <f t="shared" ca="1" si="1591"/>
        <v>10</v>
      </c>
      <c r="G11319" s="17">
        <f t="shared" si="1592"/>
        <v>36000</v>
      </c>
      <c r="H11319" s="17">
        <f t="shared" ca="1" si="1593"/>
        <v>54000</v>
      </c>
      <c r="I11319" s="17">
        <f t="shared" ca="1" si="1594"/>
        <v>400</v>
      </c>
      <c r="J11319" s="17">
        <f t="shared" ca="1" si="1595"/>
        <v>18400</v>
      </c>
    </row>
    <row r="11320" spans="1:10" x14ac:dyDescent="0.3">
      <c r="A11320" s="4">
        <v>11308</v>
      </c>
      <c r="B11320" s="4">
        <f t="shared" ca="1" si="1587"/>
        <v>0.82600977252911956</v>
      </c>
      <c r="C11320" s="4">
        <f t="shared" ca="1" si="1588"/>
        <v>85</v>
      </c>
      <c r="D11320" s="4">
        <f t="shared" si="1589"/>
        <v>50</v>
      </c>
      <c r="E11320" s="4">
        <f t="shared" ca="1" si="1590"/>
        <v>50</v>
      </c>
      <c r="F11320" s="4">
        <f t="shared" ca="1" si="1591"/>
        <v>0</v>
      </c>
      <c r="G11320" s="17">
        <f t="shared" si="1592"/>
        <v>36000</v>
      </c>
      <c r="H11320" s="17">
        <f t="shared" ca="1" si="1593"/>
        <v>67500</v>
      </c>
      <c r="I11320" s="17">
        <f t="shared" ca="1" si="1594"/>
        <v>0</v>
      </c>
      <c r="J11320" s="17">
        <f t="shared" ca="1" si="1595"/>
        <v>31500</v>
      </c>
    </row>
    <row r="11321" spans="1:10" x14ac:dyDescent="0.3">
      <c r="A11321" s="4">
        <v>11309</v>
      </c>
      <c r="B11321" s="4">
        <f t="shared" ca="1" si="1587"/>
        <v>0.15484387791805143</v>
      </c>
      <c r="C11321" s="4">
        <f t="shared" ca="1" si="1588"/>
        <v>25</v>
      </c>
      <c r="D11321" s="4">
        <f t="shared" si="1589"/>
        <v>50</v>
      </c>
      <c r="E11321" s="4">
        <f t="shared" ca="1" si="1590"/>
        <v>25</v>
      </c>
      <c r="F11321" s="4">
        <f t="shared" ca="1" si="1591"/>
        <v>25</v>
      </c>
      <c r="G11321" s="17">
        <f t="shared" si="1592"/>
        <v>36000</v>
      </c>
      <c r="H11321" s="17">
        <f t="shared" ca="1" si="1593"/>
        <v>33750</v>
      </c>
      <c r="I11321" s="17">
        <f t="shared" ca="1" si="1594"/>
        <v>1000</v>
      </c>
      <c r="J11321" s="17">
        <f t="shared" ca="1" si="1595"/>
        <v>-1250</v>
      </c>
    </row>
    <row r="11322" spans="1:10" x14ac:dyDescent="0.3">
      <c r="A11322" s="4">
        <v>11310</v>
      </c>
      <c r="B11322" s="4">
        <f t="shared" ca="1" si="1587"/>
        <v>0.72788692214587436</v>
      </c>
      <c r="C11322" s="4">
        <f t="shared" ca="1" si="1588"/>
        <v>70</v>
      </c>
      <c r="D11322" s="4">
        <f t="shared" si="1589"/>
        <v>50</v>
      </c>
      <c r="E11322" s="4">
        <f t="shared" ca="1" si="1590"/>
        <v>50</v>
      </c>
      <c r="F11322" s="4">
        <f t="shared" ca="1" si="1591"/>
        <v>0</v>
      </c>
      <c r="G11322" s="17">
        <f t="shared" si="1592"/>
        <v>36000</v>
      </c>
      <c r="H11322" s="17">
        <f t="shared" ca="1" si="1593"/>
        <v>67500</v>
      </c>
      <c r="I11322" s="17">
        <f t="shared" ca="1" si="1594"/>
        <v>0</v>
      </c>
      <c r="J11322" s="17">
        <f t="shared" ca="1" si="1595"/>
        <v>31500</v>
      </c>
    </row>
    <row r="11323" spans="1:10" x14ac:dyDescent="0.3">
      <c r="A11323" s="4">
        <v>11311</v>
      </c>
      <c r="B11323" s="4">
        <f t="shared" ca="1" si="1587"/>
        <v>0.42930711883462447</v>
      </c>
      <c r="C11323" s="4">
        <f t="shared" ca="1" si="1588"/>
        <v>55</v>
      </c>
      <c r="D11323" s="4">
        <f t="shared" si="1589"/>
        <v>50</v>
      </c>
      <c r="E11323" s="4">
        <f t="shared" ca="1" si="1590"/>
        <v>50</v>
      </c>
      <c r="F11323" s="4">
        <f t="shared" ca="1" si="1591"/>
        <v>0</v>
      </c>
      <c r="G11323" s="17">
        <f t="shared" si="1592"/>
        <v>36000</v>
      </c>
      <c r="H11323" s="17">
        <f t="shared" ca="1" si="1593"/>
        <v>67500</v>
      </c>
      <c r="I11323" s="17">
        <f t="shared" ca="1" si="1594"/>
        <v>0</v>
      </c>
      <c r="J11323" s="17">
        <f t="shared" ca="1" si="1595"/>
        <v>31500</v>
      </c>
    </row>
    <row r="11324" spans="1:10" x14ac:dyDescent="0.3">
      <c r="A11324" s="4">
        <v>11312</v>
      </c>
      <c r="B11324" s="4">
        <f t="shared" ca="1" si="1587"/>
        <v>0.97587789258867197</v>
      </c>
      <c r="C11324" s="4">
        <f t="shared" ca="1" si="1588"/>
        <v>100</v>
      </c>
      <c r="D11324" s="4">
        <f t="shared" si="1589"/>
        <v>50</v>
      </c>
      <c r="E11324" s="4">
        <f t="shared" ca="1" si="1590"/>
        <v>50</v>
      </c>
      <c r="F11324" s="4">
        <f t="shared" ca="1" si="1591"/>
        <v>0</v>
      </c>
      <c r="G11324" s="17">
        <f t="shared" si="1592"/>
        <v>36000</v>
      </c>
      <c r="H11324" s="17">
        <f t="shared" ca="1" si="1593"/>
        <v>67500</v>
      </c>
      <c r="I11324" s="17">
        <f t="shared" ca="1" si="1594"/>
        <v>0</v>
      </c>
      <c r="J11324" s="17">
        <f t="shared" ca="1" si="1595"/>
        <v>31500</v>
      </c>
    </row>
    <row r="11325" spans="1:10" x14ac:dyDescent="0.3">
      <c r="A11325" s="4">
        <v>11313</v>
      </c>
      <c r="B11325" s="4">
        <f t="shared" ca="1" si="1587"/>
        <v>0.75955885309666105</v>
      </c>
      <c r="C11325" s="4">
        <f t="shared" ca="1" si="1588"/>
        <v>70</v>
      </c>
      <c r="D11325" s="4">
        <f t="shared" si="1589"/>
        <v>50</v>
      </c>
      <c r="E11325" s="4">
        <f t="shared" ca="1" si="1590"/>
        <v>50</v>
      </c>
      <c r="F11325" s="4">
        <f t="shared" ca="1" si="1591"/>
        <v>0</v>
      </c>
      <c r="G11325" s="17">
        <f t="shared" si="1592"/>
        <v>36000</v>
      </c>
      <c r="H11325" s="17">
        <f t="shared" ca="1" si="1593"/>
        <v>67500</v>
      </c>
      <c r="I11325" s="17">
        <f t="shared" ca="1" si="1594"/>
        <v>0</v>
      </c>
      <c r="J11325" s="17">
        <f t="shared" ca="1" si="1595"/>
        <v>31500</v>
      </c>
    </row>
    <row r="11326" spans="1:10" x14ac:dyDescent="0.3">
      <c r="A11326" s="4">
        <v>11314</v>
      </c>
      <c r="B11326" s="4">
        <f t="shared" ca="1" si="1587"/>
        <v>3.1585724395524872E-2</v>
      </c>
      <c r="C11326" s="4">
        <f t="shared" ca="1" si="1588"/>
        <v>10</v>
      </c>
      <c r="D11326" s="4">
        <f t="shared" si="1589"/>
        <v>50</v>
      </c>
      <c r="E11326" s="4">
        <f t="shared" ca="1" si="1590"/>
        <v>10</v>
      </c>
      <c r="F11326" s="4">
        <f t="shared" ca="1" si="1591"/>
        <v>40</v>
      </c>
      <c r="G11326" s="17">
        <f t="shared" si="1592"/>
        <v>36000</v>
      </c>
      <c r="H11326" s="17">
        <f t="shared" ca="1" si="1593"/>
        <v>13500</v>
      </c>
      <c r="I11326" s="17">
        <f t="shared" ca="1" si="1594"/>
        <v>1600</v>
      </c>
      <c r="J11326" s="17">
        <f t="shared" ca="1" si="1595"/>
        <v>-20900</v>
      </c>
    </row>
    <row r="11327" spans="1:10" x14ac:dyDescent="0.3">
      <c r="A11327" s="4">
        <v>11315</v>
      </c>
      <c r="B11327" s="4">
        <f t="shared" ca="1" si="1587"/>
        <v>0.11987449507272996</v>
      </c>
      <c r="C11327" s="4">
        <f t="shared" ca="1" si="1588"/>
        <v>25</v>
      </c>
      <c r="D11327" s="4">
        <f t="shared" si="1589"/>
        <v>50</v>
      </c>
      <c r="E11327" s="4">
        <f t="shared" ca="1" si="1590"/>
        <v>25</v>
      </c>
      <c r="F11327" s="4">
        <f t="shared" ca="1" si="1591"/>
        <v>25</v>
      </c>
      <c r="G11327" s="17">
        <f t="shared" si="1592"/>
        <v>36000</v>
      </c>
      <c r="H11327" s="17">
        <f t="shared" ca="1" si="1593"/>
        <v>33750</v>
      </c>
      <c r="I11327" s="17">
        <f t="shared" ca="1" si="1594"/>
        <v>1000</v>
      </c>
      <c r="J11327" s="17">
        <f t="shared" ca="1" si="1595"/>
        <v>-1250</v>
      </c>
    </row>
    <row r="11328" spans="1:10" x14ac:dyDescent="0.3">
      <c r="A11328" s="4">
        <v>11316</v>
      </c>
      <c r="B11328" s="4">
        <f t="shared" ca="1" si="1587"/>
        <v>0.30946539973996989</v>
      </c>
      <c r="C11328" s="4">
        <f t="shared" ca="1" si="1588"/>
        <v>40</v>
      </c>
      <c r="D11328" s="4">
        <f t="shared" si="1589"/>
        <v>50</v>
      </c>
      <c r="E11328" s="4">
        <f t="shared" ca="1" si="1590"/>
        <v>40</v>
      </c>
      <c r="F11328" s="4">
        <f t="shared" ca="1" si="1591"/>
        <v>10</v>
      </c>
      <c r="G11328" s="17">
        <f t="shared" si="1592"/>
        <v>36000</v>
      </c>
      <c r="H11328" s="17">
        <f t="shared" ca="1" si="1593"/>
        <v>54000</v>
      </c>
      <c r="I11328" s="17">
        <f t="shared" ca="1" si="1594"/>
        <v>400</v>
      </c>
      <c r="J11328" s="17">
        <f t="shared" ca="1" si="1595"/>
        <v>18400</v>
      </c>
    </row>
    <row r="11329" spans="1:10" x14ac:dyDescent="0.3">
      <c r="A11329" s="4">
        <v>11317</v>
      </c>
      <c r="B11329" s="4">
        <f t="shared" ca="1" si="1587"/>
        <v>0.18112564138961806</v>
      </c>
      <c r="C11329" s="4">
        <f t="shared" ca="1" si="1588"/>
        <v>40</v>
      </c>
      <c r="D11329" s="4">
        <f t="shared" si="1589"/>
        <v>50</v>
      </c>
      <c r="E11329" s="4">
        <f t="shared" ca="1" si="1590"/>
        <v>40</v>
      </c>
      <c r="F11329" s="4">
        <f t="shared" ca="1" si="1591"/>
        <v>10</v>
      </c>
      <c r="G11329" s="17">
        <f t="shared" si="1592"/>
        <v>36000</v>
      </c>
      <c r="H11329" s="17">
        <f t="shared" ca="1" si="1593"/>
        <v>54000</v>
      </c>
      <c r="I11329" s="17">
        <f t="shared" ca="1" si="1594"/>
        <v>400</v>
      </c>
      <c r="J11329" s="17">
        <f t="shared" ca="1" si="1595"/>
        <v>18400</v>
      </c>
    </row>
    <row r="11330" spans="1:10" x14ac:dyDescent="0.3">
      <c r="A11330" s="4">
        <v>11318</v>
      </c>
      <c r="B11330" s="4">
        <f t="shared" ca="1" si="1587"/>
        <v>0.13003347219480654</v>
      </c>
      <c r="C11330" s="4">
        <f t="shared" ca="1" si="1588"/>
        <v>25</v>
      </c>
      <c r="D11330" s="4">
        <f t="shared" si="1589"/>
        <v>50</v>
      </c>
      <c r="E11330" s="4">
        <f t="shared" ca="1" si="1590"/>
        <v>25</v>
      </c>
      <c r="F11330" s="4">
        <f t="shared" ca="1" si="1591"/>
        <v>25</v>
      </c>
      <c r="G11330" s="17">
        <f t="shared" si="1592"/>
        <v>36000</v>
      </c>
      <c r="H11330" s="17">
        <f t="shared" ca="1" si="1593"/>
        <v>33750</v>
      </c>
      <c r="I11330" s="17">
        <f t="shared" ca="1" si="1594"/>
        <v>1000</v>
      </c>
      <c r="J11330" s="17">
        <f t="shared" ca="1" si="1595"/>
        <v>-1250</v>
      </c>
    </row>
    <row r="11331" spans="1:10" x14ac:dyDescent="0.3">
      <c r="A11331" s="4">
        <v>11319</v>
      </c>
      <c r="B11331" s="4">
        <f t="shared" ca="1" si="1587"/>
        <v>0.95043263288454038</v>
      </c>
      <c r="C11331" s="4">
        <f t="shared" ca="1" si="1588"/>
        <v>100</v>
      </c>
      <c r="D11331" s="4">
        <f t="shared" si="1589"/>
        <v>50</v>
      </c>
      <c r="E11331" s="4">
        <f t="shared" ca="1" si="1590"/>
        <v>50</v>
      </c>
      <c r="F11331" s="4">
        <f t="shared" ca="1" si="1591"/>
        <v>0</v>
      </c>
      <c r="G11331" s="17">
        <f t="shared" si="1592"/>
        <v>36000</v>
      </c>
      <c r="H11331" s="17">
        <f t="shared" ca="1" si="1593"/>
        <v>67500</v>
      </c>
      <c r="I11331" s="17">
        <f t="shared" ca="1" si="1594"/>
        <v>0</v>
      </c>
      <c r="J11331" s="17">
        <f t="shared" ca="1" si="1595"/>
        <v>31500</v>
      </c>
    </row>
    <row r="11332" spans="1:10" x14ac:dyDescent="0.3">
      <c r="A11332" s="4">
        <v>11320</v>
      </c>
      <c r="B11332" s="4">
        <f t="shared" ca="1" si="1587"/>
        <v>0.8829938486221216</v>
      </c>
      <c r="C11332" s="4">
        <f t="shared" ca="1" si="1588"/>
        <v>85</v>
      </c>
      <c r="D11332" s="4">
        <f t="shared" si="1589"/>
        <v>50</v>
      </c>
      <c r="E11332" s="4">
        <f t="shared" ca="1" si="1590"/>
        <v>50</v>
      </c>
      <c r="F11332" s="4">
        <f t="shared" ca="1" si="1591"/>
        <v>0</v>
      </c>
      <c r="G11332" s="17">
        <f t="shared" si="1592"/>
        <v>36000</v>
      </c>
      <c r="H11332" s="17">
        <f t="shared" ca="1" si="1593"/>
        <v>67500</v>
      </c>
      <c r="I11332" s="17">
        <f t="shared" ca="1" si="1594"/>
        <v>0</v>
      </c>
      <c r="J11332" s="17">
        <f t="shared" ca="1" si="1595"/>
        <v>31500</v>
      </c>
    </row>
    <row r="11333" spans="1:10" x14ac:dyDescent="0.3">
      <c r="A11333" s="4">
        <v>11321</v>
      </c>
      <c r="B11333" s="4">
        <f t="shared" ca="1" si="1587"/>
        <v>0.82949462766739057</v>
      </c>
      <c r="C11333" s="4">
        <f t="shared" ca="1" si="1588"/>
        <v>85</v>
      </c>
      <c r="D11333" s="4">
        <f t="shared" si="1589"/>
        <v>50</v>
      </c>
      <c r="E11333" s="4">
        <f t="shared" ca="1" si="1590"/>
        <v>50</v>
      </c>
      <c r="F11333" s="4">
        <f t="shared" ca="1" si="1591"/>
        <v>0</v>
      </c>
      <c r="G11333" s="17">
        <f t="shared" si="1592"/>
        <v>36000</v>
      </c>
      <c r="H11333" s="17">
        <f t="shared" ca="1" si="1593"/>
        <v>67500</v>
      </c>
      <c r="I11333" s="17">
        <f t="shared" ca="1" si="1594"/>
        <v>0</v>
      </c>
      <c r="J11333" s="17">
        <f t="shared" ca="1" si="1595"/>
        <v>31500</v>
      </c>
    </row>
    <row r="11334" spans="1:10" x14ac:dyDescent="0.3">
      <c r="A11334" s="4">
        <v>11322</v>
      </c>
      <c r="B11334" s="4">
        <f t="shared" ca="1" si="1587"/>
        <v>0.30496780538791435</v>
      </c>
      <c r="C11334" s="4">
        <f t="shared" ca="1" si="1588"/>
        <v>40</v>
      </c>
      <c r="D11334" s="4">
        <f t="shared" si="1589"/>
        <v>50</v>
      </c>
      <c r="E11334" s="4">
        <f t="shared" ca="1" si="1590"/>
        <v>40</v>
      </c>
      <c r="F11334" s="4">
        <f t="shared" ca="1" si="1591"/>
        <v>10</v>
      </c>
      <c r="G11334" s="17">
        <f t="shared" si="1592"/>
        <v>36000</v>
      </c>
      <c r="H11334" s="17">
        <f t="shared" ca="1" si="1593"/>
        <v>54000</v>
      </c>
      <c r="I11334" s="17">
        <f t="shared" ca="1" si="1594"/>
        <v>400</v>
      </c>
      <c r="J11334" s="17">
        <f t="shared" ca="1" si="1595"/>
        <v>18400</v>
      </c>
    </row>
    <row r="11335" spans="1:10" x14ac:dyDescent="0.3">
      <c r="A11335" s="4">
        <v>11323</v>
      </c>
      <c r="B11335" s="4">
        <f t="shared" ca="1" si="1587"/>
        <v>0.53061353767747221</v>
      </c>
      <c r="C11335" s="4">
        <f t="shared" ca="1" si="1588"/>
        <v>55</v>
      </c>
      <c r="D11335" s="4">
        <f t="shared" si="1589"/>
        <v>50</v>
      </c>
      <c r="E11335" s="4">
        <f t="shared" ca="1" si="1590"/>
        <v>50</v>
      </c>
      <c r="F11335" s="4">
        <f t="shared" ca="1" si="1591"/>
        <v>0</v>
      </c>
      <c r="G11335" s="17">
        <f t="shared" si="1592"/>
        <v>36000</v>
      </c>
      <c r="H11335" s="17">
        <f t="shared" ca="1" si="1593"/>
        <v>67500</v>
      </c>
      <c r="I11335" s="17">
        <f t="shared" ca="1" si="1594"/>
        <v>0</v>
      </c>
      <c r="J11335" s="17">
        <f t="shared" ca="1" si="1595"/>
        <v>31500</v>
      </c>
    </row>
    <row r="11336" spans="1:10" x14ac:dyDescent="0.3">
      <c r="A11336" s="4">
        <v>11324</v>
      </c>
      <c r="B11336" s="4">
        <f t="shared" ca="1" si="1587"/>
        <v>0.87200172245830521</v>
      </c>
      <c r="C11336" s="4">
        <f t="shared" ca="1" si="1588"/>
        <v>85</v>
      </c>
      <c r="D11336" s="4">
        <f t="shared" si="1589"/>
        <v>50</v>
      </c>
      <c r="E11336" s="4">
        <f t="shared" ca="1" si="1590"/>
        <v>50</v>
      </c>
      <c r="F11336" s="4">
        <f t="shared" ca="1" si="1591"/>
        <v>0</v>
      </c>
      <c r="G11336" s="17">
        <f t="shared" si="1592"/>
        <v>36000</v>
      </c>
      <c r="H11336" s="17">
        <f t="shared" ca="1" si="1593"/>
        <v>67500</v>
      </c>
      <c r="I11336" s="17">
        <f t="shared" ca="1" si="1594"/>
        <v>0</v>
      </c>
      <c r="J11336" s="17">
        <f t="shared" ca="1" si="1595"/>
        <v>31500</v>
      </c>
    </row>
    <row r="11337" spans="1:10" x14ac:dyDescent="0.3">
      <c r="A11337" s="4">
        <v>11325</v>
      </c>
      <c r="B11337" s="4">
        <f t="shared" ca="1" si="1587"/>
        <v>0.96355356464598096</v>
      </c>
      <c r="C11337" s="4">
        <f t="shared" ca="1" si="1588"/>
        <v>100</v>
      </c>
      <c r="D11337" s="4">
        <f t="shared" si="1589"/>
        <v>50</v>
      </c>
      <c r="E11337" s="4">
        <f t="shared" ca="1" si="1590"/>
        <v>50</v>
      </c>
      <c r="F11337" s="4">
        <f t="shared" ca="1" si="1591"/>
        <v>0</v>
      </c>
      <c r="G11337" s="17">
        <f t="shared" si="1592"/>
        <v>36000</v>
      </c>
      <c r="H11337" s="17">
        <f t="shared" ca="1" si="1593"/>
        <v>67500</v>
      </c>
      <c r="I11337" s="17">
        <f t="shared" ca="1" si="1594"/>
        <v>0</v>
      </c>
      <c r="J11337" s="17">
        <f t="shared" ca="1" si="1595"/>
        <v>31500</v>
      </c>
    </row>
    <row r="11338" spans="1:10" x14ac:dyDescent="0.3">
      <c r="A11338" s="4">
        <v>11326</v>
      </c>
      <c r="B11338" s="4">
        <f t="shared" ca="1" si="1587"/>
        <v>0.72053043462424604</v>
      </c>
      <c r="C11338" s="4">
        <f t="shared" ca="1" si="1588"/>
        <v>70</v>
      </c>
      <c r="D11338" s="4">
        <f t="shared" si="1589"/>
        <v>50</v>
      </c>
      <c r="E11338" s="4">
        <f t="shared" ca="1" si="1590"/>
        <v>50</v>
      </c>
      <c r="F11338" s="4">
        <f t="shared" ca="1" si="1591"/>
        <v>0</v>
      </c>
      <c r="G11338" s="17">
        <f t="shared" si="1592"/>
        <v>36000</v>
      </c>
      <c r="H11338" s="17">
        <f t="shared" ca="1" si="1593"/>
        <v>67500</v>
      </c>
      <c r="I11338" s="17">
        <f t="shared" ca="1" si="1594"/>
        <v>0</v>
      </c>
      <c r="J11338" s="17">
        <f t="shared" ca="1" si="1595"/>
        <v>31500</v>
      </c>
    </row>
    <row r="11339" spans="1:10" x14ac:dyDescent="0.3">
      <c r="A11339" s="4">
        <v>11327</v>
      </c>
      <c r="B11339" s="4">
        <f t="shared" ca="1" si="1587"/>
        <v>0.81096663536856306</v>
      </c>
      <c r="C11339" s="4">
        <f t="shared" ca="1" si="1588"/>
        <v>85</v>
      </c>
      <c r="D11339" s="4">
        <f t="shared" si="1589"/>
        <v>50</v>
      </c>
      <c r="E11339" s="4">
        <f t="shared" ca="1" si="1590"/>
        <v>50</v>
      </c>
      <c r="F11339" s="4">
        <f t="shared" ca="1" si="1591"/>
        <v>0</v>
      </c>
      <c r="G11339" s="17">
        <f t="shared" si="1592"/>
        <v>36000</v>
      </c>
      <c r="H11339" s="17">
        <f t="shared" ca="1" si="1593"/>
        <v>67500</v>
      </c>
      <c r="I11339" s="17">
        <f t="shared" ca="1" si="1594"/>
        <v>0</v>
      </c>
      <c r="J11339" s="17">
        <f t="shared" ca="1" si="1595"/>
        <v>31500</v>
      </c>
    </row>
    <row r="11340" spans="1:10" x14ac:dyDescent="0.3">
      <c r="A11340" s="4">
        <v>11328</v>
      </c>
      <c r="B11340" s="4">
        <f t="shared" ca="1" si="1587"/>
        <v>0.70649852155387394</v>
      </c>
      <c r="C11340" s="4">
        <f t="shared" ca="1" si="1588"/>
        <v>70</v>
      </c>
      <c r="D11340" s="4">
        <f t="shared" si="1589"/>
        <v>50</v>
      </c>
      <c r="E11340" s="4">
        <f t="shared" ca="1" si="1590"/>
        <v>50</v>
      </c>
      <c r="F11340" s="4">
        <f t="shared" ca="1" si="1591"/>
        <v>0</v>
      </c>
      <c r="G11340" s="17">
        <f t="shared" si="1592"/>
        <v>36000</v>
      </c>
      <c r="H11340" s="17">
        <f t="shared" ca="1" si="1593"/>
        <v>67500</v>
      </c>
      <c r="I11340" s="17">
        <f t="shared" ca="1" si="1594"/>
        <v>0</v>
      </c>
      <c r="J11340" s="17">
        <f t="shared" ca="1" si="1595"/>
        <v>31500</v>
      </c>
    </row>
    <row r="11341" spans="1:10" x14ac:dyDescent="0.3">
      <c r="A11341" s="4">
        <v>11329</v>
      </c>
      <c r="B11341" s="4">
        <f t="shared" ca="1" si="1587"/>
        <v>0.3503429642955681</v>
      </c>
      <c r="C11341" s="4">
        <f t="shared" ca="1" si="1588"/>
        <v>55</v>
      </c>
      <c r="D11341" s="4">
        <f t="shared" si="1589"/>
        <v>50</v>
      </c>
      <c r="E11341" s="4">
        <f t="shared" ca="1" si="1590"/>
        <v>50</v>
      </c>
      <c r="F11341" s="4">
        <f t="shared" ca="1" si="1591"/>
        <v>0</v>
      </c>
      <c r="G11341" s="17">
        <f t="shared" si="1592"/>
        <v>36000</v>
      </c>
      <c r="H11341" s="17">
        <f t="shared" ca="1" si="1593"/>
        <v>67500</v>
      </c>
      <c r="I11341" s="17">
        <f t="shared" ca="1" si="1594"/>
        <v>0</v>
      </c>
      <c r="J11341" s="17">
        <f t="shared" ca="1" si="1595"/>
        <v>31500</v>
      </c>
    </row>
    <row r="11342" spans="1:10" x14ac:dyDescent="0.3">
      <c r="A11342" s="4">
        <v>11330</v>
      </c>
      <c r="B11342" s="4">
        <f t="shared" ref="B11342:B11405" ca="1" si="1596">RAND()</f>
        <v>0.91419419683726089</v>
      </c>
      <c r="C11342" s="4">
        <f t="shared" ref="C11342:C11405" ca="1" si="1597">LOOKUP(B11342,$E$3:$F$9,$D$3:$D$9)</f>
        <v>85</v>
      </c>
      <c r="D11342" s="4">
        <f t="shared" ref="D11342:D11405" si="1598">$I$6</f>
        <v>50</v>
      </c>
      <c r="E11342" s="4">
        <f t="shared" ref="E11342:E11405" ca="1" si="1599">MIN(C11342:D11342)</f>
        <v>50</v>
      </c>
      <c r="F11342" s="4">
        <f t="shared" ref="F11342:F11405" ca="1" si="1600">D11342-E11342</f>
        <v>0</v>
      </c>
      <c r="G11342" s="17">
        <f t="shared" ref="G11342:G11405" si="1601">D11342*$I$2</f>
        <v>36000</v>
      </c>
      <c r="H11342" s="17">
        <f t="shared" ref="H11342:H11405" ca="1" si="1602">E11342*$I$3</f>
        <v>67500</v>
      </c>
      <c r="I11342" s="17">
        <f t="shared" ref="I11342:I11405" ca="1" si="1603">F11342*$I$4</f>
        <v>0</v>
      </c>
      <c r="J11342" s="17">
        <f t="shared" ref="J11342:J11405" ca="1" si="1604">H11342+I11342-G11342</f>
        <v>31500</v>
      </c>
    </row>
    <row r="11343" spans="1:10" x14ac:dyDescent="0.3">
      <c r="A11343" s="4">
        <v>11331</v>
      </c>
      <c r="B11343" s="4">
        <f t="shared" ca="1" si="1596"/>
        <v>0.42434463799944666</v>
      </c>
      <c r="C11343" s="4">
        <f t="shared" ca="1" si="1597"/>
        <v>55</v>
      </c>
      <c r="D11343" s="4">
        <f t="shared" si="1598"/>
        <v>50</v>
      </c>
      <c r="E11343" s="4">
        <f t="shared" ca="1" si="1599"/>
        <v>50</v>
      </c>
      <c r="F11343" s="4">
        <f t="shared" ca="1" si="1600"/>
        <v>0</v>
      </c>
      <c r="G11343" s="17">
        <f t="shared" si="1601"/>
        <v>36000</v>
      </c>
      <c r="H11343" s="17">
        <f t="shared" ca="1" si="1602"/>
        <v>67500</v>
      </c>
      <c r="I11343" s="17">
        <f t="shared" ca="1" si="1603"/>
        <v>0</v>
      </c>
      <c r="J11343" s="17">
        <f t="shared" ca="1" si="1604"/>
        <v>31500</v>
      </c>
    </row>
    <row r="11344" spans="1:10" x14ac:dyDescent="0.3">
      <c r="A11344" s="4">
        <v>11332</v>
      </c>
      <c r="B11344" s="4">
        <f t="shared" ca="1" si="1596"/>
        <v>0.67045139309115931</v>
      </c>
      <c r="C11344" s="4">
        <f t="shared" ca="1" si="1597"/>
        <v>70</v>
      </c>
      <c r="D11344" s="4">
        <f t="shared" si="1598"/>
        <v>50</v>
      </c>
      <c r="E11344" s="4">
        <f t="shared" ca="1" si="1599"/>
        <v>50</v>
      </c>
      <c r="F11344" s="4">
        <f t="shared" ca="1" si="1600"/>
        <v>0</v>
      </c>
      <c r="G11344" s="17">
        <f t="shared" si="1601"/>
        <v>36000</v>
      </c>
      <c r="H11344" s="17">
        <f t="shared" ca="1" si="1602"/>
        <v>67500</v>
      </c>
      <c r="I11344" s="17">
        <f t="shared" ca="1" si="1603"/>
        <v>0</v>
      </c>
      <c r="J11344" s="17">
        <f t="shared" ca="1" si="1604"/>
        <v>31500</v>
      </c>
    </row>
    <row r="11345" spans="1:10" x14ac:dyDescent="0.3">
      <c r="A11345" s="4">
        <v>11333</v>
      </c>
      <c r="B11345" s="4">
        <f t="shared" ca="1" si="1596"/>
        <v>0.27521292780611961</v>
      </c>
      <c r="C11345" s="4">
        <f t="shared" ca="1" si="1597"/>
        <v>40</v>
      </c>
      <c r="D11345" s="4">
        <f t="shared" si="1598"/>
        <v>50</v>
      </c>
      <c r="E11345" s="4">
        <f t="shared" ca="1" si="1599"/>
        <v>40</v>
      </c>
      <c r="F11345" s="4">
        <f t="shared" ca="1" si="1600"/>
        <v>10</v>
      </c>
      <c r="G11345" s="17">
        <f t="shared" si="1601"/>
        <v>36000</v>
      </c>
      <c r="H11345" s="17">
        <f t="shared" ca="1" si="1602"/>
        <v>54000</v>
      </c>
      <c r="I11345" s="17">
        <f t="shared" ca="1" si="1603"/>
        <v>400</v>
      </c>
      <c r="J11345" s="17">
        <f t="shared" ca="1" si="1604"/>
        <v>18400</v>
      </c>
    </row>
    <row r="11346" spans="1:10" x14ac:dyDescent="0.3">
      <c r="A11346" s="4">
        <v>11334</v>
      </c>
      <c r="B11346" s="4">
        <f t="shared" ca="1" si="1596"/>
        <v>0.27499264367595333</v>
      </c>
      <c r="C11346" s="4">
        <f t="shared" ca="1" si="1597"/>
        <v>40</v>
      </c>
      <c r="D11346" s="4">
        <f t="shared" si="1598"/>
        <v>50</v>
      </c>
      <c r="E11346" s="4">
        <f t="shared" ca="1" si="1599"/>
        <v>40</v>
      </c>
      <c r="F11346" s="4">
        <f t="shared" ca="1" si="1600"/>
        <v>10</v>
      </c>
      <c r="G11346" s="17">
        <f t="shared" si="1601"/>
        <v>36000</v>
      </c>
      <c r="H11346" s="17">
        <f t="shared" ca="1" si="1602"/>
        <v>54000</v>
      </c>
      <c r="I11346" s="17">
        <f t="shared" ca="1" si="1603"/>
        <v>400</v>
      </c>
      <c r="J11346" s="17">
        <f t="shared" ca="1" si="1604"/>
        <v>18400</v>
      </c>
    </row>
    <row r="11347" spans="1:10" x14ac:dyDescent="0.3">
      <c r="A11347" s="4">
        <v>11335</v>
      </c>
      <c r="B11347" s="4">
        <f t="shared" ca="1" si="1596"/>
        <v>0.96644069354021633</v>
      </c>
      <c r="C11347" s="4">
        <f t="shared" ca="1" si="1597"/>
        <v>100</v>
      </c>
      <c r="D11347" s="4">
        <f t="shared" si="1598"/>
        <v>50</v>
      </c>
      <c r="E11347" s="4">
        <f t="shared" ca="1" si="1599"/>
        <v>50</v>
      </c>
      <c r="F11347" s="4">
        <f t="shared" ca="1" si="1600"/>
        <v>0</v>
      </c>
      <c r="G11347" s="17">
        <f t="shared" si="1601"/>
        <v>36000</v>
      </c>
      <c r="H11347" s="17">
        <f t="shared" ca="1" si="1602"/>
        <v>67500</v>
      </c>
      <c r="I11347" s="17">
        <f t="shared" ca="1" si="1603"/>
        <v>0</v>
      </c>
      <c r="J11347" s="17">
        <f t="shared" ca="1" si="1604"/>
        <v>31500</v>
      </c>
    </row>
    <row r="11348" spans="1:10" x14ac:dyDescent="0.3">
      <c r="A11348" s="4">
        <v>11336</v>
      </c>
      <c r="B11348" s="4">
        <f t="shared" ca="1" si="1596"/>
        <v>0.91822091425992103</v>
      </c>
      <c r="C11348" s="4">
        <f t="shared" ca="1" si="1597"/>
        <v>85</v>
      </c>
      <c r="D11348" s="4">
        <f t="shared" si="1598"/>
        <v>50</v>
      </c>
      <c r="E11348" s="4">
        <f t="shared" ca="1" si="1599"/>
        <v>50</v>
      </c>
      <c r="F11348" s="4">
        <f t="shared" ca="1" si="1600"/>
        <v>0</v>
      </c>
      <c r="G11348" s="17">
        <f t="shared" si="1601"/>
        <v>36000</v>
      </c>
      <c r="H11348" s="17">
        <f t="shared" ca="1" si="1602"/>
        <v>67500</v>
      </c>
      <c r="I11348" s="17">
        <f t="shared" ca="1" si="1603"/>
        <v>0</v>
      </c>
      <c r="J11348" s="17">
        <f t="shared" ca="1" si="1604"/>
        <v>31500</v>
      </c>
    </row>
    <row r="11349" spans="1:10" x14ac:dyDescent="0.3">
      <c r="A11349" s="4">
        <v>11337</v>
      </c>
      <c r="B11349" s="4">
        <f t="shared" ca="1" si="1596"/>
        <v>0.62439857360028683</v>
      </c>
      <c r="C11349" s="4">
        <f t="shared" ca="1" si="1597"/>
        <v>70</v>
      </c>
      <c r="D11349" s="4">
        <f t="shared" si="1598"/>
        <v>50</v>
      </c>
      <c r="E11349" s="4">
        <f t="shared" ca="1" si="1599"/>
        <v>50</v>
      </c>
      <c r="F11349" s="4">
        <f t="shared" ca="1" si="1600"/>
        <v>0</v>
      </c>
      <c r="G11349" s="17">
        <f t="shared" si="1601"/>
        <v>36000</v>
      </c>
      <c r="H11349" s="17">
        <f t="shared" ca="1" si="1602"/>
        <v>67500</v>
      </c>
      <c r="I11349" s="17">
        <f t="shared" ca="1" si="1603"/>
        <v>0</v>
      </c>
      <c r="J11349" s="17">
        <f t="shared" ca="1" si="1604"/>
        <v>31500</v>
      </c>
    </row>
    <row r="11350" spans="1:10" x14ac:dyDescent="0.3">
      <c r="A11350" s="4">
        <v>11338</v>
      </c>
      <c r="B11350" s="4">
        <f t="shared" ca="1" si="1596"/>
        <v>0.67237266219898895</v>
      </c>
      <c r="C11350" s="4">
        <f t="shared" ca="1" si="1597"/>
        <v>70</v>
      </c>
      <c r="D11350" s="4">
        <f t="shared" si="1598"/>
        <v>50</v>
      </c>
      <c r="E11350" s="4">
        <f t="shared" ca="1" si="1599"/>
        <v>50</v>
      </c>
      <c r="F11350" s="4">
        <f t="shared" ca="1" si="1600"/>
        <v>0</v>
      </c>
      <c r="G11350" s="17">
        <f t="shared" si="1601"/>
        <v>36000</v>
      </c>
      <c r="H11350" s="17">
        <f t="shared" ca="1" si="1602"/>
        <v>67500</v>
      </c>
      <c r="I11350" s="17">
        <f t="shared" ca="1" si="1603"/>
        <v>0</v>
      </c>
      <c r="J11350" s="17">
        <f t="shared" ca="1" si="1604"/>
        <v>31500</v>
      </c>
    </row>
    <row r="11351" spans="1:10" x14ac:dyDescent="0.3">
      <c r="A11351" s="4">
        <v>11339</v>
      </c>
      <c r="B11351" s="4">
        <f t="shared" ca="1" si="1596"/>
        <v>0.18817847266580334</v>
      </c>
      <c r="C11351" s="4">
        <f t="shared" ca="1" si="1597"/>
        <v>40</v>
      </c>
      <c r="D11351" s="4">
        <f t="shared" si="1598"/>
        <v>50</v>
      </c>
      <c r="E11351" s="4">
        <f t="shared" ca="1" si="1599"/>
        <v>40</v>
      </c>
      <c r="F11351" s="4">
        <f t="shared" ca="1" si="1600"/>
        <v>10</v>
      </c>
      <c r="G11351" s="17">
        <f t="shared" si="1601"/>
        <v>36000</v>
      </c>
      <c r="H11351" s="17">
        <f t="shared" ca="1" si="1602"/>
        <v>54000</v>
      </c>
      <c r="I11351" s="17">
        <f t="shared" ca="1" si="1603"/>
        <v>400</v>
      </c>
      <c r="J11351" s="17">
        <f t="shared" ca="1" si="1604"/>
        <v>18400</v>
      </c>
    </row>
    <row r="11352" spans="1:10" x14ac:dyDescent="0.3">
      <c r="A11352" s="4">
        <v>11340</v>
      </c>
      <c r="B11352" s="4">
        <f t="shared" ca="1" si="1596"/>
        <v>0.94693783385421315</v>
      </c>
      <c r="C11352" s="4">
        <f t="shared" ca="1" si="1597"/>
        <v>100</v>
      </c>
      <c r="D11352" s="4">
        <f t="shared" si="1598"/>
        <v>50</v>
      </c>
      <c r="E11352" s="4">
        <f t="shared" ca="1" si="1599"/>
        <v>50</v>
      </c>
      <c r="F11352" s="4">
        <f t="shared" ca="1" si="1600"/>
        <v>0</v>
      </c>
      <c r="G11352" s="17">
        <f t="shared" si="1601"/>
        <v>36000</v>
      </c>
      <c r="H11352" s="17">
        <f t="shared" ca="1" si="1602"/>
        <v>67500</v>
      </c>
      <c r="I11352" s="17">
        <f t="shared" ca="1" si="1603"/>
        <v>0</v>
      </c>
      <c r="J11352" s="17">
        <f t="shared" ca="1" si="1604"/>
        <v>31500</v>
      </c>
    </row>
    <row r="11353" spans="1:10" x14ac:dyDescent="0.3">
      <c r="A11353" s="4">
        <v>11341</v>
      </c>
      <c r="B11353" s="4">
        <f t="shared" ca="1" si="1596"/>
        <v>0.54950382221670624</v>
      </c>
      <c r="C11353" s="4">
        <f t="shared" ca="1" si="1597"/>
        <v>55</v>
      </c>
      <c r="D11353" s="4">
        <f t="shared" si="1598"/>
        <v>50</v>
      </c>
      <c r="E11353" s="4">
        <f t="shared" ca="1" si="1599"/>
        <v>50</v>
      </c>
      <c r="F11353" s="4">
        <f t="shared" ca="1" si="1600"/>
        <v>0</v>
      </c>
      <c r="G11353" s="17">
        <f t="shared" si="1601"/>
        <v>36000</v>
      </c>
      <c r="H11353" s="17">
        <f t="shared" ca="1" si="1602"/>
        <v>67500</v>
      </c>
      <c r="I11353" s="17">
        <f t="shared" ca="1" si="1603"/>
        <v>0</v>
      </c>
      <c r="J11353" s="17">
        <f t="shared" ca="1" si="1604"/>
        <v>31500</v>
      </c>
    </row>
    <row r="11354" spans="1:10" x14ac:dyDescent="0.3">
      <c r="A11354" s="4">
        <v>11342</v>
      </c>
      <c r="B11354" s="4">
        <f t="shared" ca="1" si="1596"/>
        <v>0.36697796652838988</v>
      </c>
      <c r="C11354" s="4">
        <f t="shared" ca="1" si="1597"/>
        <v>55</v>
      </c>
      <c r="D11354" s="4">
        <f t="shared" si="1598"/>
        <v>50</v>
      </c>
      <c r="E11354" s="4">
        <f t="shared" ca="1" si="1599"/>
        <v>50</v>
      </c>
      <c r="F11354" s="4">
        <f t="shared" ca="1" si="1600"/>
        <v>0</v>
      </c>
      <c r="G11354" s="17">
        <f t="shared" si="1601"/>
        <v>36000</v>
      </c>
      <c r="H11354" s="17">
        <f t="shared" ca="1" si="1602"/>
        <v>67500</v>
      </c>
      <c r="I11354" s="17">
        <f t="shared" ca="1" si="1603"/>
        <v>0</v>
      </c>
      <c r="J11354" s="17">
        <f t="shared" ca="1" si="1604"/>
        <v>31500</v>
      </c>
    </row>
    <row r="11355" spans="1:10" x14ac:dyDescent="0.3">
      <c r="A11355" s="4">
        <v>11343</v>
      </c>
      <c r="B11355" s="4">
        <f t="shared" ca="1" si="1596"/>
        <v>0.16090368591323501</v>
      </c>
      <c r="C11355" s="4">
        <f t="shared" ca="1" si="1597"/>
        <v>25</v>
      </c>
      <c r="D11355" s="4">
        <f t="shared" si="1598"/>
        <v>50</v>
      </c>
      <c r="E11355" s="4">
        <f t="shared" ca="1" si="1599"/>
        <v>25</v>
      </c>
      <c r="F11355" s="4">
        <f t="shared" ca="1" si="1600"/>
        <v>25</v>
      </c>
      <c r="G11355" s="17">
        <f t="shared" si="1601"/>
        <v>36000</v>
      </c>
      <c r="H11355" s="17">
        <f t="shared" ca="1" si="1602"/>
        <v>33750</v>
      </c>
      <c r="I11355" s="17">
        <f t="shared" ca="1" si="1603"/>
        <v>1000</v>
      </c>
      <c r="J11355" s="17">
        <f t="shared" ca="1" si="1604"/>
        <v>-1250</v>
      </c>
    </row>
    <row r="11356" spans="1:10" x14ac:dyDescent="0.3">
      <c r="A11356" s="4">
        <v>11344</v>
      </c>
      <c r="B11356" s="4">
        <f t="shared" ca="1" si="1596"/>
        <v>0.63101858199243299</v>
      </c>
      <c r="C11356" s="4">
        <f t="shared" ca="1" si="1597"/>
        <v>70</v>
      </c>
      <c r="D11356" s="4">
        <f t="shared" si="1598"/>
        <v>50</v>
      </c>
      <c r="E11356" s="4">
        <f t="shared" ca="1" si="1599"/>
        <v>50</v>
      </c>
      <c r="F11356" s="4">
        <f t="shared" ca="1" si="1600"/>
        <v>0</v>
      </c>
      <c r="G11356" s="17">
        <f t="shared" si="1601"/>
        <v>36000</v>
      </c>
      <c r="H11356" s="17">
        <f t="shared" ca="1" si="1602"/>
        <v>67500</v>
      </c>
      <c r="I11356" s="17">
        <f t="shared" ca="1" si="1603"/>
        <v>0</v>
      </c>
      <c r="J11356" s="17">
        <f t="shared" ca="1" si="1604"/>
        <v>31500</v>
      </c>
    </row>
    <row r="11357" spans="1:10" x14ac:dyDescent="0.3">
      <c r="A11357" s="4">
        <v>11345</v>
      </c>
      <c r="B11357" s="4">
        <f t="shared" ca="1" si="1596"/>
        <v>0.46402750529574299</v>
      </c>
      <c r="C11357" s="4">
        <f t="shared" ca="1" si="1597"/>
        <v>55</v>
      </c>
      <c r="D11357" s="4">
        <f t="shared" si="1598"/>
        <v>50</v>
      </c>
      <c r="E11357" s="4">
        <f t="shared" ca="1" si="1599"/>
        <v>50</v>
      </c>
      <c r="F11357" s="4">
        <f t="shared" ca="1" si="1600"/>
        <v>0</v>
      </c>
      <c r="G11357" s="17">
        <f t="shared" si="1601"/>
        <v>36000</v>
      </c>
      <c r="H11357" s="17">
        <f t="shared" ca="1" si="1602"/>
        <v>67500</v>
      </c>
      <c r="I11357" s="17">
        <f t="shared" ca="1" si="1603"/>
        <v>0</v>
      </c>
      <c r="J11357" s="17">
        <f t="shared" ca="1" si="1604"/>
        <v>31500</v>
      </c>
    </row>
    <row r="11358" spans="1:10" x14ac:dyDescent="0.3">
      <c r="A11358" s="4">
        <v>11346</v>
      </c>
      <c r="B11358" s="4">
        <f t="shared" ca="1" si="1596"/>
        <v>0.28117058857442923</v>
      </c>
      <c r="C11358" s="4">
        <f t="shared" ca="1" si="1597"/>
        <v>40</v>
      </c>
      <c r="D11358" s="4">
        <f t="shared" si="1598"/>
        <v>50</v>
      </c>
      <c r="E11358" s="4">
        <f t="shared" ca="1" si="1599"/>
        <v>40</v>
      </c>
      <c r="F11358" s="4">
        <f t="shared" ca="1" si="1600"/>
        <v>10</v>
      </c>
      <c r="G11358" s="17">
        <f t="shared" si="1601"/>
        <v>36000</v>
      </c>
      <c r="H11358" s="17">
        <f t="shared" ca="1" si="1602"/>
        <v>54000</v>
      </c>
      <c r="I11358" s="17">
        <f t="shared" ca="1" si="1603"/>
        <v>400</v>
      </c>
      <c r="J11358" s="17">
        <f t="shared" ca="1" si="1604"/>
        <v>18400</v>
      </c>
    </row>
    <row r="11359" spans="1:10" x14ac:dyDescent="0.3">
      <c r="A11359" s="4">
        <v>11347</v>
      </c>
      <c r="B11359" s="4">
        <f t="shared" ca="1" si="1596"/>
        <v>0.86549074143723947</v>
      </c>
      <c r="C11359" s="4">
        <f t="shared" ca="1" si="1597"/>
        <v>85</v>
      </c>
      <c r="D11359" s="4">
        <f t="shared" si="1598"/>
        <v>50</v>
      </c>
      <c r="E11359" s="4">
        <f t="shared" ca="1" si="1599"/>
        <v>50</v>
      </c>
      <c r="F11359" s="4">
        <f t="shared" ca="1" si="1600"/>
        <v>0</v>
      </c>
      <c r="G11359" s="17">
        <f t="shared" si="1601"/>
        <v>36000</v>
      </c>
      <c r="H11359" s="17">
        <f t="shared" ca="1" si="1602"/>
        <v>67500</v>
      </c>
      <c r="I11359" s="17">
        <f t="shared" ca="1" si="1603"/>
        <v>0</v>
      </c>
      <c r="J11359" s="17">
        <f t="shared" ca="1" si="1604"/>
        <v>31500</v>
      </c>
    </row>
    <row r="11360" spans="1:10" x14ac:dyDescent="0.3">
      <c r="A11360" s="4">
        <v>11348</v>
      </c>
      <c r="B11360" s="4">
        <f t="shared" ca="1" si="1596"/>
        <v>0.87847731065984358</v>
      </c>
      <c r="C11360" s="4">
        <f t="shared" ca="1" si="1597"/>
        <v>85</v>
      </c>
      <c r="D11360" s="4">
        <f t="shared" si="1598"/>
        <v>50</v>
      </c>
      <c r="E11360" s="4">
        <f t="shared" ca="1" si="1599"/>
        <v>50</v>
      </c>
      <c r="F11360" s="4">
        <f t="shared" ca="1" si="1600"/>
        <v>0</v>
      </c>
      <c r="G11360" s="17">
        <f t="shared" si="1601"/>
        <v>36000</v>
      </c>
      <c r="H11360" s="17">
        <f t="shared" ca="1" si="1602"/>
        <v>67500</v>
      </c>
      <c r="I11360" s="17">
        <f t="shared" ca="1" si="1603"/>
        <v>0</v>
      </c>
      <c r="J11360" s="17">
        <f t="shared" ca="1" si="1604"/>
        <v>31500</v>
      </c>
    </row>
    <row r="11361" spans="1:10" x14ac:dyDescent="0.3">
      <c r="A11361" s="4">
        <v>11349</v>
      </c>
      <c r="B11361" s="4">
        <f t="shared" ca="1" si="1596"/>
        <v>0.42731440756319494</v>
      </c>
      <c r="C11361" s="4">
        <f t="shared" ca="1" si="1597"/>
        <v>55</v>
      </c>
      <c r="D11361" s="4">
        <f t="shared" si="1598"/>
        <v>50</v>
      </c>
      <c r="E11361" s="4">
        <f t="shared" ca="1" si="1599"/>
        <v>50</v>
      </c>
      <c r="F11361" s="4">
        <f t="shared" ca="1" si="1600"/>
        <v>0</v>
      </c>
      <c r="G11361" s="17">
        <f t="shared" si="1601"/>
        <v>36000</v>
      </c>
      <c r="H11361" s="17">
        <f t="shared" ca="1" si="1602"/>
        <v>67500</v>
      </c>
      <c r="I11361" s="17">
        <f t="shared" ca="1" si="1603"/>
        <v>0</v>
      </c>
      <c r="J11361" s="17">
        <f t="shared" ca="1" si="1604"/>
        <v>31500</v>
      </c>
    </row>
    <row r="11362" spans="1:10" x14ac:dyDescent="0.3">
      <c r="A11362" s="4">
        <v>11350</v>
      </c>
      <c r="B11362" s="4">
        <f t="shared" ca="1" si="1596"/>
        <v>0.5911616228802733</v>
      </c>
      <c r="C11362" s="4">
        <f t="shared" ca="1" si="1597"/>
        <v>70</v>
      </c>
      <c r="D11362" s="4">
        <f t="shared" si="1598"/>
        <v>50</v>
      </c>
      <c r="E11362" s="4">
        <f t="shared" ca="1" si="1599"/>
        <v>50</v>
      </c>
      <c r="F11362" s="4">
        <f t="shared" ca="1" si="1600"/>
        <v>0</v>
      </c>
      <c r="G11362" s="17">
        <f t="shared" si="1601"/>
        <v>36000</v>
      </c>
      <c r="H11362" s="17">
        <f t="shared" ca="1" si="1602"/>
        <v>67500</v>
      </c>
      <c r="I11362" s="17">
        <f t="shared" ca="1" si="1603"/>
        <v>0</v>
      </c>
      <c r="J11362" s="17">
        <f t="shared" ca="1" si="1604"/>
        <v>31500</v>
      </c>
    </row>
    <row r="11363" spans="1:10" x14ac:dyDescent="0.3">
      <c r="A11363" s="4">
        <v>11351</v>
      </c>
      <c r="B11363" s="4">
        <f t="shared" ca="1" si="1596"/>
        <v>4.8333972383278856E-2</v>
      </c>
      <c r="C11363" s="4">
        <f t="shared" ca="1" si="1597"/>
        <v>10</v>
      </c>
      <c r="D11363" s="4">
        <f t="shared" si="1598"/>
        <v>50</v>
      </c>
      <c r="E11363" s="4">
        <f t="shared" ca="1" si="1599"/>
        <v>10</v>
      </c>
      <c r="F11363" s="4">
        <f t="shared" ca="1" si="1600"/>
        <v>40</v>
      </c>
      <c r="G11363" s="17">
        <f t="shared" si="1601"/>
        <v>36000</v>
      </c>
      <c r="H11363" s="17">
        <f t="shared" ca="1" si="1602"/>
        <v>13500</v>
      </c>
      <c r="I11363" s="17">
        <f t="shared" ca="1" si="1603"/>
        <v>1600</v>
      </c>
      <c r="J11363" s="17">
        <f t="shared" ca="1" si="1604"/>
        <v>-20900</v>
      </c>
    </row>
    <row r="11364" spans="1:10" x14ac:dyDescent="0.3">
      <c r="A11364" s="4">
        <v>11352</v>
      </c>
      <c r="B11364" s="4">
        <f t="shared" ca="1" si="1596"/>
        <v>0.55383940303888912</v>
      </c>
      <c r="C11364" s="4">
        <f t="shared" ca="1" si="1597"/>
        <v>55</v>
      </c>
      <c r="D11364" s="4">
        <f t="shared" si="1598"/>
        <v>50</v>
      </c>
      <c r="E11364" s="4">
        <f t="shared" ca="1" si="1599"/>
        <v>50</v>
      </c>
      <c r="F11364" s="4">
        <f t="shared" ca="1" si="1600"/>
        <v>0</v>
      </c>
      <c r="G11364" s="17">
        <f t="shared" si="1601"/>
        <v>36000</v>
      </c>
      <c r="H11364" s="17">
        <f t="shared" ca="1" si="1602"/>
        <v>67500</v>
      </c>
      <c r="I11364" s="17">
        <f t="shared" ca="1" si="1603"/>
        <v>0</v>
      </c>
      <c r="J11364" s="17">
        <f t="shared" ca="1" si="1604"/>
        <v>31500</v>
      </c>
    </row>
    <row r="11365" spans="1:10" x14ac:dyDescent="0.3">
      <c r="A11365" s="4">
        <v>11353</v>
      </c>
      <c r="B11365" s="4">
        <f t="shared" ca="1" si="1596"/>
        <v>0.81720449588523059</v>
      </c>
      <c r="C11365" s="4">
        <f t="shared" ca="1" si="1597"/>
        <v>85</v>
      </c>
      <c r="D11365" s="4">
        <f t="shared" si="1598"/>
        <v>50</v>
      </c>
      <c r="E11365" s="4">
        <f t="shared" ca="1" si="1599"/>
        <v>50</v>
      </c>
      <c r="F11365" s="4">
        <f t="shared" ca="1" si="1600"/>
        <v>0</v>
      </c>
      <c r="G11365" s="17">
        <f t="shared" si="1601"/>
        <v>36000</v>
      </c>
      <c r="H11365" s="17">
        <f t="shared" ca="1" si="1602"/>
        <v>67500</v>
      </c>
      <c r="I11365" s="17">
        <f t="shared" ca="1" si="1603"/>
        <v>0</v>
      </c>
      <c r="J11365" s="17">
        <f t="shared" ca="1" si="1604"/>
        <v>31500</v>
      </c>
    </row>
    <row r="11366" spans="1:10" x14ac:dyDescent="0.3">
      <c r="A11366" s="4">
        <v>11354</v>
      </c>
      <c r="B11366" s="4">
        <f t="shared" ca="1" si="1596"/>
        <v>0.41745164783740951</v>
      </c>
      <c r="C11366" s="4">
        <f t="shared" ca="1" si="1597"/>
        <v>55</v>
      </c>
      <c r="D11366" s="4">
        <f t="shared" si="1598"/>
        <v>50</v>
      </c>
      <c r="E11366" s="4">
        <f t="shared" ca="1" si="1599"/>
        <v>50</v>
      </c>
      <c r="F11366" s="4">
        <f t="shared" ca="1" si="1600"/>
        <v>0</v>
      </c>
      <c r="G11366" s="17">
        <f t="shared" si="1601"/>
        <v>36000</v>
      </c>
      <c r="H11366" s="17">
        <f t="shared" ca="1" si="1602"/>
        <v>67500</v>
      </c>
      <c r="I11366" s="17">
        <f t="shared" ca="1" si="1603"/>
        <v>0</v>
      </c>
      <c r="J11366" s="17">
        <f t="shared" ca="1" si="1604"/>
        <v>31500</v>
      </c>
    </row>
    <row r="11367" spans="1:10" x14ac:dyDescent="0.3">
      <c r="A11367" s="4">
        <v>11355</v>
      </c>
      <c r="B11367" s="4">
        <f t="shared" ca="1" si="1596"/>
        <v>0.7597591728062677</v>
      </c>
      <c r="C11367" s="4">
        <f t="shared" ca="1" si="1597"/>
        <v>70</v>
      </c>
      <c r="D11367" s="4">
        <f t="shared" si="1598"/>
        <v>50</v>
      </c>
      <c r="E11367" s="4">
        <f t="shared" ca="1" si="1599"/>
        <v>50</v>
      </c>
      <c r="F11367" s="4">
        <f t="shared" ca="1" si="1600"/>
        <v>0</v>
      </c>
      <c r="G11367" s="17">
        <f t="shared" si="1601"/>
        <v>36000</v>
      </c>
      <c r="H11367" s="17">
        <f t="shared" ca="1" si="1602"/>
        <v>67500</v>
      </c>
      <c r="I11367" s="17">
        <f t="shared" ca="1" si="1603"/>
        <v>0</v>
      </c>
      <c r="J11367" s="17">
        <f t="shared" ca="1" si="1604"/>
        <v>31500</v>
      </c>
    </row>
    <row r="11368" spans="1:10" x14ac:dyDescent="0.3">
      <c r="A11368" s="4">
        <v>11356</v>
      </c>
      <c r="B11368" s="4">
        <f t="shared" ca="1" si="1596"/>
        <v>0.81769780396835412</v>
      </c>
      <c r="C11368" s="4">
        <f t="shared" ca="1" si="1597"/>
        <v>85</v>
      </c>
      <c r="D11368" s="4">
        <f t="shared" si="1598"/>
        <v>50</v>
      </c>
      <c r="E11368" s="4">
        <f t="shared" ca="1" si="1599"/>
        <v>50</v>
      </c>
      <c r="F11368" s="4">
        <f t="shared" ca="1" si="1600"/>
        <v>0</v>
      </c>
      <c r="G11368" s="17">
        <f t="shared" si="1601"/>
        <v>36000</v>
      </c>
      <c r="H11368" s="17">
        <f t="shared" ca="1" si="1602"/>
        <v>67500</v>
      </c>
      <c r="I11368" s="17">
        <f t="shared" ca="1" si="1603"/>
        <v>0</v>
      </c>
      <c r="J11368" s="17">
        <f t="shared" ca="1" si="1604"/>
        <v>31500</v>
      </c>
    </row>
    <row r="11369" spans="1:10" x14ac:dyDescent="0.3">
      <c r="A11369" s="4">
        <v>11357</v>
      </c>
      <c r="B11369" s="4">
        <f t="shared" ca="1" si="1596"/>
        <v>0.1861036992882027</v>
      </c>
      <c r="C11369" s="4">
        <f t="shared" ca="1" si="1597"/>
        <v>40</v>
      </c>
      <c r="D11369" s="4">
        <f t="shared" si="1598"/>
        <v>50</v>
      </c>
      <c r="E11369" s="4">
        <f t="shared" ca="1" si="1599"/>
        <v>40</v>
      </c>
      <c r="F11369" s="4">
        <f t="shared" ca="1" si="1600"/>
        <v>10</v>
      </c>
      <c r="G11369" s="17">
        <f t="shared" si="1601"/>
        <v>36000</v>
      </c>
      <c r="H11369" s="17">
        <f t="shared" ca="1" si="1602"/>
        <v>54000</v>
      </c>
      <c r="I11369" s="17">
        <f t="shared" ca="1" si="1603"/>
        <v>400</v>
      </c>
      <c r="J11369" s="17">
        <f t="shared" ca="1" si="1604"/>
        <v>18400</v>
      </c>
    </row>
    <row r="11370" spans="1:10" x14ac:dyDescent="0.3">
      <c r="A11370" s="4">
        <v>11358</v>
      </c>
      <c r="B11370" s="4">
        <f t="shared" ca="1" si="1596"/>
        <v>0.42612226876810655</v>
      </c>
      <c r="C11370" s="4">
        <f t="shared" ca="1" si="1597"/>
        <v>55</v>
      </c>
      <c r="D11370" s="4">
        <f t="shared" si="1598"/>
        <v>50</v>
      </c>
      <c r="E11370" s="4">
        <f t="shared" ca="1" si="1599"/>
        <v>50</v>
      </c>
      <c r="F11370" s="4">
        <f t="shared" ca="1" si="1600"/>
        <v>0</v>
      </c>
      <c r="G11370" s="17">
        <f t="shared" si="1601"/>
        <v>36000</v>
      </c>
      <c r="H11370" s="17">
        <f t="shared" ca="1" si="1602"/>
        <v>67500</v>
      </c>
      <c r="I11370" s="17">
        <f t="shared" ca="1" si="1603"/>
        <v>0</v>
      </c>
      <c r="J11370" s="17">
        <f t="shared" ca="1" si="1604"/>
        <v>31500</v>
      </c>
    </row>
    <row r="11371" spans="1:10" x14ac:dyDescent="0.3">
      <c r="A11371" s="4">
        <v>11359</v>
      </c>
      <c r="B11371" s="4">
        <f t="shared" ca="1" si="1596"/>
        <v>0.6195904097833701</v>
      </c>
      <c r="C11371" s="4">
        <f t="shared" ca="1" si="1597"/>
        <v>70</v>
      </c>
      <c r="D11371" s="4">
        <f t="shared" si="1598"/>
        <v>50</v>
      </c>
      <c r="E11371" s="4">
        <f t="shared" ca="1" si="1599"/>
        <v>50</v>
      </c>
      <c r="F11371" s="4">
        <f t="shared" ca="1" si="1600"/>
        <v>0</v>
      </c>
      <c r="G11371" s="17">
        <f t="shared" si="1601"/>
        <v>36000</v>
      </c>
      <c r="H11371" s="17">
        <f t="shared" ca="1" si="1602"/>
        <v>67500</v>
      </c>
      <c r="I11371" s="17">
        <f t="shared" ca="1" si="1603"/>
        <v>0</v>
      </c>
      <c r="J11371" s="17">
        <f t="shared" ca="1" si="1604"/>
        <v>31500</v>
      </c>
    </row>
    <row r="11372" spans="1:10" x14ac:dyDescent="0.3">
      <c r="A11372" s="4">
        <v>11360</v>
      </c>
      <c r="B11372" s="4">
        <f t="shared" ca="1" si="1596"/>
        <v>0.93332016362449211</v>
      </c>
      <c r="C11372" s="4">
        <f t="shared" ca="1" si="1597"/>
        <v>100</v>
      </c>
      <c r="D11372" s="4">
        <f t="shared" si="1598"/>
        <v>50</v>
      </c>
      <c r="E11372" s="4">
        <f t="shared" ca="1" si="1599"/>
        <v>50</v>
      </c>
      <c r="F11372" s="4">
        <f t="shared" ca="1" si="1600"/>
        <v>0</v>
      </c>
      <c r="G11372" s="17">
        <f t="shared" si="1601"/>
        <v>36000</v>
      </c>
      <c r="H11372" s="17">
        <f t="shared" ca="1" si="1602"/>
        <v>67500</v>
      </c>
      <c r="I11372" s="17">
        <f t="shared" ca="1" si="1603"/>
        <v>0</v>
      </c>
      <c r="J11372" s="17">
        <f t="shared" ca="1" si="1604"/>
        <v>31500</v>
      </c>
    </row>
    <row r="11373" spans="1:10" x14ac:dyDescent="0.3">
      <c r="A11373" s="4">
        <v>11361</v>
      </c>
      <c r="B11373" s="4">
        <f t="shared" ca="1" si="1596"/>
        <v>0.54701314885247321</v>
      </c>
      <c r="C11373" s="4">
        <f t="shared" ca="1" si="1597"/>
        <v>55</v>
      </c>
      <c r="D11373" s="4">
        <f t="shared" si="1598"/>
        <v>50</v>
      </c>
      <c r="E11373" s="4">
        <f t="shared" ca="1" si="1599"/>
        <v>50</v>
      </c>
      <c r="F11373" s="4">
        <f t="shared" ca="1" si="1600"/>
        <v>0</v>
      </c>
      <c r="G11373" s="17">
        <f t="shared" si="1601"/>
        <v>36000</v>
      </c>
      <c r="H11373" s="17">
        <f t="shared" ca="1" si="1602"/>
        <v>67500</v>
      </c>
      <c r="I11373" s="17">
        <f t="shared" ca="1" si="1603"/>
        <v>0</v>
      </c>
      <c r="J11373" s="17">
        <f t="shared" ca="1" si="1604"/>
        <v>31500</v>
      </c>
    </row>
    <row r="11374" spans="1:10" x14ac:dyDescent="0.3">
      <c r="A11374" s="4">
        <v>11362</v>
      </c>
      <c r="B11374" s="4">
        <f t="shared" ca="1" si="1596"/>
        <v>0.61409713398595578</v>
      </c>
      <c r="C11374" s="4">
        <f t="shared" ca="1" si="1597"/>
        <v>70</v>
      </c>
      <c r="D11374" s="4">
        <f t="shared" si="1598"/>
        <v>50</v>
      </c>
      <c r="E11374" s="4">
        <f t="shared" ca="1" si="1599"/>
        <v>50</v>
      </c>
      <c r="F11374" s="4">
        <f t="shared" ca="1" si="1600"/>
        <v>0</v>
      </c>
      <c r="G11374" s="17">
        <f t="shared" si="1601"/>
        <v>36000</v>
      </c>
      <c r="H11374" s="17">
        <f t="shared" ca="1" si="1602"/>
        <v>67500</v>
      </c>
      <c r="I11374" s="17">
        <f t="shared" ca="1" si="1603"/>
        <v>0</v>
      </c>
      <c r="J11374" s="17">
        <f t="shared" ca="1" si="1604"/>
        <v>31500</v>
      </c>
    </row>
    <row r="11375" spans="1:10" x14ac:dyDescent="0.3">
      <c r="A11375" s="4">
        <v>11363</v>
      </c>
      <c r="B11375" s="4">
        <f t="shared" ca="1" si="1596"/>
        <v>0.41782906736750769</v>
      </c>
      <c r="C11375" s="4">
        <f t="shared" ca="1" si="1597"/>
        <v>55</v>
      </c>
      <c r="D11375" s="4">
        <f t="shared" si="1598"/>
        <v>50</v>
      </c>
      <c r="E11375" s="4">
        <f t="shared" ca="1" si="1599"/>
        <v>50</v>
      </c>
      <c r="F11375" s="4">
        <f t="shared" ca="1" si="1600"/>
        <v>0</v>
      </c>
      <c r="G11375" s="17">
        <f t="shared" si="1601"/>
        <v>36000</v>
      </c>
      <c r="H11375" s="17">
        <f t="shared" ca="1" si="1602"/>
        <v>67500</v>
      </c>
      <c r="I11375" s="17">
        <f t="shared" ca="1" si="1603"/>
        <v>0</v>
      </c>
      <c r="J11375" s="17">
        <f t="shared" ca="1" si="1604"/>
        <v>31500</v>
      </c>
    </row>
    <row r="11376" spans="1:10" x14ac:dyDescent="0.3">
      <c r="A11376" s="4">
        <v>11364</v>
      </c>
      <c r="B11376" s="4">
        <f t="shared" ca="1" si="1596"/>
        <v>0.56256984727808357</v>
      </c>
      <c r="C11376" s="4">
        <f t="shared" ca="1" si="1597"/>
        <v>55</v>
      </c>
      <c r="D11376" s="4">
        <f t="shared" si="1598"/>
        <v>50</v>
      </c>
      <c r="E11376" s="4">
        <f t="shared" ca="1" si="1599"/>
        <v>50</v>
      </c>
      <c r="F11376" s="4">
        <f t="shared" ca="1" si="1600"/>
        <v>0</v>
      </c>
      <c r="G11376" s="17">
        <f t="shared" si="1601"/>
        <v>36000</v>
      </c>
      <c r="H11376" s="17">
        <f t="shared" ca="1" si="1602"/>
        <v>67500</v>
      </c>
      <c r="I11376" s="17">
        <f t="shared" ca="1" si="1603"/>
        <v>0</v>
      </c>
      <c r="J11376" s="17">
        <f t="shared" ca="1" si="1604"/>
        <v>31500</v>
      </c>
    </row>
    <row r="11377" spans="1:10" x14ac:dyDescent="0.3">
      <c r="A11377" s="4">
        <v>11365</v>
      </c>
      <c r="B11377" s="4">
        <f t="shared" ca="1" si="1596"/>
        <v>0.62430070592127385</v>
      </c>
      <c r="C11377" s="4">
        <f t="shared" ca="1" si="1597"/>
        <v>70</v>
      </c>
      <c r="D11377" s="4">
        <f t="shared" si="1598"/>
        <v>50</v>
      </c>
      <c r="E11377" s="4">
        <f t="shared" ca="1" si="1599"/>
        <v>50</v>
      </c>
      <c r="F11377" s="4">
        <f t="shared" ca="1" si="1600"/>
        <v>0</v>
      </c>
      <c r="G11377" s="17">
        <f t="shared" si="1601"/>
        <v>36000</v>
      </c>
      <c r="H11377" s="17">
        <f t="shared" ca="1" si="1602"/>
        <v>67500</v>
      </c>
      <c r="I11377" s="17">
        <f t="shared" ca="1" si="1603"/>
        <v>0</v>
      </c>
      <c r="J11377" s="17">
        <f t="shared" ca="1" si="1604"/>
        <v>31500</v>
      </c>
    </row>
    <row r="11378" spans="1:10" x14ac:dyDescent="0.3">
      <c r="A11378" s="4">
        <v>11366</v>
      </c>
      <c r="B11378" s="4">
        <f t="shared" ca="1" si="1596"/>
        <v>0.23964264281885972</v>
      </c>
      <c r="C11378" s="4">
        <f t="shared" ca="1" si="1597"/>
        <v>40</v>
      </c>
      <c r="D11378" s="4">
        <f t="shared" si="1598"/>
        <v>50</v>
      </c>
      <c r="E11378" s="4">
        <f t="shared" ca="1" si="1599"/>
        <v>40</v>
      </c>
      <c r="F11378" s="4">
        <f t="shared" ca="1" si="1600"/>
        <v>10</v>
      </c>
      <c r="G11378" s="17">
        <f t="shared" si="1601"/>
        <v>36000</v>
      </c>
      <c r="H11378" s="17">
        <f t="shared" ca="1" si="1602"/>
        <v>54000</v>
      </c>
      <c r="I11378" s="17">
        <f t="shared" ca="1" si="1603"/>
        <v>400</v>
      </c>
      <c r="J11378" s="17">
        <f t="shared" ca="1" si="1604"/>
        <v>18400</v>
      </c>
    </row>
    <row r="11379" spans="1:10" x14ac:dyDescent="0.3">
      <c r="A11379" s="4">
        <v>11367</v>
      </c>
      <c r="B11379" s="4">
        <f t="shared" ca="1" si="1596"/>
        <v>0.78258094081673135</v>
      </c>
      <c r="C11379" s="4">
        <f t="shared" ca="1" si="1597"/>
        <v>85</v>
      </c>
      <c r="D11379" s="4">
        <f t="shared" si="1598"/>
        <v>50</v>
      </c>
      <c r="E11379" s="4">
        <f t="shared" ca="1" si="1599"/>
        <v>50</v>
      </c>
      <c r="F11379" s="4">
        <f t="shared" ca="1" si="1600"/>
        <v>0</v>
      </c>
      <c r="G11379" s="17">
        <f t="shared" si="1601"/>
        <v>36000</v>
      </c>
      <c r="H11379" s="17">
        <f t="shared" ca="1" si="1602"/>
        <v>67500</v>
      </c>
      <c r="I11379" s="17">
        <f t="shared" ca="1" si="1603"/>
        <v>0</v>
      </c>
      <c r="J11379" s="17">
        <f t="shared" ca="1" si="1604"/>
        <v>31500</v>
      </c>
    </row>
    <row r="11380" spans="1:10" x14ac:dyDescent="0.3">
      <c r="A11380" s="4">
        <v>11368</v>
      </c>
      <c r="B11380" s="4">
        <f t="shared" ca="1" si="1596"/>
        <v>1.7529069538490871E-2</v>
      </c>
      <c r="C11380" s="4">
        <f t="shared" ca="1" si="1597"/>
        <v>10</v>
      </c>
      <c r="D11380" s="4">
        <f t="shared" si="1598"/>
        <v>50</v>
      </c>
      <c r="E11380" s="4">
        <f t="shared" ca="1" si="1599"/>
        <v>10</v>
      </c>
      <c r="F11380" s="4">
        <f t="shared" ca="1" si="1600"/>
        <v>40</v>
      </c>
      <c r="G11380" s="17">
        <f t="shared" si="1601"/>
        <v>36000</v>
      </c>
      <c r="H11380" s="17">
        <f t="shared" ca="1" si="1602"/>
        <v>13500</v>
      </c>
      <c r="I11380" s="17">
        <f t="shared" ca="1" si="1603"/>
        <v>1600</v>
      </c>
      <c r="J11380" s="17">
        <f t="shared" ca="1" si="1604"/>
        <v>-20900</v>
      </c>
    </row>
    <row r="11381" spans="1:10" x14ac:dyDescent="0.3">
      <c r="A11381" s="4">
        <v>11369</v>
      </c>
      <c r="B11381" s="4">
        <f t="shared" ca="1" si="1596"/>
        <v>0.21386845068201887</v>
      </c>
      <c r="C11381" s="4">
        <f t="shared" ca="1" si="1597"/>
        <v>40</v>
      </c>
      <c r="D11381" s="4">
        <f t="shared" si="1598"/>
        <v>50</v>
      </c>
      <c r="E11381" s="4">
        <f t="shared" ca="1" si="1599"/>
        <v>40</v>
      </c>
      <c r="F11381" s="4">
        <f t="shared" ca="1" si="1600"/>
        <v>10</v>
      </c>
      <c r="G11381" s="17">
        <f t="shared" si="1601"/>
        <v>36000</v>
      </c>
      <c r="H11381" s="17">
        <f t="shared" ca="1" si="1602"/>
        <v>54000</v>
      </c>
      <c r="I11381" s="17">
        <f t="shared" ca="1" si="1603"/>
        <v>400</v>
      </c>
      <c r="J11381" s="17">
        <f t="shared" ca="1" si="1604"/>
        <v>18400</v>
      </c>
    </row>
    <row r="11382" spans="1:10" x14ac:dyDescent="0.3">
      <c r="A11382" s="4">
        <v>11370</v>
      </c>
      <c r="B11382" s="4">
        <f t="shared" ca="1" si="1596"/>
        <v>0.80465707979735912</v>
      </c>
      <c r="C11382" s="4">
        <f t="shared" ca="1" si="1597"/>
        <v>85</v>
      </c>
      <c r="D11382" s="4">
        <f t="shared" si="1598"/>
        <v>50</v>
      </c>
      <c r="E11382" s="4">
        <f t="shared" ca="1" si="1599"/>
        <v>50</v>
      </c>
      <c r="F11382" s="4">
        <f t="shared" ca="1" si="1600"/>
        <v>0</v>
      </c>
      <c r="G11382" s="17">
        <f t="shared" si="1601"/>
        <v>36000</v>
      </c>
      <c r="H11382" s="17">
        <f t="shared" ca="1" si="1602"/>
        <v>67500</v>
      </c>
      <c r="I11382" s="17">
        <f t="shared" ca="1" si="1603"/>
        <v>0</v>
      </c>
      <c r="J11382" s="17">
        <f t="shared" ca="1" si="1604"/>
        <v>31500</v>
      </c>
    </row>
    <row r="11383" spans="1:10" x14ac:dyDescent="0.3">
      <c r="A11383" s="4">
        <v>11371</v>
      </c>
      <c r="B11383" s="4">
        <f t="shared" ca="1" si="1596"/>
        <v>0.45880426363917337</v>
      </c>
      <c r="C11383" s="4">
        <f t="shared" ca="1" si="1597"/>
        <v>55</v>
      </c>
      <c r="D11383" s="4">
        <f t="shared" si="1598"/>
        <v>50</v>
      </c>
      <c r="E11383" s="4">
        <f t="shared" ca="1" si="1599"/>
        <v>50</v>
      </c>
      <c r="F11383" s="4">
        <f t="shared" ca="1" si="1600"/>
        <v>0</v>
      </c>
      <c r="G11383" s="17">
        <f t="shared" si="1601"/>
        <v>36000</v>
      </c>
      <c r="H11383" s="17">
        <f t="shared" ca="1" si="1602"/>
        <v>67500</v>
      </c>
      <c r="I11383" s="17">
        <f t="shared" ca="1" si="1603"/>
        <v>0</v>
      </c>
      <c r="J11383" s="17">
        <f t="shared" ca="1" si="1604"/>
        <v>31500</v>
      </c>
    </row>
    <row r="11384" spans="1:10" x14ac:dyDescent="0.3">
      <c r="A11384" s="4">
        <v>11372</v>
      </c>
      <c r="B11384" s="4">
        <f t="shared" ca="1" si="1596"/>
        <v>0.46082281020951033</v>
      </c>
      <c r="C11384" s="4">
        <f t="shared" ca="1" si="1597"/>
        <v>55</v>
      </c>
      <c r="D11384" s="4">
        <f t="shared" si="1598"/>
        <v>50</v>
      </c>
      <c r="E11384" s="4">
        <f t="shared" ca="1" si="1599"/>
        <v>50</v>
      </c>
      <c r="F11384" s="4">
        <f t="shared" ca="1" si="1600"/>
        <v>0</v>
      </c>
      <c r="G11384" s="17">
        <f t="shared" si="1601"/>
        <v>36000</v>
      </c>
      <c r="H11384" s="17">
        <f t="shared" ca="1" si="1602"/>
        <v>67500</v>
      </c>
      <c r="I11384" s="17">
        <f t="shared" ca="1" si="1603"/>
        <v>0</v>
      </c>
      <c r="J11384" s="17">
        <f t="shared" ca="1" si="1604"/>
        <v>31500</v>
      </c>
    </row>
    <row r="11385" spans="1:10" x14ac:dyDescent="0.3">
      <c r="A11385" s="4">
        <v>11373</v>
      </c>
      <c r="B11385" s="4">
        <f t="shared" ca="1" si="1596"/>
        <v>0.76171009408900514</v>
      </c>
      <c r="C11385" s="4">
        <f t="shared" ca="1" si="1597"/>
        <v>70</v>
      </c>
      <c r="D11385" s="4">
        <f t="shared" si="1598"/>
        <v>50</v>
      </c>
      <c r="E11385" s="4">
        <f t="shared" ca="1" si="1599"/>
        <v>50</v>
      </c>
      <c r="F11385" s="4">
        <f t="shared" ca="1" si="1600"/>
        <v>0</v>
      </c>
      <c r="G11385" s="17">
        <f t="shared" si="1601"/>
        <v>36000</v>
      </c>
      <c r="H11385" s="17">
        <f t="shared" ca="1" si="1602"/>
        <v>67500</v>
      </c>
      <c r="I11385" s="17">
        <f t="shared" ca="1" si="1603"/>
        <v>0</v>
      </c>
      <c r="J11385" s="17">
        <f t="shared" ca="1" si="1604"/>
        <v>31500</v>
      </c>
    </row>
    <row r="11386" spans="1:10" x14ac:dyDescent="0.3">
      <c r="A11386" s="4">
        <v>11374</v>
      </c>
      <c r="B11386" s="4">
        <f t="shared" ca="1" si="1596"/>
        <v>0.81247367040675578</v>
      </c>
      <c r="C11386" s="4">
        <f t="shared" ca="1" si="1597"/>
        <v>85</v>
      </c>
      <c r="D11386" s="4">
        <f t="shared" si="1598"/>
        <v>50</v>
      </c>
      <c r="E11386" s="4">
        <f t="shared" ca="1" si="1599"/>
        <v>50</v>
      </c>
      <c r="F11386" s="4">
        <f t="shared" ca="1" si="1600"/>
        <v>0</v>
      </c>
      <c r="G11386" s="17">
        <f t="shared" si="1601"/>
        <v>36000</v>
      </c>
      <c r="H11386" s="17">
        <f t="shared" ca="1" si="1602"/>
        <v>67500</v>
      </c>
      <c r="I11386" s="17">
        <f t="shared" ca="1" si="1603"/>
        <v>0</v>
      </c>
      <c r="J11386" s="17">
        <f t="shared" ca="1" si="1604"/>
        <v>31500</v>
      </c>
    </row>
    <row r="11387" spans="1:10" x14ac:dyDescent="0.3">
      <c r="A11387" s="4">
        <v>11375</v>
      </c>
      <c r="B11387" s="4">
        <f t="shared" ca="1" si="1596"/>
        <v>0.58742440683551533</v>
      </c>
      <c r="C11387" s="4">
        <f t="shared" ca="1" si="1597"/>
        <v>70</v>
      </c>
      <c r="D11387" s="4">
        <f t="shared" si="1598"/>
        <v>50</v>
      </c>
      <c r="E11387" s="4">
        <f t="shared" ca="1" si="1599"/>
        <v>50</v>
      </c>
      <c r="F11387" s="4">
        <f t="shared" ca="1" si="1600"/>
        <v>0</v>
      </c>
      <c r="G11387" s="17">
        <f t="shared" si="1601"/>
        <v>36000</v>
      </c>
      <c r="H11387" s="17">
        <f t="shared" ca="1" si="1602"/>
        <v>67500</v>
      </c>
      <c r="I11387" s="17">
        <f t="shared" ca="1" si="1603"/>
        <v>0</v>
      </c>
      <c r="J11387" s="17">
        <f t="shared" ca="1" si="1604"/>
        <v>31500</v>
      </c>
    </row>
    <row r="11388" spans="1:10" x14ac:dyDescent="0.3">
      <c r="A11388" s="4">
        <v>11376</v>
      </c>
      <c r="B11388" s="4">
        <f t="shared" ca="1" si="1596"/>
        <v>0.68983932010829441</v>
      </c>
      <c r="C11388" s="4">
        <f t="shared" ca="1" si="1597"/>
        <v>70</v>
      </c>
      <c r="D11388" s="4">
        <f t="shared" si="1598"/>
        <v>50</v>
      </c>
      <c r="E11388" s="4">
        <f t="shared" ca="1" si="1599"/>
        <v>50</v>
      </c>
      <c r="F11388" s="4">
        <f t="shared" ca="1" si="1600"/>
        <v>0</v>
      </c>
      <c r="G11388" s="17">
        <f t="shared" si="1601"/>
        <v>36000</v>
      </c>
      <c r="H11388" s="17">
        <f t="shared" ca="1" si="1602"/>
        <v>67500</v>
      </c>
      <c r="I11388" s="17">
        <f t="shared" ca="1" si="1603"/>
        <v>0</v>
      </c>
      <c r="J11388" s="17">
        <f t="shared" ca="1" si="1604"/>
        <v>31500</v>
      </c>
    </row>
    <row r="11389" spans="1:10" x14ac:dyDescent="0.3">
      <c r="A11389" s="4">
        <v>11377</v>
      </c>
      <c r="B11389" s="4">
        <f t="shared" ca="1" si="1596"/>
        <v>0.3192665872793331</v>
      </c>
      <c r="C11389" s="4">
        <f t="shared" ca="1" si="1597"/>
        <v>40</v>
      </c>
      <c r="D11389" s="4">
        <f t="shared" si="1598"/>
        <v>50</v>
      </c>
      <c r="E11389" s="4">
        <f t="shared" ca="1" si="1599"/>
        <v>40</v>
      </c>
      <c r="F11389" s="4">
        <f t="shared" ca="1" si="1600"/>
        <v>10</v>
      </c>
      <c r="G11389" s="17">
        <f t="shared" si="1601"/>
        <v>36000</v>
      </c>
      <c r="H11389" s="17">
        <f t="shared" ca="1" si="1602"/>
        <v>54000</v>
      </c>
      <c r="I11389" s="17">
        <f t="shared" ca="1" si="1603"/>
        <v>400</v>
      </c>
      <c r="J11389" s="17">
        <f t="shared" ca="1" si="1604"/>
        <v>18400</v>
      </c>
    </row>
    <row r="11390" spans="1:10" x14ac:dyDescent="0.3">
      <c r="A11390" s="4">
        <v>11378</v>
      </c>
      <c r="B11390" s="4">
        <f t="shared" ca="1" si="1596"/>
        <v>0.32176925694135639</v>
      </c>
      <c r="C11390" s="4">
        <f t="shared" ca="1" si="1597"/>
        <v>40</v>
      </c>
      <c r="D11390" s="4">
        <f t="shared" si="1598"/>
        <v>50</v>
      </c>
      <c r="E11390" s="4">
        <f t="shared" ca="1" si="1599"/>
        <v>40</v>
      </c>
      <c r="F11390" s="4">
        <f t="shared" ca="1" si="1600"/>
        <v>10</v>
      </c>
      <c r="G11390" s="17">
        <f t="shared" si="1601"/>
        <v>36000</v>
      </c>
      <c r="H11390" s="17">
        <f t="shared" ca="1" si="1602"/>
        <v>54000</v>
      </c>
      <c r="I11390" s="17">
        <f t="shared" ca="1" si="1603"/>
        <v>400</v>
      </c>
      <c r="J11390" s="17">
        <f t="shared" ca="1" si="1604"/>
        <v>18400</v>
      </c>
    </row>
    <row r="11391" spans="1:10" x14ac:dyDescent="0.3">
      <c r="A11391" s="4">
        <v>11379</v>
      </c>
      <c r="B11391" s="4">
        <f t="shared" ca="1" si="1596"/>
        <v>0.53076836293716312</v>
      </c>
      <c r="C11391" s="4">
        <f t="shared" ca="1" si="1597"/>
        <v>55</v>
      </c>
      <c r="D11391" s="4">
        <f t="shared" si="1598"/>
        <v>50</v>
      </c>
      <c r="E11391" s="4">
        <f t="shared" ca="1" si="1599"/>
        <v>50</v>
      </c>
      <c r="F11391" s="4">
        <f t="shared" ca="1" si="1600"/>
        <v>0</v>
      </c>
      <c r="G11391" s="17">
        <f t="shared" si="1601"/>
        <v>36000</v>
      </c>
      <c r="H11391" s="17">
        <f t="shared" ca="1" si="1602"/>
        <v>67500</v>
      </c>
      <c r="I11391" s="17">
        <f t="shared" ca="1" si="1603"/>
        <v>0</v>
      </c>
      <c r="J11391" s="17">
        <f t="shared" ca="1" si="1604"/>
        <v>31500</v>
      </c>
    </row>
    <row r="11392" spans="1:10" x14ac:dyDescent="0.3">
      <c r="A11392" s="4">
        <v>11380</v>
      </c>
      <c r="B11392" s="4">
        <f t="shared" ca="1" si="1596"/>
        <v>0.6291799694448017</v>
      </c>
      <c r="C11392" s="4">
        <f t="shared" ca="1" si="1597"/>
        <v>70</v>
      </c>
      <c r="D11392" s="4">
        <f t="shared" si="1598"/>
        <v>50</v>
      </c>
      <c r="E11392" s="4">
        <f t="shared" ca="1" si="1599"/>
        <v>50</v>
      </c>
      <c r="F11392" s="4">
        <f t="shared" ca="1" si="1600"/>
        <v>0</v>
      </c>
      <c r="G11392" s="17">
        <f t="shared" si="1601"/>
        <v>36000</v>
      </c>
      <c r="H11392" s="17">
        <f t="shared" ca="1" si="1602"/>
        <v>67500</v>
      </c>
      <c r="I11392" s="17">
        <f t="shared" ca="1" si="1603"/>
        <v>0</v>
      </c>
      <c r="J11392" s="17">
        <f t="shared" ca="1" si="1604"/>
        <v>31500</v>
      </c>
    </row>
    <row r="11393" spans="1:10" x14ac:dyDescent="0.3">
      <c r="A11393" s="4">
        <v>11381</v>
      </c>
      <c r="B11393" s="4">
        <f t="shared" ca="1" si="1596"/>
        <v>0.47649856160295578</v>
      </c>
      <c r="C11393" s="4">
        <f t="shared" ca="1" si="1597"/>
        <v>55</v>
      </c>
      <c r="D11393" s="4">
        <f t="shared" si="1598"/>
        <v>50</v>
      </c>
      <c r="E11393" s="4">
        <f t="shared" ca="1" si="1599"/>
        <v>50</v>
      </c>
      <c r="F11393" s="4">
        <f t="shared" ca="1" si="1600"/>
        <v>0</v>
      </c>
      <c r="G11393" s="17">
        <f t="shared" si="1601"/>
        <v>36000</v>
      </c>
      <c r="H11393" s="17">
        <f t="shared" ca="1" si="1602"/>
        <v>67500</v>
      </c>
      <c r="I11393" s="17">
        <f t="shared" ca="1" si="1603"/>
        <v>0</v>
      </c>
      <c r="J11393" s="17">
        <f t="shared" ca="1" si="1604"/>
        <v>31500</v>
      </c>
    </row>
    <row r="11394" spans="1:10" x14ac:dyDescent="0.3">
      <c r="A11394" s="4">
        <v>11382</v>
      </c>
      <c r="B11394" s="4">
        <f t="shared" ca="1" si="1596"/>
        <v>0.10790657162174189</v>
      </c>
      <c r="C11394" s="4">
        <f t="shared" ca="1" si="1597"/>
        <v>25</v>
      </c>
      <c r="D11394" s="4">
        <f t="shared" si="1598"/>
        <v>50</v>
      </c>
      <c r="E11394" s="4">
        <f t="shared" ca="1" si="1599"/>
        <v>25</v>
      </c>
      <c r="F11394" s="4">
        <f t="shared" ca="1" si="1600"/>
        <v>25</v>
      </c>
      <c r="G11394" s="17">
        <f t="shared" si="1601"/>
        <v>36000</v>
      </c>
      <c r="H11394" s="17">
        <f t="shared" ca="1" si="1602"/>
        <v>33750</v>
      </c>
      <c r="I11394" s="17">
        <f t="shared" ca="1" si="1603"/>
        <v>1000</v>
      </c>
      <c r="J11394" s="17">
        <f t="shared" ca="1" si="1604"/>
        <v>-1250</v>
      </c>
    </row>
    <row r="11395" spans="1:10" x14ac:dyDescent="0.3">
      <c r="A11395" s="4">
        <v>11383</v>
      </c>
      <c r="B11395" s="4">
        <f t="shared" ca="1" si="1596"/>
        <v>0.49442973378868516</v>
      </c>
      <c r="C11395" s="4">
        <f t="shared" ca="1" si="1597"/>
        <v>55</v>
      </c>
      <c r="D11395" s="4">
        <f t="shared" si="1598"/>
        <v>50</v>
      </c>
      <c r="E11395" s="4">
        <f t="shared" ca="1" si="1599"/>
        <v>50</v>
      </c>
      <c r="F11395" s="4">
        <f t="shared" ca="1" si="1600"/>
        <v>0</v>
      </c>
      <c r="G11395" s="17">
        <f t="shared" si="1601"/>
        <v>36000</v>
      </c>
      <c r="H11395" s="17">
        <f t="shared" ca="1" si="1602"/>
        <v>67500</v>
      </c>
      <c r="I11395" s="17">
        <f t="shared" ca="1" si="1603"/>
        <v>0</v>
      </c>
      <c r="J11395" s="17">
        <f t="shared" ca="1" si="1604"/>
        <v>31500</v>
      </c>
    </row>
    <row r="11396" spans="1:10" x14ac:dyDescent="0.3">
      <c r="A11396" s="4">
        <v>11384</v>
      </c>
      <c r="B11396" s="4">
        <f t="shared" ca="1" si="1596"/>
        <v>0.55652583922610455</v>
      </c>
      <c r="C11396" s="4">
        <f t="shared" ca="1" si="1597"/>
        <v>55</v>
      </c>
      <c r="D11396" s="4">
        <f t="shared" si="1598"/>
        <v>50</v>
      </c>
      <c r="E11396" s="4">
        <f t="shared" ca="1" si="1599"/>
        <v>50</v>
      </c>
      <c r="F11396" s="4">
        <f t="shared" ca="1" si="1600"/>
        <v>0</v>
      </c>
      <c r="G11396" s="17">
        <f t="shared" si="1601"/>
        <v>36000</v>
      </c>
      <c r="H11396" s="17">
        <f t="shared" ca="1" si="1602"/>
        <v>67500</v>
      </c>
      <c r="I11396" s="17">
        <f t="shared" ca="1" si="1603"/>
        <v>0</v>
      </c>
      <c r="J11396" s="17">
        <f t="shared" ca="1" si="1604"/>
        <v>31500</v>
      </c>
    </row>
    <row r="11397" spans="1:10" x14ac:dyDescent="0.3">
      <c r="A11397" s="4">
        <v>11385</v>
      </c>
      <c r="B11397" s="4">
        <f t="shared" ca="1" si="1596"/>
        <v>0.72919887344600443</v>
      </c>
      <c r="C11397" s="4">
        <f t="shared" ca="1" si="1597"/>
        <v>70</v>
      </c>
      <c r="D11397" s="4">
        <f t="shared" si="1598"/>
        <v>50</v>
      </c>
      <c r="E11397" s="4">
        <f t="shared" ca="1" si="1599"/>
        <v>50</v>
      </c>
      <c r="F11397" s="4">
        <f t="shared" ca="1" si="1600"/>
        <v>0</v>
      </c>
      <c r="G11397" s="17">
        <f t="shared" si="1601"/>
        <v>36000</v>
      </c>
      <c r="H11397" s="17">
        <f t="shared" ca="1" si="1602"/>
        <v>67500</v>
      </c>
      <c r="I11397" s="17">
        <f t="shared" ca="1" si="1603"/>
        <v>0</v>
      </c>
      <c r="J11397" s="17">
        <f t="shared" ca="1" si="1604"/>
        <v>31500</v>
      </c>
    </row>
    <row r="11398" spans="1:10" x14ac:dyDescent="0.3">
      <c r="A11398" s="4">
        <v>11386</v>
      </c>
      <c r="B11398" s="4">
        <f t="shared" ca="1" si="1596"/>
        <v>0.41262579657797838</v>
      </c>
      <c r="C11398" s="4">
        <f t="shared" ca="1" si="1597"/>
        <v>55</v>
      </c>
      <c r="D11398" s="4">
        <f t="shared" si="1598"/>
        <v>50</v>
      </c>
      <c r="E11398" s="4">
        <f t="shared" ca="1" si="1599"/>
        <v>50</v>
      </c>
      <c r="F11398" s="4">
        <f t="shared" ca="1" si="1600"/>
        <v>0</v>
      </c>
      <c r="G11398" s="17">
        <f t="shared" si="1601"/>
        <v>36000</v>
      </c>
      <c r="H11398" s="17">
        <f t="shared" ca="1" si="1602"/>
        <v>67500</v>
      </c>
      <c r="I11398" s="17">
        <f t="shared" ca="1" si="1603"/>
        <v>0</v>
      </c>
      <c r="J11398" s="17">
        <f t="shared" ca="1" si="1604"/>
        <v>31500</v>
      </c>
    </row>
    <row r="11399" spans="1:10" x14ac:dyDescent="0.3">
      <c r="A11399" s="4">
        <v>11387</v>
      </c>
      <c r="B11399" s="4">
        <f t="shared" ca="1" si="1596"/>
        <v>0.97243857012408241</v>
      </c>
      <c r="C11399" s="4">
        <f t="shared" ca="1" si="1597"/>
        <v>100</v>
      </c>
      <c r="D11399" s="4">
        <f t="shared" si="1598"/>
        <v>50</v>
      </c>
      <c r="E11399" s="4">
        <f t="shared" ca="1" si="1599"/>
        <v>50</v>
      </c>
      <c r="F11399" s="4">
        <f t="shared" ca="1" si="1600"/>
        <v>0</v>
      </c>
      <c r="G11399" s="17">
        <f t="shared" si="1601"/>
        <v>36000</v>
      </c>
      <c r="H11399" s="17">
        <f t="shared" ca="1" si="1602"/>
        <v>67500</v>
      </c>
      <c r="I11399" s="17">
        <f t="shared" ca="1" si="1603"/>
        <v>0</v>
      </c>
      <c r="J11399" s="17">
        <f t="shared" ca="1" si="1604"/>
        <v>31500</v>
      </c>
    </row>
    <row r="11400" spans="1:10" x14ac:dyDescent="0.3">
      <c r="A11400" s="4">
        <v>11388</v>
      </c>
      <c r="B11400" s="4">
        <f t="shared" ca="1" si="1596"/>
        <v>0.62703108122081375</v>
      </c>
      <c r="C11400" s="4">
        <f t="shared" ca="1" si="1597"/>
        <v>70</v>
      </c>
      <c r="D11400" s="4">
        <f t="shared" si="1598"/>
        <v>50</v>
      </c>
      <c r="E11400" s="4">
        <f t="shared" ca="1" si="1599"/>
        <v>50</v>
      </c>
      <c r="F11400" s="4">
        <f t="shared" ca="1" si="1600"/>
        <v>0</v>
      </c>
      <c r="G11400" s="17">
        <f t="shared" si="1601"/>
        <v>36000</v>
      </c>
      <c r="H11400" s="17">
        <f t="shared" ca="1" si="1602"/>
        <v>67500</v>
      </c>
      <c r="I11400" s="17">
        <f t="shared" ca="1" si="1603"/>
        <v>0</v>
      </c>
      <c r="J11400" s="17">
        <f t="shared" ca="1" si="1604"/>
        <v>31500</v>
      </c>
    </row>
    <row r="11401" spans="1:10" x14ac:dyDescent="0.3">
      <c r="A11401" s="4">
        <v>11389</v>
      </c>
      <c r="B11401" s="4">
        <f t="shared" ca="1" si="1596"/>
        <v>0.76695701763406154</v>
      </c>
      <c r="C11401" s="4">
        <f t="shared" ca="1" si="1597"/>
        <v>70</v>
      </c>
      <c r="D11401" s="4">
        <f t="shared" si="1598"/>
        <v>50</v>
      </c>
      <c r="E11401" s="4">
        <f t="shared" ca="1" si="1599"/>
        <v>50</v>
      </c>
      <c r="F11401" s="4">
        <f t="shared" ca="1" si="1600"/>
        <v>0</v>
      </c>
      <c r="G11401" s="17">
        <f t="shared" si="1601"/>
        <v>36000</v>
      </c>
      <c r="H11401" s="17">
        <f t="shared" ca="1" si="1602"/>
        <v>67500</v>
      </c>
      <c r="I11401" s="17">
        <f t="shared" ca="1" si="1603"/>
        <v>0</v>
      </c>
      <c r="J11401" s="17">
        <f t="shared" ca="1" si="1604"/>
        <v>31500</v>
      </c>
    </row>
    <row r="11402" spans="1:10" x14ac:dyDescent="0.3">
      <c r="A11402" s="4">
        <v>11390</v>
      </c>
      <c r="B11402" s="4">
        <f t="shared" ca="1" si="1596"/>
        <v>0.49493401096202916</v>
      </c>
      <c r="C11402" s="4">
        <f t="shared" ca="1" si="1597"/>
        <v>55</v>
      </c>
      <c r="D11402" s="4">
        <f t="shared" si="1598"/>
        <v>50</v>
      </c>
      <c r="E11402" s="4">
        <f t="shared" ca="1" si="1599"/>
        <v>50</v>
      </c>
      <c r="F11402" s="4">
        <f t="shared" ca="1" si="1600"/>
        <v>0</v>
      </c>
      <c r="G11402" s="17">
        <f t="shared" si="1601"/>
        <v>36000</v>
      </c>
      <c r="H11402" s="17">
        <f t="shared" ca="1" si="1602"/>
        <v>67500</v>
      </c>
      <c r="I11402" s="17">
        <f t="shared" ca="1" si="1603"/>
        <v>0</v>
      </c>
      <c r="J11402" s="17">
        <f t="shared" ca="1" si="1604"/>
        <v>31500</v>
      </c>
    </row>
    <row r="11403" spans="1:10" x14ac:dyDescent="0.3">
      <c r="A11403" s="4">
        <v>11391</v>
      </c>
      <c r="B11403" s="4">
        <f t="shared" ca="1" si="1596"/>
        <v>0.59316988791679837</v>
      </c>
      <c r="C11403" s="4">
        <f t="shared" ca="1" si="1597"/>
        <v>70</v>
      </c>
      <c r="D11403" s="4">
        <f t="shared" si="1598"/>
        <v>50</v>
      </c>
      <c r="E11403" s="4">
        <f t="shared" ca="1" si="1599"/>
        <v>50</v>
      </c>
      <c r="F11403" s="4">
        <f t="shared" ca="1" si="1600"/>
        <v>0</v>
      </c>
      <c r="G11403" s="17">
        <f t="shared" si="1601"/>
        <v>36000</v>
      </c>
      <c r="H11403" s="17">
        <f t="shared" ca="1" si="1602"/>
        <v>67500</v>
      </c>
      <c r="I11403" s="17">
        <f t="shared" ca="1" si="1603"/>
        <v>0</v>
      </c>
      <c r="J11403" s="17">
        <f t="shared" ca="1" si="1604"/>
        <v>31500</v>
      </c>
    </row>
    <row r="11404" spans="1:10" x14ac:dyDescent="0.3">
      <c r="A11404" s="4">
        <v>11392</v>
      </c>
      <c r="B11404" s="4">
        <f t="shared" ca="1" si="1596"/>
        <v>4.9738964144833475E-2</v>
      </c>
      <c r="C11404" s="4">
        <f t="shared" ca="1" si="1597"/>
        <v>10</v>
      </c>
      <c r="D11404" s="4">
        <f t="shared" si="1598"/>
        <v>50</v>
      </c>
      <c r="E11404" s="4">
        <f t="shared" ca="1" si="1599"/>
        <v>10</v>
      </c>
      <c r="F11404" s="4">
        <f t="shared" ca="1" si="1600"/>
        <v>40</v>
      </c>
      <c r="G11404" s="17">
        <f t="shared" si="1601"/>
        <v>36000</v>
      </c>
      <c r="H11404" s="17">
        <f t="shared" ca="1" si="1602"/>
        <v>13500</v>
      </c>
      <c r="I11404" s="17">
        <f t="shared" ca="1" si="1603"/>
        <v>1600</v>
      </c>
      <c r="J11404" s="17">
        <f t="shared" ca="1" si="1604"/>
        <v>-20900</v>
      </c>
    </row>
    <row r="11405" spans="1:10" x14ac:dyDescent="0.3">
      <c r="A11405" s="4">
        <v>11393</v>
      </c>
      <c r="B11405" s="4">
        <f t="shared" ca="1" si="1596"/>
        <v>0.28711106211786008</v>
      </c>
      <c r="C11405" s="4">
        <f t="shared" ca="1" si="1597"/>
        <v>40</v>
      </c>
      <c r="D11405" s="4">
        <f t="shared" si="1598"/>
        <v>50</v>
      </c>
      <c r="E11405" s="4">
        <f t="shared" ca="1" si="1599"/>
        <v>40</v>
      </c>
      <c r="F11405" s="4">
        <f t="shared" ca="1" si="1600"/>
        <v>10</v>
      </c>
      <c r="G11405" s="17">
        <f t="shared" si="1601"/>
        <v>36000</v>
      </c>
      <c r="H11405" s="17">
        <f t="shared" ca="1" si="1602"/>
        <v>54000</v>
      </c>
      <c r="I11405" s="17">
        <f t="shared" ca="1" si="1603"/>
        <v>400</v>
      </c>
      <c r="J11405" s="17">
        <f t="shared" ca="1" si="1604"/>
        <v>18400</v>
      </c>
    </row>
    <row r="11406" spans="1:10" x14ac:dyDescent="0.3">
      <c r="A11406" s="4">
        <v>11394</v>
      </c>
      <c r="B11406" s="4">
        <f t="shared" ref="B11406:B11469" ca="1" si="1605">RAND()</f>
        <v>0.15175021804444133</v>
      </c>
      <c r="C11406" s="4">
        <f t="shared" ref="C11406:C11469" ca="1" si="1606">LOOKUP(B11406,$E$3:$F$9,$D$3:$D$9)</f>
        <v>25</v>
      </c>
      <c r="D11406" s="4">
        <f t="shared" ref="D11406:D11469" si="1607">$I$6</f>
        <v>50</v>
      </c>
      <c r="E11406" s="4">
        <f t="shared" ref="E11406:E11469" ca="1" si="1608">MIN(C11406:D11406)</f>
        <v>25</v>
      </c>
      <c r="F11406" s="4">
        <f t="shared" ref="F11406:F11469" ca="1" si="1609">D11406-E11406</f>
        <v>25</v>
      </c>
      <c r="G11406" s="17">
        <f t="shared" ref="G11406:G11469" si="1610">D11406*$I$2</f>
        <v>36000</v>
      </c>
      <c r="H11406" s="17">
        <f t="shared" ref="H11406:H11469" ca="1" si="1611">E11406*$I$3</f>
        <v>33750</v>
      </c>
      <c r="I11406" s="17">
        <f t="shared" ref="I11406:I11469" ca="1" si="1612">F11406*$I$4</f>
        <v>1000</v>
      </c>
      <c r="J11406" s="17">
        <f t="shared" ref="J11406:J11469" ca="1" si="1613">H11406+I11406-G11406</f>
        <v>-1250</v>
      </c>
    </row>
    <row r="11407" spans="1:10" x14ac:dyDescent="0.3">
      <c r="A11407" s="4">
        <v>11395</v>
      </c>
      <c r="B11407" s="4">
        <f t="shared" ca="1" si="1605"/>
        <v>0.38183231260545969</v>
      </c>
      <c r="C11407" s="4">
        <f t="shared" ca="1" si="1606"/>
        <v>55</v>
      </c>
      <c r="D11407" s="4">
        <f t="shared" si="1607"/>
        <v>50</v>
      </c>
      <c r="E11407" s="4">
        <f t="shared" ca="1" si="1608"/>
        <v>50</v>
      </c>
      <c r="F11407" s="4">
        <f t="shared" ca="1" si="1609"/>
        <v>0</v>
      </c>
      <c r="G11407" s="17">
        <f t="shared" si="1610"/>
        <v>36000</v>
      </c>
      <c r="H11407" s="17">
        <f t="shared" ca="1" si="1611"/>
        <v>67500</v>
      </c>
      <c r="I11407" s="17">
        <f t="shared" ca="1" si="1612"/>
        <v>0</v>
      </c>
      <c r="J11407" s="17">
        <f t="shared" ca="1" si="1613"/>
        <v>31500</v>
      </c>
    </row>
    <row r="11408" spans="1:10" x14ac:dyDescent="0.3">
      <c r="A11408" s="4">
        <v>11396</v>
      </c>
      <c r="B11408" s="4">
        <f t="shared" ca="1" si="1605"/>
        <v>0.50618351494759406</v>
      </c>
      <c r="C11408" s="4">
        <f t="shared" ca="1" si="1606"/>
        <v>55</v>
      </c>
      <c r="D11408" s="4">
        <f t="shared" si="1607"/>
        <v>50</v>
      </c>
      <c r="E11408" s="4">
        <f t="shared" ca="1" si="1608"/>
        <v>50</v>
      </c>
      <c r="F11408" s="4">
        <f t="shared" ca="1" si="1609"/>
        <v>0</v>
      </c>
      <c r="G11408" s="17">
        <f t="shared" si="1610"/>
        <v>36000</v>
      </c>
      <c r="H11408" s="17">
        <f t="shared" ca="1" si="1611"/>
        <v>67500</v>
      </c>
      <c r="I11408" s="17">
        <f t="shared" ca="1" si="1612"/>
        <v>0</v>
      </c>
      <c r="J11408" s="17">
        <f t="shared" ca="1" si="1613"/>
        <v>31500</v>
      </c>
    </row>
    <row r="11409" spans="1:10" x14ac:dyDescent="0.3">
      <c r="A11409" s="4">
        <v>11397</v>
      </c>
      <c r="B11409" s="4">
        <f t="shared" ca="1" si="1605"/>
        <v>0.56422149600936666</v>
      </c>
      <c r="C11409" s="4">
        <f t="shared" ca="1" si="1606"/>
        <v>55</v>
      </c>
      <c r="D11409" s="4">
        <f t="shared" si="1607"/>
        <v>50</v>
      </c>
      <c r="E11409" s="4">
        <f t="shared" ca="1" si="1608"/>
        <v>50</v>
      </c>
      <c r="F11409" s="4">
        <f t="shared" ca="1" si="1609"/>
        <v>0</v>
      </c>
      <c r="G11409" s="17">
        <f t="shared" si="1610"/>
        <v>36000</v>
      </c>
      <c r="H11409" s="17">
        <f t="shared" ca="1" si="1611"/>
        <v>67500</v>
      </c>
      <c r="I11409" s="17">
        <f t="shared" ca="1" si="1612"/>
        <v>0</v>
      </c>
      <c r="J11409" s="17">
        <f t="shared" ca="1" si="1613"/>
        <v>31500</v>
      </c>
    </row>
    <row r="11410" spans="1:10" x14ac:dyDescent="0.3">
      <c r="A11410" s="4">
        <v>11398</v>
      </c>
      <c r="B11410" s="4">
        <f t="shared" ca="1" si="1605"/>
        <v>0.54311453585010361</v>
      </c>
      <c r="C11410" s="4">
        <f t="shared" ca="1" si="1606"/>
        <v>55</v>
      </c>
      <c r="D11410" s="4">
        <f t="shared" si="1607"/>
        <v>50</v>
      </c>
      <c r="E11410" s="4">
        <f t="shared" ca="1" si="1608"/>
        <v>50</v>
      </c>
      <c r="F11410" s="4">
        <f t="shared" ca="1" si="1609"/>
        <v>0</v>
      </c>
      <c r="G11410" s="17">
        <f t="shared" si="1610"/>
        <v>36000</v>
      </c>
      <c r="H11410" s="17">
        <f t="shared" ca="1" si="1611"/>
        <v>67500</v>
      </c>
      <c r="I11410" s="17">
        <f t="shared" ca="1" si="1612"/>
        <v>0</v>
      </c>
      <c r="J11410" s="17">
        <f t="shared" ca="1" si="1613"/>
        <v>31500</v>
      </c>
    </row>
    <row r="11411" spans="1:10" x14ac:dyDescent="0.3">
      <c r="A11411" s="4">
        <v>11399</v>
      </c>
      <c r="B11411" s="4">
        <f t="shared" ca="1" si="1605"/>
        <v>0.42592064379757844</v>
      </c>
      <c r="C11411" s="4">
        <f t="shared" ca="1" si="1606"/>
        <v>55</v>
      </c>
      <c r="D11411" s="4">
        <f t="shared" si="1607"/>
        <v>50</v>
      </c>
      <c r="E11411" s="4">
        <f t="shared" ca="1" si="1608"/>
        <v>50</v>
      </c>
      <c r="F11411" s="4">
        <f t="shared" ca="1" si="1609"/>
        <v>0</v>
      </c>
      <c r="G11411" s="17">
        <f t="shared" si="1610"/>
        <v>36000</v>
      </c>
      <c r="H11411" s="17">
        <f t="shared" ca="1" si="1611"/>
        <v>67500</v>
      </c>
      <c r="I11411" s="17">
        <f t="shared" ca="1" si="1612"/>
        <v>0</v>
      </c>
      <c r="J11411" s="17">
        <f t="shared" ca="1" si="1613"/>
        <v>31500</v>
      </c>
    </row>
    <row r="11412" spans="1:10" x14ac:dyDescent="0.3">
      <c r="A11412" s="4">
        <v>11400</v>
      </c>
      <c r="B11412" s="4">
        <f t="shared" ca="1" si="1605"/>
        <v>5.4873978614300323E-2</v>
      </c>
      <c r="C11412" s="4">
        <f t="shared" ca="1" si="1606"/>
        <v>10</v>
      </c>
      <c r="D11412" s="4">
        <f t="shared" si="1607"/>
        <v>50</v>
      </c>
      <c r="E11412" s="4">
        <f t="shared" ca="1" si="1608"/>
        <v>10</v>
      </c>
      <c r="F11412" s="4">
        <f t="shared" ca="1" si="1609"/>
        <v>40</v>
      </c>
      <c r="G11412" s="17">
        <f t="shared" si="1610"/>
        <v>36000</v>
      </c>
      <c r="H11412" s="17">
        <f t="shared" ca="1" si="1611"/>
        <v>13500</v>
      </c>
      <c r="I11412" s="17">
        <f t="shared" ca="1" si="1612"/>
        <v>1600</v>
      </c>
      <c r="J11412" s="17">
        <f t="shared" ca="1" si="1613"/>
        <v>-20900</v>
      </c>
    </row>
    <row r="11413" spans="1:10" x14ac:dyDescent="0.3">
      <c r="A11413" s="4">
        <v>11401</v>
      </c>
      <c r="B11413" s="4">
        <f t="shared" ca="1" si="1605"/>
        <v>0.26886191624099565</v>
      </c>
      <c r="C11413" s="4">
        <f t="shared" ca="1" si="1606"/>
        <v>40</v>
      </c>
      <c r="D11413" s="4">
        <f t="shared" si="1607"/>
        <v>50</v>
      </c>
      <c r="E11413" s="4">
        <f t="shared" ca="1" si="1608"/>
        <v>40</v>
      </c>
      <c r="F11413" s="4">
        <f t="shared" ca="1" si="1609"/>
        <v>10</v>
      </c>
      <c r="G11413" s="17">
        <f t="shared" si="1610"/>
        <v>36000</v>
      </c>
      <c r="H11413" s="17">
        <f t="shared" ca="1" si="1611"/>
        <v>54000</v>
      </c>
      <c r="I11413" s="17">
        <f t="shared" ca="1" si="1612"/>
        <v>400</v>
      </c>
      <c r="J11413" s="17">
        <f t="shared" ca="1" si="1613"/>
        <v>18400</v>
      </c>
    </row>
    <row r="11414" spans="1:10" x14ac:dyDescent="0.3">
      <c r="A11414" s="4">
        <v>11402</v>
      </c>
      <c r="B11414" s="4">
        <f t="shared" ca="1" si="1605"/>
        <v>9.4764378202835231E-2</v>
      </c>
      <c r="C11414" s="4">
        <f t="shared" ca="1" si="1606"/>
        <v>25</v>
      </c>
      <c r="D11414" s="4">
        <f t="shared" si="1607"/>
        <v>50</v>
      </c>
      <c r="E11414" s="4">
        <f t="shared" ca="1" si="1608"/>
        <v>25</v>
      </c>
      <c r="F11414" s="4">
        <f t="shared" ca="1" si="1609"/>
        <v>25</v>
      </c>
      <c r="G11414" s="17">
        <f t="shared" si="1610"/>
        <v>36000</v>
      </c>
      <c r="H11414" s="17">
        <f t="shared" ca="1" si="1611"/>
        <v>33750</v>
      </c>
      <c r="I11414" s="17">
        <f t="shared" ca="1" si="1612"/>
        <v>1000</v>
      </c>
      <c r="J11414" s="17">
        <f t="shared" ca="1" si="1613"/>
        <v>-1250</v>
      </c>
    </row>
    <row r="11415" spans="1:10" x14ac:dyDescent="0.3">
      <c r="A11415" s="4">
        <v>11403</v>
      </c>
      <c r="B11415" s="4">
        <f t="shared" ca="1" si="1605"/>
        <v>0.19119639094207563</v>
      </c>
      <c r="C11415" s="4">
        <f t="shared" ca="1" si="1606"/>
        <v>40</v>
      </c>
      <c r="D11415" s="4">
        <f t="shared" si="1607"/>
        <v>50</v>
      </c>
      <c r="E11415" s="4">
        <f t="shared" ca="1" si="1608"/>
        <v>40</v>
      </c>
      <c r="F11415" s="4">
        <f t="shared" ca="1" si="1609"/>
        <v>10</v>
      </c>
      <c r="G11415" s="17">
        <f t="shared" si="1610"/>
        <v>36000</v>
      </c>
      <c r="H11415" s="17">
        <f t="shared" ca="1" si="1611"/>
        <v>54000</v>
      </c>
      <c r="I11415" s="17">
        <f t="shared" ca="1" si="1612"/>
        <v>400</v>
      </c>
      <c r="J11415" s="17">
        <f t="shared" ca="1" si="1613"/>
        <v>18400</v>
      </c>
    </row>
    <row r="11416" spans="1:10" x14ac:dyDescent="0.3">
      <c r="A11416" s="4">
        <v>11404</v>
      </c>
      <c r="B11416" s="4">
        <f t="shared" ca="1" si="1605"/>
        <v>0.81684829970290396</v>
      </c>
      <c r="C11416" s="4">
        <f t="shared" ca="1" si="1606"/>
        <v>85</v>
      </c>
      <c r="D11416" s="4">
        <f t="shared" si="1607"/>
        <v>50</v>
      </c>
      <c r="E11416" s="4">
        <f t="shared" ca="1" si="1608"/>
        <v>50</v>
      </c>
      <c r="F11416" s="4">
        <f t="shared" ca="1" si="1609"/>
        <v>0</v>
      </c>
      <c r="G11416" s="17">
        <f t="shared" si="1610"/>
        <v>36000</v>
      </c>
      <c r="H11416" s="17">
        <f t="shared" ca="1" si="1611"/>
        <v>67500</v>
      </c>
      <c r="I11416" s="17">
        <f t="shared" ca="1" si="1612"/>
        <v>0</v>
      </c>
      <c r="J11416" s="17">
        <f t="shared" ca="1" si="1613"/>
        <v>31500</v>
      </c>
    </row>
    <row r="11417" spans="1:10" x14ac:dyDescent="0.3">
      <c r="A11417" s="4">
        <v>11405</v>
      </c>
      <c r="B11417" s="4">
        <f t="shared" ca="1" si="1605"/>
        <v>0.22653798612228948</v>
      </c>
      <c r="C11417" s="4">
        <f t="shared" ca="1" si="1606"/>
        <v>40</v>
      </c>
      <c r="D11417" s="4">
        <f t="shared" si="1607"/>
        <v>50</v>
      </c>
      <c r="E11417" s="4">
        <f t="shared" ca="1" si="1608"/>
        <v>40</v>
      </c>
      <c r="F11417" s="4">
        <f t="shared" ca="1" si="1609"/>
        <v>10</v>
      </c>
      <c r="G11417" s="17">
        <f t="shared" si="1610"/>
        <v>36000</v>
      </c>
      <c r="H11417" s="17">
        <f t="shared" ca="1" si="1611"/>
        <v>54000</v>
      </c>
      <c r="I11417" s="17">
        <f t="shared" ca="1" si="1612"/>
        <v>400</v>
      </c>
      <c r="J11417" s="17">
        <f t="shared" ca="1" si="1613"/>
        <v>18400</v>
      </c>
    </row>
    <row r="11418" spans="1:10" x14ac:dyDescent="0.3">
      <c r="A11418" s="4">
        <v>11406</v>
      </c>
      <c r="B11418" s="4">
        <f t="shared" ca="1" si="1605"/>
        <v>0.70838073612291252</v>
      </c>
      <c r="C11418" s="4">
        <f t="shared" ca="1" si="1606"/>
        <v>70</v>
      </c>
      <c r="D11418" s="4">
        <f t="shared" si="1607"/>
        <v>50</v>
      </c>
      <c r="E11418" s="4">
        <f t="shared" ca="1" si="1608"/>
        <v>50</v>
      </c>
      <c r="F11418" s="4">
        <f t="shared" ca="1" si="1609"/>
        <v>0</v>
      </c>
      <c r="G11418" s="17">
        <f t="shared" si="1610"/>
        <v>36000</v>
      </c>
      <c r="H11418" s="17">
        <f t="shared" ca="1" si="1611"/>
        <v>67500</v>
      </c>
      <c r="I11418" s="17">
        <f t="shared" ca="1" si="1612"/>
        <v>0</v>
      </c>
      <c r="J11418" s="17">
        <f t="shared" ca="1" si="1613"/>
        <v>31500</v>
      </c>
    </row>
    <row r="11419" spans="1:10" x14ac:dyDescent="0.3">
      <c r="A11419" s="4">
        <v>11407</v>
      </c>
      <c r="B11419" s="4">
        <f t="shared" ca="1" si="1605"/>
        <v>0.21427369541301344</v>
      </c>
      <c r="C11419" s="4">
        <f t="shared" ca="1" si="1606"/>
        <v>40</v>
      </c>
      <c r="D11419" s="4">
        <f t="shared" si="1607"/>
        <v>50</v>
      </c>
      <c r="E11419" s="4">
        <f t="shared" ca="1" si="1608"/>
        <v>40</v>
      </c>
      <c r="F11419" s="4">
        <f t="shared" ca="1" si="1609"/>
        <v>10</v>
      </c>
      <c r="G11419" s="17">
        <f t="shared" si="1610"/>
        <v>36000</v>
      </c>
      <c r="H11419" s="17">
        <f t="shared" ca="1" si="1611"/>
        <v>54000</v>
      </c>
      <c r="I11419" s="17">
        <f t="shared" ca="1" si="1612"/>
        <v>400</v>
      </c>
      <c r="J11419" s="17">
        <f t="shared" ca="1" si="1613"/>
        <v>18400</v>
      </c>
    </row>
    <row r="11420" spans="1:10" x14ac:dyDescent="0.3">
      <c r="A11420" s="4">
        <v>11408</v>
      </c>
      <c r="B11420" s="4">
        <f t="shared" ca="1" si="1605"/>
        <v>0.53313140326324227</v>
      </c>
      <c r="C11420" s="4">
        <f t="shared" ca="1" si="1606"/>
        <v>55</v>
      </c>
      <c r="D11420" s="4">
        <f t="shared" si="1607"/>
        <v>50</v>
      </c>
      <c r="E11420" s="4">
        <f t="shared" ca="1" si="1608"/>
        <v>50</v>
      </c>
      <c r="F11420" s="4">
        <f t="shared" ca="1" si="1609"/>
        <v>0</v>
      </c>
      <c r="G11420" s="17">
        <f t="shared" si="1610"/>
        <v>36000</v>
      </c>
      <c r="H11420" s="17">
        <f t="shared" ca="1" si="1611"/>
        <v>67500</v>
      </c>
      <c r="I11420" s="17">
        <f t="shared" ca="1" si="1612"/>
        <v>0</v>
      </c>
      <c r="J11420" s="17">
        <f t="shared" ca="1" si="1613"/>
        <v>31500</v>
      </c>
    </row>
    <row r="11421" spans="1:10" x14ac:dyDescent="0.3">
      <c r="A11421" s="4">
        <v>11409</v>
      </c>
      <c r="B11421" s="4">
        <f t="shared" ca="1" si="1605"/>
        <v>0.80639015910007428</v>
      </c>
      <c r="C11421" s="4">
        <f t="shared" ca="1" si="1606"/>
        <v>85</v>
      </c>
      <c r="D11421" s="4">
        <f t="shared" si="1607"/>
        <v>50</v>
      </c>
      <c r="E11421" s="4">
        <f t="shared" ca="1" si="1608"/>
        <v>50</v>
      </c>
      <c r="F11421" s="4">
        <f t="shared" ca="1" si="1609"/>
        <v>0</v>
      </c>
      <c r="G11421" s="17">
        <f t="shared" si="1610"/>
        <v>36000</v>
      </c>
      <c r="H11421" s="17">
        <f t="shared" ca="1" si="1611"/>
        <v>67500</v>
      </c>
      <c r="I11421" s="17">
        <f t="shared" ca="1" si="1612"/>
        <v>0</v>
      </c>
      <c r="J11421" s="17">
        <f t="shared" ca="1" si="1613"/>
        <v>31500</v>
      </c>
    </row>
    <row r="11422" spans="1:10" x14ac:dyDescent="0.3">
      <c r="A11422" s="4">
        <v>11410</v>
      </c>
      <c r="B11422" s="4">
        <f t="shared" ca="1" si="1605"/>
        <v>0.59739177860820036</v>
      </c>
      <c r="C11422" s="4">
        <f t="shared" ca="1" si="1606"/>
        <v>70</v>
      </c>
      <c r="D11422" s="4">
        <f t="shared" si="1607"/>
        <v>50</v>
      </c>
      <c r="E11422" s="4">
        <f t="shared" ca="1" si="1608"/>
        <v>50</v>
      </c>
      <c r="F11422" s="4">
        <f t="shared" ca="1" si="1609"/>
        <v>0</v>
      </c>
      <c r="G11422" s="17">
        <f t="shared" si="1610"/>
        <v>36000</v>
      </c>
      <c r="H11422" s="17">
        <f t="shared" ca="1" si="1611"/>
        <v>67500</v>
      </c>
      <c r="I11422" s="17">
        <f t="shared" ca="1" si="1612"/>
        <v>0</v>
      </c>
      <c r="J11422" s="17">
        <f t="shared" ca="1" si="1613"/>
        <v>31500</v>
      </c>
    </row>
    <row r="11423" spans="1:10" x14ac:dyDescent="0.3">
      <c r="A11423" s="4">
        <v>11411</v>
      </c>
      <c r="B11423" s="4">
        <f t="shared" ca="1" si="1605"/>
        <v>0.66103477871510841</v>
      </c>
      <c r="C11423" s="4">
        <f t="shared" ca="1" si="1606"/>
        <v>70</v>
      </c>
      <c r="D11423" s="4">
        <f t="shared" si="1607"/>
        <v>50</v>
      </c>
      <c r="E11423" s="4">
        <f t="shared" ca="1" si="1608"/>
        <v>50</v>
      </c>
      <c r="F11423" s="4">
        <f t="shared" ca="1" si="1609"/>
        <v>0</v>
      </c>
      <c r="G11423" s="17">
        <f t="shared" si="1610"/>
        <v>36000</v>
      </c>
      <c r="H11423" s="17">
        <f t="shared" ca="1" si="1611"/>
        <v>67500</v>
      </c>
      <c r="I11423" s="17">
        <f t="shared" ca="1" si="1612"/>
        <v>0</v>
      </c>
      <c r="J11423" s="17">
        <f t="shared" ca="1" si="1613"/>
        <v>31500</v>
      </c>
    </row>
    <row r="11424" spans="1:10" x14ac:dyDescent="0.3">
      <c r="A11424" s="4">
        <v>11412</v>
      </c>
      <c r="B11424" s="4">
        <f t="shared" ca="1" si="1605"/>
        <v>0.7420061359930985</v>
      </c>
      <c r="C11424" s="4">
        <f t="shared" ca="1" si="1606"/>
        <v>70</v>
      </c>
      <c r="D11424" s="4">
        <f t="shared" si="1607"/>
        <v>50</v>
      </c>
      <c r="E11424" s="4">
        <f t="shared" ca="1" si="1608"/>
        <v>50</v>
      </c>
      <c r="F11424" s="4">
        <f t="shared" ca="1" si="1609"/>
        <v>0</v>
      </c>
      <c r="G11424" s="17">
        <f t="shared" si="1610"/>
        <v>36000</v>
      </c>
      <c r="H11424" s="17">
        <f t="shared" ca="1" si="1611"/>
        <v>67500</v>
      </c>
      <c r="I11424" s="17">
        <f t="shared" ca="1" si="1612"/>
        <v>0</v>
      </c>
      <c r="J11424" s="17">
        <f t="shared" ca="1" si="1613"/>
        <v>31500</v>
      </c>
    </row>
    <row r="11425" spans="1:10" x14ac:dyDescent="0.3">
      <c r="A11425" s="4">
        <v>11413</v>
      </c>
      <c r="B11425" s="4">
        <f t="shared" ca="1" si="1605"/>
        <v>0.56695162524406095</v>
      </c>
      <c r="C11425" s="4">
        <f t="shared" ca="1" si="1606"/>
        <v>55</v>
      </c>
      <c r="D11425" s="4">
        <f t="shared" si="1607"/>
        <v>50</v>
      </c>
      <c r="E11425" s="4">
        <f t="shared" ca="1" si="1608"/>
        <v>50</v>
      </c>
      <c r="F11425" s="4">
        <f t="shared" ca="1" si="1609"/>
        <v>0</v>
      </c>
      <c r="G11425" s="17">
        <f t="shared" si="1610"/>
        <v>36000</v>
      </c>
      <c r="H11425" s="17">
        <f t="shared" ca="1" si="1611"/>
        <v>67500</v>
      </c>
      <c r="I11425" s="17">
        <f t="shared" ca="1" si="1612"/>
        <v>0</v>
      </c>
      <c r="J11425" s="17">
        <f t="shared" ca="1" si="1613"/>
        <v>31500</v>
      </c>
    </row>
    <row r="11426" spans="1:10" x14ac:dyDescent="0.3">
      <c r="A11426" s="4">
        <v>11414</v>
      </c>
      <c r="B11426" s="4">
        <f t="shared" ca="1" si="1605"/>
        <v>8.9697021623608597E-2</v>
      </c>
      <c r="C11426" s="4">
        <f t="shared" ca="1" si="1606"/>
        <v>25</v>
      </c>
      <c r="D11426" s="4">
        <f t="shared" si="1607"/>
        <v>50</v>
      </c>
      <c r="E11426" s="4">
        <f t="shared" ca="1" si="1608"/>
        <v>25</v>
      </c>
      <c r="F11426" s="4">
        <f t="shared" ca="1" si="1609"/>
        <v>25</v>
      </c>
      <c r="G11426" s="17">
        <f t="shared" si="1610"/>
        <v>36000</v>
      </c>
      <c r="H11426" s="17">
        <f t="shared" ca="1" si="1611"/>
        <v>33750</v>
      </c>
      <c r="I11426" s="17">
        <f t="shared" ca="1" si="1612"/>
        <v>1000</v>
      </c>
      <c r="J11426" s="17">
        <f t="shared" ca="1" si="1613"/>
        <v>-1250</v>
      </c>
    </row>
    <row r="11427" spans="1:10" x14ac:dyDescent="0.3">
      <c r="A11427" s="4">
        <v>11415</v>
      </c>
      <c r="B11427" s="4">
        <f t="shared" ca="1" si="1605"/>
        <v>0.54386458330155829</v>
      </c>
      <c r="C11427" s="4">
        <f t="shared" ca="1" si="1606"/>
        <v>55</v>
      </c>
      <c r="D11427" s="4">
        <f t="shared" si="1607"/>
        <v>50</v>
      </c>
      <c r="E11427" s="4">
        <f t="shared" ca="1" si="1608"/>
        <v>50</v>
      </c>
      <c r="F11427" s="4">
        <f t="shared" ca="1" si="1609"/>
        <v>0</v>
      </c>
      <c r="G11427" s="17">
        <f t="shared" si="1610"/>
        <v>36000</v>
      </c>
      <c r="H11427" s="17">
        <f t="shared" ca="1" si="1611"/>
        <v>67500</v>
      </c>
      <c r="I11427" s="17">
        <f t="shared" ca="1" si="1612"/>
        <v>0</v>
      </c>
      <c r="J11427" s="17">
        <f t="shared" ca="1" si="1613"/>
        <v>31500</v>
      </c>
    </row>
    <row r="11428" spans="1:10" x14ac:dyDescent="0.3">
      <c r="A11428" s="4">
        <v>11416</v>
      </c>
      <c r="B11428" s="4">
        <f t="shared" ca="1" si="1605"/>
        <v>0.28235336717693094</v>
      </c>
      <c r="C11428" s="4">
        <f t="shared" ca="1" si="1606"/>
        <v>40</v>
      </c>
      <c r="D11428" s="4">
        <f t="shared" si="1607"/>
        <v>50</v>
      </c>
      <c r="E11428" s="4">
        <f t="shared" ca="1" si="1608"/>
        <v>40</v>
      </c>
      <c r="F11428" s="4">
        <f t="shared" ca="1" si="1609"/>
        <v>10</v>
      </c>
      <c r="G11428" s="17">
        <f t="shared" si="1610"/>
        <v>36000</v>
      </c>
      <c r="H11428" s="17">
        <f t="shared" ca="1" si="1611"/>
        <v>54000</v>
      </c>
      <c r="I11428" s="17">
        <f t="shared" ca="1" si="1612"/>
        <v>400</v>
      </c>
      <c r="J11428" s="17">
        <f t="shared" ca="1" si="1613"/>
        <v>18400</v>
      </c>
    </row>
    <row r="11429" spans="1:10" x14ac:dyDescent="0.3">
      <c r="A11429" s="4">
        <v>11417</v>
      </c>
      <c r="B11429" s="4">
        <f t="shared" ca="1" si="1605"/>
        <v>0.20639543352884748</v>
      </c>
      <c r="C11429" s="4">
        <f t="shared" ca="1" si="1606"/>
        <v>40</v>
      </c>
      <c r="D11429" s="4">
        <f t="shared" si="1607"/>
        <v>50</v>
      </c>
      <c r="E11429" s="4">
        <f t="shared" ca="1" si="1608"/>
        <v>40</v>
      </c>
      <c r="F11429" s="4">
        <f t="shared" ca="1" si="1609"/>
        <v>10</v>
      </c>
      <c r="G11429" s="17">
        <f t="shared" si="1610"/>
        <v>36000</v>
      </c>
      <c r="H11429" s="17">
        <f t="shared" ca="1" si="1611"/>
        <v>54000</v>
      </c>
      <c r="I11429" s="17">
        <f t="shared" ca="1" si="1612"/>
        <v>400</v>
      </c>
      <c r="J11429" s="17">
        <f t="shared" ca="1" si="1613"/>
        <v>18400</v>
      </c>
    </row>
    <row r="11430" spans="1:10" x14ac:dyDescent="0.3">
      <c r="A11430" s="4">
        <v>11418</v>
      </c>
      <c r="B11430" s="4">
        <f t="shared" ca="1" si="1605"/>
        <v>0.87485643636251609</v>
      </c>
      <c r="C11430" s="4">
        <f t="shared" ca="1" si="1606"/>
        <v>85</v>
      </c>
      <c r="D11430" s="4">
        <f t="shared" si="1607"/>
        <v>50</v>
      </c>
      <c r="E11430" s="4">
        <f t="shared" ca="1" si="1608"/>
        <v>50</v>
      </c>
      <c r="F11430" s="4">
        <f t="shared" ca="1" si="1609"/>
        <v>0</v>
      </c>
      <c r="G11430" s="17">
        <f t="shared" si="1610"/>
        <v>36000</v>
      </c>
      <c r="H11430" s="17">
        <f t="shared" ca="1" si="1611"/>
        <v>67500</v>
      </c>
      <c r="I11430" s="17">
        <f t="shared" ca="1" si="1612"/>
        <v>0</v>
      </c>
      <c r="J11430" s="17">
        <f t="shared" ca="1" si="1613"/>
        <v>31500</v>
      </c>
    </row>
    <row r="11431" spans="1:10" x14ac:dyDescent="0.3">
      <c r="A11431" s="4">
        <v>11419</v>
      </c>
      <c r="B11431" s="4">
        <f t="shared" ca="1" si="1605"/>
        <v>0.98026506525692025</v>
      </c>
      <c r="C11431" s="4">
        <f t="shared" ca="1" si="1606"/>
        <v>100</v>
      </c>
      <c r="D11431" s="4">
        <f t="shared" si="1607"/>
        <v>50</v>
      </c>
      <c r="E11431" s="4">
        <f t="shared" ca="1" si="1608"/>
        <v>50</v>
      </c>
      <c r="F11431" s="4">
        <f t="shared" ca="1" si="1609"/>
        <v>0</v>
      </c>
      <c r="G11431" s="17">
        <f t="shared" si="1610"/>
        <v>36000</v>
      </c>
      <c r="H11431" s="17">
        <f t="shared" ca="1" si="1611"/>
        <v>67500</v>
      </c>
      <c r="I11431" s="17">
        <f t="shared" ca="1" si="1612"/>
        <v>0</v>
      </c>
      <c r="J11431" s="17">
        <f t="shared" ca="1" si="1613"/>
        <v>31500</v>
      </c>
    </row>
    <row r="11432" spans="1:10" x14ac:dyDescent="0.3">
      <c r="A11432" s="4">
        <v>11420</v>
      </c>
      <c r="B11432" s="4">
        <f t="shared" ca="1" si="1605"/>
        <v>0.9328392078552965</v>
      </c>
      <c r="C11432" s="4">
        <f t="shared" ca="1" si="1606"/>
        <v>100</v>
      </c>
      <c r="D11432" s="4">
        <f t="shared" si="1607"/>
        <v>50</v>
      </c>
      <c r="E11432" s="4">
        <f t="shared" ca="1" si="1608"/>
        <v>50</v>
      </c>
      <c r="F11432" s="4">
        <f t="shared" ca="1" si="1609"/>
        <v>0</v>
      </c>
      <c r="G11432" s="17">
        <f t="shared" si="1610"/>
        <v>36000</v>
      </c>
      <c r="H11432" s="17">
        <f t="shared" ca="1" si="1611"/>
        <v>67500</v>
      </c>
      <c r="I11432" s="17">
        <f t="shared" ca="1" si="1612"/>
        <v>0</v>
      </c>
      <c r="J11432" s="17">
        <f t="shared" ca="1" si="1613"/>
        <v>31500</v>
      </c>
    </row>
    <row r="11433" spans="1:10" x14ac:dyDescent="0.3">
      <c r="A11433" s="4">
        <v>11421</v>
      </c>
      <c r="B11433" s="4">
        <f t="shared" ca="1" si="1605"/>
        <v>0.23100226092561182</v>
      </c>
      <c r="C11433" s="4">
        <f t="shared" ca="1" si="1606"/>
        <v>40</v>
      </c>
      <c r="D11433" s="4">
        <f t="shared" si="1607"/>
        <v>50</v>
      </c>
      <c r="E11433" s="4">
        <f t="shared" ca="1" si="1608"/>
        <v>40</v>
      </c>
      <c r="F11433" s="4">
        <f t="shared" ca="1" si="1609"/>
        <v>10</v>
      </c>
      <c r="G11433" s="17">
        <f t="shared" si="1610"/>
        <v>36000</v>
      </c>
      <c r="H11433" s="17">
        <f t="shared" ca="1" si="1611"/>
        <v>54000</v>
      </c>
      <c r="I11433" s="17">
        <f t="shared" ca="1" si="1612"/>
        <v>400</v>
      </c>
      <c r="J11433" s="17">
        <f t="shared" ca="1" si="1613"/>
        <v>18400</v>
      </c>
    </row>
    <row r="11434" spans="1:10" x14ac:dyDescent="0.3">
      <c r="A11434" s="4">
        <v>11422</v>
      </c>
      <c r="B11434" s="4">
        <f t="shared" ca="1" si="1605"/>
        <v>0.23243893571667107</v>
      </c>
      <c r="C11434" s="4">
        <f t="shared" ca="1" si="1606"/>
        <v>40</v>
      </c>
      <c r="D11434" s="4">
        <f t="shared" si="1607"/>
        <v>50</v>
      </c>
      <c r="E11434" s="4">
        <f t="shared" ca="1" si="1608"/>
        <v>40</v>
      </c>
      <c r="F11434" s="4">
        <f t="shared" ca="1" si="1609"/>
        <v>10</v>
      </c>
      <c r="G11434" s="17">
        <f t="shared" si="1610"/>
        <v>36000</v>
      </c>
      <c r="H11434" s="17">
        <f t="shared" ca="1" si="1611"/>
        <v>54000</v>
      </c>
      <c r="I11434" s="17">
        <f t="shared" ca="1" si="1612"/>
        <v>400</v>
      </c>
      <c r="J11434" s="17">
        <f t="shared" ca="1" si="1613"/>
        <v>18400</v>
      </c>
    </row>
    <row r="11435" spans="1:10" x14ac:dyDescent="0.3">
      <c r="A11435" s="4">
        <v>11423</v>
      </c>
      <c r="B11435" s="4">
        <f t="shared" ca="1" si="1605"/>
        <v>5.6363292534601817E-2</v>
      </c>
      <c r="C11435" s="4">
        <f t="shared" ca="1" si="1606"/>
        <v>10</v>
      </c>
      <c r="D11435" s="4">
        <f t="shared" si="1607"/>
        <v>50</v>
      </c>
      <c r="E11435" s="4">
        <f t="shared" ca="1" si="1608"/>
        <v>10</v>
      </c>
      <c r="F11435" s="4">
        <f t="shared" ca="1" si="1609"/>
        <v>40</v>
      </c>
      <c r="G11435" s="17">
        <f t="shared" si="1610"/>
        <v>36000</v>
      </c>
      <c r="H11435" s="17">
        <f t="shared" ca="1" si="1611"/>
        <v>13500</v>
      </c>
      <c r="I11435" s="17">
        <f t="shared" ca="1" si="1612"/>
        <v>1600</v>
      </c>
      <c r="J11435" s="17">
        <f t="shared" ca="1" si="1613"/>
        <v>-20900</v>
      </c>
    </row>
    <row r="11436" spans="1:10" x14ac:dyDescent="0.3">
      <c r="A11436" s="4">
        <v>11424</v>
      </c>
      <c r="B11436" s="4">
        <f t="shared" ca="1" si="1605"/>
        <v>0.31861313906480804</v>
      </c>
      <c r="C11436" s="4">
        <f t="shared" ca="1" si="1606"/>
        <v>40</v>
      </c>
      <c r="D11436" s="4">
        <f t="shared" si="1607"/>
        <v>50</v>
      </c>
      <c r="E11436" s="4">
        <f t="shared" ca="1" si="1608"/>
        <v>40</v>
      </c>
      <c r="F11436" s="4">
        <f t="shared" ca="1" si="1609"/>
        <v>10</v>
      </c>
      <c r="G11436" s="17">
        <f t="shared" si="1610"/>
        <v>36000</v>
      </c>
      <c r="H11436" s="17">
        <f t="shared" ca="1" si="1611"/>
        <v>54000</v>
      </c>
      <c r="I11436" s="17">
        <f t="shared" ca="1" si="1612"/>
        <v>400</v>
      </c>
      <c r="J11436" s="17">
        <f t="shared" ca="1" si="1613"/>
        <v>18400</v>
      </c>
    </row>
    <row r="11437" spans="1:10" x14ac:dyDescent="0.3">
      <c r="A11437" s="4">
        <v>11425</v>
      </c>
      <c r="B11437" s="4">
        <f t="shared" ca="1" si="1605"/>
        <v>0.60468458366728084</v>
      </c>
      <c r="C11437" s="4">
        <f t="shared" ca="1" si="1606"/>
        <v>70</v>
      </c>
      <c r="D11437" s="4">
        <f t="shared" si="1607"/>
        <v>50</v>
      </c>
      <c r="E11437" s="4">
        <f t="shared" ca="1" si="1608"/>
        <v>50</v>
      </c>
      <c r="F11437" s="4">
        <f t="shared" ca="1" si="1609"/>
        <v>0</v>
      </c>
      <c r="G11437" s="17">
        <f t="shared" si="1610"/>
        <v>36000</v>
      </c>
      <c r="H11437" s="17">
        <f t="shared" ca="1" si="1611"/>
        <v>67500</v>
      </c>
      <c r="I11437" s="17">
        <f t="shared" ca="1" si="1612"/>
        <v>0</v>
      </c>
      <c r="J11437" s="17">
        <f t="shared" ca="1" si="1613"/>
        <v>31500</v>
      </c>
    </row>
    <row r="11438" spans="1:10" x14ac:dyDescent="0.3">
      <c r="A11438" s="4">
        <v>11426</v>
      </c>
      <c r="B11438" s="4">
        <f t="shared" ca="1" si="1605"/>
        <v>0.27900982456248891</v>
      </c>
      <c r="C11438" s="4">
        <f t="shared" ca="1" si="1606"/>
        <v>40</v>
      </c>
      <c r="D11438" s="4">
        <f t="shared" si="1607"/>
        <v>50</v>
      </c>
      <c r="E11438" s="4">
        <f t="shared" ca="1" si="1608"/>
        <v>40</v>
      </c>
      <c r="F11438" s="4">
        <f t="shared" ca="1" si="1609"/>
        <v>10</v>
      </c>
      <c r="G11438" s="17">
        <f t="shared" si="1610"/>
        <v>36000</v>
      </c>
      <c r="H11438" s="17">
        <f t="shared" ca="1" si="1611"/>
        <v>54000</v>
      </c>
      <c r="I11438" s="17">
        <f t="shared" ca="1" si="1612"/>
        <v>400</v>
      </c>
      <c r="J11438" s="17">
        <f t="shared" ca="1" si="1613"/>
        <v>18400</v>
      </c>
    </row>
    <row r="11439" spans="1:10" x14ac:dyDescent="0.3">
      <c r="A11439" s="4">
        <v>11427</v>
      </c>
      <c r="B11439" s="4">
        <f t="shared" ca="1" si="1605"/>
        <v>0.54087807857428616</v>
      </c>
      <c r="C11439" s="4">
        <f t="shared" ca="1" si="1606"/>
        <v>55</v>
      </c>
      <c r="D11439" s="4">
        <f t="shared" si="1607"/>
        <v>50</v>
      </c>
      <c r="E11439" s="4">
        <f t="shared" ca="1" si="1608"/>
        <v>50</v>
      </c>
      <c r="F11439" s="4">
        <f t="shared" ca="1" si="1609"/>
        <v>0</v>
      </c>
      <c r="G11439" s="17">
        <f t="shared" si="1610"/>
        <v>36000</v>
      </c>
      <c r="H11439" s="17">
        <f t="shared" ca="1" si="1611"/>
        <v>67500</v>
      </c>
      <c r="I11439" s="17">
        <f t="shared" ca="1" si="1612"/>
        <v>0</v>
      </c>
      <c r="J11439" s="17">
        <f t="shared" ca="1" si="1613"/>
        <v>31500</v>
      </c>
    </row>
    <row r="11440" spans="1:10" x14ac:dyDescent="0.3">
      <c r="A11440" s="4">
        <v>11428</v>
      </c>
      <c r="B11440" s="4">
        <f t="shared" ca="1" si="1605"/>
        <v>0.15272286626217424</v>
      </c>
      <c r="C11440" s="4">
        <f t="shared" ca="1" si="1606"/>
        <v>25</v>
      </c>
      <c r="D11440" s="4">
        <f t="shared" si="1607"/>
        <v>50</v>
      </c>
      <c r="E11440" s="4">
        <f t="shared" ca="1" si="1608"/>
        <v>25</v>
      </c>
      <c r="F11440" s="4">
        <f t="shared" ca="1" si="1609"/>
        <v>25</v>
      </c>
      <c r="G11440" s="17">
        <f t="shared" si="1610"/>
        <v>36000</v>
      </c>
      <c r="H11440" s="17">
        <f t="shared" ca="1" si="1611"/>
        <v>33750</v>
      </c>
      <c r="I11440" s="17">
        <f t="shared" ca="1" si="1612"/>
        <v>1000</v>
      </c>
      <c r="J11440" s="17">
        <f t="shared" ca="1" si="1613"/>
        <v>-1250</v>
      </c>
    </row>
    <row r="11441" spans="1:10" x14ac:dyDescent="0.3">
      <c r="A11441" s="4">
        <v>11429</v>
      </c>
      <c r="B11441" s="4">
        <f t="shared" ca="1" si="1605"/>
        <v>0.25633854502081177</v>
      </c>
      <c r="C11441" s="4">
        <f t="shared" ca="1" si="1606"/>
        <v>40</v>
      </c>
      <c r="D11441" s="4">
        <f t="shared" si="1607"/>
        <v>50</v>
      </c>
      <c r="E11441" s="4">
        <f t="shared" ca="1" si="1608"/>
        <v>40</v>
      </c>
      <c r="F11441" s="4">
        <f t="shared" ca="1" si="1609"/>
        <v>10</v>
      </c>
      <c r="G11441" s="17">
        <f t="shared" si="1610"/>
        <v>36000</v>
      </c>
      <c r="H11441" s="17">
        <f t="shared" ca="1" si="1611"/>
        <v>54000</v>
      </c>
      <c r="I11441" s="17">
        <f t="shared" ca="1" si="1612"/>
        <v>400</v>
      </c>
      <c r="J11441" s="17">
        <f t="shared" ca="1" si="1613"/>
        <v>18400</v>
      </c>
    </row>
    <row r="11442" spans="1:10" x14ac:dyDescent="0.3">
      <c r="A11442" s="4">
        <v>11430</v>
      </c>
      <c r="B11442" s="4">
        <f t="shared" ca="1" si="1605"/>
        <v>0.56427611623302554</v>
      </c>
      <c r="C11442" s="4">
        <f t="shared" ca="1" si="1606"/>
        <v>55</v>
      </c>
      <c r="D11442" s="4">
        <f t="shared" si="1607"/>
        <v>50</v>
      </c>
      <c r="E11442" s="4">
        <f t="shared" ca="1" si="1608"/>
        <v>50</v>
      </c>
      <c r="F11442" s="4">
        <f t="shared" ca="1" si="1609"/>
        <v>0</v>
      </c>
      <c r="G11442" s="17">
        <f t="shared" si="1610"/>
        <v>36000</v>
      </c>
      <c r="H11442" s="17">
        <f t="shared" ca="1" si="1611"/>
        <v>67500</v>
      </c>
      <c r="I11442" s="17">
        <f t="shared" ca="1" si="1612"/>
        <v>0</v>
      </c>
      <c r="J11442" s="17">
        <f t="shared" ca="1" si="1613"/>
        <v>31500</v>
      </c>
    </row>
    <row r="11443" spans="1:10" x14ac:dyDescent="0.3">
      <c r="A11443" s="4">
        <v>11431</v>
      </c>
      <c r="B11443" s="4">
        <f t="shared" ca="1" si="1605"/>
        <v>7.9659721904181802E-2</v>
      </c>
      <c r="C11443" s="4">
        <f t="shared" ca="1" si="1606"/>
        <v>10</v>
      </c>
      <c r="D11443" s="4">
        <f t="shared" si="1607"/>
        <v>50</v>
      </c>
      <c r="E11443" s="4">
        <f t="shared" ca="1" si="1608"/>
        <v>10</v>
      </c>
      <c r="F11443" s="4">
        <f t="shared" ca="1" si="1609"/>
        <v>40</v>
      </c>
      <c r="G11443" s="17">
        <f t="shared" si="1610"/>
        <v>36000</v>
      </c>
      <c r="H11443" s="17">
        <f t="shared" ca="1" si="1611"/>
        <v>13500</v>
      </c>
      <c r="I11443" s="17">
        <f t="shared" ca="1" si="1612"/>
        <v>1600</v>
      </c>
      <c r="J11443" s="17">
        <f t="shared" ca="1" si="1613"/>
        <v>-20900</v>
      </c>
    </row>
    <row r="11444" spans="1:10" x14ac:dyDescent="0.3">
      <c r="A11444" s="4">
        <v>11432</v>
      </c>
      <c r="B11444" s="4">
        <f t="shared" ca="1" si="1605"/>
        <v>0.30079310779156032</v>
      </c>
      <c r="C11444" s="4">
        <f t="shared" ca="1" si="1606"/>
        <v>40</v>
      </c>
      <c r="D11444" s="4">
        <f t="shared" si="1607"/>
        <v>50</v>
      </c>
      <c r="E11444" s="4">
        <f t="shared" ca="1" si="1608"/>
        <v>40</v>
      </c>
      <c r="F11444" s="4">
        <f t="shared" ca="1" si="1609"/>
        <v>10</v>
      </c>
      <c r="G11444" s="17">
        <f t="shared" si="1610"/>
        <v>36000</v>
      </c>
      <c r="H11444" s="17">
        <f t="shared" ca="1" si="1611"/>
        <v>54000</v>
      </c>
      <c r="I11444" s="17">
        <f t="shared" ca="1" si="1612"/>
        <v>400</v>
      </c>
      <c r="J11444" s="17">
        <f t="shared" ca="1" si="1613"/>
        <v>18400</v>
      </c>
    </row>
    <row r="11445" spans="1:10" x14ac:dyDescent="0.3">
      <c r="A11445" s="4">
        <v>11433</v>
      </c>
      <c r="B11445" s="4">
        <f t="shared" ca="1" si="1605"/>
        <v>0.37157686596370776</v>
      </c>
      <c r="C11445" s="4">
        <f t="shared" ca="1" si="1606"/>
        <v>55</v>
      </c>
      <c r="D11445" s="4">
        <f t="shared" si="1607"/>
        <v>50</v>
      </c>
      <c r="E11445" s="4">
        <f t="shared" ca="1" si="1608"/>
        <v>50</v>
      </c>
      <c r="F11445" s="4">
        <f t="shared" ca="1" si="1609"/>
        <v>0</v>
      </c>
      <c r="G11445" s="17">
        <f t="shared" si="1610"/>
        <v>36000</v>
      </c>
      <c r="H11445" s="17">
        <f t="shared" ca="1" si="1611"/>
        <v>67500</v>
      </c>
      <c r="I11445" s="17">
        <f t="shared" ca="1" si="1612"/>
        <v>0</v>
      </c>
      <c r="J11445" s="17">
        <f t="shared" ca="1" si="1613"/>
        <v>31500</v>
      </c>
    </row>
    <row r="11446" spans="1:10" x14ac:dyDescent="0.3">
      <c r="A11446" s="4">
        <v>11434</v>
      </c>
      <c r="B11446" s="4">
        <f t="shared" ca="1" si="1605"/>
        <v>3.8402877215561904E-2</v>
      </c>
      <c r="C11446" s="4">
        <f t="shared" ca="1" si="1606"/>
        <v>10</v>
      </c>
      <c r="D11446" s="4">
        <f t="shared" si="1607"/>
        <v>50</v>
      </c>
      <c r="E11446" s="4">
        <f t="shared" ca="1" si="1608"/>
        <v>10</v>
      </c>
      <c r="F11446" s="4">
        <f t="shared" ca="1" si="1609"/>
        <v>40</v>
      </c>
      <c r="G11446" s="17">
        <f t="shared" si="1610"/>
        <v>36000</v>
      </c>
      <c r="H11446" s="17">
        <f t="shared" ca="1" si="1611"/>
        <v>13500</v>
      </c>
      <c r="I11446" s="17">
        <f t="shared" ca="1" si="1612"/>
        <v>1600</v>
      </c>
      <c r="J11446" s="17">
        <f t="shared" ca="1" si="1613"/>
        <v>-20900</v>
      </c>
    </row>
    <row r="11447" spans="1:10" x14ac:dyDescent="0.3">
      <c r="A11447" s="4">
        <v>11435</v>
      </c>
      <c r="B11447" s="4">
        <f t="shared" ca="1" si="1605"/>
        <v>0.35751551212344057</v>
      </c>
      <c r="C11447" s="4">
        <f t="shared" ca="1" si="1606"/>
        <v>55</v>
      </c>
      <c r="D11447" s="4">
        <f t="shared" si="1607"/>
        <v>50</v>
      </c>
      <c r="E11447" s="4">
        <f t="shared" ca="1" si="1608"/>
        <v>50</v>
      </c>
      <c r="F11447" s="4">
        <f t="shared" ca="1" si="1609"/>
        <v>0</v>
      </c>
      <c r="G11447" s="17">
        <f t="shared" si="1610"/>
        <v>36000</v>
      </c>
      <c r="H11447" s="17">
        <f t="shared" ca="1" si="1611"/>
        <v>67500</v>
      </c>
      <c r="I11447" s="17">
        <f t="shared" ca="1" si="1612"/>
        <v>0</v>
      </c>
      <c r="J11447" s="17">
        <f t="shared" ca="1" si="1613"/>
        <v>31500</v>
      </c>
    </row>
    <row r="11448" spans="1:10" x14ac:dyDescent="0.3">
      <c r="A11448" s="4">
        <v>11436</v>
      </c>
      <c r="B11448" s="4">
        <f t="shared" ca="1" si="1605"/>
        <v>0.82738787416189519</v>
      </c>
      <c r="C11448" s="4">
        <f t="shared" ca="1" si="1606"/>
        <v>85</v>
      </c>
      <c r="D11448" s="4">
        <f t="shared" si="1607"/>
        <v>50</v>
      </c>
      <c r="E11448" s="4">
        <f t="shared" ca="1" si="1608"/>
        <v>50</v>
      </c>
      <c r="F11448" s="4">
        <f t="shared" ca="1" si="1609"/>
        <v>0</v>
      </c>
      <c r="G11448" s="17">
        <f t="shared" si="1610"/>
        <v>36000</v>
      </c>
      <c r="H11448" s="17">
        <f t="shared" ca="1" si="1611"/>
        <v>67500</v>
      </c>
      <c r="I11448" s="17">
        <f t="shared" ca="1" si="1612"/>
        <v>0</v>
      </c>
      <c r="J11448" s="17">
        <f t="shared" ca="1" si="1613"/>
        <v>31500</v>
      </c>
    </row>
    <row r="11449" spans="1:10" x14ac:dyDescent="0.3">
      <c r="A11449" s="4">
        <v>11437</v>
      </c>
      <c r="B11449" s="4">
        <f t="shared" ca="1" si="1605"/>
        <v>0.16844046202000884</v>
      </c>
      <c r="C11449" s="4">
        <f t="shared" ca="1" si="1606"/>
        <v>25</v>
      </c>
      <c r="D11449" s="4">
        <f t="shared" si="1607"/>
        <v>50</v>
      </c>
      <c r="E11449" s="4">
        <f t="shared" ca="1" si="1608"/>
        <v>25</v>
      </c>
      <c r="F11449" s="4">
        <f t="shared" ca="1" si="1609"/>
        <v>25</v>
      </c>
      <c r="G11449" s="17">
        <f t="shared" si="1610"/>
        <v>36000</v>
      </c>
      <c r="H11449" s="17">
        <f t="shared" ca="1" si="1611"/>
        <v>33750</v>
      </c>
      <c r="I11449" s="17">
        <f t="shared" ca="1" si="1612"/>
        <v>1000</v>
      </c>
      <c r="J11449" s="17">
        <f t="shared" ca="1" si="1613"/>
        <v>-1250</v>
      </c>
    </row>
    <row r="11450" spans="1:10" x14ac:dyDescent="0.3">
      <c r="A11450" s="4">
        <v>11438</v>
      </c>
      <c r="B11450" s="4">
        <f t="shared" ca="1" si="1605"/>
        <v>0.97073700280767083</v>
      </c>
      <c r="C11450" s="4">
        <f t="shared" ca="1" si="1606"/>
        <v>100</v>
      </c>
      <c r="D11450" s="4">
        <f t="shared" si="1607"/>
        <v>50</v>
      </c>
      <c r="E11450" s="4">
        <f t="shared" ca="1" si="1608"/>
        <v>50</v>
      </c>
      <c r="F11450" s="4">
        <f t="shared" ca="1" si="1609"/>
        <v>0</v>
      </c>
      <c r="G11450" s="17">
        <f t="shared" si="1610"/>
        <v>36000</v>
      </c>
      <c r="H11450" s="17">
        <f t="shared" ca="1" si="1611"/>
        <v>67500</v>
      </c>
      <c r="I11450" s="17">
        <f t="shared" ca="1" si="1612"/>
        <v>0</v>
      </c>
      <c r="J11450" s="17">
        <f t="shared" ca="1" si="1613"/>
        <v>31500</v>
      </c>
    </row>
    <row r="11451" spans="1:10" x14ac:dyDescent="0.3">
      <c r="A11451" s="4">
        <v>11439</v>
      </c>
      <c r="B11451" s="4">
        <f t="shared" ca="1" si="1605"/>
        <v>0.80364663589241447</v>
      </c>
      <c r="C11451" s="4">
        <f t="shared" ca="1" si="1606"/>
        <v>85</v>
      </c>
      <c r="D11451" s="4">
        <f t="shared" si="1607"/>
        <v>50</v>
      </c>
      <c r="E11451" s="4">
        <f t="shared" ca="1" si="1608"/>
        <v>50</v>
      </c>
      <c r="F11451" s="4">
        <f t="shared" ca="1" si="1609"/>
        <v>0</v>
      </c>
      <c r="G11451" s="17">
        <f t="shared" si="1610"/>
        <v>36000</v>
      </c>
      <c r="H11451" s="17">
        <f t="shared" ca="1" si="1611"/>
        <v>67500</v>
      </c>
      <c r="I11451" s="17">
        <f t="shared" ca="1" si="1612"/>
        <v>0</v>
      </c>
      <c r="J11451" s="17">
        <f t="shared" ca="1" si="1613"/>
        <v>31500</v>
      </c>
    </row>
    <row r="11452" spans="1:10" x14ac:dyDescent="0.3">
      <c r="A11452" s="4">
        <v>11440</v>
      </c>
      <c r="B11452" s="4">
        <f t="shared" ca="1" si="1605"/>
        <v>0.26355764145695748</v>
      </c>
      <c r="C11452" s="4">
        <f t="shared" ca="1" si="1606"/>
        <v>40</v>
      </c>
      <c r="D11452" s="4">
        <f t="shared" si="1607"/>
        <v>50</v>
      </c>
      <c r="E11452" s="4">
        <f t="shared" ca="1" si="1608"/>
        <v>40</v>
      </c>
      <c r="F11452" s="4">
        <f t="shared" ca="1" si="1609"/>
        <v>10</v>
      </c>
      <c r="G11452" s="17">
        <f t="shared" si="1610"/>
        <v>36000</v>
      </c>
      <c r="H11452" s="17">
        <f t="shared" ca="1" si="1611"/>
        <v>54000</v>
      </c>
      <c r="I11452" s="17">
        <f t="shared" ca="1" si="1612"/>
        <v>400</v>
      </c>
      <c r="J11452" s="17">
        <f t="shared" ca="1" si="1613"/>
        <v>18400</v>
      </c>
    </row>
    <row r="11453" spans="1:10" x14ac:dyDescent="0.3">
      <c r="A11453" s="4">
        <v>11441</v>
      </c>
      <c r="B11453" s="4">
        <f t="shared" ca="1" si="1605"/>
        <v>0.53245570101976369</v>
      </c>
      <c r="C11453" s="4">
        <f t="shared" ca="1" si="1606"/>
        <v>55</v>
      </c>
      <c r="D11453" s="4">
        <f t="shared" si="1607"/>
        <v>50</v>
      </c>
      <c r="E11453" s="4">
        <f t="shared" ca="1" si="1608"/>
        <v>50</v>
      </c>
      <c r="F11453" s="4">
        <f t="shared" ca="1" si="1609"/>
        <v>0</v>
      </c>
      <c r="G11453" s="17">
        <f t="shared" si="1610"/>
        <v>36000</v>
      </c>
      <c r="H11453" s="17">
        <f t="shared" ca="1" si="1611"/>
        <v>67500</v>
      </c>
      <c r="I11453" s="17">
        <f t="shared" ca="1" si="1612"/>
        <v>0</v>
      </c>
      <c r="J11453" s="17">
        <f t="shared" ca="1" si="1613"/>
        <v>31500</v>
      </c>
    </row>
    <row r="11454" spans="1:10" x14ac:dyDescent="0.3">
      <c r="A11454" s="4">
        <v>11442</v>
      </c>
      <c r="B11454" s="4">
        <f t="shared" ca="1" si="1605"/>
        <v>0.26747007281485269</v>
      </c>
      <c r="C11454" s="4">
        <f t="shared" ca="1" si="1606"/>
        <v>40</v>
      </c>
      <c r="D11454" s="4">
        <f t="shared" si="1607"/>
        <v>50</v>
      </c>
      <c r="E11454" s="4">
        <f t="shared" ca="1" si="1608"/>
        <v>40</v>
      </c>
      <c r="F11454" s="4">
        <f t="shared" ca="1" si="1609"/>
        <v>10</v>
      </c>
      <c r="G11454" s="17">
        <f t="shared" si="1610"/>
        <v>36000</v>
      </c>
      <c r="H11454" s="17">
        <f t="shared" ca="1" si="1611"/>
        <v>54000</v>
      </c>
      <c r="I11454" s="17">
        <f t="shared" ca="1" si="1612"/>
        <v>400</v>
      </c>
      <c r="J11454" s="17">
        <f t="shared" ca="1" si="1613"/>
        <v>18400</v>
      </c>
    </row>
    <row r="11455" spans="1:10" x14ac:dyDescent="0.3">
      <c r="A11455" s="4">
        <v>11443</v>
      </c>
      <c r="B11455" s="4">
        <f t="shared" ca="1" si="1605"/>
        <v>0.57421340742284344</v>
      </c>
      <c r="C11455" s="4">
        <f t="shared" ca="1" si="1606"/>
        <v>70</v>
      </c>
      <c r="D11455" s="4">
        <f t="shared" si="1607"/>
        <v>50</v>
      </c>
      <c r="E11455" s="4">
        <f t="shared" ca="1" si="1608"/>
        <v>50</v>
      </c>
      <c r="F11455" s="4">
        <f t="shared" ca="1" si="1609"/>
        <v>0</v>
      </c>
      <c r="G11455" s="17">
        <f t="shared" si="1610"/>
        <v>36000</v>
      </c>
      <c r="H11455" s="17">
        <f t="shared" ca="1" si="1611"/>
        <v>67500</v>
      </c>
      <c r="I11455" s="17">
        <f t="shared" ca="1" si="1612"/>
        <v>0</v>
      </c>
      <c r="J11455" s="17">
        <f t="shared" ca="1" si="1613"/>
        <v>31500</v>
      </c>
    </row>
    <row r="11456" spans="1:10" x14ac:dyDescent="0.3">
      <c r="A11456" s="4">
        <v>11444</v>
      </c>
      <c r="B11456" s="4">
        <f t="shared" ca="1" si="1605"/>
        <v>0.59915292051582814</v>
      </c>
      <c r="C11456" s="4">
        <f t="shared" ca="1" si="1606"/>
        <v>70</v>
      </c>
      <c r="D11456" s="4">
        <f t="shared" si="1607"/>
        <v>50</v>
      </c>
      <c r="E11456" s="4">
        <f t="shared" ca="1" si="1608"/>
        <v>50</v>
      </c>
      <c r="F11456" s="4">
        <f t="shared" ca="1" si="1609"/>
        <v>0</v>
      </c>
      <c r="G11456" s="17">
        <f t="shared" si="1610"/>
        <v>36000</v>
      </c>
      <c r="H11456" s="17">
        <f t="shared" ca="1" si="1611"/>
        <v>67500</v>
      </c>
      <c r="I11456" s="17">
        <f t="shared" ca="1" si="1612"/>
        <v>0</v>
      </c>
      <c r="J11456" s="17">
        <f t="shared" ca="1" si="1613"/>
        <v>31500</v>
      </c>
    </row>
    <row r="11457" spans="1:10" x14ac:dyDescent="0.3">
      <c r="A11457" s="4">
        <v>11445</v>
      </c>
      <c r="B11457" s="4">
        <f t="shared" ca="1" si="1605"/>
        <v>0.9557497380314548</v>
      </c>
      <c r="C11457" s="4">
        <f t="shared" ca="1" si="1606"/>
        <v>100</v>
      </c>
      <c r="D11457" s="4">
        <f t="shared" si="1607"/>
        <v>50</v>
      </c>
      <c r="E11457" s="4">
        <f t="shared" ca="1" si="1608"/>
        <v>50</v>
      </c>
      <c r="F11457" s="4">
        <f t="shared" ca="1" si="1609"/>
        <v>0</v>
      </c>
      <c r="G11457" s="17">
        <f t="shared" si="1610"/>
        <v>36000</v>
      </c>
      <c r="H11457" s="17">
        <f t="shared" ca="1" si="1611"/>
        <v>67500</v>
      </c>
      <c r="I11457" s="17">
        <f t="shared" ca="1" si="1612"/>
        <v>0</v>
      </c>
      <c r="J11457" s="17">
        <f t="shared" ca="1" si="1613"/>
        <v>31500</v>
      </c>
    </row>
    <row r="11458" spans="1:10" x14ac:dyDescent="0.3">
      <c r="A11458" s="4">
        <v>11446</v>
      </c>
      <c r="B11458" s="4">
        <f t="shared" ca="1" si="1605"/>
        <v>0.30862177655527456</v>
      </c>
      <c r="C11458" s="4">
        <f t="shared" ca="1" si="1606"/>
        <v>40</v>
      </c>
      <c r="D11458" s="4">
        <f t="shared" si="1607"/>
        <v>50</v>
      </c>
      <c r="E11458" s="4">
        <f t="shared" ca="1" si="1608"/>
        <v>40</v>
      </c>
      <c r="F11458" s="4">
        <f t="shared" ca="1" si="1609"/>
        <v>10</v>
      </c>
      <c r="G11458" s="17">
        <f t="shared" si="1610"/>
        <v>36000</v>
      </c>
      <c r="H11458" s="17">
        <f t="shared" ca="1" si="1611"/>
        <v>54000</v>
      </c>
      <c r="I11458" s="17">
        <f t="shared" ca="1" si="1612"/>
        <v>400</v>
      </c>
      <c r="J11458" s="17">
        <f t="shared" ca="1" si="1613"/>
        <v>18400</v>
      </c>
    </row>
    <row r="11459" spans="1:10" x14ac:dyDescent="0.3">
      <c r="A11459" s="4">
        <v>11447</v>
      </c>
      <c r="B11459" s="4">
        <f t="shared" ca="1" si="1605"/>
        <v>0.41334237171150845</v>
      </c>
      <c r="C11459" s="4">
        <f t="shared" ca="1" si="1606"/>
        <v>55</v>
      </c>
      <c r="D11459" s="4">
        <f t="shared" si="1607"/>
        <v>50</v>
      </c>
      <c r="E11459" s="4">
        <f t="shared" ca="1" si="1608"/>
        <v>50</v>
      </c>
      <c r="F11459" s="4">
        <f t="shared" ca="1" si="1609"/>
        <v>0</v>
      </c>
      <c r="G11459" s="17">
        <f t="shared" si="1610"/>
        <v>36000</v>
      </c>
      <c r="H11459" s="17">
        <f t="shared" ca="1" si="1611"/>
        <v>67500</v>
      </c>
      <c r="I11459" s="17">
        <f t="shared" ca="1" si="1612"/>
        <v>0</v>
      </c>
      <c r="J11459" s="17">
        <f t="shared" ca="1" si="1613"/>
        <v>31500</v>
      </c>
    </row>
    <row r="11460" spans="1:10" x14ac:dyDescent="0.3">
      <c r="A11460" s="4">
        <v>11448</v>
      </c>
      <c r="B11460" s="4">
        <f t="shared" ca="1" si="1605"/>
        <v>0.6777580316122892</v>
      </c>
      <c r="C11460" s="4">
        <f t="shared" ca="1" si="1606"/>
        <v>70</v>
      </c>
      <c r="D11460" s="4">
        <f t="shared" si="1607"/>
        <v>50</v>
      </c>
      <c r="E11460" s="4">
        <f t="shared" ca="1" si="1608"/>
        <v>50</v>
      </c>
      <c r="F11460" s="4">
        <f t="shared" ca="1" si="1609"/>
        <v>0</v>
      </c>
      <c r="G11460" s="17">
        <f t="shared" si="1610"/>
        <v>36000</v>
      </c>
      <c r="H11460" s="17">
        <f t="shared" ca="1" si="1611"/>
        <v>67500</v>
      </c>
      <c r="I11460" s="17">
        <f t="shared" ca="1" si="1612"/>
        <v>0</v>
      </c>
      <c r="J11460" s="17">
        <f t="shared" ca="1" si="1613"/>
        <v>31500</v>
      </c>
    </row>
    <row r="11461" spans="1:10" x14ac:dyDescent="0.3">
      <c r="A11461" s="4">
        <v>11449</v>
      </c>
      <c r="B11461" s="4">
        <f t="shared" ca="1" si="1605"/>
        <v>8.9909693983803995E-3</v>
      </c>
      <c r="C11461" s="4">
        <f t="shared" ca="1" si="1606"/>
        <v>10</v>
      </c>
      <c r="D11461" s="4">
        <f t="shared" si="1607"/>
        <v>50</v>
      </c>
      <c r="E11461" s="4">
        <f t="shared" ca="1" si="1608"/>
        <v>10</v>
      </c>
      <c r="F11461" s="4">
        <f t="shared" ca="1" si="1609"/>
        <v>40</v>
      </c>
      <c r="G11461" s="17">
        <f t="shared" si="1610"/>
        <v>36000</v>
      </c>
      <c r="H11461" s="17">
        <f t="shared" ca="1" si="1611"/>
        <v>13500</v>
      </c>
      <c r="I11461" s="17">
        <f t="shared" ca="1" si="1612"/>
        <v>1600</v>
      </c>
      <c r="J11461" s="17">
        <f t="shared" ca="1" si="1613"/>
        <v>-20900</v>
      </c>
    </row>
    <row r="11462" spans="1:10" x14ac:dyDescent="0.3">
      <c r="A11462" s="4">
        <v>11450</v>
      </c>
      <c r="B11462" s="4">
        <f t="shared" ca="1" si="1605"/>
        <v>0.23807047915709545</v>
      </c>
      <c r="C11462" s="4">
        <f t="shared" ca="1" si="1606"/>
        <v>40</v>
      </c>
      <c r="D11462" s="4">
        <f t="shared" si="1607"/>
        <v>50</v>
      </c>
      <c r="E11462" s="4">
        <f t="shared" ca="1" si="1608"/>
        <v>40</v>
      </c>
      <c r="F11462" s="4">
        <f t="shared" ca="1" si="1609"/>
        <v>10</v>
      </c>
      <c r="G11462" s="17">
        <f t="shared" si="1610"/>
        <v>36000</v>
      </c>
      <c r="H11462" s="17">
        <f t="shared" ca="1" si="1611"/>
        <v>54000</v>
      </c>
      <c r="I11462" s="17">
        <f t="shared" ca="1" si="1612"/>
        <v>400</v>
      </c>
      <c r="J11462" s="17">
        <f t="shared" ca="1" si="1613"/>
        <v>18400</v>
      </c>
    </row>
    <row r="11463" spans="1:10" x14ac:dyDescent="0.3">
      <c r="A11463" s="4">
        <v>11451</v>
      </c>
      <c r="B11463" s="4">
        <f t="shared" ca="1" si="1605"/>
        <v>0.74273071743962837</v>
      </c>
      <c r="C11463" s="4">
        <f t="shared" ca="1" si="1606"/>
        <v>70</v>
      </c>
      <c r="D11463" s="4">
        <f t="shared" si="1607"/>
        <v>50</v>
      </c>
      <c r="E11463" s="4">
        <f t="shared" ca="1" si="1608"/>
        <v>50</v>
      </c>
      <c r="F11463" s="4">
        <f t="shared" ca="1" si="1609"/>
        <v>0</v>
      </c>
      <c r="G11463" s="17">
        <f t="shared" si="1610"/>
        <v>36000</v>
      </c>
      <c r="H11463" s="17">
        <f t="shared" ca="1" si="1611"/>
        <v>67500</v>
      </c>
      <c r="I11463" s="17">
        <f t="shared" ca="1" si="1612"/>
        <v>0</v>
      </c>
      <c r="J11463" s="17">
        <f t="shared" ca="1" si="1613"/>
        <v>31500</v>
      </c>
    </row>
    <row r="11464" spans="1:10" x14ac:dyDescent="0.3">
      <c r="A11464" s="4">
        <v>11452</v>
      </c>
      <c r="B11464" s="4">
        <f t="shared" ca="1" si="1605"/>
        <v>0.87585887951157493</v>
      </c>
      <c r="C11464" s="4">
        <f t="shared" ca="1" si="1606"/>
        <v>85</v>
      </c>
      <c r="D11464" s="4">
        <f t="shared" si="1607"/>
        <v>50</v>
      </c>
      <c r="E11464" s="4">
        <f t="shared" ca="1" si="1608"/>
        <v>50</v>
      </c>
      <c r="F11464" s="4">
        <f t="shared" ca="1" si="1609"/>
        <v>0</v>
      </c>
      <c r="G11464" s="17">
        <f t="shared" si="1610"/>
        <v>36000</v>
      </c>
      <c r="H11464" s="17">
        <f t="shared" ca="1" si="1611"/>
        <v>67500</v>
      </c>
      <c r="I11464" s="17">
        <f t="shared" ca="1" si="1612"/>
        <v>0</v>
      </c>
      <c r="J11464" s="17">
        <f t="shared" ca="1" si="1613"/>
        <v>31500</v>
      </c>
    </row>
    <row r="11465" spans="1:10" x14ac:dyDescent="0.3">
      <c r="A11465" s="4">
        <v>11453</v>
      </c>
      <c r="B11465" s="4">
        <f t="shared" ca="1" si="1605"/>
        <v>0.97814652832237814</v>
      </c>
      <c r="C11465" s="4">
        <f t="shared" ca="1" si="1606"/>
        <v>100</v>
      </c>
      <c r="D11465" s="4">
        <f t="shared" si="1607"/>
        <v>50</v>
      </c>
      <c r="E11465" s="4">
        <f t="shared" ca="1" si="1608"/>
        <v>50</v>
      </c>
      <c r="F11465" s="4">
        <f t="shared" ca="1" si="1609"/>
        <v>0</v>
      </c>
      <c r="G11465" s="17">
        <f t="shared" si="1610"/>
        <v>36000</v>
      </c>
      <c r="H11465" s="17">
        <f t="shared" ca="1" si="1611"/>
        <v>67500</v>
      </c>
      <c r="I11465" s="17">
        <f t="shared" ca="1" si="1612"/>
        <v>0</v>
      </c>
      <c r="J11465" s="17">
        <f t="shared" ca="1" si="1613"/>
        <v>31500</v>
      </c>
    </row>
    <row r="11466" spans="1:10" x14ac:dyDescent="0.3">
      <c r="A11466" s="4">
        <v>11454</v>
      </c>
      <c r="B11466" s="4">
        <f t="shared" ca="1" si="1605"/>
        <v>0.93783403403302157</v>
      </c>
      <c r="C11466" s="4">
        <f t="shared" ca="1" si="1606"/>
        <v>100</v>
      </c>
      <c r="D11466" s="4">
        <f t="shared" si="1607"/>
        <v>50</v>
      </c>
      <c r="E11466" s="4">
        <f t="shared" ca="1" si="1608"/>
        <v>50</v>
      </c>
      <c r="F11466" s="4">
        <f t="shared" ca="1" si="1609"/>
        <v>0</v>
      </c>
      <c r="G11466" s="17">
        <f t="shared" si="1610"/>
        <v>36000</v>
      </c>
      <c r="H11466" s="17">
        <f t="shared" ca="1" si="1611"/>
        <v>67500</v>
      </c>
      <c r="I11466" s="17">
        <f t="shared" ca="1" si="1612"/>
        <v>0</v>
      </c>
      <c r="J11466" s="17">
        <f t="shared" ca="1" si="1613"/>
        <v>31500</v>
      </c>
    </row>
    <row r="11467" spans="1:10" x14ac:dyDescent="0.3">
      <c r="A11467" s="4">
        <v>11455</v>
      </c>
      <c r="B11467" s="4">
        <f t="shared" ca="1" si="1605"/>
        <v>0.97793917309574119</v>
      </c>
      <c r="C11467" s="4">
        <f t="shared" ca="1" si="1606"/>
        <v>100</v>
      </c>
      <c r="D11467" s="4">
        <f t="shared" si="1607"/>
        <v>50</v>
      </c>
      <c r="E11467" s="4">
        <f t="shared" ca="1" si="1608"/>
        <v>50</v>
      </c>
      <c r="F11467" s="4">
        <f t="shared" ca="1" si="1609"/>
        <v>0</v>
      </c>
      <c r="G11467" s="17">
        <f t="shared" si="1610"/>
        <v>36000</v>
      </c>
      <c r="H11467" s="17">
        <f t="shared" ca="1" si="1611"/>
        <v>67500</v>
      </c>
      <c r="I11467" s="17">
        <f t="shared" ca="1" si="1612"/>
        <v>0</v>
      </c>
      <c r="J11467" s="17">
        <f t="shared" ca="1" si="1613"/>
        <v>31500</v>
      </c>
    </row>
    <row r="11468" spans="1:10" x14ac:dyDescent="0.3">
      <c r="A11468" s="4">
        <v>11456</v>
      </c>
      <c r="B11468" s="4">
        <f t="shared" ca="1" si="1605"/>
        <v>0.26506941745529278</v>
      </c>
      <c r="C11468" s="4">
        <f t="shared" ca="1" si="1606"/>
        <v>40</v>
      </c>
      <c r="D11468" s="4">
        <f t="shared" si="1607"/>
        <v>50</v>
      </c>
      <c r="E11468" s="4">
        <f t="shared" ca="1" si="1608"/>
        <v>40</v>
      </c>
      <c r="F11468" s="4">
        <f t="shared" ca="1" si="1609"/>
        <v>10</v>
      </c>
      <c r="G11468" s="17">
        <f t="shared" si="1610"/>
        <v>36000</v>
      </c>
      <c r="H11468" s="17">
        <f t="shared" ca="1" si="1611"/>
        <v>54000</v>
      </c>
      <c r="I11468" s="17">
        <f t="shared" ca="1" si="1612"/>
        <v>400</v>
      </c>
      <c r="J11468" s="17">
        <f t="shared" ca="1" si="1613"/>
        <v>18400</v>
      </c>
    </row>
    <row r="11469" spans="1:10" x14ac:dyDescent="0.3">
      <c r="A11469" s="4">
        <v>11457</v>
      </c>
      <c r="B11469" s="4">
        <f t="shared" ca="1" si="1605"/>
        <v>0.16753328157856706</v>
      </c>
      <c r="C11469" s="4">
        <f t="shared" ca="1" si="1606"/>
        <v>25</v>
      </c>
      <c r="D11469" s="4">
        <f t="shared" si="1607"/>
        <v>50</v>
      </c>
      <c r="E11469" s="4">
        <f t="shared" ca="1" si="1608"/>
        <v>25</v>
      </c>
      <c r="F11469" s="4">
        <f t="shared" ca="1" si="1609"/>
        <v>25</v>
      </c>
      <c r="G11469" s="17">
        <f t="shared" si="1610"/>
        <v>36000</v>
      </c>
      <c r="H11469" s="17">
        <f t="shared" ca="1" si="1611"/>
        <v>33750</v>
      </c>
      <c r="I11469" s="17">
        <f t="shared" ca="1" si="1612"/>
        <v>1000</v>
      </c>
      <c r="J11469" s="17">
        <f t="shared" ca="1" si="1613"/>
        <v>-1250</v>
      </c>
    </row>
    <row r="11470" spans="1:10" x14ac:dyDescent="0.3">
      <c r="A11470" s="4">
        <v>11458</v>
      </c>
      <c r="B11470" s="4">
        <f t="shared" ref="B11470:B11533" ca="1" si="1614">RAND()</f>
        <v>0.79873150344010768</v>
      </c>
      <c r="C11470" s="4">
        <f t="shared" ref="C11470:C11533" ca="1" si="1615">LOOKUP(B11470,$E$3:$F$9,$D$3:$D$9)</f>
        <v>85</v>
      </c>
      <c r="D11470" s="4">
        <f t="shared" ref="D11470:D11533" si="1616">$I$6</f>
        <v>50</v>
      </c>
      <c r="E11470" s="4">
        <f t="shared" ref="E11470:E11533" ca="1" si="1617">MIN(C11470:D11470)</f>
        <v>50</v>
      </c>
      <c r="F11470" s="4">
        <f t="shared" ref="F11470:F11533" ca="1" si="1618">D11470-E11470</f>
        <v>0</v>
      </c>
      <c r="G11470" s="17">
        <f t="shared" ref="G11470:G11533" si="1619">D11470*$I$2</f>
        <v>36000</v>
      </c>
      <c r="H11470" s="17">
        <f t="shared" ref="H11470:H11533" ca="1" si="1620">E11470*$I$3</f>
        <v>67500</v>
      </c>
      <c r="I11470" s="17">
        <f t="shared" ref="I11470:I11533" ca="1" si="1621">F11470*$I$4</f>
        <v>0</v>
      </c>
      <c r="J11470" s="17">
        <f t="shared" ref="J11470:J11533" ca="1" si="1622">H11470+I11470-G11470</f>
        <v>31500</v>
      </c>
    </row>
    <row r="11471" spans="1:10" x14ac:dyDescent="0.3">
      <c r="A11471" s="4">
        <v>11459</v>
      </c>
      <c r="B11471" s="4">
        <f t="shared" ca="1" si="1614"/>
        <v>0.52600921110720056</v>
      </c>
      <c r="C11471" s="4">
        <f t="shared" ca="1" si="1615"/>
        <v>55</v>
      </c>
      <c r="D11471" s="4">
        <f t="shared" si="1616"/>
        <v>50</v>
      </c>
      <c r="E11471" s="4">
        <f t="shared" ca="1" si="1617"/>
        <v>50</v>
      </c>
      <c r="F11471" s="4">
        <f t="shared" ca="1" si="1618"/>
        <v>0</v>
      </c>
      <c r="G11471" s="17">
        <f t="shared" si="1619"/>
        <v>36000</v>
      </c>
      <c r="H11471" s="17">
        <f t="shared" ca="1" si="1620"/>
        <v>67500</v>
      </c>
      <c r="I11471" s="17">
        <f t="shared" ca="1" si="1621"/>
        <v>0</v>
      </c>
      <c r="J11471" s="17">
        <f t="shared" ca="1" si="1622"/>
        <v>31500</v>
      </c>
    </row>
    <row r="11472" spans="1:10" x14ac:dyDescent="0.3">
      <c r="A11472" s="4">
        <v>11460</v>
      </c>
      <c r="B11472" s="4">
        <f t="shared" ca="1" si="1614"/>
        <v>0.67107547637567866</v>
      </c>
      <c r="C11472" s="4">
        <f t="shared" ca="1" si="1615"/>
        <v>70</v>
      </c>
      <c r="D11472" s="4">
        <f t="shared" si="1616"/>
        <v>50</v>
      </c>
      <c r="E11472" s="4">
        <f t="shared" ca="1" si="1617"/>
        <v>50</v>
      </c>
      <c r="F11472" s="4">
        <f t="shared" ca="1" si="1618"/>
        <v>0</v>
      </c>
      <c r="G11472" s="17">
        <f t="shared" si="1619"/>
        <v>36000</v>
      </c>
      <c r="H11472" s="17">
        <f t="shared" ca="1" si="1620"/>
        <v>67500</v>
      </c>
      <c r="I11472" s="17">
        <f t="shared" ca="1" si="1621"/>
        <v>0</v>
      </c>
      <c r="J11472" s="17">
        <f t="shared" ca="1" si="1622"/>
        <v>31500</v>
      </c>
    </row>
    <row r="11473" spans="1:10" x14ac:dyDescent="0.3">
      <c r="A11473" s="4">
        <v>11461</v>
      </c>
      <c r="B11473" s="4">
        <f t="shared" ca="1" si="1614"/>
        <v>0.6579045197379686</v>
      </c>
      <c r="C11473" s="4">
        <f t="shared" ca="1" si="1615"/>
        <v>70</v>
      </c>
      <c r="D11473" s="4">
        <f t="shared" si="1616"/>
        <v>50</v>
      </c>
      <c r="E11473" s="4">
        <f t="shared" ca="1" si="1617"/>
        <v>50</v>
      </c>
      <c r="F11473" s="4">
        <f t="shared" ca="1" si="1618"/>
        <v>0</v>
      </c>
      <c r="G11473" s="17">
        <f t="shared" si="1619"/>
        <v>36000</v>
      </c>
      <c r="H11473" s="17">
        <f t="shared" ca="1" si="1620"/>
        <v>67500</v>
      </c>
      <c r="I11473" s="17">
        <f t="shared" ca="1" si="1621"/>
        <v>0</v>
      </c>
      <c r="J11473" s="17">
        <f t="shared" ca="1" si="1622"/>
        <v>31500</v>
      </c>
    </row>
    <row r="11474" spans="1:10" x14ac:dyDescent="0.3">
      <c r="A11474" s="4">
        <v>11462</v>
      </c>
      <c r="B11474" s="4">
        <f t="shared" ca="1" si="1614"/>
        <v>0.68364756871309862</v>
      </c>
      <c r="C11474" s="4">
        <f t="shared" ca="1" si="1615"/>
        <v>70</v>
      </c>
      <c r="D11474" s="4">
        <f t="shared" si="1616"/>
        <v>50</v>
      </c>
      <c r="E11474" s="4">
        <f t="shared" ca="1" si="1617"/>
        <v>50</v>
      </c>
      <c r="F11474" s="4">
        <f t="shared" ca="1" si="1618"/>
        <v>0</v>
      </c>
      <c r="G11474" s="17">
        <f t="shared" si="1619"/>
        <v>36000</v>
      </c>
      <c r="H11474" s="17">
        <f t="shared" ca="1" si="1620"/>
        <v>67500</v>
      </c>
      <c r="I11474" s="17">
        <f t="shared" ca="1" si="1621"/>
        <v>0</v>
      </c>
      <c r="J11474" s="17">
        <f t="shared" ca="1" si="1622"/>
        <v>31500</v>
      </c>
    </row>
    <row r="11475" spans="1:10" x14ac:dyDescent="0.3">
      <c r="A11475" s="4">
        <v>11463</v>
      </c>
      <c r="B11475" s="4">
        <f t="shared" ca="1" si="1614"/>
        <v>0.61932052368460455</v>
      </c>
      <c r="C11475" s="4">
        <f t="shared" ca="1" si="1615"/>
        <v>70</v>
      </c>
      <c r="D11475" s="4">
        <f t="shared" si="1616"/>
        <v>50</v>
      </c>
      <c r="E11475" s="4">
        <f t="shared" ca="1" si="1617"/>
        <v>50</v>
      </c>
      <c r="F11475" s="4">
        <f t="shared" ca="1" si="1618"/>
        <v>0</v>
      </c>
      <c r="G11475" s="17">
        <f t="shared" si="1619"/>
        <v>36000</v>
      </c>
      <c r="H11475" s="17">
        <f t="shared" ca="1" si="1620"/>
        <v>67500</v>
      </c>
      <c r="I11475" s="17">
        <f t="shared" ca="1" si="1621"/>
        <v>0</v>
      </c>
      <c r="J11475" s="17">
        <f t="shared" ca="1" si="1622"/>
        <v>31500</v>
      </c>
    </row>
    <row r="11476" spans="1:10" x14ac:dyDescent="0.3">
      <c r="A11476" s="4">
        <v>11464</v>
      </c>
      <c r="B11476" s="4">
        <f t="shared" ca="1" si="1614"/>
        <v>0.52025365398511625</v>
      </c>
      <c r="C11476" s="4">
        <f t="shared" ca="1" si="1615"/>
        <v>55</v>
      </c>
      <c r="D11476" s="4">
        <f t="shared" si="1616"/>
        <v>50</v>
      </c>
      <c r="E11476" s="4">
        <f t="shared" ca="1" si="1617"/>
        <v>50</v>
      </c>
      <c r="F11476" s="4">
        <f t="shared" ca="1" si="1618"/>
        <v>0</v>
      </c>
      <c r="G11476" s="17">
        <f t="shared" si="1619"/>
        <v>36000</v>
      </c>
      <c r="H11476" s="17">
        <f t="shared" ca="1" si="1620"/>
        <v>67500</v>
      </c>
      <c r="I11476" s="17">
        <f t="shared" ca="1" si="1621"/>
        <v>0</v>
      </c>
      <c r="J11476" s="17">
        <f t="shared" ca="1" si="1622"/>
        <v>31500</v>
      </c>
    </row>
    <row r="11477" spans="1:10" x14ac:dyDescent="0.3">
      <c r="A11477" s="4">
        <v>11465</v>
      </c>
      <c r="B11477" s="4">
        <f t="shared" ca="1" si="1614"/>
        <v>0.89243945416670634</v>
      </c>
      <c r="C11477" s="4">
        <f t="shared" ca="1" si="1615"/>
        <v>85</v>
      </c>
      <c r="D11477" s="4">
        <f t="shared" si="1616"/>
        <v>50</v>
      </c>
      <c r="E11477" s="4">
        <f t="shared" ca="1" si="1617"/>
        <v>50</v>
      </c>
      <c r="F11477" s="4">
        <f t="shared" ca="1" si="1618"/>
        <v>0</v>
      </c>
      <c r="G11477" s="17">
        <f t="shared" si="1619"/>
        <v>36000</v>
      </c>
      <c r="H11477" s="17">
        <f t="shared" ca="1" si="1620"/>
        <v>67500</v>
      </c>
      <c r="I11477" s="17">
        <f t="shared" ca="1" si="1621"/>
        <v>0</v>
      </c>
      <c r="J11477" s="17">
        <f t="shared" ca="1" si="1622"/>
        <v>31500</v>
      </c>
    </row>
    <row r="11478" spans="1:10" x14ac:dyDescent="0.3">
      <c r="A11478" s="4">
        <v>11466</v>
      </c>
      <c r="B11478" s="4">
        <f t="shared" ca="1" si="1614"/>
        <v>1.9828166250696055E-3</v>
      </c>
      <c r="C11478" s="4">
        <f t="shared" ca="1" si="1615"/>
        <v>10</v>
      </c>
      <c r="D11478" s="4">
        <f t="shared" si="1616"/>
        <v>50</v>
      </c>
      <c r="E11478" s="4">
        <f t="shared" ca="1" si="1617"/>
        <v>10</v>
      </c>
      <c r="F11478" s="4">
        <f t="shared" ca="1" si="1618"/>
        <v>40</v>
      </c>
      <c r="G11478" s="17">
        <f t="shared" si="1619"/>
        <v>36000</v>
      </c>
      <c r="H11478" s="17">
        <f t="shared" ca="1" si="1620"/>
        <v>13500</v>
      </c>
      <c r="I11478" s="17">
        <f t="shared" ca="1" si="1621"/>
        <v>1600</v>
      </c>
      <c r="J11478" s="17">
        <f t="shared" ca="1" si="1622"/>
        <v>-20900</v>
      </c>
    </row>
    <row r="11479" spans="1:10" x14ac:dyDescent="0.3">
      <c r="A11479" s="4">
        <v>11467</v>
      </c>
      <c r="B11479" s="4">
        <f t="shared" ca="1" si="1614"/>
        <v>0.78631056716588565</v>
      </c>
      <c r="C11479" s="4">
        <f t="shared" ca="1" si="1615"/>
        <v>85</v>
      </c>
      <c r="D11479" s="4">
        <f t="shared" si="1616"/>
        <v>50</v>
      </c>
      <c r="E11479" s="4">
        <f t="shared" ca="1" si="1617"/>
        <v>50</v>
      </c>
      <c r="F11479" s="4">
        <f t="shared" ca="1" si="1618"/>
        <v>0</v>
      </c>
      <c r="G11479" s="17">
        <f t="shared" si="1619"/>
        <v>36000</v>
      </c>
      <c r="H11479" s="17">
        <f t="shared" ca="1" si="1620"/>
        <v>67500</v>
      </c>
      <c r="I11479" s="17">
        <f t="shared" ca="1" si="1621"/>
        <v>0</v>
      </c>
      <c r="J11479" s="17">
        <f t="shared" ca="1" si="1622"/>
        <v>31500</v>
      </c>
    </row>
    <row r="11480" spans="1:10" x14ac:dyDescent="0.3">
      <c r="A11480" s="4">
        <v>11468</v>
      </c>
      <c r="B11480" s="4">
        <f t="shared" ca="1" si="1614"/>
        <v>0.93836940809598091</v>
      </c>
      <c r="C11480" s="4">
        <f t="shared" ca="1" si="1615"/>
        <v>100</v>
      </c>
      <c r="D11480" s="4">
        <f t="shared" si="1616"/>
        <v>50</v>
      </c>
      <c r="E11480" s="4">
        <f t="shared" ca="1" si="1617"/>
        <v>50</v>
      </c>
      <c r="F11480" s="4">
        <f t="shared" ca="1" si="1618"/>
        <v>0</v>
      </c>
      <c r="G11480" s="17">
        <f t="shared" si="1619"/>
        <v>36000</v>
      </c>
      <c r="H11480" s="17">
        <f t="shared" ca="1" si="1620"/>
        <v>67500</v>
      </c>
      <c r="I11480" s="17">
        <f t="shared" ca="1" si="1621"/>
        <v>0</v>
      </c>
      <c r="J11480" s="17">
        <f t="shared" ca="1" si="1622"/>
        <v>31500</v>
      </c>
    </row>
    <row r="11481" spans="1:10" x14ac:dyDescent="0.3">
      <c r="A11481" s="4">
        <v>11469</v>
      </c>
      <c r="B11481" s="4">
        <f t="shared" ca="1" si="1614"/>
        <v>0.3740275141053927</v>
      </c>
      <c r="C11481" s="4">
        <f t="shared" ca="1" si="1615"/>
        <v>55</v>
      </c>
      <c r="D11481" s="4">
        <f t="shared" si="1616"/>
        <v>50</v>
      </c>
      <c r="E11481" s="4">
        <f t="shared" ca="1" si="1617"/>
        <v>50</v>
      </c>
      <c r="F11481" s="4">
        <f t="shared" ca="1" si="1618"/>
        <v>0</v>
      </c>
      <c r="G11481" s="17">
        <f t="shared" si="1619"/>
        <v>36000</v>
      </c>
      <c r="H11481" s="17">
        <f t="shared" ca="1" si="1620"/>
        <v>67500</v>
      </c>
      <c r="I11481" s="17">
        <f t="shared" ca="1" si="1621"/>
        <v>0</v>
      </c>
      <c r="J11481" s="17">
        <f t="shared" ca="1" si="1622"/>
        <v>31500</v>
      </c>
    </row>
    <row r="11482" spans="1:10" x14ac:dyDescent="0.3">
      <c r="A11482" s="4">
        <v>11470</v>
      </c>
      <c r="B11482" s="4">
        <f t="shared" ca="1" si="1614"/>
        <v>0.37728307953639728</v>
      </c>
      <c r="C11482" s="4">
        <f t="shared" ca="1" si="1615"/>
        <v>55</v>
      </c>
      <c r="D11482" s="4">
        <f t="shared" si="1616"/>
        <v>50</v>
      </c>
      <c r="E11482" s="4">
        <f t="shared" ca="1" si="1617"/>
        <v>50</v>
      </c>
      <c r="F11482" s="4">
        <f t="shared" ca="1" si="1618"/>
        <v>0</v>
      </c>
      <c r="G11482" s="17">
        <f t="shared" si="1619"/>
        <v>36000</v>
      </c>
      <c r="H11482" s="17">
        <f t="shared" ca="1" si="1620"/>
        <v>67500</v>
      </c>
      <c r="I11482" s="17">
        <f t="shared" ca="1" si="1621"/>
        <v>0</v>
      </c>
      <c r="J11482" s="17">
        <f t="shared" ca="1" si="1622"/>
        <v>31500</v>
      </c>
    </row>
    <row r="11483" spans="1:10" x14ac:dyDescent="0.3">
      <c r="A11483" s="4">
        <v>11471</v>
      </c>
      <c r="B11483" s="4">
        <f t="shared" ca="1" si="1614"/>
        <v>0.6448216823409717</v>
      </c>
      <c r="C11483" s="4">
        <f t="shared" ca="1" si="1615"/>
        <v>70</v>
      </c>
      <c r="D11483" s="4">
        <f t="shared" si="1616"/>
        <v>50</v>
      </c>
      <c r="E11483" s="4">
        <f t="shared" ca="1" si="1617"/>
        <v>50</v>
      </c>
      <c r="F11483" s="4">
        <f t="shared" ca="1" si="1618"/>
        <v>0</v>
      </c>
      <c r="G11483" s="17">
        <f t="shared" si="1619"/>
        <v>36000</v>
      </c>
      <c r="H11483" s="17">
        <f t="shared" ca="1" si="1620"/>
        <v>67500</v>
      </c>
      <c r="I11483" s="17">
        <f t="shared" ca="1" si="1621"/>
        <v>0</v>
      </c>
      <c r="J11483" s="17">
        <f t="shared" ca="1" si="1622"/>
        <v>31500</v>
      </c>
    </row>
    <row r="11484" spans="1:10" x14ac:dyDescent="0.3">
      <c r="A11484" s="4">
        <v>11472</v>
      </c>
      <c r="B11484" s="4">
        <f t="shared" ca="1" si="1614"/>
        <v>0.56212077118196035</v>
      </c>
      <c r="C11484" s="4">
        <f t="shared" ca="1" si="1615"/>
        <v>55</v>
      </c>
      <c r="D11484" s="4">
        <f t="shared" si="1616"/>
        <v>50</v>
      </c>
      <c r="E11484" s="4">
        <f t="shared" ca="1" si="1617"/>
        <v>50</v>
      </c>
      <c r="F11484" s="4">
        <f t="shared" ca="1" si="1618"/>
        <v>0</v>
      </c>
      <c r="G11484" s="17">
        <f t="shared" si="1619"/>
        <v>36000</v>
      </c>
      <c r="H11484" s="17">
        <f t="shared" ca="1" si="1620"/>
        <v>67500</v>
      </c>
      <c r="I11484" s="17">
        <f t="shared" ca="1" si="1621"/>
        <v>0</v>
      </c>
      <c r="J11484" s="17">
        <f t="shared" ca="1" si="1622"/>
        <v>31500</v>
      </c>
    </row>
    <row r="11485" spans="1:10" x14ac:dyDescent="0.3">
      <c r="A11485" s="4">
        <v>11473</v>
      </c>
      <c r="B11485" s="4">
        <f t="shared" ca="1" si="1614"/>
        <v>0.92906595658052316</v>
      </c>
      <c r="C11485" s="4">
        <f t="shared" ca="1" si="1615"/>
        <v>85</v>
      </c>
      <c r="D11485" s="4">
        <f t="shared" si="1616"/>
        <v>50</v>
      </c>
      <c r="E11485" s="4">
        <f t="shared" ca="1" si="1617"/>
        <v>50</v>
      </c>
      <c r="F11485" s="4">
        <f t="shared" ca="1" si="1618"/>
        <v>0</v>
      </c>
      <c r="G11485" s="17">
        <f t="shared" si="1619"/>
        <v>36000</v>
      </c>
      <c r="H11485" s="17">
        <f t="shared" ca="1" si="1620"/>
        <v>67500</v>
      </c>
      <c r="I11485" s="17">
        <f t="shared" ca="1" si="1621"/>
        <v>0</v>
      </c>
      <c r="J11485" s="17">
        <f t="shared" ca="1" si="1622"/>
        <v>31500</v>
      </c>
    </row>
    <row r="11486" spans="1:10" x14ac:dyDescent="0.3">
      <c r="A11486" s="4">
        <v>11474</v>
      </c>
      <c r="B11486" s="4">
        <f t="shared" ca="1" si="1614"/>
        <v>0.57326696988819925</v>
      </c>
      <c r="C11486" s="4">
        <f t="shared" ca="1" si="1615"/>
        <v>70</v>
      </c>
      <c r="D11486" s="4">
        <f t="shared" si="1616"/>
        <v>50</v>
      </c>
      <c r="E11486" s="4">
        <f t="shared" ca="1" si="1617"/>
        <v>50</v>
      </c>
      <c r="F11486" s="4">
        <f t="shared" ca="1" si="1618"/>
        <v>0</v>
      </c>
      <c r="G11486" s="17">
        <f t="shared" si="1619"/>
        <v>36000</v>
      </c>
      <c r="H11486" s="17">
        <f t="shared" ca="1" si="1620"/>
        <v>67500</v>
      </c>
      <c r="I11486" s="17">
        <f t="shared" ca="1" si="1621"/>
        <v>0</v>
      </c>
      <c r="J11486" s="17">
        <f t="shared" ca="1" si="1622"/>
        <v>31500</v>
      </c>
    </row>
    <row r="11487" spans="1:10" x14ac:dyDescent="0.3">
      <c r="A11487" s="4">
        <v>11475</v>
      </c>
      <c r="B11487" s="4">
        <f t="shared" ca="1" si="1614"/>
        <v>0.36965367544850825</v>
      </c>
      <c r="C11487" s="4">
        <f t="shared" ca="1" si="1615"/>
        <v>55</v>
      </c>
      <c r="D11487" s="4">
        <f t="shared" si="1616"/>
        <v>50</v>
      </c>
      <c r="E11487" s="4">
        <f t="shared" ca="1" si="1617"/>
        <v>50</v>
      </c>
      <c r="F11487" s="4">
        <f t="shared" ca="1" si="1618"/>
        <v>0</v>
      </c>
      <c r="G11487" s="17">
        <f t="shared" si="1619"/>
        <v>36000</v>
      </c>
      <c r="H11487" s="17">
        <f t="shared" ca="1" si="1620"/>
        <v>67500</v>
      </c>
      <c r="I11487" s="17">
        <f t="shared" ca="1" si="1621"/>
        <v>0</v>
      </c>
      <c r="J11487" s="17">
        <f t="shared" ca="1" si="1622"/>
        <v>31500</v>
      </c>
    </row>
    <row r="11488" spans="1:10" x14ac:dyDescent="0.3">
      <c r="A11488" s="4">
        <v>11476</v>
      </c>
      <c r="B11488" s="4">
        <f t="shared" ca="1" si="1614"/>
        <v>0.32512390009742587</v>
      </c>
      <c r="C11488" s="4">
        <f t="shared" ca="1" si="1615"/>
        <v>40</v>
      </c>
      <c r="D11488" s="4">
        <f t="shared" si="1616"/>
        <v>50</v>
      </c>
      <c r="E11488" s="4">
        <f t="shared" ca="1" si="1617"/>
        <v>40</v>
      </c>
      <c r="F11488" s="4">
        <f t="shared" ca="1" si="1618"/>
        <v>10</v>
      </c>
      <c r="G11488" s="17">
        <f t="shared" si="1619"/>
        <v>36000</v>
      </c>
      <c r="H11488" s="17">
        <f t="shared" ca="1" si="1620"/>
        <v>54000</v>
      </c>
      <c r="I11488" s="17">
        <f t="shared" ca="1" si="1621"/>
        <v>400</v>
      </c>
      <c r="J11488" s="17">
        <f t="shared" ca="1" si="1622"/>
        <v>18400</v>
      </c>
    </row>
    <row r="11489" spans="1:10" x14ac:dyDescent="0.3">
      <c r="A11489" s="4">
        <v>11477</v>
      </c>
      <c r="B11489" s="4">
        <f t="shared" ca="1" si="1614"/>
        <v>0.20757366268160815</v>
      </c>
      <c r="C11489" s="4">
        <f t="shared" ca="1" si="1615"/>
        <v>40</v>
      </c>
      <c r="D11489" s="4">
        <f t="shared" si="1616"/>
        <v>50</v>
      </c>
      <c r="E11489" s="4">
        <f t="shared" ca="1" si="1617"/>
        <v>40</v>
      </c>
      <c r="F11489" s="4">
        <f t="shared" ca="1" si="1618"/>
        <v>10</v>
      </c>
      <c r="G11489" s="17">
        <f t="shared" si="1619"/>
        <v>36000</v>
      </c>
      <c r="H11489" s="17">
        <f t="shared" ca="1" si="1620"/>
        <v>54000</v>
      </c>
      <c r="I11489" s="17">
        <f t="shared" ca="1" si="1621"/>
        <v>400</v>
      </c>
      <c r="J11489" s="17">
        <f t="shared" ca="1" si="1622"/>
        <v>18400</v>
      </c>
    </row>
    <row r="11490" spans="1:10" x14ac:dyDescent="0.3">
      <c r="A11490" s="4">
        <v>11478</v>
      </c>
      <c r="B11490" s="4">
        <f t="shared" ca="1" si="1614"/>
        <v>0.68826291961497577</v>
      </c>
      <c r="C11490" s="4">
        <f t="shared" ca="1" si="1615"/>
        <v>70</v>
      </c>
      <c r="D11490" s="4">
        <f t="shared" si="1616"/>
        <v>50</v>
      </c>
      <c r="E11490" s="4">
        <f t="shared" ca="1" si="1617"/>
        <v>50</v>
      </c>
      <c r="F11490" s="4">
        <f t="shared" ca="1" si="1618"/>
        <v>0</v>
      </c>
      <c r="G11490" s="17">
        <f t="shared" si="1619"/>
        <v>36000</v>
      </c>
      <c r="H11490" s="17">
        <f t="shared" ca="1" si="1620"/>
        <v>67500</v>
      </c>
      <c r="I11490" s="17">
        <f t="shared" ca="1" si="1621"/>
        <v>0</v>
      </c>
      <c r="J11490" s="17">
        <f t="shared" ca="1" si="1622"/>
        <v>31500</v>
      </c>
    </row>
    <row r="11491" spans="1:10" x14ac:dyDescent="0.3">
      <c r="A11491" s="4">
        <v>11479</v>
      </c>
      <c r="B11491" s="4">
        <f t="shared" ca="1" si="1614"/>
        <v>0.3489183554524562</v>
      </c>
      <c r="C11491" s="4">
        <f t="shared" ca="1" si="1615"/>
        <v>55</v>
      </c>
      <c r="D11491" s="4">
        <f t="shared" si="1616"/>
        <v>50</v>
      </c>
      <c r="E11491" s="4">
        <f t="shared" ca="1" si="1617"/>
        <v>50</v>
      </c>
      <c r="F11491" s="4">
        <f t="shared" ca="1" si="1618"/>
        <v>0</v>
      </c>
      <c r="G11491" s="17">
        <f t="shared" si="1619"/>
        <v>36000</v>
      </c>
      <c r="H11491" s="17">
        <f t="shared" ca="1" si="1620"/>
        <v>67500</v>
      </c>
      <c r="I11491" s="17">
        <f t="shared" ca="1" si="1621"/>
        <v>0</v>
      </c>
      <c r="J11491" s="17">
        <f t="shared" ca="1" si="1622"/>
        <v>31500</v>
      </c>
    </row>
    <row r="11492" spans="1:10" x14ac:dyDescent="0.3">
      <c r="A11492" s="4">
        <v>11480</v>
      </c>
      <c r="B11492" s="4">
        <f t="shared" ca="1" si="1614"/>
        <v>0.26839362066608974</v>
      </c>
      <c r="C11492" s="4">
        <f t="shared" ca="1" si="1615"/>
        <v>40</v>
      </c>
      <c r="D11492" s="4">
        <f t="shared" si="1616"/>
        <v>50</v>
      </c>
      <c r="E11492" s="4">
        <f t="shared" ca="1" si="1617"/>
        <v>40</v>
      </c>
      <c r="F11492" s="4">
        <f t="shared" ca="1" si="1618"/>
        <v>10</v>
      </c>
      <c r="G11492" s="17">
        <f t="shared" si="1619"/>
        <v>36000</v>
      </c>
      <c r="H11492" s="17">
        <f t="shared" ca="1" si="1620"/>
        <v>54000</v>
      </c>
      <c r="I11492" s="17">
        <f t="shared" ca="1" si="1621"/>
        <v>400</v>
      </c>
      <c r="J11492" s="17">
        <f t="shared" ca="1" si="1622"/>
        <v>18400</v>
      </c>
    </row>
    <row r="11493" spans="1:10" x14ac:dyDescent="0.3">
      <c r="A11493" s="4">
        <v>11481</v>
      </c>
      <c r="B11493" s="4">
        <f t="shared" ca="1" si="1614"/>
        <v>0.658354772550927</v>
      </c>
      <c r="C11493" s="4">
        <f t="shared" ca="1" si="1615"/>
        <v>70</v>
      </c>
      <c r="D11493" s="4">
        <f t="shared" si="1616"/>
        <v>50</v>
      </c>
      <c r="E11493" s="4">
        <f t="shared" ca="1" si="1617"/>
        <v>50</v>
      </c>
      <c r="F11493" s="4">
        <f t="shared" ca="1" si="1618"/>
        <v>0</v>
      </c>
      <c r="G11493" s="17">
        <f t="shared" si="1619"/>
        <v>36000</v>
      </c>
      <c r="H11493" s="17">
        <f t="shared" ca="1" si="1620"/>
        <v>67500</v>
      </c>
      <c r="I11493" s="17">
        <f t="shared" ca="1" si="1621"/>
        <v>0</v>
      </c>
      <c r="J11493" s="17">
        <f t="shared" ca="1" si="1622"/>
        <v>31500</v>
      </c>
    </row>
    <row r="11494" spans="1:10" x14ac:dyDescent="0.3">
      <c r="A11494" s="4">
        <v>11482</v>
      </c>
      <c r="B11494" s="4">
        <f t="shared" ca="1" si="1614"/>
        <v>0.57883773838209296</v>
      </c>
      <c r="C11494" s="4">
        <f t="shared" ca="1" si="1615"/>
        <v>70</v>
      </c>
      <c r="D11494" s="4">
        <f t="shared" si="1616"/>
        <v>50</v>
      </c>
      <c r="E11494" s="4">
        <f t="shared" ca="1" si="1617"/>
        <v>50</v>
      </c>
      <c r="F11494" s="4">
        <f t="shared" ca="1" si="1618"/>
        <v>0</v>
      </c>
      <c r="G11494" s="17">
        <f t="shared" si="1619"/>
        <v>36000</v>
      </c>
      <c r="H11494" s="17">
        <f t="shared" ca="1" si="1620"/>
        <v>67500</v>
      </c>
      <c r="I11494" s="17">
        <f t="shared" ca="1" si="1621"/>
        <v>0</v>
      </c>
      <c r="J11494" s="17">
        <f t="shared" ca="1" si="1622"/>
        <v>31500</v>
      </c>
    </row>
    <row r="11495" spans="1:10" x14ac:dyDescent="0.3">
      <c r="A11495" s="4">
        <v>11483</v>
      </c>
      <c r="B11495" s="4">
        <f t="shared" ca="1" si="1614"/>
        <v>0.65909737782366051</v>
      </c>
      <c r="C11495" s="4">
        <f t="shared" ca="1" si="1615"/>
        <v>70</v>
      </c>
      <c r="D11495" s="4">
        <f t="shared" si="1616"/>
        <v>50</v>
      </c>
      <c r="E11495" s="4">
        <f t="shared" ca="1" si="1617"/>
        <v>50</v>
      </c>
      <c r="F11495" s="4">
        <f t="shared" ca="1" si="1618"/>
        <v>0</v>
      </c>
      <c r="G11495" s="17">
        <f t="shared" si="1619"/>
        <v>36000</v>
      </c>
      <c r="H11495" s="17">
        <f t="shared" ca="1" si="1620"/>
        <v>67500</v>
      </c>
      <c r="I11495" s="17">
        <f t="shared" ca="1" si="1621"/>
        <v>0</v>
      </c>
      <c r="J11495" s="17">
        <f t="shared" ca="1" si="1622"/>
        <v>31500</v>
      </c>
    </row>
    <row r="11496" spans="1:10" x14ac:dyDescent="0.3">
      <c r="A11496" s="4">
        <v>11484</v>
      </c>
      <c r="B11496" s="4">
        <f t="shared" ca="1" si="1614"/>
        <v>0.10879457673252335</v>
      </c>
      <c r="C11496" s="4">
        <f t="shared" ca="1" si="1615"/>
        <v>25</v>
      </c>
      <c r="D11496" s="4">
        <f t="shared" si="1616"/>
        <v>50</v>
      </c>
      <c r="E11496" s="4">
        <f t="shared" ca="1" si="1617"/>
        <v>25</v>
      </c>
      <c r="F11496" s="4">
        <f t="shared" ca="1" si="1618"/>
        <v>25</v>
      </c>
      <c r="G11496" s="17">
        <f t="shared" si="1619"/>
        <v>36000</v>
      </c>
      <c r="H11496" s="17">
        <f t="shared" ca="1" si="1620"/>
        <v>33750</v>
      </c>
      <c r="I11496" s="17">
        <f t="shared" ca="1" si="1621"/>
        <v>1000</v>
      </c>
      <c r="J11496" s="17">
        <f t="shared" ca="1" si="1622"/>
        <v>-1250</v>
      </c>
    </row>
    <row r="11497" spans="1:10" x14ac:dyDescent="0.3">
      <c r="A11497" s="4">
        <v>11485</v>
      </c>
      <c r="B11497" s="4">
        <f t="shared" ca="1" si="1614"/>
        <v>0.70203014737187652</v>
      </c>
      <c r="C11497" s="4">
        <f t="shared" ca="1" si="1615"/>
        <v>70</v>
      </c>
      <c r="D11497" s="4">
        <f t="shared" si="1616"/>
        <v>50</v>
      </c>
      <c r="E11497" s="4">
        <f t="shared" ca="1" si="1617"/>
        <v>50</v>
      </c>
      <c r="F11497" s="4">
        <f t="shared" ca="1" si="1618"/>
        <v>0</v>
      </c>
      <c r="G11497" s="17">
        <f t="shared" si="1619"/>
        <v>36000</v>
      </c>
      <c r="H11497" s="17">
        <f t="shared" ca="1" si="1620"/>
        <v>67500</v>
      </c>
      <c r="I11497" s="17">
        <f t="shared" ca="1" si="1621"/>
        <v>0</v>
      </c>
      <c r="J11497" s="17">
        <f t="shared" ca="1" si="1622"/>
        <v>31500</v>
      </c>
    </row>
    <row r="11498" spans="1:10" x14ac:dyDescent="0.3">
      <c r="A11498" s="4">
        <v>11486</v>
      </c>
      <c r="B11498" s="4">
        <f t="shared" ca="1" si="1614"/>
        <v>0.22513745818298003</v>
      </c>
      <c r="C11498" s="4">
        <f t="shared" ca="1" si="1615"/>
        <v>40</v>
      </c>
      <c r="D11498" s="4">
        <f t="shared" si="1616"/>
        <v>50</v>
      </c>
      <c r="E11498" s="4">
        <f t="shared" ca="1" si="1617"/>
        <v>40</v>
      </c>
      <c r="F11498" s="4">
        <f t="shared" ca="1" si="1618"/>
        <v>10</v>
      </c>
      <c r="G11498" s="17">
        <f t="shared" si="1619"/>
        <v>36000</v>
      </c>
      <c r="H11498" s="17">
        <f t="shared" ca="1" si="1620"/>
        <v>54000</v>
      </c>
      <c r="I11498" s="17">
        <f t="shared" ca="1" si="1621"/>
        <v>400</v>
      </c>
      <c r="J11498" s="17">
        <f t="shared" ca="1" si="1622"/>
        <v>18400</v>
      </c>
    </row>
    <row r="11499" spans="1:10" x14ac:dyDescent="0.3">
      <c r="A11499" s="4">
        <v>11487</v>
      </c>
      <c r="B11499" s="4">
        <f t="shared" ca="1" si="1614"/>
        <v>0.12271448046264033</v>
      </c>
      <c r="C11499" s="4">
        <f t="shared" ca="1" si="1615"/>
        <v>25</v>
      </c>
      <c r="D11499" s="4">
        <f t="shared" si="1616"/>
        <v>50</v>
      </c>
      <c r="E11499" s="4">
        <f t="shared" ca="1" si="1617"/>
        <v>25</v>
      </c>
      <c r="F11499" s="4">
        <f t="shared" ca="1" si="1618"/>
        <v>25</v>
      </c>
      <c r="G11499" s="17">
        <f t="shared" si="1619"/>
        <v>36000</v>
      </c>
      <c r="H11499" s="17">
        <f t="shared" ca="1" si="1620"/>
        <v>33750</v>
      </c>
      <c r="I11499" s="17">
        <f t="shared" ca="1" si="1621"/>
        <v>1000</v>
      </c>
      <c r="J11499" s="17">
        <f t="shared" ca="1" si="1622"/>
        <v>-1250</v>
      </c>
    </row>
    <row r="11500" spans="1:10" x14ac:dyDescent="0.3">
      <c r="A11500" s="4">
        <v>11488</v>
      </c>
      <c r="B11500" s="4">
        <f t="shared" ca="1" si="1614"/>
        <v>0.89542149955626771</v>
      </c>
      <c r="C11500" s="4">
        <f t="shared" ca="1" si="1615"/>
        <v>85</v>
      </c>
      <c r="D11500" s="4">
        <f t="shared" si="1616"/>
        <v>50</v>
      </c>
      <c r="E11500" s="4">
        <f t="shared" ca="1" si="1617"/>
        <v>50</v>
      </c>
      <c r="F11500" s="4">
        <f t="shared" ca="1" si="1618"/>
        <v>0</v>
      </c>
      <c r="G11500" s="17">
        <f t="shared" si="1619"/>
        <v>36000</v>
      </c>
      <c r="H11500" s="17">
        <f t="shared" ca="1" si="1620"/>
        <v>67500</v>
      </c>
      <c r="I11500" s="17">
        <f t="shared" ca="1" si="1621"/>
        <v>0</v>
      </c>
      <c r="J11500" s="17">
        <f t="shared" ca="1" si="1622"/>
        <v>31500</v>
      </c>
    </row>
    <row r="11501" spans="1:10" x14ac:dyDescent="0.3">
      <c r="A11501" s="4">
        <v>11489</v>
      </c>
      <c r="B11501" s="4">
        <f t="shared" ca="1" si="1614"/>
        <v>0.84443390995921652</v>
      </c>
      <c r="C11501" s="4">
        <f t="shared" ca="1" si="1615"/>
        <v>85</v>
      </c>
      <c r="D11501" s="4">
        <f t="shared" si="1616"/>
        <v>50</v>
      </c>
      <c r="E11501" s="4">
        <f t="shared" ca="1" si="1617"/>
        <v>50</v>
      </c>
      <c r="F11501" s="4">
        <f t="shared" ca="1" si="1618"/>
        <v>0</v>
      </c>
      <c r="G11501" s="17">
        <f t="shared" si="1619"/>
        <v>36000</v>
      </c>
      <c r="H11501" s="17">
        <f t="shared" ca="1" si="1620"/>
        <v>67500</v>
      </c>
      <c r="I11501" s="17">
        <f t="shared" ca="1" si="1621"/>
        <v>0</v>
      </c>
      <c r="J11501" s="17">
        <f t="shared" ca="1" si="1622"/>
        <v>31500</v>
      </c>
    </row>
    <row r="11502" spans="1:10" x14ac:dyDescent="0.3">
      <c r="A11502" s="4">
        <v>11490</v>
      </c>
      <c r="B11502" s="4">
        <f t="shared" ca="1" si="1614"/>
        <v>0.88156383873067234</v>
      </c>
      <c r="C11502" s="4">
        <f t="shared" ca="1" si="1615"/>
        <v>85</v>
      </c>
      <c r="D11502" s="4">
        <f t="shared" si="1616"/>
        <v>50</v>
      </c>
      <c r="E11502" s="4">
        <f t="shared" ca="1" si="1617"/>
        <v>50</v>
      </c>
      <c r="F11502" s="4">
        <f t="shared" ca="1" si="1618"/>
        <v>0</v>
      </c>
      <c r="G11502" s="17">
        <f t="shared" si="1619"/>
        <v>36000</v>
      </c>
      <c r="H11502" s="17">
        <f t="shared" ca="1" si="1620"/>
        <v>67500</v>
      </c>
      <c r="I11502" s="17">
        <f t="shared" ca="1" si="1621"/>
        <v>0</v>
      </c>
      <c r="J11502" s="17">
        <f t="shared" ca="1" si="1622"/>
        <v>31500</v>
      </c>
    </row>
    <row r="11503" spans="1:10" x14ac:dyDescent="0.3">
      <c r="A11503" s="4">
        <v>11491</v>
      </c>
      <c r="B11503" s="4">
        <f t="shared" ca="1" si="1614"/>
        <v>0.34168038298758274</v>
      </c>
      <c r="C11503" s="4">
        <f t="shared" ca="1" si="1615"/>
        <v>55</v>
      </c>
      <c r="D11503" s="4">
        <f t="shared" si="1616"/>
        <v>50</v>
      </c>
      <c r="E11503" s="4">
        <f t="shared" ca="1" si="1617"/>
        <v>50</v>
      </c>
      <c r="F11503" s="4">
        <f t="shared" ca="1" si="1618"/>
        <v>0</v>
      </c>
      <c r="G11503" s="17">
        <f t="shared" si="1619"/>
        <v>36000</v>
      </c>
      <c r="H11503" s="17">
        <f t="shared" ca="1" si="1620"/>
        <v>67500</v>
      </c>
      <c r="I11503" s="17">
        <f t="shared" ca="1" si="1621"/>
        <v>0</v>
      </c>
      <c r="J11503" s="17">
        <f t="shared" ca="1" si="1622"/>
        <v>31500</v>
      </c>
    </row>
    <row r="11504" spans="1:10" x14ac:dyDescent="0.3">
      <c r="A11504" s="4">
        <v>11492</v>
      </c>
      <c r="B11504" s="4">
        <f t="shared" ca="1" si="1614"/>
        <v>2.030665019055744E-2</v>
      </c>
      <c r="C11504" s="4">
        <f t="shared" ca="1" si="1615"/>
        <v>10</v>
      </c>
      <c r="D11504" s="4">
        <f t="shared" si="1616"/>
        <v>50</v>
      </c>
      <c r="E11504" s="4">
        <f t="shared" ca="1" si="1617"/>
        <v>10</v>
      </c>
      <c r="F11504" s="4">
        <f t="shared" ca="1" si="1618"/>
        <v>40</v>
      </c>
      <c r="G11504" s="17">
        <f t="shared" si="1619"/>
        <v>36000</v>
      </c>
      <c r="H11504" s="17">
        <f t="shared" ca="1" si="1620"/>
        <v>13500</v>
      </c>
      <c r="I11504" s="17">
        <f t="shared" ca="1" si="1621"/>
        <v>1600</v>
      </c>
      <c r="J11504" s="17">
        <f t="shared" ca="1" si="1622"/>
        <v>-20900</v>
      </c>
    </row>
    <row r="11505" spans="1:10" x14ac:dyDescent="0.3">
      <c r="A11505" s="4">
        <v>11493</v>
      </c>
      <c r="B11505" s="4">
        <f t="shared" ca="1" si="1614"/>
        <v>0.1707888007631182</v>
      </c>
      <c r="C11505" s="4">
        <f t="shared" ca="1" si="1615"/>
        <v>25</v>
      </c>
      <c r="D11505" s="4">
        <f t="shared" si="1616"/>
        <v>50</v>
      </c>
      <c r="E11505" s="4">
        <f t="shared" ca="1" si="1617"/>
        <v>25</v>
      </c>
      <c r="F11505" s="4">
        <f t="shared" ca="1" si="1618"/>
        <v>25</v>
      </c>
      <c r="G11505" s="17">
        <f t="shared" si="1619"/>
        <v>36000</v>
      </c>
      <c r="H11505" s="17">
        <f t="shared" ca="1" si="1620"/>
        <v>33750</v>
      </c>
      <c r="I11505" s="17">
        <f t="shared" ca="1" si="1621"/>
        <v>1000</v>
      </c>
      <c r="J11505" s="17">
        <f t="shared" ca="1" si="1622"/>
        <v>-1250</v>
      </c>
    </row>
    <row r="11506" spans="1:10" x14ac:dyDescent="0.3">
      <c r="A11506" s="4">
        <v>11494</v>
      </c>
      <c r="B11506" s="4">
        <f t="shared" ca="1" si="1614"/>
        <v>0.66177468057476607</v>
      </c>
      <c r="C11506" s="4">
        <f t="shared" ca="1" si="1615"/>
        <v>70</v>
      </c>
      <c r="D11506" s="4">
        <f t="shared" si="1616"/>
        <v>50</v>
      </c>
      <c r="E11506" s="4">
        <f t="shared" ca="1" si="1617"/>
        <v>50</v>
      </c>
      <c r="F11506" s="4">
        <f t="shared" ca="1" si="1618"/>
        <v>0</v>
      </c>
      <c r="G11506" s="17">
        <f t="shared" si="1619"/>
        <v>36000</v>
      </c>
      <c r="H11506" s="17">
        <f t="shared" ca="1" si="1620"/>
        <v>67500</v>
      </c>
      <c r="I11506" s="17">
        <f t="shared" ca="1" si="1621"/>
        <v>0</v>
      </c>
      <c r="J11506" s="17">
        <f t="shared" ca="1" si="1622"/>
        <v>31500</v>
      </c>
    </row>
    <row r="11507" spans="1:10" x14ac:dyDescent="0.3">
      <c r="A11507" s="4">
        <v>11495</v>
      </c>
      <c r="B11507" s="4">
        <f t="shared" ca="1" si="1614"/>
        <v>0.9120674137529039</v>
      </c>
      <c r="C11507" s="4">
        <f t="shared" ca="1" si="1615"/>
        <v>85</v>
      </c>
      <c r="D11507" s="4">
        <f t="shared" si="1616"/>
        <v>50</v>
      </c>
      <c r="E11507" s="4">
        <f t="shared" ca="1" si="1617"/>
        <v>50</v>
      </c>
      <c r="F11507" s="4">
        <f t="shared" ca="1" si="1618"/>
        <v>0</v>
      </c>
      <c r="G11507" s="17">
        <f t="shared" si="1619"/>
        <v>36000</v>
      </c>
      <c r="H11507" s="17">
        <f t="shared" ca="1" si="1620"/>
        <v>67500</v>
      </c>
      <c r="I11507" s="17">
        <f t="shared" ca="1" si="1621"/>
        <v>0</v>
      </c>
      <c r="J11507" s="17">
        <f t="shared" ca="1" si="1622"/>
        <v>31500</v>
      </c>
    </row>
    <row r="11508" spans="1:10" x14ac:dyDescent="0.3">
      <c r="A11508" s="4">
        <v>11496</v>
      </c>
      <c r="B11508" s="4">
        <f t="shared" ca="1" si="1614"/>
        <v>9.0197224889704386E-2</v>
      </c>
      <c r="C11508" s="4">
        <f t="shared" ca="1" si="1615"/>
        <v>25</v>
      </c>
      <c r="D11508" s="4">
        <f t="shared" si="1616"/>
        <v>50</v>
      </c>
      <c r="E11508" s="4">
        <f t="shared" ca="1" si="1617"/>
        <v>25</v>
      </c>
      <c r="F11508" s="4">
        <f t="shared" ca="1" si="1618"/>
        <v>25</v>
      </c>
      <c r="G11508" s="17">
        <f t="shared" si="1619"/>
        <v>36000</v>
      </c>
      <c r="H11508" s="17">
        <f t="shared" ca="1" si="1620"/>
        <v>33750</v>
      </c>
      <c r="I11508" s="17">
        <f t="shared" ca="1" si="1621"/>
        <v>1000</v>
      </c>
      <c r="J11508" s="17">
        <f t="shared" ca="1" si="1622"/>
        <v>-1250</v>
      </c>
    </row>
    <row r="11509" spans="1:10" x14ac:dyDescent="0.3">
      <c r="A11509" s="4">
        <v>11497</v>
      </c>
      <c r="B11509" s="4">
        <f t="shared" ca="1" si="1614"/>
        <v>0.74744958258681315</v>
      </c>
      <c r="C11509" s="4">
        <f t="shared" ca="1" si="1615"/>
        <v>70</v>
      </c>
      <c r="D11509" s="4">
        <f t="shared" si="1616"/>
        <v>50</v>
      </c>
      <c r="E11509" s="4">
        <f t="shared" ca="1" si="1617"/>
        <v>50</v>
      </c>
      <c r="F11509" s="4">
        <f t="shared" ca="1" si="1618"/>
        <v>0</v>
      </c>
      <c r="G11509" s="17">
        <f t="shared" si="1619"/>
        <v>36000</v>
      </c>
      <c r="H11509" s="17">
        <f t="shared" ca="1" si="1620"/>
        <v>67500</v>
      </c>
      <c r="I11509" s="17">
        <f t="shared" ca="1" si="1621"/>
        <v>0</v>
      </c>
      <c r="J11509" s="17">
        <f t="shared" ca="1" si="1622"/>
        <v>31500</v>
      </c>
    </row>
    <row r="11510" spans="1:10" x14ac:dyDescent="0.3">
      <c r="A11510" s="4">
        <v>11498</v>
      </c>
      <c r="B11510" s="4">
        <f t="shared" ca="1" si="1614"/>
        <v>0.64904812622772068</v>
      </c>
      <c r="C11510" s="4">
        <f t="shared" ca="1" si="1615"/>
        <v>70</v>
      </c>
      <c r="D11510" s="4">
        <f t="shared" si="1616"/>
        <v>50</v>
      </c>
      <c r="E11510" s="4">
        <f t="shared" ca="1" si="1617"/>
        <v>50</v>
      </c>
      <c r="F11510" s="4">
        <f t="shared" ca="1" si="1618"/>
        <v>0</v>
      </c>
      <c r="G11510" s="17">
        <f t="shared" si="1619"/>
        <v>36000</v>
      </c>
      <c r="H11510" s="17">
        <f t="shared" ca="1" si="1620"/>
        <v>67500</v>
      </c>
      <c r="I11510" s="17">
        <f t="shared" ca="1" si="1621"/>
        <v>0</v>
      </c>
      <c r="J11510" s="17">
        <f t="shared" ca="1" si="1622"/>
        <v>31500</v>
      </c>
    </row>
    <row r="11511" spans="1:10" x14ac:dyDescent="0.3">
      <c r="A11511" s="4">
        <v>11499</v>
      </c>
      <c r="B11511" s="4">
        <f t="shared" ca="1" si="1614"/>
        <v>0.85802367825987547</v>
      </c>
      <c r="C11511" s="4">
        <f t="shared" ca="1" si="1615"/>
        <v>85</v>
      </c>
      <c r="D11511" s="4">
        <f t="shared" si="1616"/>
        <v>50</v>
      </c>
      <c r="E11511" s="4">
        <f t="shared" ca="1" si="1617"/>
        <v>50</v>
      </c>
      <c r="F11511" s="4">
        <f t="shared" ca="1" si="1618"/>
        <v>0</v>
      </c>
      <c r="G11511" s="17">
        <f t="shared" si="1619"/>
        <v>36000</v>
      </c>
      <c r="H11511" s="17">
        <f t="shared" ca="1" si="1620"/>
        <v>67500</v>
      </c>
      <c r="I11511" s="17">
        <f t="shared" ca="1" si="1621"/>
        <v>0</v>
      </c>
      <c r="J11511" s="17">
        <f t="shared" ca="1" si="1622"/>
        <v>31500</v>
      </c>
    </row>
    <row r="11512" spans="1:10" x14ac:dyDescent="0.3">
      <c r="A11512" s="4">
        <v>11500</v>
      </c>
      <c r="B11512" s="4">
        <f t="shared" ca="1" si="1614"/>
        <v>0.81835615576239407</v>
      </c>
      <c r="C11512" s="4">
        <f t="shared" ca="1" si="1615"/>
        <v>85</v>
      </c>
      <c r="D11512" s="4">
        <f t="shared" si="1616"/>
        <v>50</v>
      </c>
      <c r="E11512" s="4">
        <f t="shared" ca="1" si="1617"/>
        <v>50</v>
      </c>
      <c r="F11512" s="4">
        <f t="shared" ca="1" si="1618"/>
        <v>0</v>
      </c>
      <c r="G11512" s="17">
        <f t="shared" si="1619"/>
        <v>36000</v>
      </c>
      <c r="H11512" s="17">
        <f t="shared" ca="1" si="1620"/>
        <v>67500</v>
      </c>
      <c r="I11512" s="17">
        <f t="shared" ca="1" si="1621"/>
        <v>0</v>
      </c>
      <c r="J11512" s="17">
        <f t="shared" ca="1" si="1622"/>
        <v>31500</v>
      </c>
    </row>
    <row r="11513" spans="1:10" x14ac:dyDescent="0.3">
      <c r="A11513" s="4">
        <v>11501</v>
      </c>
      <c r="B11513" s="4">
        <f t="shared" ca="1" si="1614"/>
        <v>0.7451009903746818</v>
      </c>
      <c r="C11513" s="4">
        <f t="shared" ca="1" si="1615"/>
        <v>70</v>
      </c>
      <c r="D11513" s="4">
        <f t="shared" si="1616"/>
        <v>50</v>
      </c>
      <c r="E11513" s="4">
        <f t="shared" ca="1" si="1617"/>
        <v>50</v>
      </c>
      <c r="F11513" s="4">
        <f t="shared" ca="1" si="1618"/>
        <v>0</v>
      </c>
      <c r="G11513" s="17">
        <f t="shared" si="1619"/>
        <v>36000</v>
      </c>
      <c r="H11513" s="17">
        <f t="shared" ca="1" si="1620"/>
        <v>67500</v>
      </c>
      <c r="I11513" s="17">
        <f t="shared" ca="1" si="1621"/>
        <v>0</v>
      </c>
      <c r="J11513" s="17">
        <f t="shared" ca="1" si="1622"/>
        <v>31500</v>
      </c>
    </row>
    <row r="11514" spans="1:10" x14ac:dyDescent="0.3">
      <c r="A11514" s="4">
        <v>11502</v>
      </c>
      <c r="B11514" s="4">
        <f t="shared" ca="1" si="1614"/>
        <v>0.81722299710146773</v>
      </c>
      <c r="C11514" s="4">
        <f t="shared" ca="1" si="1615"/>
        <v>85</v>
      </c>
      <c r="D11514" s="4">
        <f t="shared" si="1616"/>
        <v>50</v>
      </c>
      <c r="E11514" s="4">
        <f t="shared" ca="1" si="1617"/>
        <v>50</v>
      </c>
      <c r="F11514" s="4">
        <f t="shared" ca="1" si="1618"/>
        <v>0</v>
      </c>
      <c r="G11514" s="17">
        <f t="shared" si="1619"/>
        <v>36000</v>
      </c>
      <c r="H11514" s="17">
        <f t="shared" ca="1" si="1620"/>
        <v>67500</v>
      </c>
      <c r="I11514" s="17">
        <f t="shared" ca="1" si="1621"/>
        <v>0</v>
      </c>
      <c r="J11514" s="17">
        <f t="shared" ca="1" si="1622"/>
        <v>31500</v>
      </c>
    </row>
    <row r="11515" spans="1:10" x14ac:dyDescent="0.3">
      <c r="A11515" s="4">
        <v>11503</v>
      </c>
      <c r="B11515" s="4">
        <f t="shared" ca="1" si="1614"/>
        <v>0.46081143818737269</v>
      </c>
      <c r="C11515" s="4">
        <f t="shared" ca="1" si="1615"/>
        <v>55</v>
      </c>
      <c r="D11515" s="4">
        <f t="shared" si="1616"/>
        <v>50</v>
      </c>
      <c r="E11515" s="4">
        <f t="shared" ca="1" si="1617"/>
        <v>50</v>
      </c>
      <c r="F11515" s="4">
        <f t="shared" ca="1" si="1618"/>
        <v>0</v>
      </c>
      <c r="G11515" s="17">
        <f t="shared" si="1619"/>
        <v>36000</v>
      </c>
      <c r="H11515" s="17">
        <f t="shared" ca="1" si="1620"/>
        <v>67500</v>
      </c>
      <c r="I11515" s="17">
        <f t="shared" ca="1" si="1621"/>
        <v>0</v>
      </c>
      <c r="J11515" s="17">
        <f t="shared" ca="1" si="1622"/>
        <v>31500</v>
      </c>
    </row>
    <row r="11516" spans="1:10" x14ac:dyDescent="0.3">
      <c r="A11516" s="4">
        <v>11504</v>
      </c>
      <c r="B11516" s="4">
        <f t="shared" ca="1" si="1614"/>
        <v>0.99426162288747466</v>
      </c>
      <c r="C11516" s="4">
        <f t="shared" ca="1" si="1615"/>
        <v>100</v>
      </c>
      <c r="D11516" s="4">
        <f t="shared" si="1616"/>
        <v>50</v>
      </c>
      <c r="E11516" s="4">
        <f t="shared" ca="1" si="1617"/>
        <v>50</v>
      </c>
      <c r="F11516" s="4">
        <f t="shared" ca="1" si="1618"/>
        <v>0</v>
      </c>
      <c r="G11516" s="17">
        <f t="shared" si="1619"/>
        <v>36000</v>
      </c>
      <c r="H11516" s="17">
        <f t="shared" ca="1" si="1620"/>
        <v>67500</v>
      </c>
      <c r="I11516" s="17">
        <f t="shared" ca="1" si="1621"/>
        <v>0</v>
      </c>
      <c r="J11516" s="17">
        <f t="shared" ca="1" si="1622"/>
        <v>31500</v>
      </c>
    </row>
    <row r="11517" spans="1:10" x14ac:dyDescent="0.3">
      <c r="A11517" s="4">
        <v>11505</v>
      </c>
      <c r="B11517" s="4">
        <f t="shared" ca="1" si="1614"/>
        <v>0.27105886978987881</v>
      </c>
      <c r="C11517" s="4">
        <f t="shared" ca="1" si="1615"/>
        <v>40</v>
      </c>
      <c r="D11517" s="4">
        <f t="shared" si="1616"/>
        <v>50</v>
      </c>
      <c r="E11517" s="4">
        <f t="shared" ca="1" si="1617"/>
        <v>40</v>
      </c>
      <c r="F11517" s="4">
        <f t="shared" ca="1" si="1618"/>
        <v>10</v>
      </c>
      <c r="G11517" s="17">
        <f t="shared" si="1619"/>
        <v>36000</v>
      </c>
      <c r="H11517" s="17">
        <f t="shared" ca="1" si="1620"/>
        <v>54000</v>
      </c>
      <c r="I11517" s="17">
        <f t="shared" ca="1" si="1621"/>
        <v>400</v>
      </c>
      <c r="J11517" s="17">
        <f t="shared" ca="1" si="1622"/>
        <v>18400</v>
      </c>
    </row>
    <row r="11518" spans="1:10" x14ac:dyDescent="0.3">
      <c r="A11518" s="4">
        <v>11506</v>
      </c>
      <c r="B11518" s="4">
        <f t="shared" ca="1" si="1614"/>
        <v>0.7384746138135666</v>
      </c>
      <c r="C11518" s="4">
        <f t="shared" ca="1" si="1615"/>
        <v>70</v>
      </c>
      <c r="D11518" s="4">
        <f t="shared" si="1616"/>
        <v>50</v>
      </c>
      <c r="E11518" s="4">
        <f t="shared" ca="1" si="1617"/>
        <v>50</v>
      </c>
      <c r="F11518" s="4">
        <f t="shared" ca="1" si="1618"/>
        <v>0</v>
      </c>
      <c r="G11518" s="17">
        <f t="shared" si="1619"/>
        <v>36000</v>
      </c>
      <c r="H11518" s="17">
        <f t="shared" ca="1" si="1620"/>
        <v>67500</v>
      </c>
      <c r="I11518" s="17">
        <f t="shared" ca="1" si="1621"/>
        <v>0</v>
      </c>
      <c r="J11518" s="17">
        <f t="shared" ca="1" si="1622"/>
        <v>31500</v>
      </c>
    </row>
    <row r="11519" spans="1:10" x14ac:dyDescent="0.3">
      <c r="A11519" s="4">
        <v>11507</v>
      </c>
      <c r="B11519" s="4">
        <f t="shared" ca="1" si="1614"/>
        <v>0.98687338770763566</v>
      </c>
      <c r="C11519" s="4">
        <f t="shared" ca="1" si="1615"/>
        <v>100</v>
      </c>
      <c r="D11519" s="4">
        <f t="shared" si="1616"/>
        <v>50</v>
      </c>
      <c r="E11519" s="4">
        <f t="shared" ca="1" si="1617"/>
        <v>50</v>
      </c>
      <c r="F11519" s="4">
        <f t="shared" ca="1" si="1618"/>
        <v>0</v>
      </c>
      <c r="G11519" s="17">
        <f t="shared" si="1619"/>
        <v>36000</v>
      </c>
      <c r="H11519" s="17">
        <f t="shared" ca="1" si="1620"/>
        <v>67500</v>
      </c>
      <c r="I11519" s="17">
        <f t="shared" ca="1" si="1621"/>
        <v>0</v>
      </c>
      <c r="J11519" s="17">
        <f t="shared" ca="1" si="1622"/>
        <v>31500</v>
      </c>
    </row>
    <row r="11520" spans="1:10" x14ac:dyDescent="0.3">
      <c r="A11520" s="4">
        <v>11508</v>
      </c>
      <c r="B11520" s="4">
        <f t="shared" ca="1" si="1614"/>
        <v>0.78198777143787745</v>
      </c>
      <c r="C11520" s="4">
        <f t="shared" ca="1" si="1615"/>
        <v>85</v>
      </c>
      <c r="D11520" s="4">
        <f t="shared" si="1616"/>
        <v>50</v>
      </c>
      <c r="E11520" s="4">
        <f t="shared" ca="1" si="1617"/>
        <v>50</v>
      </c>
      <c r="F11520" s="4">
        <f t="shared" ca="1" si="1618"/>
        <v>0</v>
      </c>
      <c r="G11520" s="17">
        <f t="shared" si="1619"/>
        <v>36000</v>
      </c>
      <c r="H11520" s="17">
        <f t="shared" ca="1" si="1620"/>
        <v>67500</v>
      </c>
      <c r="I11520" s="17">
        <f t="shared" ca="1" si="1621"/>
        <v>0</v>
      </c>
      <c r="J11520" s="17">
        <f t="shared" ca="1" si="1622"/>
        <v>31500</v>
      </c>
    </row>
    <row r="11521" spans="1:10" x14ac:dyDescent="0.3">
      <c r="A11521" s="4">
        <v>11509</v>
      </c>
      <c r="B11521" s="4">
        <f t="shared" ca="1" si="1614"/>
        <v>0.70299672984174177</v>
      </c>
      <c r="C11521" s="4">
        <f t="shared" ca="1" si="1615"/>
        <v>70</v>
      </c>
      <c r="D11521" s="4">
        <f t="shared" si="1616"/>
        <v>50</v>
      </c>
      <c r="E11521" s="4">
        <f t="shared" ca="1" si="1617"/>
        <v>50</v>
      </c>
      <c r="F11521" s="4">
        <f t="shared" ca="1" si="1618"/>
        <v>0</v>
      </c>
      <c r="G11521" s="17">
        <f t="shared" si="1619"/>
        <v>36000</v>
      </c>
      <c r="H11521" s="17">
        <f t="shared" ca="1" si="1620"/>
        <v>67500</v>
      </c>
      <c r="I11521" s="17">
        <f t="shared" ca="1" si="1621"/>
        <v>0</v>
      </c>
      <c r="J11521" s="17">
        <f t="shared" ca="1" si="1622"/>
        <v>31500</v>
      </c>
    </row>
    <row r="11522" spans="1:10" x14ac:dyDescent="0.3">
      <c r="A11522" s="4">
        <v>11510</v>
      </c>
      <c r="B11522" s="4">
        <f t="shared" ca="1" si="1614"/>
        <v>0.55122598018137492</v>
      </c>
      <c r="C11522" s="4">
        <f t="shared" ca="1" si="1615"/>
        <v>55</v>
      </c>
      <c r="D11522" s="4">
        <f t="shared" si="1616"/>
        <v>50</v>
      </c>
      <c r="E11522" s="4">
        <f t="shared" ca="1" si="1617"/>
        <v>50</v>
      </c>
      <c r="F11522" s="4">
        <f t="shared" ca="1" si="1618"/>
        <v>0</v>
      </c>
      <c r="G11522" s="17">
        <f t="shared" si="1619"/>
        <v>36000</v>
      </c>
      <c r="H11522" s="17">
        <f t="shared" ca="1" si="1620"/>
        <v>67500</v>
      </c>
      <c r="I11522" s="17">
        <f t="shared" ca="1" si="1621"/>
        <v>0</v>
      </c>
      <c r="J11522" s="17">
        <f t="shared" ca="1" si="1622"/>
        <v>31500</v>
      </c>
    </row>
    <row r="11523" spans="1:10" x14ac:dyDescent="0.3">
      <c r="A11523" s="4">
        <v>11511</v>
      </c>
      <c r="B11523" s="4">
        <f t="shared" ca="1" si="1614"/>
        <v>0.64552724479851453</v>
      </c>
      <c r="C11523" s="4">
        <f t="shared" ca="1" si="1615"/>
        <v>70</v>
      </c>
      <c r="D11523" s="4">
        <f t="shared" si="1616"/>
        <v>50</v>
      </c>
      <c r="E11523" s="4">
        <f t="shared" ca="1" si="1617"/>
        <v>50</v>
      </c>
      <c r="F11523" s="4">
        <f t="shared" ca="1" si="1618"/>
        <v>0</v>
      </c>
      <c r="G11523" s="17">
        <f t="shared" si="1619"/>
        <v>36000</v>
      </c>
      <c r="H11523" s="17">
        <f t="shared" ca="1" si="1620"/>
        <v>67500</v>
      </c>
      <c r="I11523" s="17">
        <f t="shared" ca="1" si="1621"/>
        <v>0</v>
      </c>
      <c r="J11523" s="17">
        <f t="shared" ca="1" si="1622"/>
        <v>31500</v>
      </c>
    </row>
    <row r="11524" spans="1:10" x14ac:dyDescent="0.3">
      <c r="A11524" s="4">
        <v>11512</v>
      </c>
      <c r="B11524" s="4">
        <f t="shared" ca="1" si="1614"/>
        <v>0.30719063825546722</v>
      </c>
      <c r="C11524" s="4">
        <f t="shared" ca="1" si="1615"/>
        <v>40</v>
      </c>
      <c r="D11524" s="4">
        <f t="shared" si="1616"/>
        <v>50</v>
      </c>
      <c r="E11524" s="4">
        <f t="shared" ca="1" si="1617"/>
        <v>40</v>
      </c>
      <c r="F11524" s="4">
        <f t="shared" ca="1" si="1618"/>
        <v>10</v>
      </c>
      <c r="G11524" s="17">
        <f t="shared" si="1619"/>
        <v>36000</v>
      </c>
      <c r="H11524" s="17">
        <f t="shared" ca="1" si="1620"/>
        <v>54000</v>
      </c>
      <c r="I11524" s="17">
        <f t="shared" ca="1" si="1621"/>
        <v>400</v>
      </c>
      <c r="J11524" s="17">
        <f t="shared" ca="1" si="1622"/>
        <v>18400</v>
      </c>
    </row>
    <row r="11525" spans="1:10" x14ac:dyDescent="0.3">
      <c r="A11525" s="4">
        <v>11513</v>
      </c>
      <c r="B11525" s="4">
        <f t="shared" ca="1" si="1614"/>
        <v>0.58834497768816107</v>
      </c>
      <c r="C11525" s="4">
        <f t="shared" ca="1" si="1615"/>
        <v>70</v>
      </c>
      <c r="D11525" s="4">
        <f t="shared" si="1616"/>
        <v>50</v>
      </c>
      <c r="E11525" s="4">
        <f t="shared" ca="1" si="1617"/>
        <v>50</v>
      </c>
      <c r="F11525" s="4">
        <f t="shared" ca="1" si="1618"/>
        <v>0</v>
      </c>
      <c r="G11525" s="17">
        <f t="shared" si="1619"/>
        <v>36000</v>
      </c>
      <c r="H11525" s="17">
        <f t="shared" ca="1" si="1620"/>
        <v>67500</v>
      </c>
      <c r="I11525" s="17">
        <f t="shared" ca="1" si="1621"/>
        <v>0</v>
      </c>
      <c r="J11525" s="17">
        <f t="shared" ca="1" si="1622"/>
        <v>31500</v>
      </c>
    </row>
    <row r="11526" spans="1:10" x14ac:dyDescent="0.3">
      <c r="A11526" s="4">
        <v>11514</v>
      </c>
      <c r="B11526" s="4">
        <f t="shared" ca="1" si="1614"/>
        <v>0.79783189860053616</v>
      </c>
      <c r="C11526" s="4">
        <f t="shared" ca="1" si="1615"/>
        <v>85</v>
      </c>
      <c r="D11526" s="4">
        <f t="shared" si="1616"/>
        <v>50</v>
      </c>
      <c r="E11526" s="4">
        <f t="shared" ca="1" si="1617"/>
        <v>50</v>
      </c>
      <c r="F11526" s="4">
        <f t="shared" ca="1" si="1618"/>
        <v>0</v>
      </c>
      <c r="G11526" s="17">
        <f t="shared" si="1619"/>
        <v>36000</v>
      </c>
      <c r="H11526" s="17">
        <f t="shared" ca="1" si="1620"/>
        <v>67500</v>
      </c>
      <c r="I11526" s="17">
        <f t="shared" ca="1" si="1621"/>
        <v>0</v>
      </c>
      <c r="J11526" s="17">
        <f t="shared" ca="1" si="1622"/>
        <v>31500</v>
      </c>
    </row>
    <row r="11527" spans="1:10" x14ac:dyDescent="0.3">
      <c r="A11527" s="4">
        <v>11515</v>
      </c>
      <c r="B11527" s="4">
        <f t="shared" ca="1" si="1614"/>
        <v>0.9756910953409027</v>
      </c>
      <c r="C11527" s="4">
        <f t="shared" ca="1" si="1615"/>
        <v>100</v>
      </c>
      <c r="D11527" s="4">
        <f t="shared" si="1616"/>
        <v>50</v>
      </c>
      <c r="E11527" s="4">
        <f t="shared" ca="1" si="1617"/>
        <v>50</v>
      </c>
      <c r="F11527" s="4">
        <f t="shared" ca="1" si="1618"/>
        <v>0</v>
      </c>
      <c r="G11527" s="17">
        <f t="shared" si="1619"/>
        <v>36000</v>
      </c>
      <c r="H11527" s="17">
        <f t="shared" ca="1" si="1620"/>
        <v>67500</v>
      </c>
      <c r="I11527" s="17">
        <f t="shared" ca="1" si="1621"/>
        <v>0</v>
      </c>
      <c r="J11527" s="17">
        <f t="shared" ca="1" si="1622"/>
        <v>31500</v>
      </c>
    </row>
    <row r="11528" spans="1:10" x14ac:dyDescent="0.3">
      <c r="A11528" s="4">
        <v>11516</v>
      </c>
      <c r="B11528" s="4">
        <f t="shared" ca="1" si="1614"/>
        <v>0.27929891031381204</v>
      </c>
      <c r="C11528" s="4">
        <f t="shared" ca="1" si="1615"/>
        <v>40</v>
      </c>
      <c r="D11528" s="4">
        <f t="shared" si="1616"/>
        <v>50</v>
      </c>
      <c r="E11528" s="4">
        <f t="shared" ca="1" si="1617"/>
        <v>40</v>
      </c>
      <c r="F11528" s="4">
        <f t="shared" ca="1" si="1618"/>
        <v>10</v>
      </c>
      <c r="G11528" s="17">
        <f t="shared" si="1619"/>
        <v>36000</v>
      </c>
      <c r="H11528" s="17">
        <f t="shared" ca="1" si="1620"/>
        <v>54000</v>
      </c>
      <c r="I11528" s="17">
        <f t="shared" ca="1" si="1621"/>
        <v>400</v>
      </c>
      <c r="J11528" s="17">
        <f t="shared" ca="1" si="1622"/>
        <v>18400</v>
      </c>
    </row>
    <row r="11529" spans="1:10" x14ac:dyDescent="0.3">
      <c r="A11529" s="4">
        <v>11517</v>
      </c>
      <c r="B11529" s="4">
        <f t="shared" ca="1" si="1614"/>
        <v>0.80099801440662965</v>
      </c>
      <c r="C11529" s="4">
        <f t="shared" ca="1" si="1615"/>
        <v>85</v>
      </c>
      <c r="D11529" s="4">
        <f t="shared" si="1616"/>
        <v>50</v>
      </c>
      <c r="E11529" s="4">
        <f t="shared" ca="1" si="1617"/>
        <v>50</v>
      </c>
      <c r="F11529" s="4">
        <f t="shared" ca="1" si="1618"/>
        <v>0</v>
      </c>
      <c r="G11529" s="17">
        <f t="shared" si="1619"/>
        <v>36000</v>
      </c>
      <c r="H11529" s="17">
        <f t="shared" ca="1" si="1620"/>
        <v>67500</v>
      </c>
      <c r="I11529" s="17">
        <f t="shared" ca="1" si="1621"/>
        <v>0</v>
      </c>
      <c r="J11529" s="17">
        <f t="shared" ca="1" si="1622"/>
        <v>31500</v>
      </c>
    </row>
    <row r="11530" spans="1:10" x14ac:dyDescent="0.3">
      <c r="A11530" s="4">
        <v>11518</v>
      </c>
      <c r="B11530" s="4">
        <f t="shared" ca="1" si="1614"/>
        <v>0.94440923064760129</v>
      </c>
      <c r="C11530" s="4">
        <f t="shared" ca="1" si="1615"/>
        <v>100</v>
      </c>
      <c r="D11530" s="4">
        <f t="shared" si="1616"/>
        <v>50</v>
      </c>
      <c r="E11530" s="4">
        <f t="shared" ca="1" si="1617"/>
        <v>50</v>
      </c>
      <c r="F11530" s="4">
        <f t="shared" ca="1" si="1618"/>
        <v>0</v>
      </c>
      <c r="G11530" s="17">
        <f t="shared" si="1619"/>
        <v>36000</v>
      </c>
      <c r="H11530" s="17">
        <f t="shared" ca="1" si="1620"/>
        <v>67500</v>
      </c>
      <c r="I11530" s="17">
        <f t="shared" ca="1" si="1621"/>
        <v>0</v>
      </c>
      <c r="J11530" s="17">
        <f t="shared" ca="1" si="1622"/>
        <v>31500</v>
      </c>
    </row>
    <row r="11531" spans="1:10" x14ac:dyDescent="0.3">
      <c r="A11531" s="4">
        <v>11519</v>
      </c>
      <c r="B11531" s="4">
        <f t="shared" ca="1" si="1614"/>
        <v>9.7686406754838306E-2</v>
      </c>
      <c r="C11531" s="4">
        <f t="shared" ca="1" si="1615"/>
        <v>25</v>
      </c>
      <c r="D11531" s="4">
        <f t="shared" si="1616"/>
        <v>50</v>
      </c>
      <c r="E11531" s="4">
        <f t="shared" ca="1" si="1617"/>
        <v>25</v>
      </c>
      <c r="F11531" s="4">
        <f t="shared" ca="1" si="1618"/>
        <v>25</v>
      </c>
      <c r="G11531" s="17">
        <f t="shared" si="1619"/>
        <v>36000</v>
      </c>
      <c r="H11531" s="17">
        <f t="shared" ca="1" si="1620"/>
        <v>33750</v>
      </c>
      <c r="I11531" s="17">
        <f t="shared" ca="1" si="1621"/>
        <v>1000</v>
      </c>
      <c r="J11531" s="17">
        <f t="shared" ca="1" si="1622"/>
        <v>-1250</v>
      </c>
    </row>
    <row r="11532" spans="1:10" x14ac:dyDescent="0.3">
      <c r="A11532" s="4">
        <v>11520</v>
      </c>
      <c r="B11532" s="4">
        <f t="shared" ca="1" si="1614"/>
        <v>0.63891554147951624</v>
      </c>
      <c r="C11532" s="4">
        <f t="shared" ca="1" si="1615"/>
        <v>70</v>
      </c>
      <c r="D11532" s="4">
        <f t="shared" si="1616"/>
        <v>50</v>
      </c>
      <c r="E11532" s="4">
        <f t="shared" ca="1" si="1617"/>
        <v>50</v>
      </c>
      <c r="F11532" s="4">
        <f t="shared" ca="1" si="1618"/>
        <v>0</v>
      </c>
      <c r="G11532" s="17">
        <f t="shared" si="1619"/>
        <v>36000</v>
      </c>
      <c r="H11532" s="17">
        <f t="shared" ca="1" si="1620"/>
        <v>67500</v>
      </c>
      <c r="I11532" s="17">
        <f t="shared" ca="1" si="1621"/>
        <v>0</v>
      </c>
      <c r="J11532" s="17">
        <f t="shared" ca="1" si="1622"/>
        <v>31500</v>
      </c>
    </row>
    <row r="11533" spans="1:10" x14ac:dyDescent="0.3">
      <c r="A11533" s="4">
        <v>11521</v>
      </c>
      <c r="B11533" s="4">
        <f t="shared" ca="1" si="1614"/>
        <v>0.90991888823059996</v>
      </c>
      <c r="C11533" s="4">
        <f t="shared" ca="1" si="1615"/>
        <v>85</v>
      </c>
      <c r="D11533" s="4">
        <f t="shared" si="1616"/>
        <v>50</v>
      </c>
      <c r="E11533" s="4">
        <f t="shared" ca="1" si="1617"/>
        <v>50</v>
      </c>
      <c r="F11533" s="4">
        <f t="shared" ca="1" si="1618"/>
        <v>0</v>
      </c>
      <c r="G11533" s="17">
        <f t="shared" si="1619"/>
        <v>36000</v>
      </c>
      <c r="H11533" s="17">
        <f t="shared" ca="1" si="1620"/>
        <v>67500</v>
      </c>
      <c r="I11533" s="17">
        <f t="shared" ca="1" si="1621"/>
        <v>0</v>
      </c>
      <c r="J11533" s="17">
        <f t="shared" ca="1" si="1622"/>
        <v>31500</v>
      </c>
    </row>
    <row r="11534" spans="1:10" x14ac:dyDescent="0.3">
      <c r="A11534" s="4">
        <v>11522</v>
      </c>
      <c r="B11534" s="4">
        <f t="shared" ref="B11534:B11597" ca="1" si="1623">RAND()</f>
        <v>0.43144680683075665</v>
      </c>
      <c r="C11534" s="4">
        <f t="shared" ref="C11534:C11597" ca="1" si="1624">LOOKUP(B11534,$E$3:$F$9,$D$3:$D$9)</f>
        <v>55</v>
      </c>
      <c r="D11534" s="4">
        <f t="shared" ref="D11534:D11597" si="1625">$I$6</f>
        <v>50</v>
      </c>
      <c r="E11534" s="4">
        <f t="shared" ref="E11534:E11597" ca="1" si="1626">MIN(C11534:D11534)</f>
        <v>50</v>
      </c>
      <c r="F11534" s="4">
        <f t="shared" ref="F11534:F11597" ca="1" si="1627">D11534-E11534</f>
        <v>0</v>
      </c>
      <c r="G11534" s="17">
        <f t="shared" ref="G11534:G11597" si="1628">D11534*$I$2</f>
        <v>36000</v>
      </c>
      <c r="H11534" s="17">
        <f t="shared" ref="H11534:H11597" ca="1" si="1629">E11534*$I$3</f>
        <v>67500</v>
      </c>
      <c r="I11534" s="17">
        <f t="shared" ref="I11534:I11597" ca="1" si="1630">F11534*$I$4</f>
        <v>0</v>
      </c>
      <c r="J11534" s="17">
        <f t="shared" ref="J11534:J11597" ca="1" si="1631">H11534+I11534-G11534</f>
        <v>31500</v>
      </c>
    </row>
    <row r="11535" spans="1:10" x14ac:dyDescent="0.3">
      <c r="A11535" s="4">
        <v>11523</v>
      </c>
      <c r="B11535" s="4">
        <f t="shared" ca="1" si="1623"/>
        <v>0.83890801058189846</v>
      </c>
      <c r="C11535" s="4">
        <f t="shared" ca="1" si="1624"/>
        <v>85</v>
      </c>
      <c r="D11535" s="4">
        <f t="shared" si="1625"/>
        <v>50</v>
      </c>
      <c r="E11535" s="4">
        <f t="shared" ca="1" si="1626"/>
        <v>50</v>
      </c>
      <c r="F11535" s="4">
        <f t="shared" ca="1" si="1627"/>
        <v>0</v>
      </c>
      <c r="G11535" s="17">
        <f t="shared" si="1628"/>
        <v>36000</v>
      </c>
      <c r="H11535" s="17">
        <f t="shared" ca="1" si="1629"/>
        <v>67500</v>
      </c>
      <c r="I11535" s="17">
        <f t="shared" ca="1" si="1630"/>
        <v>0</v>
      </c>
      <c r="J11535" s="17">
        <f t="shared" ca="1" si="1631"/>
        <v>31500</v>
      </c>
    </row>
    <row r="11536" spans="1:10" x14ac:dyDescent="0.3">
      <c r="A11536" s="4">
        <v>11524</v>
      </c>
      <c r="B11536" s="4">
        <f t="shared" ca="1" si="1623"/>
        <v>0.26962670999087757</v>
      </c>
      <c r="C11536" s="4">
        <f t="shared" ca="1" si="1624"/>
        <v>40</v>
      </c>
      <c r="D11536" s="4">
        <f t="shared" si="1625"/>
        <v>50</v>
      </c>
      <c r="E11536" s="4">
        <f t="shared" ca="1" si="1626"/>
        <v>40</v>
      </c>
      <c r="F11536" s="4">
        <f t="shared" ca="1" si="1627"/>
        <v>10</v>
      </c>
      <c r="G11536" s="17">
        <f t="shared" si="1628"/>
        <v>36000</v>
      </c>
      <c r="H11536" s="17">
        <f t="shared" ca="1" si="1629"/>
        <v>54000</v>
      </c>
      <c r="I11536" s="17">
        <f t="shared" ca="1" si="1630"/>
        <v>400</v>
      </c>
      <c r="J11536" s="17">
        <f t="shared" ca="1" si="1631"/>
        <v>18400</v>
      </c>
    </row>
    <row r="11537" spans="1:10" x14ac:dyDescent="0.3">
      <c r="A11537" s="4">
        <v>11525</v>
      </c>
      <c r="B11537" s="4">
        <f t="shared" ca="1" si="1623"/>
        <v>7.2997410908204219E-2</v>
      </c>
      <c r="C11537" s="4">
        <f t="shared" ca="1" si="1624"/>
        <v>10</v>
      </c>
      <c r="D11537" s="4">
        <f t="shared" si="1625"/>
        <v>50</v>
      </c>
      <c r="E11537" s="4">
        <f t="shared" ca="1" si="1626"/>
        <v>10</v>
      </c>
      <c r="F11537" s="4">
        <f t="shared" ca="1" si="1627"/>
        <v>40</v>
      </c>
      <c r="G11537" s="17">
        <f t="shared" si="1628"/>
        <v>36000</v>
      </c>
      <c r="H11537" s="17">
        <f t="shared" ca="1" si="1629"/>
        <v>13500</v>
      </c>
      <c r="I11537" s="17">
        <f t="shared" ca="1" si="1630"/>
        <v>1600</v>
      </c>
      <c r="J11537" s="17">
        <f t="shared" ca="1" si="1631"/>
        <v>-20900</v>
      </c>
    </row>
    <row r="11538" spans="1:10" x14ac:dyDescent="0.3">
      <c r="A11538" s="4">
        <v>11526</v>
      </c>
      <c r="B11538" s="4">
        <f t="shared" ca="1" si="1623"/>
        <v>0.57683549710919024</v>
      </c>
      <c r="C11538" s="4">
        <f t="shared" ca="1" si="1624"/>
        <v>70</v>
      </c>
      <c r="D11538" s="4">
        <f t="shared" si="1625"/>
        <v>50</v>
      </c>
      <c r="E11538" s="4">
        <f t="shared" ca="1" si="1626"/>
        <v>50</v>
      </c>
      <c r="F11538" s="4">
        <f t="shared" ca="1" si="1627"/>
        <v>0</v>
      </c>
      <c r="G11538" s="17">
        <f t="shared" si="1628"/>
        <v>36000</v>
      </c>
      <c r="H11538" s="17">
        <f t="shared" ca="1" si="1629"/>
        <v>67500</v>
      </c>
      <c r="I11538" s="17">
        <f t="shared" ca="1" si="1630"/>
        <v>0</v>
      </c>
      <c r="J11538" s="17">
        <f t="shared" ca="1" si="1631"/>
        <v>31500</v>
      </c>
    </row>
    <row r="11539" spans="1:10" x14ac:dyDescent="0.3">
      <c r="A11539" s="4">
        <v>11527</v>
      </c>
      <c r="B11539" s="4">
        <f t="shared" ca="1" si="1623"/>
        <v>0.52143838154499311</v>
      </c>
      <c r="C11539" s="4">
        <f t="shared" ca="1" si="1624"/>
        <v>55</v>
      </c>
      <c r="D11539" s="4">
        <f t="shared" si="1625"/>
        <v>50</v>
      </c>
      <c r="E11539" s="4">
        <f t="shared" ca="1" si="1626"/>
        <v>50</v>
      </c>
      <c r="F11539" s="4">
        <f t="shared" ca="1" si="1627"/>
        <v>0</v>
      </c>
      <c r="G11539" s="17">
        <f t="shared" si="1628"/>
        <v>36000</v>
      </c>
      <c r="H11539" s="17">
        <f t="shared" ca="1" si="1629"/>
        <v>67500</v>
      </c>
      <c r="I11539" s="17">
        <f t="shared" ca="1" si="1630"/>
        <v>0</v>
      </c>
      <c r="J11539" s="17">
        <f t="shared" ca="1" si="1631"/>
        <v>31500</v>
      </c>
    </row>
    <row r="11540" spans="1:10" x14ac:dyDescent="0.3">
      <c r="A11540" s="4">
        <v>11528</v>
      </c>
      <c r="B11540" s="4">
        <f t="shared" ca="1" si="1623"/>
        <v>0.73197902161153372</v>
      </c>
      <c r="C11540" s="4">
        <f t="shared" ca="1" si="1624"/>
        <v>70</v>
      </c>
      <c r="D11540" s="4">
        <f t="shared" si="1625"/>
        <v>50</v>
      </c>
      <c r="E11540" s="4">
        <f t="shared" ca="1" si="1626"/>
        <v>50</v>
      </c>
      <c r="F11540" s="4">
        <f t="shared" ca="1" si="1627"/>
        <v>0</v>
      </c>
      <c r="G11540" s="17">
        <f t="shared" si="1628"/>
        <v>36000</v>
      </c>
      <c r="H11540" s="17">
        <f t="shared" ca="1" si="1629"/>
        <v>67500</v>
      </c>
      <c r="I11540" s="17">
        <f t="shared" ca="1" si="1630"/>
        <v>0</v>
      </c>
      <c r="J11540" s="17">
        <f t="shared" ca="1" si="1631"/>
        <v>31500</v>
      </c>
    </row>
    <row r="11541" spans="1:10" x14ac:dyDescent="0.3">
      <c r="A11541" s="4">
        <v>11529</v>
      </c>
      <c r="B11541" s="4">
        <f t="shared" ca="1" si="1623"/>
        <v>0.20933466948085</v>
      </c>
      <c r="C11541" s="4">
        <f t="shared" ca="1" si="1624"/>
        <v>40</v>
      </c>
      <c r="D11541" s="4">
        <f t="shared" si="1625"/>
        <v>50</v>
      </c>
      <c r="E11541" s="4">
        <f t="shared" ca="1" si="1626"/>
        <v>40</v>
      </c>
      <c r="F11541" s="4">
        <f t="shared" ca="1" si="1627"/>
        <v>10</v>
      </c>
      <c r="G11541" s="17">
        <f t="shared" si="1628"/>
        <v>36000</v>
      </c>
      <c r="H11541" s="17">
        <f t="shared" ca="1" si="1629"/>
        <v>54000</v>
      </c>
      <c r="I11541" s="17">
        <f t="shared" ca="1" si="1630"/>
        <v>400</v>
      </c>
      <c r="J11541" s="17">
        <f t="shared" ca="1" si="1631"/>
        <v>18400</v>
      </c>
    </row>
    <row r="11542" spans="1:10" x14ac:dyDescent="0.3">
      <c r="A11542" s="4">
        <v>11530</v>
      </c>
      <c r="B11542" s="4">
        <f t="shared" ca="1" si="1623"/>
        <v>0.43241054094463049</v>
      </c>
      <c r="C11542" s="4">
        <f t="shared" ca="1" si="1624"/>
        <v>55</v>
      </c>
      <c r="D11542" s="4">
        <f t="shared" si="1625"/>
        <v>50</v>
      </c>
      <c r="E11542" s="4">
        <f t="shared" ca="1" si="1626"/>
        <v>50</v>
      </c>
      <c r="F11542" s="4">
        <f t="shared" ca="1" si="1627"/>
        <v>0</v>
      </c>
      <c r="G11542" s="17">
        <f t="shared" si="1628"/>
        <v>36000</v>
      </c>
      <c r="H11542" s="17">
        <f t="shared" ca="1" si="1629"/>
        <v>67500</v>
      </c>
      <c r="I11542" s="17">
        <f t="shared" ca="1" si="1630"/>
        <v>0</v>
      </c>
      <c r="J11542" s="17">
        <f t="shared" ca="1" si="1631"/>
        <v>31500</v>
      </c>
    </row>
    <row r="11543" spans="1:10" x14ac:dyDescent="0.3">
      <c r="A11543" s="4">
        <v>11531</v>
      </c>
      <c r="B11543" s="4">
        <f t="shared" ca="1" si="1623"/>
        <v>0.84897719793464443</v>
      </c>
      <c r="C11543" s="4">
        <f t="shared" ca="1" si="1624"/>
        <v>85</v>
      </c>
      <c r="D11543" s="4">
        <f t="shared" si="1625"/>
        <v>50</v>
      </c>
      <c r="E11543" s="4">
        <f t="shared" ca="1" si="1626"/>
        <v>50</v>
      </c>
      <c r="F11543" s="4">
        <f t="shared" ca="1" si="1627"/>
        <v>0</v>
      </c>
      <c r="G11543" s="17">
        <f t="shared" si="1628"/>
        <v>36000</v>
      </c>
      <c r="H11543" s="17">
        <f t="shared" ca="1" si="1629"/>
        <v>67500</v>
      </c>
      <c r="I11543" s="17">
        <f t="shared" ca="1" si="1630"/>
        <v>0</v>
      </c>
      <c r="J11543" s="17">
        <f t="shared" ca="1" si="1631"/>
        <v>31500</v>
      </c>
    </row>
    <row r="11544" spans="1:10" x14ac:dyDescent="0.3">
      <c r="A11544" s="4">
        <v>11532</v>
      </c>
      <c r="B11544" s="4">
        <f t="shared" ca="1" si="1623"/>
        <v>0.77872924571999946</v>
      </c>
      <c r="C11544" s="4">
        <f t="shared" ca="1" si="1624"/>
        <v>70</v>
      </c>
      <c r="D11544" s="4">
        <f t="shared" si="1625"/>
        <v>50</v>
      </c>
      <c r="E11544" s="4">
        <f t="shared" ca="1" si="1626"/>
        <v>50</v>
      </c>
      <c r="F11544" s="4">
        <f t="shared" ca="1" si="1627"/>
        <v>0</v>
      </c>
      <c r="G11544" s="17">
        <f t="shared" si="1628"/>
        <v>36000</v>
      </c>
      <c r="H11544" s="17">
        <f t="shared" ca="1" si="1629"/>
        <v>67500</v>
      </c>
      <c r="I11544" s="17">
        <f t="shared" ca="1" si="1630"/>
        <v>0</v>
      </c>
      <c r="J11544" s="17">
        <f t="shared" ca="1" si="1631"/>
        <v>31500</v>
      </c>
    </row>
    <row r="11545" spans="1:10" x14ac:dyDescent="0.3">
      <c r="A11545" s="4">
        <v>11533</v>
      </c>
      <c r="B11545" s="4">
        <f t="shared" ca="1" si="1623"/>
        <v>0.4335607673398798</v>
      </c>
      <c r="C11545" s="4">
        <f t="shared" ca="1" si="1624"/>
        <v>55</v>
      </c>
      <c r="D11545" s="4">
        <f t="shared" si="1625"/>
        <v>50</v>
      </c>
      <c r="E11545" s="4">
        <f t="shared" ca="1" si="1626"/>
        <v>50</v>
      </c>
      <c r="F11545" s="4">
        <f t="shared" ca="1" si="1627"/>
        <v>0</v>
      </c>
      <c r="G11545" s="17">
        <f t="shared" si="1628"/>
        <v>36000</v>
      </c>
      <c r="H11545" s="17">
        <f t="shared" ca="1" si="1629"/>
        <v>67500</v>
      </c>
      <c r="I11545" s="17">
        <f t="shared" ca="1" si="1630"/>
        <v>0</v>
      </c>
      <c r="J11545" s="17">
        <f t="shared" ca="1" si="1631"/>
        <v>31500</v>
      </c>
    </row>
    <row r="11546" spans="1:10" x14ac:dyDescent="0.3">
      <c r="A11546" s="4">
        <v>11534</v>
      </c>
      <c r="B11546" s="4">
        <f t="shared" ca="1" si="1623"/>
        <v>0.1195031948709413</v>
      </c>
      <c r="C11546" s="4">
        <f t="shared" ca="1" si="1624"/>
        <v>25</v>
      </c>
      <c r="D11546" s="4">
        <f t="shared" si="1625"/>
        <v>50</v>
      </c>
      <c r="E11546" s="4">
        <f t="shared" ca="1" si="1626"/>
        <v>25</v>
      </c>
      <c r="F11546" s="4">
        <f t="shared" ca="1" si="1627"/>
        <v>25</v>
      </c>
      <c r="G11546" s="17">
        <f t="shared" si="1628"/>
        <v>36000</v>
      </c>
      <c r="H11546" s="17">
        <f t="shared" ca="1" si="1629"/>
        <v>33750</v>
      </c>
      <c r="I11546" s="17">
        <f t="shared" ca="1" si="1630"/>
        <v>1000</v>
      </c>
      <c r="J11546" s="17">
        <f t="shared" ca="1" si="1631"/>
        <v>-1250</v>
      </c>
    </row>
    <row r="11547" spans="1:10" x14ac:dyDescent="0.3">
      <c r="A11547" s="4">
        <v>11535</v>
      </c>
      <c r="B11547" s="4">
        <f t="shared" ca="1" si="1623"/>
        <v>0.91338715069063747</v>
      </c>
      <c r="C11547" s="4">
        <f t="shared" ca="1" si="1624"/>
        <v>85</v>
      </c>
      <c r="D11547" s="4">
        <f t="shared" si="1625"/>
        <v>50</v>
      </c>
      <c r="E11547" s="4">
        <f t="shared" ca="1" si="1626"/>
        <v>50</v>
      </c>
      <c r="F11547" s="4">
        <f t="shared" ca="1" si="1627"/>
        <v>0</v>
      </c>
      <c r="G11547" s="17">
        <f t="shared" si="1628"/>
        <v>36000</v>
      </c>
      <c r="H11547" s="17">
        <f t="shared" ca="1" si="1629"/>
        <v>67500</v>
      </c>
      <c r="I11547" s="17">
        <f t="shared" ca="1" si="1630"/>
        <v>0</v>
      </c>
      <c r="J11547" s="17">
        <f t="shared" ca="1" si="1631"/>
        <v>31500</v>
      </c>
    </row>
    <row r="11548" spans="1:10" x14ac:dyDescent="0.3">
      <c r="A11548" s="4">
        <v>11536</v>
      </c>
      <c r="B11548" s="4">
        <f t="shared" ca="1" si="1623"/>
        <v>0.19141013104290094</v>
      </c>
      <c r="C11548" s="4">
        <f t="shared" ca="1" si="1624"/>
        <v>40</v>
      </c>
      <c r="D11548" s="4">
        <f t="shared" si="1625"/>
        <v>50</v>
      </c>
      <c r="E11548" s="4">
        <f t="shared" ca="1" si="1626"/>
        <v>40</v>
      </c>
      <c r="F11548" s="4">
        <f t="shared" ca="1" si="1627"/>
        <v>10</v>
      </c>
      <c r="G11548" s="17">
        <f t="shared" si="1628"/>
        <v>36000</v>
      </c>
      <c r="H11548" s="17">
        <f t="shared" ca="1" si="1629"/>
        <v>54000</v>
      </c>
      <c r="I11548" s="17">
        <f t="shared" ca="1" si="1630"/>
        <v>400</v>
      </c>
      <c r="J11548" s="17">
        <f t="shared" ca="1" si="1631"/>
        <v>18400</v>
      </c>
    </row>
    <row r="11549" spans="1:10" x14ac:dyDescent="0.3">
      <c r="A11549" s="4">
        <v>11537</v>
      </c>
      <c r="B11549" s="4">
        <f t="shared" ca="1" si="1623"/>
        <v>0.51687483807158885</v>
      </c>
      <c r="C11549" s="4">
        <f t="shared" ca="1" si="1624"/>
        <v>55</v>
      </c>
      <c r="D11549" s="4">
        <f t="shared" si="1625"/>
        <v>50</v>
      </c>
      <c r="E11549" s="4">
        <f t="shared" ca="1" si="1626"/>
        <v>50</v>
      </c>
      <c r="F11549" s="4">
        <f t="shared" ca="1" si="1627"/>
        <v>0</v>
      </c>
      <c r="G11549" s="17">
        <f t="shared" si="1628"/>
        <v>36000</v>
      </c>
      <c r="H11549" s="17">
        <f t="shared" ca="1" si="1629"/>
        <v>67500</v>
      </c>
      <c r="I11549" s="17">
        <f t="shared" ca="1" si="1630"/>
        <v>0</v>
      </c>
      <c r="J11549" s="17">
        <f t="shared" ca="1" si="1631"/>
        <v>31500</v>
      </c>
    </row>
    <row r="11550" spans="1:10" x14ac:dyDescent="0.3">
      <c r="A11550" s="4">
        <v>11538</v>
      </c>
      <c r="B11550" s="4">
        <f t="shared" ca="1" si="1623"/>
        <v>0.56055616657781426</v>
      </c>
      <c r="C11550" s="4">
        <f t="shared" ca="1" si="1624"/>
        <v>55</v>
      </c>
      <c r="D11550" s="4">
        <f t="shared" si="1625"/>
        <v>50</v>
      </c>
      <c r="E11550" s="4">
        <f t="shared" ca="1" si="1626"/>
        <v>50</v>
      </c>
      <c r="F11550" s="4">
        <f t="shared" ca="1" si="1627"/>
        <v>0</v>
      </c>
      <c r="G11550" s="17">
        <f t="shared" si="1628"/>
        <v>36000</v>
      </c>
      <c r="H11550" s="17">
        <f t="shared" ca="1" si="1629"/>
        <v>67500</v>
      </c>
      <c r="I11550" s="17">
        <f t="shared" ca="1" si="1630"/>
        <v>0</v>
      </c>
      <c r="J11550" s="17">
        <f t="shared" ca="1" si="1631"/>
        <v>31500</v>
      </c>
    </row>
    <row r="11551" spans="1:10" x14ac:dyDescent="0.3">
      <c r="A11551" s="4">
        <v>11539</v>
      </c>
      <c r="B11551" s="4">
        <f t="shared" ca="1" si="1623"/>
        <v>0.84736394359796174</v>
      </c>
      <c r="C11551" s="4">
        <f t="shared" ca="1" si="1624"/>
        <v>85</v>
      </c>
      <c r="D11551" s="4">
        <f t="shared" si="1625"/>
        <v>50</v>
      </c>
      <c r="E11551" s="4">
        <f t="shared" ca="1" si="1626"/>
        <v>50</v>
      </c>
      <c r="F11551" s="4">
        <f t="shared" ca="1" si="1627"/>
        <v>0</v>
      </c>
      <c r="G11551" s="17">
        <f t="shared" si="1628"/>
        <v>36000</v>
      </c>
      <c r="H11551" s="17">
        <f t="shared" ca="1" si="1629"/>
        <v>67500</v>
      </c>
      <c r="I11551" s="17">
        <f t="shared" ca="1" si="1630"/>
        <v>0</v>
      </c>
      <c r="J11551" s="17">
        <f t="shared" ca="1" si="1631"/>
        <v>31500</v>
      </c>
    </row>
    <row r="11552" spans="1:10" x14ac:dyDescent="0.3">
      <c r="A11552" s="4">
        <v>11540</v>
      </c>
      <c r="B11552" s="4">
        <f t="shared" ca="1" si="1623"/>
        <v>0.93647022472877361</v>
      </c>
      <c r="C11552" s="4">
        <f t="shared" ca="1" si="1624"/>
        <v>100</v>
      </c>
      <c r="D11552" s="4">
        <f t="shared" si="1625"/>
        <v>50</v>
      </c>
      <c r="E11552" s="4">
        <f t="shared" ca="1" si="1626"/>
        <v>50</v>
      </c>
      <c r="F11552" s="4">
        <f t="shared" ca="1" si="1627"/>
        <v>0</v>
      </c>
      <c r="G11552" s="17">
        <f t="shared" si="1628"/>
        <v>36000</v>
      </c>
      <c r="H11552" s="17">
        <f t="shared" ca="1" si="1629"/>
        <v>67500</v>
      </c>
      <c r="I11552" s="17">
        <f t="shared" ca="1" si="1630"/>
        <v>0</v>
      </c>
      <c r="J11552" s="17">
        <f t="shared" ca="1" si="1631"/>
        <v>31500</v>
      </c>
    </row>
    <row r="11553" spans="1:10" x14ac:dyDescent="0.3">
      <c r="A11553" s="4">
        <v>11541</v>
      </c>
      <c r="B11553" s="4">
        <f t="shared" ca="1" si="1623"/>
        <v>0.15280351308071705</v>
      </c>
      <c r="C11553" s="4">
        <f t="shared" ca="1" si="1624"/>
        <v>25</v>
      </c>
      <c r="D11553" s="4">
        <f t="shared" si="1625"/>
        <v>50</v>
      </c>
      <c r="E11553" s="4">
        <f t="shared" ca="1" si="1626"/>
        <v>25</v>
      </c>
      <c r="F11553" s="4">
        <f t="shared" ca="1" si="1627"/>
        <v>25</v>
      </c>
      <c r="G11553" s="17">
        <f t="shared" si="1628"/>
        <v>36000</v>
      </c>
      <c r="H11553" s="17">
        <f t="shared" ca="1" si="1629"/>
        <v>33750</v>
      </c>
      <c r="I11553" s="17">
        <f t="shared" ca="1" si="1630"/>
        <v>1000</v>
      </c>
      <c r="J11553" s="17">
        <f t="shared" ca="1" si="1631"/>
        <v>-1250</v>
      </c>
    </row>
    <row r="11554" spans="1:10" x14ac:dyDescent="0.3">
      <c r="A11554" s="4">
        <v>11542</v>
      </c>
      <c r="B11554" s="4">
        <f t="shared" ca="1" si="1623"/>
        <v>4.0856500834104192E-2</v>
      </c>
      <c r="C11554" s="4">
        <f t="shared" ca="1" si="1624"/>
        <v>10</v>
      </c>
      <c r="D11554" s="4">
        <f t="shared" si="1625"/>
        <v>50</v>
      </c>
      <c r="E11554" s="4">
        <f t="shared" ca="1" si="1626"/>
        <v>10</v>
      </c>
      <c r="F11554" s="4">
        <f t="shared" ca="1" si="1627"/>
        <v>40</v>
      </c>
      <c r="G11554" s="17">
        <f t="shared" si="1628"/>
        <v>36000</v>
      </c>
      <c r="H11554" s="17">
        <f t="shared" ca="1" si="1629"/>
        <v>13500</v>
      </c>
      <c r="I11554" s="17">
        <f t="shared" ca="1" si="1630"/>
        <v>1600</v>
      </c>
      <c r="J11554" s="17">
        <f t="shared" ca="1" si="1631"/>
        <v>-20900</v>
      </c>
    </row>
    <row r="11555" spans="1:10" x14ac:dyDescent="0.3">
      <c r="A11555" s="4">
        <v>11543</v>
      </c>
      <c r="B11555" s="4">
        <f t="shared" ca="1" si="1623"/>
        <v>0.10766362888018721</v>
      </c>
      <c r="C11555" s="4">
        <f t="shared" ca="1" si="1624"/>
        <v>25</v>
      </c>
      <c r="D11555" s="4">
        <f t="shared" si="1625"/>
        <v>50</v>
      </c>
      <c r="E11555" s="4">
        <f t="shared" ca="1" si="1626"/>
        <v>25</v>
      </c>
      <c r="F11555" s="4">
        <f t="shared" ca="1" si="1627"/>
        <v>25</v>
      </c>
      <c r="G11555" s="17">
        <f t="shared" si="1628"/>
        <v>36000</v>
      </c>
      <c r="H11555" s="17">
        <f t="shared" ca="1" si="1629"/>
        <v>33750</v>
      </c>
      <c r="I11555" s="17">
        <f t="shared" ca="1" si="1630"/>
        <v>1000</v>
      </c>
      <c r="J11555" s="17">
        <f t="shared" ca="1" si="1631"/>
        <v>-1250</v>
      </c>
    </row>
    <row r="11556" spans="1:10" x14ac:dyDescent="0.3">
      <c r="A11556" s="4">
        <v>11544</v>
      </c>
      <c r="B11556" s="4">
        <f t="shared" ca="1" si="1623"/>
        <v>0.84233236756109509</v>
      </c>
      <c r="C11556" s="4">
        <f t="shared" ca="1" si="1624"/>
        <v>85</v>
      </c>
      <c r="D11556" s="4">
        <f t="shared" si="1625"/>
        <v>50</v>
      </c>
      <c r="E11556" s="4">
        <f t="shared" ca="1" si="1626"/>
        <v>50</v>
      </c>
      <c r="F11556" s="4">
        <f t="shared" ca="1" si="1627"/>
        <v>0</v>
      </c>
      <c r="G11556" s="17">
        <f t="shared" si="1628"/>
        <v>36000</v>
      </c>
      <c r="H11556" s="17">
        <f t="shared" ca="1" si="1629"/>
        <v>67500</v>
      </c>
      <c r="I11556" s="17">
        <f t="shared" ca="1" si="1630"/>
        <v>0</v>
      </c>
      <c r="J11556" s="17">
        <f t="shared" ca="1" si="1631"/>
        <v>31500</v>
      </c>
    </row>
    <row r="11557" spans="1:10" x14ac:dyDescent="0.3">
      <c r="A11557" s="4">
        <v>11545</v>
      </c>
      <c r="B11557" s="4">
        <f t="shared" ca="1" si="1623"/>
        <v>0.34882883006338306</v>
      </c>
      <c r="C11557" s="4">
        <f t="shared" ca="1" si="1624"/>
        <v>55</v>
      </c>
      <c r="D11557" s="4">
        <f t="shared" si="1625"/>
        <v>50</v>
      </c>
      <c r="E11557" s="4">
        <f t="shared" ca="1" si="1626"/>
        <v>50</v>
      </c>
      <c r="F11557" s="4">
        <f t="shared" ca="1" si="1627"/>
        <v>0</v>
      </c>
      <c r="G11557" s="17">
        <f t="shared" si="1628"/>
        <v>36000</v>
      </c>
      <c r="H11557" s="17">
        <f t="shared" ca="1" si="1629"/>
        <v>67500</v>
      </c>
      <c r="I11557" s="17">
        <f t="shared" ca="1" si="1630"/>
        <v>0</v>
      </c>
      <c r="J11557" s="17">
        <f t="shared" ca="1" si="1631"/>
        <v>31500</v>
      </c>
    </row>
    <row r="11558" spans="1:10" x14ac:dyDescent="0.3">
      <c r="A11558" s="4">
        <v>11546</v>
      </c>
      <c r="B11558" s="4">
        <f t="shared" ca="1" si="1623"/>
        <v>0.77465901434014617</v>
      </c>
      <c r="C11558" s="4">
        <f t="shared" ca="1" si="1624"/>
        <v>70</v>
      </c>
      <c r="D11558" s="4">
        <f t="shared" si="1625"/>
        <v>50</v>
      </c>
      <c r="E11558" s="4">
        <f t="shared" ca="1" si="1626"/>
        <v>50</v>
      </c>
      <c r="F11558" s="4">
        <f t="shared" ca="1" si="1627"/>
        <v>0</v>
      </c>
      <c r="G11558" s="17">
        <f t="shared" si="1628"/>
        <v>36000</v>
      </c>
      <c r="H11558" s="17">
        <f t="shared" ca="1" si="1629"/>
        <v>67500</v>
      </c>
      <c r="I11558" s="17">
        <f t="shared" ca="1" si="1630"/>
        <v>0</v>
      </c>
      <c r="J11558" s="17">
        <f t="shared" ca="1" si="1631"/>
        <v>31500</v>
      </c>
    </row>
    <row r="11559" spans="1:10" x14ac:dyDescent="0.3">
      <c r="A11559" s="4">
        <v>11547</v>
      </c>
      <c r="B11559" s="4">
        <f t="shared" ca="1" si="1623"/>
        <v>2.7301092310321962E-2</v>
      </c>
      <c r="C11559" s="4">
        <f t="shared" ca="1" si="1624"/>
        <v>10</v>
      </c>
      <c r="D11559" s="4">
        <f t="shared" si="1625"/>
        <v>50</v>
      </c>
      <c r="E11559" s="4">
        <f t="shared" ca="1" si="1626"/>
        <v>10</v>
      </c>
      <c r="F11559" s="4">
        <f t="shared" ca="1" si="1627"/>
        <v>40</v>
      </c>
      <c r="G11559" s="17">
        <f t="shared" si="1628"/>
        <v>36000</v>
      </c>
      <c r="H11559" s="17">
        <f t="shared" ca="1" si="1629"/>
        <v>13500</v>
      </c>
      <c r="I11559" s="17">
        <f t="shared" ca="1" si="1630"/>
        <v>1600</v>
      </c>
      <c r="J11559" s="17">
        <f t="shared" ca="1" si="1631"/>
        <v>-20900</v>
      </c>
    </row>
    <row r="11560" spans="1:10" x14ac:dyDescent="0.3">
      <c r="A11560" s="4">
        <v>11548</v>
      </c>
      <c r="B11560" s="4">
        <f t="shared" ca="1" si="1623"/>
        <v>7.0123982924058414E-2</v>
      </c>
      <c r="C11560" s="4">
        <f t="shared" ca="1" si="1624"/>
        <v>10</v>
      </c>
      <c r="D11560" s="4">
        <f t="shared" si="1625"/>
        <v>50</v>
      </c>
      <c r="E11560" s="4">
        <f t="shared" ca="1" si="1626"/>
        <v>10</v>
      </c>
      <c r="F11560" s="4">
        <f t="shared" ca="1" si="1627"/>
        <v>40</v>
      </c>
      <c r="G11560" s="17">
        <f t="shared" si="1628"/>
        <v>36000</v>
      </c>
      <c r="H11560" s="17">
        <f t="shared" ca="1" si="1629"/>
        <v>13500</v>
      </c>
      <c r="I11560" s="17">
        <f t="shared" ca="1" si="1630"/>
        <v>1600</v>
      </c>
      <c r="J11560" s="17">
        <f t="shared" ca="1" si="1631"/>
        <v>-20900</v>
      </c>
    </row>
    <row r="11561" spans="1:10" x14ac:dyDescent="0.3">
      <c r="A11561" s="4">
        <v>11549</v>
      </c>
      <c r="B11561" s="4">
        <f t="shared" ca="1" si="1623"/>
        <v>2.2055105353133375E-2</v>
      </c>
      <c r="C11561" s="4">
        <f t="shared" ca="1" si="1624"/>
        <v>10</v>
      </c>
      <c r="D11561" s="4">
        <f t="shared" si="1625"/>
        <v>50</v>
      </c>
      <c r="E11561" s="4">
        <f t="shared" ca="1" si="1626"/>
        <v>10</v>
      </c>
      <c r="F11561" s="4">
        <f t="shared" ca="1" si="1627"/>
        <v>40</v>
      </c>
      <c r="G11561" s="17">
        <f t="shared" si="1628"/>
        <v>36000</v>
      </c>
      <c r="H11561" s="17">
        <f t="shared" ca="1" si="1629"/>
        <v>13500</v>
      </c>
      <c r="I11561" s="17">
        <f t="shared" ca="1" si="1630"/>
        <v>1600</v>
      </c>
      <c r="J11561" s="17">
        <f t="shared" ca="1" si="1631"/>
        <v>-20900</v>
      </c>
    </row>
    <row r="11562" spans="1:10" x14ac:dyDescent="0.3">
      <c r="A11562" s="4">
        <v>11550</v>
      </c>
      <c r="B11562" s="4">
        <f t="shared" ca="1" si="1623"/>
        <v>0.21589293929143372</v>
      </c>
      <c r="C11562" s="4">
        <f t="shared" ca="1" si="1624"/>
        <v>40</v>
      </c>
      <c r="D11562" s="4">
        <f t="shared" si="1625"/>
        <v>50</v>
      </c>
      <c r="E11562" s="4">
        <f t="shared" ca="1" si="1626"/>
        <v>40</v>
      </c>
      <c r="F11562" s="4">
        <f t="shared" ca="1" si="1627"/>
        <v>10</v>
      </c>
      <c r="G11562" s="17">
        <f t="shared" si="1628"/>
        <v>36000</v>
      </c>
      <c r="H11562" s="17">
        <f t="shared" ca="1" si="1629"/>
        <v>54000</v>
      </c>
      <c r="I11562" s="17">
        <f t="shared" ca="1" si="1630"/>
        <v>400</v>
      </c>
      <c r="J11562" s="17">
        <f t="shared" ca="1" si="1631"/>
        <v>18400</v>
      </c>
    </row>
    <row r="11563" spans="1:10" x14ac:dyDescent="0.3">
      <c r="A11563" s="4">
        <v>11551</v>
      </c>
      <c r="B11563" s="4">
        <f t="shared" ca="1" si="1623"/>
        <v>0.65166695173025546</v>
      </c>
      <c r="C11563" s="4">
        <f t="shared" ca="1" si="1624"/>
        <v>70</v>
      </c>
      <c r="D11563" s="4">
        <f t="shared" si="1625"/>
        <v>50</v>
      </c>
      <c r="E11563" s="4">
        <f t="shared" ca="1" si="1626"/>
        <v>50</v>
      </c>
      <c r="F11563" s="4">
        <f t="shared" ca="1" si="1627"/>
        <v>0</v>
      </c>
      <c r="G11563" s="17">
        <f t="shared" si="1628"/>
        <v>36000</v>
      </c>
      <c r="H11563" s="17">
        <f t="shared" ca="1" si="1629"/>
        <v>67500</v>
      </c>
      <c r="I11563" s="17">
        <f t="shared" ca="1" si="1630"/>
        <v>0</v>
      </c>
      <c r="J11563" s="17">
        <f t="shared" ca="1" si="1631"/>
        <v>31500</v>
      </c>
    </row>
    <row r="11564" spans="1:10" x14ac:dyDescent="0.3">
      <c r="A11564" s="4">
        <v>11552</v>
      </c>
      <c r="B11564" s="4">
        <f t="shared" ca="1" si="1623"/>
        <v>0.39010355784775275</v>
      </c>
      <c r="C11564" s="4">
        <f t="shared" ca="1" si="1624"/>
        <v>55</v>
      </c>
      <c r="D11564" s="4">
        <f t="shared" si="1625"/>
        <v>50</v>
      </c>
      <c r="E11564" s="4">
        <f t="shared" ca="1" si="1626"/>
        <v>50</v>
      </c>
      <c r="F11564" s="4">
        <f t="shared" ca="1" si="1627"/>
        <v>0</v>
      </c>
      <c r="G11564" s="17">
        <f t="shared" si="1628"/>
        <v>36000</v>
      </c>
      <c r="H11564" s="17">
        <f t="shared" ca="1" si="1629"/>
        <v>67500</v>
      </c>
      <c r="I11564" s="17">
        <f t="shared" ca="1" si="1630"/>
        <v>0</v>
      </c>
      <c r="J11564" s="17">
        <f t="shared" ca="1" si="1631"/>
        <v>31500</v>
      </c>
    </row>
    <row r="11565" spans="1:10" x14ac:dyDescent="0.3">
      <c r="A11565" s="4">
        <v>11553</v>
      </c>
      <c r="B11565" s="4">
        <f t="shared" ca="1" si="1623"/>
        <v>0.70163141487168978</v>
      </c>
      <c r="C11565" s="4">
        <f t="shared" ca="1" si="1624"/>
        <v>70</v>
      </c>
      <c r="D11565" s="4">
        <f t="shared" si="1625"/>
        <v>50</v>
      </c>
      <c r="E11565" s="4">
        <f t="shared" ca="1" si="1626"/>
        <v>50</v>
      </c>
      <c r="F11565" s="4">
        <f t="shared" ca="1" si="1627"/>
        <v>0</v>
      </c>
      <c r="G11565" s="17">
        <f t="shared" si="1628"/>
        <v>36000</v>
      </c>
      <c r="H11565" s="17">
        <f t="shared" ca="1" si="1629"/>
        <v>67500</v>
      </c>
      <c r="I11565" s="17">
        <f t="shared" ca="1" si="1630"/>
        <v>0</v>
      </c>
      <c r="J11565" s="17">
        <f t="shared" ca="1" si="1631"/>
        <v>31500</v>
      </c>
    </row>
    <row r="11566" spans="1:10" x14ac:dyDescent="0.3">
      <c r="A11566" s="4">
        <v>11554</v>
      </c>
      <c r="B11566" s="4">
        <f t="shared" ca="1" si="1623"/>
        <v>0.62992109751636327</v>
      </c>
      <c r="C11566" s="4">
        <f t="shared" ca="1" si="1624"/>
        <v>70</v>
      </c>
      <c r="D11566" s="4">
        <f t="shared" si="1625"/>
        <v>50</v>
      </c>
      <c r="E11566" s="4">
        <f t="shared" ca="1" si="1626"/>
        <v>50</v>
      </c>
      <c r="F11566" s="4">
        <f t="shared" ca="1" si="1627"/>
        <v>0</v>
      </c>
      <c r="G11566" s="17">
        <f t="shared" si="1628"/>
        <v>36000</v>
      </c>
      <c r="H11566" s="17">
        <f t="shared" ca="1" si="1629"/>
        <v>67500</v>
      </c>
      <c r="I11566" s="17">
        <f t="shared" ca="1" si="1630"/>
        <v>0</v>
      </c>
      <c r="J11566" s="17">
        <f t="shared" ca="1" si="1631"/>
        <v>31500</v>
      </c>
    </row>
    <row r="11567" spans="1:10" x14ac:dyDescent="0.3">
      <c r="A11567" s="4">
        <v>11555</v>
      </c>
      <c r="B11567" s="4">
        <f t="shared" ca="1" si="1623"/>
        <v>0.59382590374530786</v>
      </c>
      <c r="C11567" s="4">
        <f t="shared" ca="1" si="1624"/>
        <v>70</v>
      </c>
      <c r="D11567" s="4">
        <f t="shared" si="1625"/>
        <v>50</v>
      </c>
      <c r="E11567" s="4">
        <f t="shared" ca="1" si="1626"/>
        <v>50</v>
      </c>
      <c r="F11567" s="4">
        <f t="shared" ca="1" si="1627"/>
        <v>0</v>
      </c>
      <c r="G11567" s="17">
        <f t="shared" si="1628"/>
        <v>36000</v>
      </c>
      <c r="H11567" s="17">
        <f t="shared" ca="1" si="1629"/>
        <v>67500</v>
      </c>
      <c r="I11567" s="17">
        <f t="shared" ca="1" si="1630"/>
        <v>0</v>
      </c>
      <c r="J11567" s="17">
        <f t="shared" ca="1" si="1631"/>
        <v>31500</v>
      </c>
    </row>
    <row r="11568" spans="1:10" x14ac:dyDescent="0.3">
      <c r="A11568" s="4">
        <v>11556</v>
      </c>
      <c r="B11568" s="4">
        <f t="shared" ca="1" si="1623"/>
        <v>0.24654708353538124</v>
      </c>
      <c r="C11568" s="4">
        <f t="shared" ca="1" si="1624"/>
        <v>40</v>
      </c>
      <c r="D11568" s="4">
        <f t="shared" si="1625"/>
        <v>50</v>
      </c>
      <c r="E11568" s="4">
        <f t="shared" ca="1" si="1626"/>
        <v>40</v>
      </c>
      <c r="F11568" s="4">
        <f t="shared" ca="1" si="1627"/>
        <v>10</v>
      </c>
      <c r="G11568" s="17">
        <f t="shared" si="1628"/>
        <v>36000</v>
      </c>
      <c r="H11568" s="17">
        <f t="shared" ca="1" si="1629"/>
        <v>54000</v>
      </c>
      <c r="I11568" s="17">
        <f t="shared" ca="1" si="1630"/>
        <v>400</v>
      </c>
      <c r="J11568" s="17">
        <f t="shared" ca="1" si="1631"/>
        <v>18400</v>
      </c>
    </row>
    <row r="11569" spans="1:10" x14ac:dyDescent="0.3">
      <c r="A11569" s="4">
        <v>11557</v>
      </c>
      <c r="B11569" s="4">
        <f t="shared" ca="1" si="1623"/>
        <v>0.25249729140809118</v>
      </c>
      <c r="C11569" s="4">
        <f t="shared" ca="1" si="1624"/>
        <v>40</v>
      </c>
      <c r="D11569" s="4">
        <f t="shared" si="1625"/>
        <v>50</v>
      </c>
      <c r="E11569" s="4">
        <f t="shared" ca="1" si="1626"/>
        <v>40</v>
      </c>
      <c r="F11569" s="4">
        <f t="shared" ca="1" si="1627"/>
        <v>10</v>
      </c>
      <c r="G11569" s="17">
        <f t="shared" si="1628"/>
        <v>36000</v>
      </c>
      <c r="H11569" s="17">
        <f t="shared" ca="1" si="1629"/>
        <v>54000</v>
      </c>
      <c r="I11569" s="17">
        <f t="shared" ca="1" si="1630"/>
        <v>400</v>
      </c>
      <c r="J11569" s="17">
        <f t="shared" ca="1" si="1631"/>
        <v>18400</v>
      </c>
    </row>
    <row r="11570" spans="1:10" x14ac:dyDescent="0.3">
      <c r="A11570" s="4">
        <v>11558</v>
      </c>
      <c r="B11570" s="4">
        <f t="shared" ca="1" si="1623"/>
        <v>0.46876542777903707</v>
      </c>
      <c r="C11570" s="4">
        <f t="shared" ca="1" si="1624"/>
        <v>55</v>
      </c>
      <c r="D11570" s="4">
        <f t="shared" si="1625"/>
        <v>50</v>
      </c>
      <c r="E11570" s="4">
        <f t="shared" ca="1" si="1626"/>
        <v>50</v>
      </c>
      <c r="F11570" s="4">
        <f t="shared" ca="1" si="1627"/>
        <v>0</v>
      </c>
      <c r="G11570" s="17">
        <f t="shared" si="1628"/>
        <v>36000</v>
      </c>
      <c r="H11570" s="17">
        <f t="shared" ca="1" si="1629"/>
        <v>67500</v>
      </c>
      <c r="I11570" s="17">
        <f t="shared" ca="1" si="1630"/>
        <v>0</v>
      </c>
      <c r="J11570" s="17">
        <f t="shared" ca="1" si="1631"/>
        <v>31500</v>
      </c>
    </row>
    <row r="11571" spans="1:10" x14ac:dyDescent="0.3">
      <c r="A11571" s="4">
        <v>11559</v>
      </c>
      <c r="B11571" s="4">
        <f t="shared" ca="1" si="1623"/>
        <v>0.11116847958937259</v>
      </c>
      <c r="C11571" s="4">
        <f t="shared" ca="1" si="1624"/>
        <v>25</v>
      </c>
      <c r="D11571" s="4">
        <f t="shared" si="1625"/>
        <v>50</v>
      </c>
      <c r="E11571" s="4">
        <f t="shared" ca="1" si="1626"/>
        <v>25</v>
      </c>
      <c r="F11571" s="4">
        <f t="shared" ca="1" si="1627"/>
        <v>25</v>
      </c>
      <c r="G11571" s="17">
        <f t="shared" si="1628"/>
        <v>36000</v>
      </c>
      <c r="H11571" s="17">
        <f t="shared" ca="1" si="1629"/>
        <v>33750</v>
      </c>
      <c r="I11571" s="17">
        <f t="shared" ca="1" si="1630"/>
        <v>1000</v>
      </c>
      <c r="J11571" s="17">
        <f t="shared" ca="1" si="1631"/>
        <v>-1250</v>
      </c>
    </row>
    <row r="11572" spans="1:10" x14ac:dyDescent="0.3">
      <c r="A11572" s="4">
        <v>11560</v>
      </c>
      <c r="B11572" s="4">
        <f t="shared" ca="1" si="1623"/>
        <v>0.48501740342314459</v>
      </c>
      <c r="C11572" s="4">
        <f t="shared" ca="1" si="1624"/>
        <v>55</v>
      </c>
      <c r="D11572" s="4">
        <f t="shared" si="1625"/>
        <v>50</v>
      </c>
      <c r="E11572" s="4">
        <f t="shared" ca="1" si="1626"/>
        <v>50</v>
      </c>
      <c r="F11572" s="4">
        <f t="shared" ca="1" si="1627"/>
        <v>0</v>
      </c>
      <c r="G11572" s="17">
        <f t="shared" si="1628"/>
        <v>36000</v>
      </c>
      <c r="H11572" s="17">
        <f t="shared" ca="1" si="1629"/>
        <v>67500</v>
      </c>
      <c r="I11572" s="17">
        <f t="shared" ca="1" si="1630"/>
        <v>0</v>
      </c>
      <c r="J11572" s="17">
        <f t="shared" ca="1" si="1631"/>
        <v>31500</v>
      </c>
    </row>
    <row r="11573" spans="1:10" x14ac:dyDescent="0.3">
      <c r="A11573" s="4">
        <v>11561</v>
      </c>
      <c r="B11573" s="4">
        <f t="shared" ca="1" si="1623"/>
        <v>0.46353295860674981</v>
      </c>
      <c r="C11573" s="4">
        <f t="shared" ca="1" si="1624"/>
        <v>55</v>
      </c>
      <c r="D11573" s="4">
        <f t="shared" si="1625"/>
        <v>50</v>
      </c>
      <c r="E11573" s="4">
        <f t="shared" ca="1" si="1626"/>
        <v>50</v>
      </c>
      <c r="F11573" s="4">
        <f t="shared" ca="1" si="1627"/>
        <v>0</v>
      </c>
      <c r="G11573" s="17">
        <f t="shared" si="1628"/>
        <v>36000</v>
      </c>
      <c r="H11573" s="17">
        <f t="shared" ca="1" si="1629"/>
        <v>67500</v>
      </c>
      <c r="I11573" s="17">
        <f t="shared" ca="1" si="1630"/>
        <v>0</v>
      </c>
      <c r="J11573" s="17">
        <f t="shared" ca="1" si="1631"/>
        <v>31500</v>
      </c>
    </row>
    <row r="11574" spans="1:10" x14ac:dyDescent="0.3">
      <c r="A11574" s="4">
        <v>11562</v>
      </c>
      <c r="B11574" s="4">
        <f t="shared" ca="1" si="1623"/>
        <v>0.50436200369023598</v>
      </c>
      <c r="C11574" s="4">
        <f t="shared" ca="1" si="1624"/>
        <v>55</v>
      </c>
      <c r="D11574" s="4">
        <f t="shared" si="1625"/>
        <v>50</v>
      </c>
      <c r="E11574" s="4">
        <f t="shared" ca="1" si="1626"/>
        <v>50</v>
      </c>
      <c r="F11574" s="4">
        <f t="shared" ca="1" si="1627"/>
        <v>0</v>
      </c>
      <c r="G11574" s="17">
        <f t="shared" si="1628"/>
        <v>36000</v>
      </c>
      <c r="H11574" s="17">
        <f t="shared" ca="1" si="1629"/>
        <v>67500</v>
      </c>
      <c r="I11574" s="17">
        <f t="shared" ca="1" si="1630"/>
        <v>0</v>
      </c>
      <c r="J11574" s="17">
        <f t="shared" ca="1" si="1631"/>
        <v>31500</v>
      </c>
    </row>
    <row r="11575" spans="1:10" x14ac:dyDescent="0.3">
      <c r="A11575" s="4">
        <v>11563</v>
      </c>
      <c r="B11575" s="4">
        <f t="shared" ca="1" si="1623"/>
        <v>0.82896928545422044</v>
      </c>
      <c r="C11575" s="4">
        <f t="shared" ca="1" si="1624"/>
        <v>85</v>
      </c>
      <c r="D11575" s="4">
        <f t="shared" si="1625"/>
        <v>50</v>
      </c>
      <c r="E11575" s="4">
        <f t="shared" ca="1" si="1626"/>
        <v>50</v>
      </c>
      <c r="F11575" s="4">
        <f t="shared" ca="1" si="1627"/>
        <v>0</v>
      </c>
      <c r="G11575" s="17">
        <f t="shared" si="1628"/>
        <v>36000</v>
      </c>
      <c r="H11575" s="17">
        <f t="shared" ca="1" si="1629"/>
        <v>67500</v>
      </c>
      <c r="I11575" s="17">
        <f t="shared" ca="1" si="1630"/>
        <v>0</v>
      </c>
      <c r="J11575" s="17">
        <f t="shared" ca="1" si="1631"/>
        <v>31500</v>
      </c>
    </row>
    <row r="11576" spans="1:10" x14ac:dyDescent="0.3">
      <c r="A11576" s="4">
        <v>11564</v>
      </c>
      <c r="B11576" s="4">
        <f t="shared" ca="1" si="1623"/>
        <v>0.17369718386644983</v>
      </c>
      <c r="C11576" s="4">
        <f t="shared" ca="1" si="1624"/>
        <v>25</v>
      </c>
      <c r="D11576" s="4">
        <f t="shared" si="1625"/>
        <v>50</v>
      </c>
      <c r="E11576" s="4">
        <f t="shared" ca="1" si="1626"/>
        <v>25</v>
      </c>
      <c r="F11576" s="4">
        <f t="shared" ca="1" si="1627"/>
        <v>25</v>
      </c>
      <c r="G11576" s="17">
        <f t="shared" si="1628"/>
        <v>36000</v>
      </c>
      <c r="H11576" s="17">
        <f t="shared" ca="1" si="1629"/>
        <v>33750</v>
      </c>
      <c r="I11576" s="17">
        <f t="shared" ca="1" si="1630"/>
        <v>1000</v>
      </c>
      <c r="J11576" s="17">
        <f t="shared" ca="1" si="1631"/>
        <v>-1250</v>
      </c>
    </row>
    <row r="11577" spans="1:10" x14ac:dyDescent="0.3">
      <c r="A11577" s="4">
        <v>11565</v>
      </c>
      <c r="B11577" s="4">
        <f t="shared" ca="1" si="1623"/>
        <v>9.7368339575017226E-2</v>
      </c>
      <c r="C11577" s="4">
        <f t="shared" ca="1" si="1624"/>
        <v>25</v>
      </c>
      <c r="D11577" s="4">
        <f t="shared" si="1625"/>
        <v>50</v>
      </c>
      <c r="E11577" s="4">
        <f t="shared" ca="1" si="1626"/>
        <v>25</v>
      </c>
      <c r="F11577" s="4">
        <f t="shared" ca="1" si="1627"/>
        <v>25</v>
      </c>
      <c r="G11577" s="17">
        <f t="shared" si="1628"/>
        <v>36000</v>
      </c>
      <c r="H11577" s="17">
        <f t="shared" ca="1" si="1629"/>
        <v>33750</v>
      </c>
      <c r="I11577" s="17">
        <f t="shared" ca="1" si="1630"/>
        <v>1000</v>
      </c>
      <c r="J11577" s="17">
        <f t="shared" ca="1" si="1631"/>
        <v>-1250</v>
      </c>
    </row>
    <row r="11578" spans="1:10" x14ac:dyDescent="0.3">
      <c r="A11578" s="4">
        <v>11566</v>
      </c>
      <c r="B11578" s="4">
        <f t="shared" ca="1" si="1623"/>
        <v>0.88294517531210981</v>
      </c>
      <c r="C11578" s="4">
        <f t="shared" ca="1" si="1624"/>
        <v>85</v>
      </c>
      <c r="D11578" s="4">
        <f t="shared" si="1625"/>
        <v>50</v>
      </c>
      <c r="E11578" s="4">
        <f t="shared" ca="1" si="1626"/>
        <v>50</v>
      </c>
      <c r="F11578" s="4">
        <f t="shared" ca="1" si="1627"/>
        <v>0</v>
      </c>
      <c r="G11578" s="17">
        <f t="shared" si="1628"/>
        <v>36000</v>
      </c>
      <c r="H11578" s="17">
        <f t="shared" ca="1" si="1629"/>
        <v>67500</v>
      </c>
      <c r="I11578" s="17">
        <f t="shared" ca="1" si="1630"/>
        <v>0</v>
      </c>
      <c r="J11578" s="17">
        <f t="shared" ca="1" si="1631"/>
        <v>31500</v>
      </c>
    </row>
    <row r="11579" spans="1:10" x14ac:dyDescent="0.3">
      <c r="A11579" s="4">
        <v>11567</v>
      </c>
      <c r="B11579" s="4">
        <f t="shared" ca="1" si="1623"/>
        <v>0.28415968389816715</v>
      </c>
      <c r="C11579" s="4">
        <f t="shared" ca="1" si="1624"/>
        <v>40</v>
      </c>
      <c r="D11579" s="4">
        <f t="shared" si="1625"/>
        <v>50</v>
      </c>
      <c r="E11579" s="4">
        <f t="shared" ca="1" si="1626"/>
        <v>40</v>
      </c>
      <c r="F11579" s="4">
        <f t="shared" ca="1" si="1627"/>
        <v>10</v>
      </c>
      <c r="G11579" s="17">
        <f t="shared" si="1628"/>
        <v>36000</v>
      </c>
      <c r="H11579" s="17">
        <f t="shared" ca="1" si="1629"/>
        <v>54000</v>
      </c>
      <c r="I11579" s="17">
        <f t="shared" ca="1" si="1630"/>
        <v>400</v>
      </c>
      <c r="J11579" s="17">
        <f t="shared" ca="1" si="1631"/>
        <v>18400</v>
      </c>
    </row>
    <row r="11580" spans="1:10" x14ac:dyDescent="0.3">
      <c r="A11580" s="4">
        <v>11568</v>
      </c>
      <c r="B11580" s="4">
        <f t="shared" ca="1" si="1623"/>
        <v>9.607388105878234E-2</v>
      </c>
      <c r="C11580" s="4">
        <f t="shared" ca="1" si="1624"/>
        <v>25</v>
      </c>
      <c r="D11580" s="4">
        <f t="shared" si="1625"/>
        <v>50</v>
      </c>
      <c r="E11580" s="4">
        <f t="shared" ca="1" si="1626"/>
        <v>25</v>
      </c>
      <c r="F11580" s="4">
        <f t="shared" ca="1" si="1627"/>
        <v>25</v>
      </c>
      <c r="G11580" s="17">
        <f t="shared" si="1628"/>
        <v>36000</v>
      </c>
      <c r="H11580" s="17">
        <f t="shared" ca="1" si="1629"/>
        <v>33750</v>
      </c>
      <c r="I11580" s="17">
        <f t="shared" ca="1" si="1630"/>
        <v>1000</v>
      </c>
      <c r="J11580" s="17">
        <f t="shared" ca="1" si="1631"/>
        <v>-1250</v>
      </c>
    </row>
    <row r="11581" spans="1:10" x14ac:dyDescent="0.3">
      <c r="A11581" s="4">
        <v>11569</v>
      </c>
      <c r="B11581" s="4">
        <f t="shared" ca="1" si="1623"/>
        <v>0.59039661898188089</v>
      </c>
      <c r="C11581" s="4">
        <f t="shared" ca="1" si="1624"/>
        <v>70</v>
      </c>
      <c r="D11581" s="4">
        <f t="shared" si="1625"/>
        <v>50</v>
      </c>
      <c r="E11581" s="4">
        <f t="shared" ca="1" si="1626"/>
        <v>50</v>
      </c>
      <c r="F11581" s="4">
        <f t="shared" ca="1" si="1627"/>
        <v>0</v>
      </c>
      <c r="G11581" s="17">
        <f t="shared" si="1628"/>
        <v>36000</v>
      </c>
      <c r="H11581" s="17">
        <f t="shared" ca="1" si="1629"/>
        <v>67500</v>
      </c>
      <c r="I11581" s="17">
        <f t="shared" ca="1" si="1630"/>
        <v>0</v>
      </c>
      <c r="J11581" s="17">
        <f t="shared" ca="1" si="1631"/>
        <v>31500</v>
      </c>
    </row>
    <row r="11582" spans="1:10" x14ac:dyDescent="0.3">
      <c r="A11582" s="4">
        <v>11570</v>
      </c>
      <c r="B11582" s="4">
        <f t="shared" ca="1" si="1623"/>
        <v>0.40591200334008481</v>
      </c>
      <c r="C11582" s="4">
        <f t="shared" ca="1" si="1624"/>
        <v>55</v>
      </c>
      <c r="D11582" s="4">
        <f t="shared" si="1625"/>
        <v>50</v>
      </c>
      <c r="E11582" s="4">
        <f t="shared" ca="1" si="1626"/>
        <v>50</v>
      </c>
      <c r="F11582" s="4">
        <f t="shared" ca="1" si="1627"/>
        <v>0</v>
      </c>
      <c r="G11582" s="17">
        <f t="shared" si="1628"/>
        <v>36000</v>
      </c>
      <c r="H11582" s="17">
        <f t="shared" ca="1" si="1629"/>
        <v>67500</v>
      </c>
      <c r="I11582" s="17">
        <f t="shared" ca="1" si="1630"/>
        <v>0</v>
      </c>
      <c r="J11582" s="17">
        <f t="shared" ca="1" si="1631"/>
        <v>31500</v>
      </c>
    </row>
    <row r="11583" spans="1:10" x14ac:dyDescent="0.3">
      <c r="A11583" s="4">
        <v>11571</v>
      </c>
      <c r="B11583" s="4">
        <f t="shared" ca="1" si="1623"/>
        <v>1.0762578296809044E-3</v>
      </c>
      <c r="C11583" s="4">
        <f t="shared" ca="1" si="1624"/>
        <v>10</v>
      </c>
      <c r="D11583" s="4">
        <f t="shared" si="1625"/>
        <v>50</v>
      </c>
      <c r="E11583" s="4">
        <f t="shared" ca="1" si="1626"/>
        <v>10</v>
      </c>
      <c r="F11583" s="4">
        <f t="shared" ca="1" si="1627"/>
        <v>40</v>
      </c>
      <c r="G11583" s="17">
        <f t="shared" si="1628"/>
        <v>36000</v>
      </c>
      <c r="H11583" s="17">
        <f t="shared" ca="1" si="1629"/>
        <v>13500</v>
      </c>
      <c r="I11583" s="17">
        <f t="shared" ca="1" si="1630"/>
        <v>1600</v>
      </c>
      <c r="J11583" s="17">
        <f t="shared" ca="1" si="1631"/>
        <v>-20900</v>
      </c>
    </row>
    <row r="11584" spans="1:10" x14ac:dyDescent="0.3">
      <c r="A11584" s="4">
        <v>11572</v>
      </c>
      <c r="B11584" s="4">
        <f t="shared" ca="1" si="1623"/>
        <v>0.38397031180429564</v>
      </c>
      <c r="C11584" s="4">
        <f t="shared" ca="1" si="1624"/>
        <v>55</v>
      </c>
      <c r="D11584" s="4">
        <f t="shared" si="1625"/>
        <v>50</v>
      </c>
      <c r="E11584" s="4">
        <f t="shared" ca="1" si="1626"/>
        <v>50</v>
      </c>
      <c r="F11584" s="4">
        <f t="shared" ca="1" si="1627"/>
        <v>0</v>
      </c>
      <c r="G11584" s="17">
        <f t="shared" si="1628"/>
        <v>36000</v>
      </c>
      <c r="H11584" s="17">
        <f t="shared" ca="1" si="1629"/>
        <v>67500</v>
      </c>
      <c r="I11584" s="17">
        <f t="shared" ca="1" si="1630"/>
        <v>0</v>
      </c>
      <c r="J11584" s="17">
        <f t="shared" ca="1" si="1631"/>
        <v>31500</v>
      </c>
    </row>
    <row r="11585" spans="1:10" x14ac:dyDescent="0.3">
      <c r="A11585" s="4">
        <v>11573</v>
      </c>
      <c r="B11585" s="4">
        <f t="shared" ca="1" si="1623"/>
        <v>0.62705186103961974</v>
      </c>
      <c r="C11585" s="4">
        <f t="shared" ca="1" si="1624"/>
        <v>70</v>
      </c>
      <c r="D11585" s="4">
        <f t="shared" si="1625"/>
        <v>50</v>
      </c>
      <c r="E11585" s="4">
        <f t="shared" ca="1" si="1626"/>
        <v>50</v>
      </c>
      <c r="F11585" s="4">
        <f t="shared" ca="1" si="1627"/>
        <v>0</v>
      </c>
      <c r="G11585" s="17">
        <f t="shared" si="1628"/>
        <v>36000</v>
      </c>
      <c r="H11585" s="17">
        <f t="shared" ca="1" si="1629"/>
        <v>67500</v>
      </c>
      <c r="I11585" s="17">
        <f t="shared" ca="1" si="1630"/>
        <v>0</v>
      </c>
      <c r="J11585" s="17">
        <f t="shared" ca="1" si="1631"/>
        <v>31500</v>
      </c>
    </row>
    <row r="11586" spans="1:10" x14ac:dyDescent="0.3">
      <c r="A11586" s="4">
        <v>11574</v>
      </c>
      <c r="B11586" s="4">
        <f t="shared" ca="1" si="1623"/>
        <v>0.90028845775784383</v>
      </c>
      <c r="C11586" s="4">
        <f t="shared" ca="1" si="1624"/>
        <v>85</v>
      </c>
      <c r="D11586" s="4">
        <f t="shared" si="1625"/>
        <v>50</v>
      </c>
      <c r="E11586" s="4">
        <f t="shared" ca="1" si="1626"/>
        <v>50</v>
      </c>
      <c r="F11586" s="4">
        <f t="shared" ca="1" si="1627"/>
        <v>0</v>
      </c>
      <c r="G11586" s="17">
        <f t="shared" si="1628"/>
        <v>36000</v>
      </c>
      <c r="H11586" s="17">
        <f t="shared" ca="1" si="1629"/>
        <v>67500</v>
      </c>
      <c r="I11586" s="17">
        <f t="shared" ca="1" si="1630"/>
        <v>0</v>
      </c>
      <c r="J11586" s="17">
        <f t="shared" ca="1" si="1631"/>
        <v>31500</v>
      </c>
    </row>
    <row r="11587" spans="1:10" x14ac:dyDescent="0.3">
      <c r="A11587" s="4">
        <v>11575</v>
      </c>
      <c r="B11587" s="4">
        <f t="shared" ca="1" si="1623"/>
        <v>0.3309106437207604</v>
      </c>
      <c r="C11587" s="4">
        <f t="shared" ca="1" si="1624"/>
        <v>55</v>
      </c>
      <c r="D11587" s="4">
        <f t="shared" si="1625"/>
        <v>50</v>
      </c>
      <c r="E11587" s="4">
        <f t="shared" ca="1" si="1626"/>
        <v>50</v>
      </c>
      <c r="F11587" s="4">
        <f t="shared" ca="1" si="1627"/>
        <v>0</v>
      </c>
      <c r="G11587" s="17">
        <f t="shared" si="1628"/>
        <v>36000</v>
      </c>
      <c r="H11587" s="17">
        <f t="shared" ca="1" si="1629"/>
        <v>67500</v>
      </c>
      <c r="I11587" s="17">
        <f t="shared" ca="1" si="1630"/>
        <v>0</v>
      </c>
      <c r="J11587" s="17">
        <f t="shared" ca="1" si="1631"/>
        <v>31500</v>
      </c>
    </row>
    <row r="11588" spans="1:10" x14ac:dyDescent="0.3">
      <c r="A11588" s="4">
        <v>11576</v>
      </c>
      <c r="B11588" s="4">
        <f t="shared" ca="1" si="1623"/>
        <v>0.88693544434522298</v>
      </c>
      <c r="C11588" s="4">
        <f t="shared" ca="1" si="1624"/>
        <v>85</v>
      </c>
      <c r="D11588" s="4">
        <f t="shared" si="1625"/>
        <v>50</v>
      </c>
      <c r="E11588" s="4">
        <f t="shared" ca="1" si="1626"/>
        <v>50</v>
      </c>
      <c r="F11588" s="4">
        <f t="shared" ca="1" si="1627"/>
        <v>0</v>
      </c>
      <c r="G11588" s="17">
        <f t="shared" si="1628"/>
        <v>36000</v>
      </c>
      <c r="H11588" s="17">
        <f t="shared" ca="1" si="1629"/>
        <v>67500</v>
      </c>
      <c r="I11588" s="17">
        <f t="shared" ca="1" si="1630"/>
        <v>0</v>
      </c>
      <c r="J11588" s="17">
        <f t="shared" ca="1" si="1631"/>
        <v>31500</v>
      </c>
    </row>
    <row r="11589" spans="1:10" x14ac:dyDescent="0.3">
      <c r="A11589" s="4">
        <v>11577</v>
      </c>
      <c r="B11589" s="4">
        <f t="shared" ca="1" si="1623"/>
        <v>0.99672691897935461</v>
      </c>
      <c r="C11589" s="4">
        <f t="shared" ca="1" si="1624"/>
        <v>100</v>
      </c>
      <c r="D11589" s="4">
        <f t="shared" si="1625"/>
        <v>50</v>
      </c>
      <c r="E11589" s="4">
        <f t="shared" ca="1" si="1626"/>
        <v>50</v>
      </c>
      <c r="F11589" s="4">
        <f t="shared" ca="1" si="1627"/>
        <v>0</v>
      </c>
      <c r="G11589" s="17">
        <f t="shared" si="1628"/>
        <v>36000</v>
      </c>
      <c r="H11589" s="17">
        <f t="shared" ca="1" si="1629"/>
        <v>67500</v>
      </c>
      <c r="I11589" s="17">
        <f t="shared" ca="1" si="1630"/>
        <v>0</v>
      </c>
      <c r="J11589" s="17">
        <f t="shared" ca="1" si="1631"/>
        <v>31500</v>
      </c>
    </row>
    <row r="11590" spans="1:10" x14ac:dyDescent="0.3">
      <c r="A11590" s="4">
        <v>11578</v>
      </c>
      <c r="B11590" s="4">
        <f t="shared" ca="1" si="1623"/>
        <v>0.98913315191580942</v>
      </c>
      <c r="C11590" s="4">
        <f t="shared" ca="1" si="1624"/>
        <v>100</v>
      </c>
      <c r="D11590" s="4">
        <f t="shared" si="1625"/>
        <v>50</v>
      </c>
      <c r="E11590" s="4">
        <f t="shared" ca="1" si="1626"/>
        <v>50</v>
      </c>
      <c r="F11590" s="4">
        <f t="shared" ca="1" si="1627"/>
        <v>0</v>
      </c>
      <c r="G11590" s="17">
        <f t="shared" si="1628"/>
        <v>36000</v>
      </c>
      <c r="H11590" s="17">
        <f t="shared" ca="1" si="1629"/>
        <v>67500</v>
      </c>
      <c r="I11590" s="17">
        <f t="shared" ca="1" si="1630"/>
        <v>0</v>
      </c>
      <c r="J11590" s="17">
        <f t="shared" ca="1" si="1631"/>
        <v>31500</v>
      </c>
    </row>
    <row r="11591" spans="1:10" x14ac:dyDescent="0.3">
      <c r="A11591" s="4">
        <v>11579</v>
      </c>
      <c r="B11591" s="4">
        <f t="shared" ca="1" si="1623"/>
        <v>0.86471833213251037</v>
      </c>
      <c r="C11591" s="4">
        <f t="shared" ca="1" si="1624"/>
        <v>85</v>
      </c>
      <c r="D11591" s="4">
        <f t="shared" si="1625"/>
        <v>50</v>
      </c>
      <c r="E11591" s="4">
        <f t="shared" ca="1" si="1626"/>
        <v>50</v>
      </c>
      <c r="F11591" s="4">
        <f t="shared" ca="1" si="1627"/>
        <v>0</v>
      </c>
      <c r="G11591" s="17">
        <f t="shared" si="1628"/>
        <v>36000</v>
      </c>
      <c r="H11591" s="17">
        <f t="shared" ca="1" si="1629"/>
        <v>67500</v>
      </c>
      <c r="I11591" s="17">
        <f t="shared" ca="1" si="1630"/>
        <v>0</v>
      </c>
      <c r="J11591" s="17">
        <f t="shared" ca="1" si="1631"/>
        <v>31500</v>
      </c>
    </row>
    <row r="11592" spans="1:10" x14ac:dyDescent="0.3">
      <c r="A11592" s="4">
        <v>11580</v>
      </c>
      <c r="B11592" s="4">
        <f t="shared" ca="1" si="1623"/>
        <v>0.11609296342240216</v>
      </c>
      <c r="C11592" s="4">
        <f t="shared" ca="1" si="1624"/>
        <v>25</v>
      </c>
      <c r="D11592" s="4">
        <f t="shared" si="1625"/>
        <v>50</v>
      </c>
      <c r="E11592" s="4">
        <f t="shared" ca="1" si="1626"/>
        <v>25</v>
      </c>
      <c r="F11592" s="4">
        <f t="shared" ca="1" si="1627"/>
        <v>25</v>
      </c>
      <c r="G11592" s="17">
        <f t="shared" si="1628"/>
        <v>36000</v>
      </c>
      <c r="H11592" s="17">
        <f t="shared" ca="1" si="1629"/>
        <v>33750</v>
      </c>
      <c r="I11592" s="17">
        <f t="shared" ca="1" si="1630"/>
        <v>1000</v>
      </c>
      <c r="J11592" s="17">
        <f t="shared" ca="1" si="1631"/>
        <v>-1250</v>
      </c>
    </row>
    <row r="11593" spans="1:10" x14ac:dyDescent="0.3">
      <c r="A11593" s="4">
        <v>11581</v>
      </c>
      <c r="B11593" s="4">
        <f t="shared" ca="1" si="1623"/>
        <v>0.34216629537150922</v>
      </c>
      <c r="C11593" s="4">
        <f t="shared" ca="1" si="1624"/>
        <v>55</v>
      </c>
      <c r="D11593" s="4">
        <f t="shared" si="1625"/>
        <v>50</v>
      </c>
      <c r="E11593" s="4">
        <f t="shared" ca="1" si="1626"/>
        <v>50</v>
      </c>
      <c r="F11593" s="4">
        <f t="shared" ca="1" si="1627"/>
        <v>0</v>
      </c>
      <c r="G11593" s="17">
        <f t="shared" si="1628"/>
        <v>36000</v>
      </c>
      <c r="H11593" s="17">
        <f t="shared" ca="1" si="1629"/>
        <v>67500</v>
      </c>
      <c r="I11593" s="17">
        <f t="shared" ca="1" si="1630"/>
        <v>0</v>
      </c>
      <c r="J11593" s="17">
        <f t="shared" ca="1" si="1631"/>
        <v>31500</v>
      </c>
    </row>
    <row r="11594" spans="1:10" x14ac:dyDescent="0.3">
      <c r="A11594" s="4">
        <v>11582</v>
      </c>
      <c r="B11594" s="4">
        <f t="shared" ca="1" si="1623"/>
        <v>0.17887631058573805</v>
      </c>
      <c r="C11594" s="4">
        <f t="shared" ca="1" si="1624"/>
        <v>25</v>
      </c>
      <c r="D11594" s="4">
        <f t="shared" si="1625"/>
        <v>50</v>
      </c>
      <c r="E11594" s="4">
        <f t="shared" ca="1" si="1626"/>
        <v>25</v>
      </c>
      <c r="F11594" s="4">
        <f t="shared" ca="1" si="1627"/>
        <v>25</v>
      </c>
      <c r="G11594" s="17">
        <f t="shared" si="1628"/>
        <v>36000</v>
      </c>
      <c r="H11594" s="17">
        <f t="shared" ca="1" si="1629"/>
        <v>33750</v>
      </c>
      <c r="I11594" s="17">
        <f t="shared" ca="1" si="1630"/>
        <v>1000</v>
      </c>
      <c r="J11594" s="17">
        <f t="shared" ca="1" si="1631"/>
        <v>-1250</v>
      </c>
    </row>
    <row r="11595" spans="1:10" x14ac:dyDescent="0.3">
      <c r="A11595" s="4">
        <v>11583</v>
      </c>
      <c r="B11595" s="4">
        <f t="shared" ca="1" si="1623"/>
        <v>0.16568519198311094</v>
      </c>
      <c r="C11595" s="4">
        <f t="shared" ca="1" si="1624"/>
        <v>25</v>
      </c>
      <c r="D11595" s="4">
        <f t="shared" si="1625"/>
        <v>50</v>
      </c>
      <c r="E11595" s="4">
        <f t="shared" ca="1" si="1626"/>
        <v>25</v>
      </c>
      <c r="F11595" s="4">
        <f t="shared" ca="1" si="1627"/>
        <v>25</v>
      </c>
      <c r="G11595" s="17">
        <f t="shared" si="1628"/>
        <v>36000</v>
      </c>
      <c r="H11595" s="17">
        <f t="shared" ca="1" si="1629"/>
        <v>33750</v>
      </c>
      <c r="I11595" s="17">
        <f t="shared" ca="1" si="1630"/>
        <v>1000</v>
      </c>
      <c r="J11595" s="17">
        <f t="shared" ca="1" si="1631"/>
        <v>-1250</v>
      </c>
    </row>
    <row r="11596" spans="1:10" x14ac:dyDescent="0.3">
      <c r="A11596" s="4">
        <v>11584</v>
      </c>
      <c r="B11596" s="4">
        <f t="shared" ca="1" si="1623"/>
        <v>0.80652822772591981</v>
      </c>
      <c r="C11596" s="4">
        <f t="shared" ca="1" si="1624"/>
        <v>85</v>
      </c>
      <c r="D11596" s="4">
        <f t="shared" si="1625"/>
        <v>50</v>
      </c>
      <c r="E11596" s="4">
        <f t="shared" ca="1" si="1626"/>
        <v>50</v>
      </c>
      <c r="F11596" s="4">
        <f t="shared" ca="1" si="1627"/>
        <v>0</v>
      </c>
      <c r="G11596" s="17">
        <f t="shared" si="1628"/>
        <v>36000</v>
      </c>
      <c r="H11596" s="17">
        <f t="shared" ca="1" si="1629"/>
        <v>67500</v>
      </c>
      <c r="I11596" s="17">
        <f t="shared" ca="1" si="1630"/>
        <v>0</v>
      </c>
      <c r="J11596" s="17">
        <f t="shared" ca="1" si="1631"/>
        <v>31500</v>
      </c>
    </row>
    <row r="11597" spans="1:10" x14ac:dyDescent="0.3">
      <c r="A11597" s="4">
        <v>11585</v>
      </c>
      <c r="B11597" s="4">
        <f t="shared" ca="1" si="1623"/>
        <v>0.84584505719218606</v>
      </c>
      <c r="C11597" s="4">
        <f t="shared" ca="1" si="1624"/>
        <v>85</v>
      </c>
      <c r="D11597" s="4">
        <f t="shared" si="1625"/>
        <v>50</v>
      </c>
      <c r="E11597" s="4">
        <f t="shared" ca="1" si="1626"/>
        <v>50</v>
      </c>
      <c r="F11597" s="4">
        <f t="shared" ca="1" si="1627"/>
        <v>0</v>
      </c>
      <c r="G11597" s="17">
        <f t="shared" si="1628"/>
        <v>36000</v>
      </c>
      <c r="H11597" s="17">
        <f t="shared" ca="1" si="1629"/>
        <v>67500</v>
      </c>
      <c r="I11597" s="17">
        <f t="shared" ca="1" si="1630"/>
        <v>0</v>
      </c>
      <c r="J11597" s="17">
        <f t="shared" ca="1" si="1631"/>
        <v>31500</v>
      </c>
    </row>
    <row r="11598" spans="1:10" x14ac:dyDescent="0.3">
      <c r="A11598" s="4">
        <v>11586</v>
      </c>
      <c r="B11598" s="4">
        <f t="shared" ref="B11598:B11661" ca="1" si="1632">RAND()</f>
        <v>0.24144288964788363</v>
      </c>
      <c r="C11598" s="4">
        <f t="shared" ref="C11598:C11661" ca="1" si="1633">LOOKUP(B11598,$E$3:$F$9,$D$3:$D$9)</f>
        <v>40</v>
      </c>
      <c r="D11598" s="4">
        <f t="shared" ref="D11598:D11661" si="1634">$I$6</f>
        <v>50</v>
      </c>
      <c r="E11598" s="4">
        <f t="shared" ref="E11598:E11661" ca="1" si="1635">MIN(C11598:D11598)</f>
        <v>40</v>
      </c>
      <c r="F11598" s="4">
        <f t="shared" ref="F11598:F11661" ca="1" si="1636">D11598-E11598</f>
        <v>10</v>
      </c>
      <c r="G11598" s="17">
        <f t="shared" ref="G11598:G11661" si="1637">D11598*$I$2</f>
        <v>36000</v>
      </c>
      <c r="H11598" s="17">
        <f t="shared" ref="H11598:H11661" ca="1" si="1638">E11598*$I$3</f>
        <v>54000</v>
      </c>
      <c r="I11598" s="17">
        <f t="shared" ref="I11598:I11661" ca="1" si="1639">F11598*$I$4</f>
        <v>400</v>
      </c>
      <c r="J11598" s="17">
        <f t="shared" ref="J11598:J11661" ca="1" si="1640">H11598+I11598-G11598</f>
        <v>18400</v>
      </c>
    </row>
    <row r="11599" spans="1:10" x14ac:dyDescent="0.3">
      <c r="A11599" s="4">
        <v>11587</v>
      </c>
      <c r="B11599" s="4">
        <f t="shared" ca="1" si="1632"/>
        <v>0.30646812229335274</v>
      </c>
      <c r="C11599" s="4">
        <f t="shared" ca="1" si="1633"/>
        <v>40</v>
      </c>
      <c r="D11599" s="4">
        <f t="shared" si="1634"/>
        <v>50</v>
      </c>
      <c r="E11599" s="4">
        <f t="shared" ca="1" si="1635"/>
        <v>40</v>
      </c>
      <c r="F11599" s="4">
        <f t="shared" ca="1" si="1636"/>
        <v>10</v>
      </c>
      <c r="G11599" s="17">
        <f t="shared" si="1637"/>
        <v>36000</v>
      </c>
      <c r="H11599" s="17">
        <f t="shared" ca="1" si="1638"/>
        <v>54000</v>
      </c>
      <c r="I11599" s="17">
        <f t="shared" ca="1" si="1639"/>
        <v>400</v>
      </c>
      <c r="J11599" s="17">
        <f t="shared" ca="1" si="1640"/>
        <v>18400</v>
      </c>
    </row>
    <row r="11600" spans="1:10" x14ac:dyDescent="0.3">
      <c r="A11600" s="4">
        <v>11588</v>
      </c>
      <c r="B11600" s="4">
        <f t="shared" ca="1" si="1632"/>
        <v>0.23169892699228634</v>
      </c>
      <c r="C11600" s="4">
        <f t="shared" ca="1" si="1633"/>
        <v>40</v>
      </c>
      <c r="D11600" s="4">
        <f t="shared" si="1634"/>
        <v>50</v>
      </c>
      <c r="E11600" s="4">
        <f t="shared" ca="1" si="1635"/>
        <v>40</v>
      </c>
      <c r="F11600" s="4">
        <f t="shared" ca="1" si="1636"/>
        <v>10</v>
      </c>
      <c r="G11600" s="17">
        <f t="shared" si="1637"/>
        <v>36000</v>
      </c>
      <c r="H11600" s="17">
        <f t="shared" ca="1" si="1638"/>
        <v>54000</v>
      </c>
      <c r="I11600" s="17">
        <f t="shared" ca="1" si="1639"/>
        <v>400</v>
      </c>
      <c r="J11600" s="17">
        <f t="shared" ca="1" si="1640"/>
        <v>18400</v>
      </c>
    </row>
    <row r="11601" spans="1:10" x14ac:dyDescent="0.3">
      <c r="A11601" s="4">
        <v>11589</v>
      </c>
      <c r="B11601" s="4">
        <f t="shared" ca="1" si="1632"/>
        <v>0.773439851784396</v>
      </c>
      <c r="C11601" s="4">
        <f t="shared" ca="1" si="1633"/>
        <v>70</v>
      </c>
      <c r="D11601" s="4">
        <f t="shared" si="1634"/>
        <v>50</v>
      </c>
      <c r="E11601" s="4">
        <f t="shared" ca="1" si="1635"/>
        <v>50</v>
      </c>
      <c r="F11601" s="4">
        <f t="shared" ca="1" si="1636"/>
        <v>0</v>
      </c>
      <c r="G11601" s="17">
        <f t="shared" si="1637"/>
        <v>36000</v>
      </c>
      <c r="H11601" s="17">
        <f t="shared" ca="1" si="1638"/>
        <v>67500</v>
      </c>
      <c r="I11601" s="17">
        <f t="shared" ca="1" si="1639"/>
        <v>0</v>
      </c>
      <c r="J11601" s="17">
        <f t="shared" ca="1" si="1640"/>
        <v>31500</v>
      </c>
    </row>
    <row r="11602" spans="1:10" x14ac:dyDescent="0.3">
      <c r="A11602" s="4">
        <v>11590</v>
      </c>
      <c r="B11602" s="4">
        <f t="shared" ca="1" si="1632"/>
        <v>0.89136474473464244</v>
      </c>
      <c r="C11602" s="4">
        <f t="shared" ca="1" si="1633"/>
        <v>85</v>
      </c>
      <c r="D11602" s="4">
        <f t="shared" si="1634"/>
        <v>50</v>
      </c>
      <c r="E11602" s="4">
        <f t="shared" ca="1" si="1635"/>
        <v>50</v>
      </c>
      <c r="F11602" s="4">
        <f t="shared" ca="1" si="1636"/>
        <v>0</v>
      </c>
      <c r="G11602" s="17">
        <f t="shared" si="1637"/>
        <v>36000</v>
      </c>
      <c r="H11602" s="17">
        <f t="shared" ca="1" si="1638"/>
        <v>67500</v>
      </c>
      <c r="I11602" s="17">
        <f t="shared" ca="1" si="1639"/>
        <v>0</v>
      </c>
      <c r="J11602" s="17">
        <f t="shared" ca="1" si="1640"/>
        <v>31500</v>
      </c>
    </row>
    <row r="11603" spans="1:10" x14ac:dyDescent="0.3">
      <c r="A11603" s="4">
        <v>11591</v>
      </c>
      <c r="B11603" s="4">
        <f t="shared" ca="1" si="1632"/>
        <v>0.85475909453167431</v>
      </c>
      <c r="C11603" s="4">
        <f t="shared" ca="1" si="1633"/>
        <v>85</v>
      </c>
      <c r="D11603" s="4">
        <f t="shared" si="1634"/>
        <v>50</v>
      </c>
      <c r="E11603" s="4">
        <f t="shared" ca="1" si="1635"/>
        <v>50</v>
      </c>
      <c r="F11603" s="4">
        <f t="shared" ca="1" si="1636"/>
        <v>0</v>
      </c>
      <c r="G11603" s="17">
        <f t="shared" si="1637"/>
        <v>36000</v>
      </c>
      <c r="H11603" s="17">
        <f t="shared" ca="1" si="1638"/>
        <v>67500</v>
      </c>
      <c r="I11603" s="17">
        <f t="shared" ca="1" si="1639"/>
        <v>0</v>
      </c>
      <c r="J11603" s="17">
        <f t="shared" ca="1" si="1640"/>
        <v>31500</v>
      </c>
    </row>
    <row r="11604" spans="1:10" x14ac:dyDescent="0.3">
      <c r="A11604" s="4">
        <v>11592</v>
      </c>
      <c r="B11604" s="4">
        <f t="shared" ca="1" si="1632"/>
        <v>0.22115843842451199</v>
      </c>
      <c r="C11604" s="4">
        <f t="shared" ca="1" si="1633"/>
        <v>40</v>
      </c>
      <c r="D11604" s="4">
        <f t="shared" si="1634"/>
        <v>50</v>
      </c>
      <c r="E11604" s="4">
        <f t="shared" ca="1" si="1635"/>
        <v>40</v>
      </c>
      <c r="F11604" s="4">
        <f t="shared" ca="1" si="1636"/>
        <v>10</v>
      </c>
      <c r="G11604" s="17">
        <f t="shared" si="1637"/>
        <v>36000</v>
      </c>
      <c r="H11604" s="17">
        <f t="shared" ca="1" si="1638"/>
        <v>54000</v>
      </c>
      <c r="I11604" s="17">
        <f t="shared" ca="1" si="1639"/>
        <v>400</v>
      </c>
      <c r="J11604" s="17">
        <f t="shared" ca="1" si="1640"/>
        <v>18400</v>
      </c>
    </row>
    <row r="11605" spans="1:10" x14ac:dyDescent="0.3">
      <c r="A11605" s="4">
        <v>11593</v>
      </c>
      <c r="B11605" s="4">
        <f t="shared" ca="1" si="1632"/>
        <v>0.36515349107432238</v>
      </c>
      <c r="C11605" s="4">
        <f t="shared" ca="1" si="1633"/>
        <v>55</v>
      </c>
      <c r="D11605" s="4">
        <f t="shared" si="1634"/>
        <v>50</v>
      </c>
      <c r="E11605" s="4">
        <f t="shared" ca="1" si="1635"/>
        <v>50</v>
      </c>
      <c r="F11605" s="4">
        <f t="shared" ca="1" si="1636"/>
        <v>0</v>
      </c>
      <c r="G11605" s="17">
        <f t="shared" si="1637"/>
        <v>36000</v>
      </c>
      <c r="H11605" s="17">
        <f t="shared" ca="1" si="1638"/>
        <v>67500</v>
      </c>
      <c r="I11605" s="17">
        <f t="shared" ca="1" si="1639"/>
        <v>0</v>
      </c>
      <c r="J11605" s="17">
        <f t="shared" ca="1" si="1640"/>
        <v>31500</v>
      </c>
    </row>
    <row r="11606" spans="1:10" x14ac:dyDescent="0.3">
      <c r="A11606" s="4">
        <v>11594</v>
      </c>
      <c r="B11606" s="4">
        <f t="shared" ca="1" si="1632"/>
        <v>0.77950008781962832</v>
      </c>
      <c r="C11606" s="4">
        <f t="shared" ca="1" si="1633"/>
        <v>70</v>
      </c>
      <c r="D11606" s="4">
        <f t="shared" si="1634"/>
        <v>50</v>
      </c>
      <c r="E11606" s="4">
        <f t="shared" ca="1" si="1635"/>
        <v>50</v>
      </c>
      <c r="F11606" s="4">
        <f t="shared" ca="1" si="1636"/>
        <v>0</v>
      </c>
      <c r="G11606" s="17">
        <f t="shared" si="1637"/>
        <v>36000</v>
      </c>
      <c r="H11606" s="17">
        <f t="shared" ca="1" si="1638"/>
        <v>67500</v>
      </c>
      <c r="I11606" s="17">
        <f t="shared" ca="1" si="1639"/>
        <v>0</v>
      </c>
      <c r="J11606" s="17">
        <f t="shared" ca="1" si="1640"/>
        <v>31500</v>
      </c>
    </row>
    <row r="11607" spans="1:10" x14ac:dyDescent="0.3">
      <c r="A11607" s="4">
        <v>11595</v>
      </c>
      <c r="B11607" s="4">
        <f t="shared" ca="1" si="1632"/>
        <v>0.39401464795716956</v>
      </c>
      <c r="C11607" s="4">
        <f t="shared" ca="1" si="1633"/>
        <v>55</v>
      </c>
      <c r="D11607" s="4">
        <f t="shared" si="1634"/>
        <v>50</v>
      </c>
      <c r="E11607" s="4">
        <f t="shared" ca="1" si="1635"/>
        <v>50</v>
      </c>
      <c r="F11607" s="4">
        <f t="shared" ca="1" si="1636"/>
        <v>0</v>
      </c>
      <c r="G11607" s="17">
        <f t="shared" si="1637"/>
        <v>36000</v>
      </c>
      <c r="H11607" s="17">
        <f t="shared" ca="1" si="1638"/>
        <v>67500</v>
      </c>
      <c r="I11607" s="17">
        <f t="shared" ca="1" si="1639"/>
        <v>0</v>
      </c>
      <c r="J11607" s="17">
        <f t="shared" ca="1" si="1640"/>
        <v>31500</v>
      </c>
    </row>
    <row r="11608" spans="1:10" x14ac:dyDescent="0.3">
      <c r="A11608" s="4">
        <v>11596</v>
      </c>
      <c r="B11608" s="4">
        <f t="shared" ca="1" si="1632"/>
        <v>0.731068334022002</v>
      </c>
      <c r="C11608" s="4">
        <f t="shared" ca="1" si="1633"/>
        <v>70</v>
      </c>
      <c r="D11608" s="4">
        <f t="shared" si="1634"/>
        <v>50</v>
      </c>
      <c r="E11608" s="4">
        <f t="shared" ca="1" si="1635"/>
        <v>50</v>
      </c>
      <c r="F11608" s="4">
        <f t="shared" ca="1" si="1636"/>
        <v>0</v>
      </c>
      <c r="G11608" s="17">
        <f t="shared" si="1637"/>
        <v>36000</v>
      </c>
      <c r="H11608" s="17">
        <f t="shared" ca="1" si="1638"/>
        <v>67500</v>
      </c>
      <c r="I11608" s="17">
        <f t="shared" ca="1" si="1639"/>
        <v>0</v>
      </c>
      <c r="J11608" s="17">
        <f t="shared" ca="1" si="1640"/>
        <v>31500</v>
      </c>
    </row>
    <row r="11609" spans="1:10" x14ac:dyDescent="0.3">
      <c r="A11609" s="4">
        <v>11597</v>
      </c>
      <c r="B11609" s="4">
        <f t="shared" ca="1" si="1632"/>
        <v>0.94367635891561008</v>
      </c>
      <c r="C11609" s="4">
        <f t="shared" ca="1" si="1633"/>
        <v>100</v>
      </c>
      <c r="D11609" s="4">
        <f t="shared" si="1634"/>
        <v>50</v>
      </c>
      <c r="E11609" s="4">
        <f t="shared" ca="1" si="1635"/>
        <v>50</v>
      </c>
      <c r="F11609" s="4">
        <f t="shared" ca="1" si="1636"/>
        <v>0</v>
      </c>
      <c r="G11609" s="17">
        <f t="shared" si="1637"/>
        <v>36000</v>
      </c>
      <c r="H11609" s="17">
        <f t="shared" ca="1" si="1638"/>
        <v>67500</v>
      </c>
      <c r="I11609" s="17">
        <f t="shared" ca="1" si="1639"/>
        <v>0</v>
      </c>
      <c r="J11609" s="17">
        <f t="shared" ca="1" si="1640"/>
        <v>31500</v>
      </c>
    </row>
    <row r="11610" spans="1:10" x14ac:dyDescent="0.3">
      <c r="A11610" s="4">
        <v>11598</v>
      </c>
      <c r="B11610" s="4">
        <f t="shared" ca="1" si="1632"/>
        <v>0.62286279541519851</v>
      </c>
      <c r="C11610" s="4">
        <f t="shared" ca="1" si="1633"/>
        <v>70</v>
      </c>
      <c r="D11610" s="4">
        <f t="shared" si="1634"/>
        <v>50</v>
      </c>
      <c r="E11610" s="4">
        <f t="shared" ca="1" si="1635"/>
        <v>50</v>
      </c>
      <c r="F11610" s="4">
        <f t="shared" ca="1" si="1636"/>
        <v>0</v>
      </c>
      <c r="G11610" s="17">
        <f t="shared" si="1637"/>
        <v>36000</v>
      </c>
      <c r="H11610" s="17">
        <f t="shared" ca="1" si="1638"/>
        <v>67500</v>
      </c>
      <c r="I11610" s="17">
        <f t="shared" ca="1" si="1639"/>
        <v>0</v>
      </c>
      <c r="J11610" s="17">
        <f t="shared" ca="1" si="1640"/>
        <v>31500</v>
      </c>
    </row>
    <row r="11611" spans="1:10" x14ac:dyDescent="0.3">
      <c r="A11611" s="4">
        <v>11599</v>
      </c>
      <c r="B11611" s="4">
        <f t="shared" ca="1" si="1632"/>
        <v>0.66899207067324684</v>
      </c>
      <c r="C11611" s="4">
        <f t="shared" ca="1" si="1633"/>
        <v>70</v>
      </c>
      <c r="D11611" s="4">
        <f t="shared" si="1634"/>
        <v>50</v>
      </c>
      <c r="E11611" s="4">
        <f t="shared" ca="1" si="1635"/>
        <v>50</v>
      </c>
      <c r="F11611" s="4">
        <f t="shared" ca="1" si="1636"/>
        <v>0</v>
      </c>
      <c r="G11611" s="17">
        <f t="shared" si="1637"/>
        <v>36000</v>
      </c>
      <c r="H11611" s="17">
        <f t="shared" ca="1" si="1638"/>
        <v>67500</v>
      </c>
      <c r="I11611" s="17">
        <f t="shared" ca="1" si="1639"/>
        <v>0</v>
      </c>
      <c r="J11611" s="17">
        <f t="shared" ca="1" si="1640"/>
        <v>31500</v>
      </c>
    </row>
    <row r="11612" spans="1:10" x14ac:dyDescent="0.3">
      <c r="A11612" s="4">
        <v>11600</v>
      </c>
      <c r="B11612" s="4">
        <f t="shared" ca="1" si="1632"/>
        <v>0.91065665681868468</v>
      </c>
      <c r="C11612" s="4">
        <f t="shared" ca="1" si="1633"/>
        <v>85</v>
      </c>
      <c r="D11612" s="4">
        <f t="shared" si="1634"/>
        <v>50</v>
      </c>
      <c r="E11612" s="4">
        <f t="shared" ca="1" si="1635"/>
        <v>50</v>
      </c>
      <c r="F11612" s="4">
        <f t="shared" ca="1" si="1636"/>
        <v>0</v>
      </c>
      <c r="G11612" s="17">
        <f t="shared" si="1637"/>
        <v>36000</v>
      </c>
      <c r="H11612" s="17">
        <f t="shared" ca="1" si="1638"/>
        <v>67500</v>
      </c>
      <c r="I11612" s="17">
        <f t="shared" ca="1" si="1639"/>
        <v>0</v>
      </c>
      <c r="J11612" s="17">
        <f t="shared" ca="1" si="1640"/>
        <v>31500</v>
      </c>
    </row>
    <row r="11613" spans="1:10" x14ac:dyDescent="0.3">
      <c r="A11613" s="4">
        <v>11601</v>
      </c>
      <c r="B11613" s="4">
        <f t="shared" ca="1" si="1632"/>
        <v>0.86158036955140371</v>
      </c>
      <c r="C11613" s="4">
        <f t="shared" ca="1" si="1633"/>
        <v>85</v>
      </c>
      <c r="D11613" s="4">
        <f t="shared" si="1634"/>
        <v>50</v>
      </c>
      <c r="E11613" s="4">
        <f t="shared" ca="1" si="1635"/>
        <v>50</v>
      </c>
      <c r="F11613" s="4">
        <f t="shared" ca="1" si="1636"/>
        <v>0</v>
      </c>
      <c r="G11613" s="17">
        <f t="shared" si="1637"/>
        <v>36000</v>
      </c>
      <c r="H11613" s="17">
        <f t="shared" ca="1" si="1638"/>
        <v>67500</v>
      </c>
      <c r="I11613" s="17">
        <f t="shared" ca="1" si="1639"/>
        <v>0</v>
      </c>
      <c r="J11613" s="17">
        <f t="shared" ca="1" si="1640"/>
        <v>31500</v>
      </c>
    </row>
    <row r="11614" spans="1:10" x14ac:dyDescent="0.3">
      <c r="A11614" s="4">
        <v>11602</v>
      </c>
      <c r="B11614" s="4">
        <f t="shared" ca="1" si="1632"/>
        <v>0.87133370663096543</v>
      </c>
      <c r="C11614" s="4">
        <f t="shared" ca="1" si="1633"/>
        <v>85</v>
      </c>
      <c r="D11614" s="4">
        <f t="shared" si="1634"/>
        <v>50</v>
      </c>
      <c r="E11614" s="4">
        <f t="shared" ca="1" si="1635"/>
        <v>50</v>
      </c>
      <c r="F11614" s="4">
        <f t="shared" ca="1" si="1636"/>
        <v>0</v>
      </c>
      <c r="G11614" s="17">
        <f t="shared" si="1637"/>
        <v>36000</v>
      </c>
      <c r="H11614" s="17">
        <f t="shared" ca="1" si="1638"/>
        <v>67500</v>
      </c>
      <c r="I11614" s="17">
        <f t="shared" ca="1" si="1639"/>
        <v>0</v>
      </c>
      <c r="J11614" s="17">
        <f t="shared" ca="1" si="1640"/>
        <v>31500</v>
      </c>
    </row>
    <row r="11615" spans="1:10" x14ac:dyDescent="0.3">
      <c r="A11615" s="4">
        <v>11603</v>
      </c>
      <c r="B11615" s="4">
        <f t="shared" ca="1" si="1632"/>
        <v>0.86305587552731711</v>
      </c>
      <c r="C11615" s="4">
        <f t="shared" ca="1" si="1633"/>
        <v>85</v>
      </c>
      <c r="D11615" s="4">
        <f t="shared" si="1634"/>
        <v>50</v>
      </c>
      <c r="E11615" s="4">
        <f t="shared" ca="1" si="1635"/>
        <v>50</v>
      </c>
      <c r="F11615" s="4">
        <f t="shared" ca="1" si="1636"/>
        <v>0</v>
      </c>
      <c r="G11615" s="17">
        <f t="shared" si="1637"/>
        <v>36000</v>
      </c>
      <c r="H11615" s="17">
        <f t="shared" ca="1" si="1638"/>
        <v>67500</v>
      </c>
      <c r="I11615" s="17">
        <f t="shared" ca="1" si="1639"/>
        <v>0</v>
      </c>
      <c r="J11615" s="17">
        <f t="shared" ca="1" si="1640"/>
        <v>31500</v>
      </c>
    </row>
    <row r="11616" spans="1:10" x14ac:dyDescent="0.3">
      <c r="A11616" s="4">
        <v>11604</v>
      </c>
      <c r="B11616" s="4">
        <f t="shared" ca="1" si="1632"/>
        <v>0.21877443600820468</v>
      </c>
      <c r="C11616" s="4">
        <f t="shared" ca="1" si="1633"/>
        <v>40</v>
      </c>
      <c r="D11616" s="4">
        <f t="shared" si="1634"/>
        <v>50</v>
      </c>
      <c r="E11616" s="4">
        <f t="shared" ca="1" si="1635"/>
        <v>40</v>
      </c>
      <c r="F11616" s="4">
        <f t="shared" ca="1" si="1636"/>
        <v>10</v>
      </c>
      <c r="G11616" s="17">
        <f t="shared" si="1637"/>
        <v>36000</v>
      </c>
      <c r="H11616" s="17">
        <f t="shared" ca="1" si="1638"/>
        <v>54000</v>
      </c>
      <c r="I11616" s="17">
        <f t="shared" ca="1" si="1639"/>
        <v>400</v>
      </c>
      <c r="J11616" s="17">
        <f t="shared" ca="1" si="1640"/>
        <v>18400</v>
      </c>
    </row>
    <row r="11617" spans="1:10" x14ac:dyDescent="0.3">
      <c r="A11617" s="4">
        <v>11605</v>
      </c>
      <c r="B11617" s="4">
        <f t="shared" ca="1" si="1632"/>
        <v>0.3076259367049603</v>
      </c>
      <c r="C11617" s="4">
        <f t="shared" ca="1" si="1633"/>
        <v>40</v>
      </c>
      <c r="D11617" s="4">
        <f t="shared" si="1634"/>
        <v>50</v>
      </c>
      <c r="E11617" s="4">
        <f t="shared" ca="1" si="1635"/>
        <v>40</v>
      </c>
      <c r="F11617" s="4">
        <f t="shared" ca="1" si="1636"/>
        <v>10</v>
      </c>
      <c r="G11617" s="17">
        <f t="shared" si="1637"/>
        <v>36000</v>
      </c>
      <c r="H11617" s="17">
        <f t="shared" ca="1" si="1638"/>
        <v>54000</v>
      </c>
      <c r="I11617" s="17">
        <f t="shared" ca="1" si="1639"/>
        <v>400</v>
      </c>
      <c r="J11617" s="17">
        <f t="shared" ca="1" si="1640"/>
        <v>18400</v>
      </c>
    </row>
    <row r="11618" spans="1:10" x14ac:dyDescent="0.3">
      <c r="A11618" s="4">
        <v>11606</v>
      </c>
      <c r="B11618" s="4">
        <f t="shared" ca="1" si="1632"/>
        <v>0.54089652968871293</v>
      </c>
      <c r="C11618" s="4">
        <f t="shared" ca="1" si="1633"/>
        <v>55</v>
      </c>
      <c r="D11618" s="4">
        <f t="shared" si="1634"/>
        <v>50</v>
      </c>
      <c r="E11618" s="4">
        <f t="shared" ca="1" si="1635"/>
        <v>50</v>
      </c>
      <c r="F11618" s="4">
        <f t="shared" ca="1" si="1636"/>
        <v>0</v>
      </c>
      <c r="G11618" s="17">
        <f t="shared" si="1637"/>
        <v>36000</v>
      </c>
      <c r="H11618" s="17">
        <f t="shared" ca="1" si="1638"/>
        <v>67500</v>
      </c>
      <c r="I11618" s="17">
        <f t="shared" ca="1" si="1639"/>
        <v>0</v>
      </c>
      <c r="J11618" s="17">
        <f t="shared" ca="1" si="1640"/>
        <v>31500</v>
      </c>
    </row>
    <row r="11619" spans="1:10" x14ac:dyDescent="0.3">
      <c r="A11619" s="4">
        <v>11607</v>
      </c>
      <c r="B11619" s="4">
        <f t="shared" ca="1" si="1632"/>
        <v>1.800856397072137E-2</v>
      </c>
      <c r="C11619" s="4">
        <f t="shared" ca="1" si="1633"/>
        <v>10</v>
      </c>
      <c r="D11619" s="4">
        <f t="shared" si="1634"/>
        <v>50</v>
      </c>
      <c r="E11619" s="4">
        <f t="shared" ca="1" si="1635"/>
        <v>10</v>
      </c>
      <c r="F11619" s="4">
        <f t="shared" ca="1" si="1636"/>
        <v>40</v>
      </c>
      <c r="G11619" s="17">
        <f t="shared" si="1637"/>
        <v>36000</v>
      </c>
      <c r="H11619" s="17">
        <f t="shared" ca="1" si="1638"/>
        <v>13500</v>
      </c>
      <c r="I11619" s="17">
        <f t="shared" ca="1" si="1639"/>
        <v>1600</v>
      </c>
      <c r="J11619" s="17">
        <f t="shared" ca="1" si="1640"/>
        <v>-20900</v>
      </c>
    </row>
    <row r="11620" spans="1:10" x14ac:dyDescent="0.3">
      <c r="A11620" s="4">
        <v>11608</v>
      </c>
      <c r="B11620" s="4">
        <f t="shared" ca="1" si="1632"/>
        <v>0.70895194347618684</v>
      </c>
      <c r="C11620" s="4">
        <f t="shared" ca="1" si="1633"/>
        <v>70</v>
      </c>
      <c r="D11620" s="4">
        <f t="shared" si="1634"/>
        <v>50</v>
      </c>
      <c r="E11620" s="4">
        <f t="shared" ca="1" si="1635"/>
        <v>50</v>
      </c>
      <c r="F11620" s="4">
        <f t="shared" ca="1" si="1636"/>
        <v>0</v>
      </c>
      <c r="G11620" s="17">
        <f t="shared" si="1637"/>
        <v>36000</v>
      </c>
      <c r="H11620" s="17">
        <f t="shared" ca="1" si="1638"/>
        <v>67500</v>
      </c>
      <c r="I11620" s="17">
        <f t="shared" ca="1" si="1639"/>
        <v>0</v>
      </c>
      <c r="J11620" s="17">
        <f t="shared" ca="1" si="1640"/>
        <v>31500</v>
      </c>
    </row>
    <row r="11621" spans="1:10" x14ac:dyDescent="0.3">
      <c r="A11621" s="4">
        <v>11609</v>
      </c>
      <c r="B11621" s="4">
        <f t="shared" ca="1" si="1632"/>
        <v>0.71039604816007673</v>
      </c>
      <c r="C11621" s="4">
        <f t="shared" ca="1" si="1633"/>
        <v>70</v>
      </c>
      <c r="D11621" s="4">
        <f t="shared" si="1634"/>
        <v>50</v>
      </c>
      <c r="E11621" s="4">
        <f t="shared" ca="1" si="1635"/>
        <v>50</v>
      </c>
      <c r="F11621" s="4">
        <f t="shared" ca="1" si="1636"/>
        <v>0</v>
      </c>
      <c r="G11621" s="17">
        <f t="shared" si="1637"/>
        <v>36000</v>
      </c>
      <c r="H11621" s="17">
        <f t="shared" ca="1" si="1638"/>
        <v>67500</v>
      </c>
      <c r="I11621" s="17">
        <f t="shared" ca="1" si="1639"/>
        <v>0</v>
      </c>
      <c r="J11621" s="17">
        <f t="shared" ca="1" si="1640"/>
        <v>31500</v>
      </c>
    </row>
    <row r="11622" spans="1:10" x14ac:dyDescent="0.3">
      <c r="A11622" s="4">
        <v>11610</v>
      </c>
      <c r="B11622" s="4">
        <f t="shared" ca="1" si="1632"/>
        <v>0.87812177394050805</v>
      </c>
      <c r="C11622" s="4">
        <f t="shared" ca="1" si="1633"/>
        <v>85</v>
      </c>
      <c r="D11622" s="4">
        <f t="shared" si="1634"/>
        <v>50</v>
      </c>
      <c r="E11622" s="4">
        <f t="shared" ca="1" si="1635"/>
        <v>50</v>
      </c>
      <c r="F11622" s="4">
        <f t="shared" ca="1" si="1636"/>
        <v>0</v>
      </c>
      <c r="G11622" s="17">
        <f t="shared" si="1637"/>
        <v>36000</v>
      </c>
      <c r="H11622" s="17">
        <f t="shared" ca="1" si="1638"/>
        <v>67500</v>
      </c>
      <c r="I11622" s="17">
        <f t="shared" ca="1" si="1639"/>
        <v>0</v>
      </c>
      <c r="J11622" s="17">
        <f t="shared" ca="1" si="1640"/>
        <v>31500</v>
      </c>
    </row>
    <row r="11623" spans="1:10" x14ac:dyDescent="0.3">
      <c r="A11623" s="4">
        <v>11611</v>
      </c>
      <c r="B11623" s="4">
        <f t="shared" ca="1" si="1632"/>
        <v>0.32510422088618096</v>
      </c>
      <c r="C11623" s="4">
        <f t="shared" ca="1" si="1633"/>
        <v>40</v>
      </c>
      <c r="D11623" s="4">
        <f t="shared" si="1634"/>
        <v>50</v>
      </c>
      <c r="E11623" s="4">
        <f t="shared" ca="1" si="1635"/>
        <v>40</v>
      </c>
      <c r="F11623" s="4">
        <f t="shared" ca="1" si="1636"/>
        <v>10</v>
      </c>
      <c r="G11623" s="17">
        <f t="shared" si="1637"/>
        <v>36000</v>
      </c>
      <c r="H11623" s="17">
        <f t="shared" ca="1" si="1638"/>
        <v>54000</v>
      </c>
      <c r="I11623" s="17">
        <f t="shared" ca="1" si="1639"/>
        <v>400</v>
      </c>
      <c r="J11623" s="17">
        <f t="shared" ca="1" si="1640"/>
        <v>18400</v>
      </c>
    </row>
    <row r="11624" spans="1:10" x14ac:dyDescent="0.3">
      <c r="A11624" s="4">
        <v>11612</v>
      </c>
      <c r="B11624" s="4">
        <f t="shared" ca="1" si="1632"/>
        <v>0.84112762924419637</v>
      </c>
      <c r="C11624" s="4">
        <f t="shared" ca="1" si="1633"/>
        <v>85</v>
      </c>
      <c r="D11624" s="4">
        <f t="shared" si="1634"/>
        <v>50</v>
      </c>
      <c r="E11624" s="4">
        <f t="shared" ca="1" si="1635"/>
        <v>50</v>
      </c>
      <c r="F11624" s="4">
        <f t="shared" ca="1" si="1636"/>
        <v>0</v>
      </c>
      <c r="G11624" s="17">
        <f t="shared" si="1637"/>
        <v>36000</v>
      </c>
      <c r="H11624" s="17">
        <f t="shared" ca="1" si="1638"/>
        <v>67500</v>
      </c>
      <c r="I11624" s="17">
        <f t="shared" ca="1" si="1639"/>
        <v>0</v>
      </c>
      <c r="J11624" s="17">
        <f t="shared" ca="1" si="1640"/>
        <v>31500</v>
      </c>
    </row>
    <row r="11625" spans="1:10" x14ac:dyDescent="0.3">
      <c r="A11625" s="4">
        <v>11613</v>
      </c>
      <c r="B11625" s="4">
        <f t="shared" ca="1" si="1632"/>
        <v>0.96519082643934428</v>
      </c>
      <c r="C11625" s="4">
        <f t="shared" ca="1" si="1633"/>
        <v>100</v>
      </c>
      <c r="D11625" s="4">
        <f t="shared" si="1634"/>
        <v>50</v>
      </c>
      <c r="E11625" s="4">
        <f t="shared" ca="1" si="1635"/>
        <v>50</v>
      </c>
      <c r="F11625" s="4">
        <f t="shared" ca="1" si="1636"/>
        <v>0</v>
      </c>
      <c r="G11625" s="17">
        <f t="shared" si="1637"/>
        <v>36000</v>
      </c>
      <c r="H11625" s="17">
        <f t="shared" ca="1" si="1638"/>
        <v>67500</v>
      </c>
      <c r="I11625" s="17">
        <f t="shared" ca="1" si="1639"/>
        <v>0</v>
      </c>
      <c r="J11625" s="17">
        <f t="shared" ca="1" si="1640"/>
        <v>31500</v>
      </c>
    </row>
    <row r="11626" spans="1:10" x14ac:dyDescent="0.3">
      <c r="A11626" s="4">
        <v>11614</v>
      </c>
      <c r="B11626" s="4">
        <f t="shared" ca="1" si="1632"/>
        <v>0.19586025073533053</v>
      </c>
      <c r="C11626" s="4">
        <f t="shared" ca="1" si="1633"/>
        <v>40</v>
      </c>
      <c r="D11626" s="4">
        <f t="shared" si="1634"/>
        <v>50</v>
      </c>
      <c r="E11626" s="4">
        <f t="shared" ca="1" si="1635"/>
        <v>40</v>
      </c>
      <c r="F11626" s="4">
        <f t="shared" ca="1" si="1636"/>
        <v>10</v>
      </c>
      <c r="G11626" s="17">
        <f t="shared" si="1637"/>
        <v>36000</v>
      </c>
      <c r="H11626" s="17">
        <f t="shared" ca="1" si="1638"/>
        <v>54000</v>
      </c>
      <c r="I11626" s="17">
        <f t="shared" ca="1" si="1639"/>
        <v>400</v>
      </c>
      <c r="J11626" s="17">
        <f t="shared" ca="1" si="1640"/>
        <v>18400</v>
      </c>
    </row>
    <row r="11627" spans="1:10" x14ac:dyDescent="0.3">
      <c r="A11627" s="4">
        <v>11615</v>
      </c>
      <c r="B11627" s="4">
        <f t="shared" ca="1" si="1632"/>
        <v>0.61963250493697619</v>
      </c>
      <c r="C11627" s="4">
        <f t="shared" ca="1" si="1633"/>
        <v>70</v>
      </c>
      <c r="D11627" s="4">
        <f t="shared" si="1634"/>
        <v>50</v>
      </c>
      <c r="E11627" s="4">
        <f t="shared" ca="1" si="1635"/>
        <v>50</v>
      </c>
      <c r="F11627" s="4">
        <f t="shared" ca="1" si="1636"/>
        <v>0</v>
      </c>
      <c r="G11627" s="17">
        <f t="shared" si="1637"/>
        <v>36000</v>
      </c>
      <c r="H11627" s="17">
        <f t="shared" ca="1" si="1638"/>
        <v>67500</v>
      </c>
      <c r="I11627" s="17">
        <f t="shared" ca="1" si="1639"/>
        <v>0</v>
      </c>
      <c r="J11627" s="17">
        <f t="shared" ca="1" si="1640"/>
        <v>31500</v>
      </c>
    </row>
    <row r="11628" spans="1:10" x14ac:dyDescent="0.3">
      <c r="A11628" s="4">
        <v>11616</v>
      </c>
      <c r="B11628" s="4">
        <f t="shared" ca="1" si="1632"/>
        <v>0.26319312435302133</v>
      </c>
      <c r="C11628" s="4">
        <f t="shared" ca="1" si="1633"/>
        <v>40</v>
      </c>
      <c r="D11628" s="4">
        <f t="shared" si="1634"/>
        <v>50</v>
      </c>
      <c r="E11628" s="4">
        <f t="shared" ca="1" si="1635"/>
        <v>40</v>
      </c>
      <c r="F11628" s="4">
        <f t="shared" ca="1" si="1636"/>
        <v>10</v>
      </c>
      <c r="G11628" s="17">
        <f t="shared" si="1637"/>
        <v>36000</v>
      </c>
      <c r="H11628" s="17">
        <f t="shared" ca="1" si="1638"/>
        <v>54000</v>
      </c>
      <c r="I11628" s="17">
        <f t="shared" ca="1" si="1639"/>
        <v>400</v>
      </c>
      <c r="J11628" s="17">
        <f t="shared" ca="1" si="1640"/>
        <v>18400</v>
      </c>
    </row>
    <row r="11629" spans="1:10" x14ac:dyDescent="0.3">
      <c r="A11629" s="4">
        <v>11617</v>
      </c>
      <c r="B11629" s="4">
        <f t="shared" ca="1" si="1632"/>
        <v>8.5230406754793986E-2</v>
      </c>
      <c r="C11629" s="4">
        <f t="shared" ca="1" si="1633"/>
        <v>25</v>
      </c>
      <c r="D11629" s="4">
        <f t="shared" si="1634"/>
        <v>50</v>
      </c>
      <c r="E11629" s="4">
        <f t="shared" ca="1" si="1635"/>
        <v>25</v>
      </c>
      <c r="F11629" s="4">
        <f t="shared" ca="1" si="1636"/>
        <v>25</v>
      </c>
      <c r="G11629" s="17">
        <f t="shared" si="1637"/>
        <v>36000</v>
      </c>
      <c r="H11629" s="17">
        <f t="shared" ca="1" si="1638"/>
        <v>33750</v>
      </c>
      <c r="I11629" s="17">
        <f t="shared" ca="1" si="1639"/>
        <v>1000</v>
      </c>
      <c r="J11629" s="17">
        <f t="shared" ca="1" si="1640"/>
        <v>-1250</v>
      </c>
    </row>
    <row r="11630" spans="1:10" x14ac:dyDescent="0.3">
      <c r="A11630" s="4">
        <v>11618</v>
      </c>
      <c r="B11630" s="4">
        <f t="shared" ca="1" si="1632"/>
        <v>0.65345653393070879</v>
      </c>
      <c r="C11630" s="4">
        <f t="shared" ca="1" si="1633"/>
        <v>70</v>
      </c>
      <c r="D11630" s="4">
        <f t="shared" si="1634"/>
        <v>50</v>
      </c>
      <c r="E11630" s="4">
        <f t="shared" ca="1" si="1635"/>
        <v>50</v>
      </c>
      <c r="F11630" s="4">
        <f t="shared" ca="1" si="1636"/>
        <v>0</v>
      </c>
      <c r="G11630" s="17">
        <f t="shared" si="1637"/>
        <v>36000</v>
      </c>
      <c r="H11630" s="17">
        <f t="shared" ca="1" si="1638"/>
        <v>67500</v>
      </c>
      <c r="I11630" s="17">
        <f t="shared" ca="1" si="1639"/>
        <v>0</v>
      </c>
      <c r="J11630" s="17">
        <f t="shared" ca="1" si="1640"/>
        <v>31500</v>
      </c>
    </row>
    <row r="11631" spans="1:10" x14ac:dyDescent="0.3">
      <c r="A11631" s="4">
        <v>11619</v>
      </c>
      <c r="B11631" s="4">
        <f t="shared" ca="1" si="1632"/>
        <v>0.42803242358284421</v>
      </c>
      <c r="C11631" s="4">
        <f t="shared" ca="1" si="1633"/>
        <v>55</v>
      </c>
      <c r="D11631" s="4">
        <f t="shared" si="1634"/>
        <v>50</v>
      </c>
      <c r="E11631" s="4">
        <f t="shared" ca="1" si="1635"/>
        <v>50</v>
      </c>
      <c r="F11631" s="4">
        <f t="shared" ca="1" si="1636"/>
        <v>0</v>
      </c>
      <c r="G11631" s="17">
        <f t="shared" si="1637"/>
        <v>36000</v>
      </c>
      <c r="H11631" s="17">
        <f t="shared" ca="1" si="1638"/>
        <v>67500</v>
      </c>
      <c r="I11631" s="17">
        <f t="shared" ca="1" si="1639"/>
        <v>0</v>
      </c>
      <c r="J11631" s="17">
        <f t="shared" ca="1" si="1640"/>
        <v>31500</v>
      </c>
    </row>
    <row r="11632" spans="1:10" x14ac:dyDescent="0.3">
      <c r="A11632" s="4">
        <v>11620</v>
      </c>
      <c r="B11632" s="4">
        <f t="shared" ca="1" si="1632"/>
        <v>7.3397703798371516E-2</v>
      </c>
      <c r="C11632" s="4">
        <f t="shared" ca="1" si="1633"/>
        <v>10</v>
      </c>
      <c r="D11632" s="4">
        <f t="shared" si="1634"/>
        <v>50</v>
      </c>
      <c r="E11632" s="4">
        <f t="shared" ca="1" si="1635"/>
        <v>10</v>
      </c>
      <c r="F11632" s="4">
        <f t="shared" ca="1" si="1636"/>
        <v>40</v>
      </c>
      <c r="G11632" s="17">
        <f t="shared" si="1637"/>
        <v>36000</v>
      </c>
      <c r="H11632" s="17">
        <f t="shared" ca="1" si="1638"/>
        <v>13500</v>
      </c>
      <c r="I11632" s="17">
        <f t="shared" ca="1" si="1639"/>
        <v>1600</v>
      </c>
      <c r="J11632" s="17">
        <f t="shared" ca="1" si="1640"/>
        <v>-20900</v>
      </c>
    </row>
    <row r="11633" spans="1:10" x14ac:dyDescent="0.3">
      <c r="A11633" s="4">
        <v>11621</v>
      </c>
      <c r="B11633" s="4">
        <f t="shared" ca="1" si="1632"/>
        <v>0.14811332743150318</v>
      </c>
      <c r="C11633" s="4">
        <f t="shared" ca="1" si="1633"/>
        <v>25</v>
      </c>
      <c r="D11633" s="4">
        <f t="shared" si="1634"/>
        <v>50</v>
      </c>
      <c r="E11633" s="4">
        <f t="shared" ca="1" si="1635"/>
        <v>25</v>
      </c>
      <c r="F11633" s="4">
        <f t="shared" ca="1" si="1636"/>
        <v>25</v>
      </c>
      <c r="G11633" s="17">
        <f t="shared" si="1637"/>
        <v>36000</v>
      </c>
      <c r="H11633" s="17">
        <f t="shared" ca="1" si="1638"/>
        <v>33750</v>
      </c>
      <c r="I11633" s="17">
        <f t="shared" ca="1" si="1639"/>
        <v>1000</v>
      </c>
      <c r="J11633" s="17">
        <f t="shared" ca="1" si="1640"/>
        <v>-1250</v>
      </c>
    </row>
    <row r="11634" spans="1:10" x14ac:dyDescent="0.3">
      <c r="A11634" s="4">
        <v>11622</v>
      </c>
      <c r="B11634" s="4">
        <f t="shared" ca="1" si="1632"/>
        <v>0.58354373218610445</v>
      </c>
      <c r="C11634" s="4">
        <f t="shared" ca="1" si="1633"/>
        <v>70</v>
      </c>
      <c r="D11634" s="4">
        <f t="shared" si="1634"/>
        <v>50</v>
      </c>
      <c r="E11634" s="4">
        <f t="shared" ca="1" si="1635"/>
        <v>50</v>
      </c>
      <c r="F11634" s="4">
        <f t="shared" ca="1" si="1636"/>
        <v>0</v>
      </c>
      <c r="G11634" s="17">
        <f t="shared" si="1637"/>
        <v>36000</v>
      </c>
      <c r="H11634" s="17">
        <f t="shared" ca="1" si="1638"/>
        <v>67500</v>
      </c>
      <c r="I11634" s="17">
        <f t="shared" ca="1" si="1639"/>
        <v>0</v>
      </c>
      <c r="J11634" s="17">
        <f t="shared" ca="1" si="1640"/>
        <v>31500</v>
      </c>
    </row>
    <row r="11635" spans="1:10" x14ac:dyDescent="0.3">
      <c r="A11635" s="4">
        <v>11623</v>
      </c>
      <c r="B11635" s="4">
        <f t="shared" ca="1" si="1632"/>
        <v>0.46130636147433046</v>
      </c>
      <c r="C11635" s="4">
        <f t="shared" ca="1" si="1633"/>
        <v>55</v>
      </c>
      <c r="D11635" s="4">
        <f t="shared" si="1634"/>
        <v>50</v>
      </c>
      <c r="E11635" s="4">
        <f t="shared" ca="1" si="1635"/>
        <v>50</v>
      </c>
      <c r="F11635" s="4">
        <f t="shared" ca="1" si="1636"/>
        <v>0</v>
      </c>
      <c r="G11635" s="17">
        <f t="shared" si="1637"/>
        <v>36000</v>
      </c>
      <c r="H11635" s="17">
        <f t="shared" ca="1" si="1638"/>
        <v>67500</v>
      </c>
      <c r="I11635" s="17">
        <f t="shared" ca="1" si="1639"/>
        <v>0</v>
      </c>
      <c r="J11635" s="17">
        <f t="shared" ca="1" si="1640"/>
        <v>31500</v>
      </c>
    </row>
    <row r="11636" spans="1:10" x14ac:dyDescent="0.3">
      <c r="A11636" s="4">
        <v>11624</v>
      </c>
      <c r="B11636" s="4">
        <f t="shared" ca="1" si="1632"/>
        <v>0.51029305628519528</v>
      </c>
      <c r="C11636" s="4">
        <f t="shared" ca="1" si="1633"/>
        <v>55</v>
      </c>
      <c r="D11636" s="4">
        <f t="shared" si="1634"/>
        <v>50</v>
      </c>
      <c r="E11636" s="4">
        <f t="shared" ca="1" si="1635"/>
        <v>50</v>
      </c>
      <c r="F11636" s="4">
        <f t="shared" ca="1" si="1636"/>
        <v>0</v>
      </c>
      <c r="G11636" s="17">
        <f t="shared" si="1637"/>
        <v>36000</v>
      </c>
      <c r="H11636" s="17">
        <f t="shared" ca="1" si="1638"/>
        <v>67500</v>
      </c>
      <c r="I11636" s="17">
        <f t="shared" ca="1" si="1639"/>
        <v>0</v>
      </c>
      <c r="J11636" s="17">
        <f t="shared" ca="1" si="1640"/>
        <v>31500</v>
      </c>
    </row>
    <row r="11637" spans="1:10" x14ac:dyDescent="0.3">
      <c r="A11637" s="4">
        <v>11625</v>
      </c>
      <c r="B11637" s="4">
        <f t="shared" ca="1" si="1632"/>
        <v>0.2893366921710856</v>
      </c>
      <c r="C11637" s="4">
        <f t="shared" ca="1" si="1633"/>
        <v>40</v>
      </c>
      <c r="D11637" s="4">
        <f t="shared" si="1634"/>
        <v>50</v>
      </c>
      <c r="E11637" s="4">
        <f t="shared" ca="1" si="1635"/>
        <v>40</v>
      </c>
      <c r="F11637" s="4">
        <f t="shared" ca="1" si="1636"/>
        <v>10</v>
      </c>
      <c r="G11637" s="17">
        <f t="shared" si="1637"/>
        <v>36000</v>
      </c>
      <c r="H11637" s="17">
        <f t="shared" ca="1" si="1638"/>
        <v>54000</v>
      </c>
      <c r="I11637" s="17">
        <f t="shared" ca="1" si="1639"/>
        <v>400</v>
      </c>
      <c r="J11637" s="17">
        <f t="shared" ca="1" si="1640"/>
        <v>18400</v>
      </c>
    </row>
    <row r="11638" spans="1:10" x14ac:dyDescent="0.3">
      <c r="A11638" s="4">
        <v>11626</v>
      </c>
      <c r="B11638" s="4">
        <f t="shared" ca="1" si="1632"/>
        <v>5.1217661720404761E-2</v>
      </c>
      <c r="C11638" s="4">
        <f t="shared" ca="1" si="1633"/>
        <v>10</v>
      </c>
      <c r="D11638" s="4">
        <f t="shared" si="1634"/>
        <v>50</v>
      </c>
      <c r="E11638" s="4">
        <f t="shared" ca="1" si="1635"/>
        <v>10</v>
      </c>
      <c r="F11638" s="4">
        <f t="shared" ca="1" si="1636"/>
        <v>40</v>
      </c>
      <c r="G11638" s="17">
        <f t="shared" si="1637"/>
        <v>36000</v>
      </c>
      <c r="H11638" s="17">
        <f t="shared" ca="1" si="1638"/>
        <v>13500</v>
      </c>
      <c r="I11638" s="17">
        <f t="shared" ca="1" si="1639"/>
        <v>1600</v>
      </c>
      <c r="J11638" s="17">
        <f t="shared" ca="1" si="1640"/>
        <v>-20900</v>
      </c>
    </row>
    <row r="11639" spans="1:10" x14ac:dyDescent="0.3">
      <c r="A11639" s="4">
        <v>11627</v>
      </c>
      <c r="B11639" s="4">
        <f t="shared" ca="1" si="1632"/>
        <v>4.1804458881264273E-2</v>
      </c>
      <c r="C11639" s="4">
        <f t="shared" ca="1" si="1633"/>
        <v>10</v>
      </c>
      <c r="D11639" s="4">
        <f t="shared" si="1634"/>
        <v>50</v>
      </c>
      <c r="E11639" s="4">
        <f t="shared" ca="1" si="1635"/>
        <v>10</v>
      </c>
      <c r="F11639" s="4">
        <f t="shared" ca="1" si="1636"/>
        <v>40</v>
      </c>
      <c r="G11639" s="17">
        <f t="shared" si="1637"/>
        <v>36000</v>
      </c>
      <c r="H11639" s="17">
        <f t="shared" ca="1" si="1638"/>
        <v>13500</v>
      </c>
      <c r="I11639" s="17">
        <f t="shared" ca="1" si="1639"/>
        <v>1600</v>
      </c>
      <c r="J11639" s="17">
        <f t="shared" ca="1" si="1640"/>
        <v>-20900</v>
      </c>
    </row>
    <row r="11640" spans="1:10" x14ac:dyDescent="0.3">
      <c r="A11640" s="4">
        <v>11628</v>
      </c>
      <c r="B11640" s="4">
        <f t="shared" ca="1" si="1632"/>
        <v>0.86695738105468556</v>
      </c>
      <c r="C11640" s="4">
        <f t="shared" ca="1" si="1633"/>
        <v>85</v>
      </c>
      <c r="D11640" s="4">
        <f t="shared" si="1634"/>
        <v>50</v>
      </c>
      <c r="E11640" s="4">
        <f t="shared" ca="1" si="1635"/>
        <v>50</v>
      </c>
      <c r="F11640" s="4">
        <f t="shared" ca="1" si="1636"/>
        <v>0</v>
      </c>
      <c r="G11640" s="17">
        <f t="shared" si="1637"/>
        <v>36000</v>
      </c>
      <c r="H11640" s="17">
        <f t="shared" ca="1" si="1638"/>
        <v>67500</v>
      </c>
      <c r="I11640" s="17">
        <f t="shared" ca="1" si="1639"/>
        <v>0</v>
      </c>
      <c r="J11640" s="17">
        <f t="shared" ca="1" si="1640"/>
        <v>31500</v>
      </c>
    </row>
    <row r="11641" spans="1:10" x14ac:dyDescent="0.3">
      <c r="A11641" s="4">
        <v>11629</v>
      </c>
      <c r="B11641" s="4">
        <f t="shared" ca="1" si="1632"/>
        <v>0.98115499625770231</v>
      </c>
      <c r="C11641" s="4">
        <f t="shared" ca="1" si="1633"/>
        <v>100</v>
      </c>
      <c r="D11641" s="4">
        <f t="shared" si="1634"/>
        <v>50</v>
      </c>
      <c r="E11641" s="4">
        <f t="shared" ca="1" si="1635"/>
        <v>50</v>
      </c>
      <c r="F11641" s="4">
        <f t="shared" ca="1" si="1636"/>
        <v>0</v>
      </c>
      <c r="G11641" s="17">
        <f t="shared" si="1637"/>
        <v>36000</v>
      </c>
      <c r="H11641" s="17">
        <f t="shared" ca="1" si="1638"/>
        <v>67500</v>
      </c>
      <c r="I11641" s="17">
        <f t="shared" ca="1" si="1639"/>
        <v>0</v>
      </c>
      <c r="J11641" s="17">
        <f t="shared" ca="1" si="1640"/>
        <v>31500</v>
      </c>
    </row>
    <row r="11642" spans="1:10" x14ac:dyDescent="0.3">
      <c r="A11642" s="4">
        <v>11630</v>
      </c>
      <c r="B11642" s="4">
        <f t="shared" ca="1" si="1632"/>
        <v>4.8443424423329717E-2</v>
      </c>
      <c r="C11642" s="4">
        <f t="shared" ca="1" si="1633"/>
        <v>10</v>
      </c>
      <c r="D11642" s="4">
        <f t="shared" si="1634"/>
        <v>50</v>
      </c>
      <c r="E11642" s="4">
        <f t="shared" ca="1" si="1635"/>
        <v>10</v>
      </c>
      <c r="F11642" s="4">
        <f t="shared" ca="1" si="1636"/>
        <v>40</v>
      </c>
      <c r="G11642" s="17">
        <f t="shared" si="1637"/>
        <v>36000</v>
      </c>
      <c r="H11642" s="17">
        <f t="shared" ca="1" si="1638"/>
        <v>13500</v>
      </c>
      <c r="I11642" s="17">
        <f t="shared" ca="1" si="1639"/>
        <v>1600</v>
      </c>
      <c r="J11642" s="17">
        <f t="shared" ca="1" si="1640"/>
        <v>-20900</v>
      </c>
    </row>
    <row r="11643" spans="1:10" x14ac:dyDescent="0.3">
      <c r="A11643" s="4">
        <v>11631</v>
      </c>
      <c r="B11643" s="4">
        <f t="shared" ca="1" si="1632"/>
        <v>0.52034239735288823</v>
      </c>
      <c r="C11643" s="4">
        <f t="shared" ca="1" si="1633"/>
        <v>55</v>
      </c>
      <c r="D11643" s="4">
        <f t="shared" si="1634"/>
        <v>50</v>
      </c>
      <c r="E11643" s="4">
        <f t="shared" ca="1" si="1635"/>
        <v>50</v>
      </c>
      <c r="F11643" s="4">
        <f t="shared" ca="1" si="1636"/>
        <v>0</v>
      </c>
      <c r="G11643" s="17">
        <f t="shared" si="1637"/>
        <v>36000</v>
      </c>
      <c r="H11643" s="17">
        <f t="shared" ca="1" si="1638"/>
        <v>67500</v>
      </c>
      <c r="I11643" s="17">
        <f t="shared" ca="1" si="1639"/>
        <v>0</v>
      </c>
      <c r="J11643" s="17">
        <f t="shared" ca="1" si="1640"/>
        <v>31500</v>
      </c>
    </row>
    <row r="11644" spans="1:10" x14ac:dyDescent="0.3">
      <c r="A11644" s="4">
        <v>11632</v>
      </c>
      <c r="B11644" s="4">
        <f t="shared" ca="1" si="1632"/>
        <v>0.39423942098581766</v>
      </c>
      <c r="C11644" s="4">
        <f t="shared" ca="1" si="1633"/>
        <v>55</v>
      </c>
      <c r="D11644" s="4">
        <f t="shared" si="1634"/>
        <v>50</v>
      </c>
      <c r="E11644" s="4">
        <f t="shared" ca="1" si="1635"/>
        <v>50</v>
      </c>
      <c r="F11644" s="4">
        <f t="shared" ca="1" si="1636"/>
        <v>0</v>
      </c>
      <c r="G11644" s="17">
        <f t="shared" si="1637"/>
        <v>36000</v>
      </c>
      <c r="H11644" s="17">
        <f t="shared" ca="1" si="1638"/>
        <v>67500</v>
      </c>
      <c r="I11644" s="17">
        <f t="shared" ca="1" si="1639"/>
        <v>0</v>
      </c>
      <c r="J11644" s="17">
        <f t="shared" ca="1" si="1640"/>
        <v>31500</v>
      </c>
    </row>
    <row r="11645" spans="1:10" x14ac:dyDescent="0.3">
      <c r="A11645" s="4">
        <v>11633</v>
      </c>
      <c r="B11645" s="4">
        <f t="shared" ca="1" si="1632"/>
        <v>0.1923700245959471</v>
      </c>
      <c r="C11645" s="4">
        <f t="shared" ca="1" si="1633"/>
        <v>40</v>
      </c>
      <c r="D11645" s="4">
        <f t="shared" si="1634"/>
        <v>50</v>
      </c>
      <c r="E11645" s="4">
        <f t="shared" ca="1" si="1635"/>
        <v>40</v>
      </c>
      <c r="F11645" s="4">
        <f t="shared" ca="1" si="1636"/>
        <v>10</v>
      </c>
      <c r="G11645" s="17">
        <f t="shared" si="1637"/>
        <v>36000</v>
      </c>
      <c r="H11645" s="17">
        <f t="shared" ca="1" si="1638"/>
        <v>54000</v>
      </c>
      <c r="I11645" s="17">
        <f t="shared" ca="1" si="1639"/>
        <v>400</v>
      </c>
      <c r="J11645" s="17">
        <f t="shared" ca="1" si="1640"/>
        <v>18400</v>
      </c>
    </row>
    <row r="11646" spans="1:10" x14ac:dyDescent="0.3">
      <c r="A11646" s="4">
        <v>11634</v>
      </c>
      <c r="B11646" s="4">
        <f t="shared" ca="1" si="1632"/>
        <v>0.99610121017479258</v>
      </c>
      <c r="C11646" s="4">
        <f t="shared" ca="1" si="1633"/>
        <v>100</v>
      </c>
      <c r="D11646" s="4">
        <f t="shared" si="1634"/>
        <v>50</v>
      </c>
      <c r="E11646" s="4">
        <f t="shared" ca="1" si="1635"/>
        <v>50</v>
      </c>
      <c r="F11646" s="4">
        <f t="shared" ca="1" si="1636"/>
        <v>0</v>
      </c>
      <c r="G11646" s="17">
        <f t="shared" si="1637"/>
        <v>36000</v>
      </c>
      <c r="H11646" s="17">
        <f t="shared" ca="1" si="1638"/>
        <v>67500</v>
      </c>
      <c r="I11646" s="17">
        <f t="shared" ca="1" si="1639"/>
        <v>0</v>
      </c>
      <c r="J11646" s="17">
        <f t="shared" ca="1" si="1640"/>
        <v>31500</v>
      </c>
    </row>
    <row r="11647" spans="1:10" x14ac:dyDescent="0.3">
      <c r="A11647" s="4">
        <v>11635</v>
      </c>
      <c r="B11647" s="4">
        <f t="shared" ca="1" si="1632"/>
        <v>0.72700924178638082</v>
      </c>
      <c r="C11647" s="4">
        <f t="shared" ca="1" si="1633"/>
        <v>70</v>
      </c>
      <c r="D11647" s="4">
        <f t="shared" si="1634"/>
        <v>50</v>
      </c>
      <c r="E11647" s="4">
        <f t="shared" ca="1" si="1635"/>
        <v>50</v>
      </c>
      <c r="F11647" s="4">
        <f t="shared" ca="1" si="1636"/>
        <v>0</v>
      </c>
      <c r="G11647" s="17">
        <f t="shared" si="1637"/>
        <v>36000</v>
      </c>
      <c r="H11647" s="17">
        <f t="shared" ca="1" si="1638"/>
        <v>67500</v>
      </c>
      <c r="I11647" s="17">
        <f t="shared" ca="1" si="1639"/>
        <v>0</v>
      </c>
      <c r="J11647" s="17">
        <f t="shared" ca="1" si="1640"/>
        <v>31500</v>
      </c>
    </row>
    <row r="11648" spans="1:10" x14ac:dyDescent="0.3">
      <c r="A11648" s="4">
        <v>11636</v>
      </c>
      <c r="B11648" s="4">
        <f t="shared" ca="1" si="1632"/>
        <v>0.21569187363415099</v>
      </c>
      <c r="C11648" s="4">
        <f t="shared" ca="1" si="1633"/>
        <v>40</v>
      </c>
      <c r="D11648" s="4">
        <f t="shared" si="1634"/>
        <v>50</v>
      </c>
      <c r="E11648" s="4">
        <f t="shared" ca="1" si="1635"/>
        <v>40</v>
      </c>
      <c r="F11648" s="4">
        <f t="shared" ca="1" si="1636"/>
        <v>10</v>
      </c>
      <c r="G11648" s="17">
        <f t="shared" si="1637"/>
        <v>36000</v>
      </c>
      <c r="H11648" s="17">
        <f t="shared" ca="1" si="1638"/>
        <v>54000</v>
      </c>
      <c r="I11648" s="17">
        <f t="shared" ca="1" si="1639"/>
        <v>400</v>
      </c>
      <c r="J11648" s="17">
        <f t="shared" ca="1" si="1640"/>
        <v>18400</v>
      </c>
    </row>
    <row r="11649" spans="1:10" x14ac:dyDescent="0.3">
      <c r="A11649" s="4">
        <v>11637</v>
      </c>
      <c r="B11649" s="4">
        <f t="shared" ca="1" si="1632"/>
        <v>0.85787409484674948</v>
      </c>
      <c r="C11649" s="4">
        <f t="shared" ca="1" si="1633"/>
        <v>85</v>
      </c>
      <c r="D11649" s="4">
        <f t="shared" si="1634"/>
        <v>50</v>
      </c>
      <c r="E11649" s="4">
        <f t="shared" ca="1" si="1635"/>
        <v>50</v>
      </c>
      <c r="F11649" s="4">
        <f t="shared" ca="1" si="1636"/>
        <v>0</v>
      </c>
      <c r="G11649" s="17">
        <f t="shared" si="1637"/>
        <v>36000</v>
      </c>
      <c r="H11649" s="17">
        <f t="shared" ca="1" si="1638"/>
        <v>67500</v>
      </c>
      <c r="I11649" s="17">
        <f t="shared" ca="1" si="1639"/>
        <v>0</v>
      </c>
      <c r="J11649" s="17">
        <f t="shared" ca="1" si="1640"/>
        <v>31500</v>
      </c>
    </row>
    <row r="11650" spans="1:10" x14ac:dyDescent="0.3">
      <c r="A11650" s="4">
        <v>11638</v>
      </c>
      <c r="B11650" s="4">
        <f t="shared" ca="1" si="1632"/>
        <v>0.9557305384964021</v>
      </c>
      <c r="C11650" s="4">
        <f t="shared" ca="1" si="1633"/>
        <v>100</v>
      </c>
      <c r="D11650" s="4">
        <f t="shared" si="1634"/>
        <v>50</v>
      </c>
      <c r="E11650" s="4">
        <f t="shared" ca="1" si="1635"/>
        <v>50</v>
      </c>
      <c r="F11650" s="4">
        <f t="shared" ca="1" si="1636"/>
        <v>0</v>
      </c>
      <c r="G11650" s="17">
        <f t="shared" si="1637"/>
        <v>36000</v>
      </c>
      <c r="H11650" s="17">
        <f t="shared" ca="1" si="1638"/>
        <v>67500</v>
      </c>
      <c r="I11650" s="17">
        <f t="shared" ca="1" si="1639"/>
        <v>0</v>
      </c>
      <c r="J11650" s="17">
        <f t="shared" ca="1" si="1640"/>
        <v>31500</v>
      </c>
    </row>
    <row r="11651" spans="1:10" x14ac:dyDescent="0.3">
      <c r="A11651" s="4">
        <v>11639</v>
      </c>
      <c r="B11651" s="4">
        <f t="shared" ca="1" si="1632"/>
        <v>0.41699503816113048</v>
      </c>
      <c r="C11651" s="4">
        <f t="shared" ca="1" si="1633"/>
        <v>55</v>
      </c>
      <c r="D11651" s="4">
        <f t="shared" si="1634"/>
        <v>50</v>
      </c>
      <c r="E11651" s="4">
        <f t="shared" ca="1" si="1635"/>
        <v>50</v>
      </c>
      <c r="F11651" s="4">
        <f t="shared" ca="1" si="1636"/>
        <v>0</v>
      </c>
      <c r="G11651" s="17">
        <f t="shared" si="1637"/>
        <v>36000</v>
      </c>
      <c r="H11651" s="17">
        <f t="shared" ca="1" si="1638"/>
        <v>67500</v>
      </c>
      <c r="I11651" s="17">
        <f t="shared" ca="1" si="1639"/>
        <v>0</v>
      </c>
      <c r="J11651" s="17">
        <f t="shared" ca="1" si="1640"/>
        <v>31500</v>
      </c>
    </row>
    <row r="11652" spans="1:10" x14ac:dyDescent="0.3">
      <c r="A11652" s="4">
        <v>11640</v>
      </c>
      <c r="B11652" s="4">
        <f t="shared" ca="1" si="1632"/>
        <v>0.58955786007247279</v>
      </c>
      <c r="C11652" s="4">
        <f t="shared" ca="1" si="1633"/>
        <v>70</v>
      </c>
      <c r="D11652" s="4">
        <f t="shared" si="1634"/>
        <v>50</v>
      </c>
      <c r="E11652" s="4">
        <f t="shared" ca="1" si="1635"/>
        <v>50</v>
      </c>
      <c r="F11652" s="4">
        <f t="shared" ca="1" si="1636"/>
        <v>0</v>
      </c>
      <c r="G11652" s="17">
        <f t="shared" si="1637"/>
        <v>36000</v>
      </c>
      <c r="H11652" s="17">
        <f t="shared" ca="1" si="1638"/>
        <v>67500</v>
      </c>
      <c r="I11652" s="17">
        <f t="shared" ca="1" si="1639"/>
        <v>0</v>
      </c>
      <c r="J11652" s="17">
        <f t="shared" ca="1" si="1640"/>
        <v>31500</v>
      </c>
    </row>
    <row r="11653" spans="1:10" x14ac:dyDescent="0.3">
      <c r="A11653" s="4">
        <v>11641</v>
      </c>
      <c r="B11653" s="4">
        <f t="shared" ca="1" si="1632"/>
        <v>0.59132831726511381</v>
      </c>
      <c r="C11653" s="4">
        <f t="shared" ca="1" si="1633"/>
        <v>70</v>
      </c>
      <c r="D11653" s="4">
        <f t="shared" si="1634"/>
        <v>50</v>
      </c>
      <c r="E11653" s="4">
        <f t="shared" ca="1" si="1635"/>
        <v>50</v>
      </c>
      <c r="F11653" s="4">
        <f t="shared" ca="1" si="1636"/>
        <v>0</v>
      </c>
      <c r="G11653" s="17">
        <f t="shared" si="1637"/>
        <v>36000</v>
      </c>
      <c r="H11653" s="17">
        <f t="shared" ca="1" si="1638"/>
        <v>67500</v>
      </c>
      <c r="I11653" s="17">
        <f t="shared" ca="1" si="1639"/>
        <v>0</v>
      </c>
      <c r="J11653" s="17">
        <f t="shared" ca="1" si="1640"/>
        <v>31500</v>
      </c>
    </row>
    <row r="11654" spans="1:10" x14ac:dyDescent="0.3">
      <c r="A11654" s="4">
        <v>11642</v>
      </c>
      <c r="B11654" s="4">
        <f t="shared" ca="1" si="1632"/>
        <v>0.32978422034361055</v>
      </c>
      <c r="C11654" s="4">
        <f t="shared" ca="1" si="1633"/>
        <v>40</v>
      </c>
      <c r="D11654" s="4">
        <f t="shared" si="1634"/>
        <v>50</v>
      </c>
      <c r="E11654" s="4">
        <f t="shared" ca="1" si="1635"/>
        <v>40</v>
      </c>
      <c r="F11654" s="4">
        <f t="shared" ca="1" si="1636"/>
        <v>10</v>
      </c>
      <c r="G11654" s="17">
        <f t="shared" si="1637"/>
        <v>36000</v>
      </c>
      <c r="H11654" s="17">
        <f t="shared" ca="1" si="1638"/>
        <v>54000</v>
      </c>
      <c r="I11654" s="17">
        <f t="shared" ca="1" si="1639"/>
        <v>400</v>
      </c>
      <c r="J11654" s="17">
        <f t="shared" ca="1" si="1640"/>
        <v>18400</v>
      </c>
    </row>
    <row r="11655" spans="1:10" x14ac:dyDescent="0.3">
      <c r="A11655" s="4">
        <v>11643</v>
      </c>
      <c r="B11655" s="4">
        <f t="shared" ca="1" si="1632"/>
        <v>0.85454212263260165</v>
      </c>
      <c r="C11655" s="4">
        <f t="shared" ca="1" si="1633"/>
        <v>85</v>
      </c>
      <c r="D11655" s="4">
        <f t="shared" si="1634"/>
        <v>50</v>
      </c>
      <c r="E11655" s="4">
        <f t="shared" ca="1" si="1635"/>
        <v>50</v>
      </c>
      <c r="F11655" s="4">
        <f t="shared" ca="1" si="1636"/>
        <v>0</v>
      </c>
      <c r="G11655" s="17">
        <f t="shared" si="1637"/>
        <v>36000</v>
      </c>
      <c r="H11655" s="17">
        <f t="shared" ca="1" si="1638"/>
        <v>67500</v>
      </c>
      <c r="I11655" s="17">
        <f t="shared" ca="1" si="1639"/>
        <v>0</v>
      </c>
      <c r="J11655" s="17">
        <f t="shared" ca="1" si="1640"/>
        <v>31500</v>
      </c>
    </row>
    <row r="11656" spans="1:10" x14ac:dyDescent="0.3">
      <c r="A11656" s="4">
        <v>11644</v>
      </c>
      <c r="B11656" s="4">
        <f t="shared" ca="1" si="1632"/>
        <v>0.70340023900130788</v>
      </c>
      <c r="C11656" s="4">
        <f t="shared" ca="1" si="1633"/>
        <v>70</v>
      </c>
      <c r="D11656" s="4">
        <f t="shared" si="1634"/>
        <v>50</v>
      </c>
      <c r="E11656" s="4">
        <f t="shared" ca="1" si="1635"/>
        <v>50</v>
      </c>
      <c r="F11656" s="4">
        <f t="shared" ca="1" si="1636"/>
        <v>0</v>
      </c>
      <c r="G11656" s="17">
        <f t="shared" si="1637"/>
        <v>36000</v>
      </c>
      <c r="H11656" s="17">
        <f t="shared" ca="1" si="1638"/>
        <v>67500</v>
      </c>
      <c r="I11656" s="17">
        <f t="shared" ca="1" si="1639"/>
        <v>0</v>
      </c>
      <c r="J11656" s="17">
        <f t="shared" ca="1" si="1640"/>
        <v>31500</v>
      </c>
    </row>
    <row r="11657" spans="1:10" x14ac:dyDescent="0.3">
      <c r="A11657" s="4">
        <v>11645</v>
      </c>
      <c r="B11657" s="4">
        <f t="shared" ca="1" si="1632"/>
        <v>0.40011838141778999</v>
      </c>
      <c r="C11657" s="4">
        <f t="shared" ca="1" si="1633"/>
        <v>55</v>
      </c>
      <c r="D11657" s="4">
        <f t="shared" si="1634"/>
        <v>50</v>
      </c>
      <c r="E11657" s="4">
        <f t="shared" ca="1" si="1635"/>
        <v>50</v>
      </c>
      <c r="F11657" s="4">
        <f t="shared" ca="1" si="1636"/>
        <v>0</v>
      </c>
      <c r="G11657" s="17">
        <f t="shared" si="1637"/>
        <v>36000</v>
      </c>
      <c r="H11657" s="17">
        <f t="shared" ca="1" si="1638"/>
        <v>67500</v>
      </c>
      <c r="I11657" s="17">
        <f t="shared" ca="1" si="1639"/>
        <v>0</v>
      </c>
      <c r="J11657" s="17">
        <f t="shared" ca="1" si="1640"/>
        <v>31500</v>
      </c>
    </row>
    <row r="11658" spans="1:10" x14ac:dyDescent="0.3">
      <c r="A11658" s="4">
        <v>11646</v>
      </c>
      <c r="B11658" s="4">
        <f t="shared" ca="1" si="1632"/>
        <v>0.71491080897512072</v>
      </c>
      <c r="C11658" s="4">
        <f t="shared" ca="1" si="1633"/>
        <v>70</v>
      </c>
      <c r="D11658" s="4">
        <f t="shared" si="1634"/>
        <v>50</v>
      </c>
      <c r="E11658" s="4">
        <f t="shared" ca="1" si="1635"/>
        <v>50</v>
      </c>
      <c r="F11658" s="4">
        <f t="shared" ca="1" si="1636"/>
        <v>0</v>
      </c>
      <c r="G11658" s="17">
        <f t="shared" si="1637"/>
        <v>36000</v>
      </c>
      <c r="H11658" s="17">
        <f t="shared" ca="1" si="1638"/>
        <v>67500</v>
      </c>
      <c r="I11658" s="17">
        <f t="shared" ca="1" si="1639"/>
        <v>0</v>
      </c>
      <c r="J11658" s="17">
        <f t="shared" ca="1" si="1640"/>
        <v>31500</v>
      </c>
    </row>
    <row r="11659" spans="1:10" x14ac:dyDescent="0.3">
      <c r="A11659" s="4">
        <v>11647</v>
      </c>
      <c r="B11659" s="4">
        <f t="shared" ca="1" si="1632"/>
        <v>0.49551631839211308</v>
      </c>
      <c r="C11659" s="4">
        <f t="shared" ca="1" si="1633"/>
        <v>55</v>
      </c>
      <c r="D11659" s="4">
        <f t="shared" si="1634"/>
        <v>50</v>
      </c>
      <c r="E11659" s="4">
        <f t="shared" ca="1" si="1635"/>
        <v>50</v>
      </c>
      <c r="F11659" s="4">
        <f t="shared" ca="1" si="1636"/>
        <v>0</v>
      </c>
      <c r="G11659" s="17">
        <f t="shared" si="1637"/>
        <v>36000</v>
      </c>
      <c r="H11659" s="17">
        <f t="shared" ca="1" si="1638"/>
        <v>67500</v>
      </c>
      <c r="I11659" s="17">
        <f t="shared" ca="1" si="1639"/>
        <v>0</v>
      </c>
      <c r="J11659" s="17">
        <f t="shared" ca="1" si="1640"/>
        <v>31500</v>
      </c>
    </row>
    <row r="11660" spans="1:10" x14ac:dyDescent="0.3">
      <c r="A11660" s="4">
        <v>11648</v>
      </c>
      <c r="B11660" s="4">
        <f t="shared" ca="1" si="1632"/>
        <v>0.56816819993886192</v>
      </c>
      <c r="C11660" s="4">
        <f t="shared" ca="1" si="1633"/>
        <v>55</v>
      </c>
      <c r="D11660" s="4">
        <f t="shared" si="1634"/>
        <v>50</v>
      </c>
      <c r="E11660" s="4">
        <f t="shared" ca="1" si="1635"/>
        <v>50</v>
      </c>
      <c r="F11660" s="4">
        <f t="shared" ca="1" si="1636"/>
        <v>0</v>
      </c>
      <c r="G11660" s="17">
        <f t="shared" si="1637"/>
        <v>36000</v>
      </c>
      <c r="H11660" s="17">
        <f t="shared" ca="1" si="1638"/>
        <v>67500</v>
      </c>
      <c r="I11660" s="17">
        <f t="shared" ca="1" si="1639"/>
        <v>0</v>
      </c>
      <c r="J11660" s="17">
        <f t="shared" ca="1" si="1640"/>
        <v>31500</v>
      </c>
    </row>
    <row r="11661" spans="1:10" x14ac:dyDescent="0.3">
      <c r="A11661" s="4">
        <v>11649</v>
      </c>
      <c r="B11661" s="4">
        <f t="shared" ca="1" si="1632"/>
        <v>0.14162085535753421</v>
      </c>
      <c r="C11661" s="4">
        <f t="shared" ca="1" si="1633"/>
        <v>25</v>
      </c>
      <c r="D11661" s="4">
        <f t="shared" si="1634"/>
        <v>50</v>
      </c>
      <c r="E11661" s="4">
        <f t="shared" ca="1" si="1635"/>
        <v>25</v>
      </c>
      <c r="F11661" s="4">
        <f t="shared" ca="1" si="1636"/>
        <v>25</v>
      </c>
      <c r="G11661" s="17">
        <f t="shared" si="1637"/>
        <v>36000</v>
      </c>
      <c r="H11661" s="17">
        <f t="shared" ca="1" si="1638"/>
        <v>33750</v>
      </c>
      <c r="I11661" s="17">
        <f t="shared" ca="1" si="1639"/>
        <v>1000</v>
      </c>
      <c r="J11661" s="17">
        <f t="shared" ca="1" si="1640"/>
        <v>-1250</v>
      </c>
    </row>
    <row r="11662" spans="1:10" x14ac:dyDescent="0.3">
      <c r="A11662" s="4">
        <v>11650</v>
      </c>
      <c r="B11662" s="4">
        <f t="shared" ref="B11662:B11725" ca="1" si="1641">RAND()</f>
        <v>0.21593521169352825</v>
      </c>
      <c r="C11662" s="4">
        <f t="shared" ref="C11662:C11725" ca="1" si="1642">LOOKUP(B11662,$E$3:$F$9,$D$3:$D$9)</f>
        <v>40</v>
      </c>
      <c r="D11662" s="4">
        <f t="shared" ref="D11662:D11725" si="1643">$I$6</f>
        <v>50</v>
      </c>
      <c r="E11662" s="4">
        <f t="shared" ref="E11662:E11725" ca="1" si="1644">MIN(C11662:D11662)</f>
        <v>40</v>
      </c>
      <c r="F11662" s="4">
        <f t="shared" ref="F11662:F11725" ca="1" si="1645">D11662-E11662</f>
        <v>10</v>
      </c>
      <c r="G11662" s="17">
        <f t="shared" ref="G11662:G11725" si="1646">D11662*$I$2</f>
        <v>36000</v>
      </c>
      <c r="H11662" s="17">
        <f t="shared" ref="H11662:H11725" ca="1" si="1647">E11662*$I$3</f>
        <v>54000</v>
      </c>
      <c r="I11662" s="17">
        <f t="shared" ref="I11662:I11725" ca="1" si="1648">F11662*$I$4</f>
        <v>400</v>
      </c>
      <c r="J11662" s="17">
        <f t="shared" ref="J11662:J11725" ca="1" si="1649">H11662+I11662-G11662</f>
        <v>18400</v>
      </c>
    </row>
    <row r="11663" spans="1:10" x14ac:dyDescent="0.3">
      <c r="A11663" s="4">
        <v>11651</v>
      </c>
      <c r="B11663" s="4">
        <f t="shared" ca="1" si="1641"/>
        <v>0.66145824119297036</v>
      </c>
      <c r="C11663" s="4">
        <f t="shared" ca="1" si="1642"/>
        <v>70</v>
      </c>
      <c r="D11663" s="4">
        <f t="shared" si="1643"/>
        <v>50</v>
      </c>
      <c r="E11663" s="4">
        <f t="shared" ca="1" si="1644"/>
        <v>50</v>
      </c>
      <c r="F11663" s="4">
        <f t="shared" ca="1" si="1645"/>
        <v>0</v>
      </c>
      <c r="G11663" s="17">
        <f t="shared" si="1646"/>
        <v>36000</v>
      </c>
      <c r="H11663" s="17">
        <f t="shared" ca="1" si="1647"/>
        <v>67500</v>
      </c>
      <c r="I11663" s="17">
        <f t="shared" ca="1" si="1648"/>
        <v>0</v>
      </c>
      <c r="J11663" s="17">
        <f t="shared" ca="1" si="1649"/>
        <v>31500</v>
      </c>
    </row>
    <row r="11664" spans="1:10" x14ac:dyDescent="0.3">
      <c r="A11664" s="4">
        <v>11652</v>
      </c>
      <c r="B11664" s="4">
        <f t="shared" ca="1" si="1641"/>
        <v>0.3483293134517349</v>
      </c>
      <c r="C11664" s="4">
        <f t="shared" ca="1" si="1642"/>
        <v>55</v>
      </c>
      <c r="D11664" s="4">
        <f t="shared" si="1643"/>
        <v>50</v>
      </c>
      <c r="E11664" s="4">
        <f t="shared" ca="1" si="1644"/>
        <v>50</v>
      </c>
      <c r="F11664" s="4">
        <f t="shared" ca="1" si="1645"/>
        <v>0</v>
      </c>
      <c r="G11664" s="17">
        <f t="shared" si="1646"/>
        <v>36000</v>
      </c>
      <c r="H11664" s="17">
        <f t="shared" ca="1" si="1647"/>
        <v>67500</v>
      </c>
      <c r="I11664" s="17">
        <f t="shared" ca="1" si="1648"/>
        <v>0</v>
      </c>
      <c r="J11664" s="17">
        <f t="shared" ca="1" si="1649"/>
        <v>31500</v>
      </c>
    </row>
    <row r="11665" spans="1:10" x14ac:dyDescent="0.3">
      <c r="A11665" s="4">
        <v>11653</v>
      </c>
      <c r="B11665" s="4">
        <f t="shared" ca="1" si="1641"/>
        <v>0.90428118298918703</v>
      </c>
      <c r="C11665" s="4">
        <f t="shared" ca="1" si="1642"/>
        <v>85</v>
      </c>
      <c r="D11665" s="4">
        <f t="shared" si="1643"/>
        <v>50</v>
      </c>
      <c r="E11665" s="4">
        <f t="shared" ca="1" si="1644"/>
        <v>50</v>
      </c>
      <c r="F11665" s="4">
        <f t="shared" ca="1" si="1645"/>
        <v>0</v>
      </c>
      <c r="G11665" s="17">
        <f t="shared" si="1646"/>
        <v>36000</v>
      </c>
      <c r="H11665" s="17">
        <f t="shared" ca="1" si="1647"/>
        <v>67500</v>
      </c>
      <c r="I11665" s="17">
        <f t="shared" ca="1" si="1648"/>
        <v>0</v>
      </c>
      <c r="J11665" s="17">
        <f t="shared" ca="1" si="1649"/>
        <v>31500</v>
      </c>
    </row>
    <row r="11666" spans="1:10" x14ac:dyDescent="0.3">
      <c r="A11666" s="4">
        <v>11654</v>
      </c>
      <c r="B11666" s="4">
        <f t="shared" ca="1" si="1641"/>
        <v>0.42789171012255611</v>
      </c>
      <c r="C11666" s="4">
        <f t="shared" ca="1" si="1642"/>
        <v>55</v>
      </c>
      <c r="D11666" s="4">
        <f t="shared" si="1643"/>
        <v>50</v>
      </c>
      <c r="E11666" s="4">
        <f t="shared" ca="1" si="1644"/>
        <v>50</v>
      </c>
      <c r="F11666" s="4">
        <f t="shared" ca="1" si="1645"/>
        <v>0</v>
      </c>
      <c r="G11666" s="17">
        <f t="shared" si="1646"/>
        <v>36000</v>
      </c>
      <c r="H11666" s="17">
        <f t="shared" ca="1" si="1647"/>
        <v>67500</v>
      </c>
      <c r="I11666" s="17">
        <f t="shared" ca="1" si="1648"/>
        <v>0</v>
      </c>
      <c r="J11666" s="17">
        <f t="shared" ca="1" si="1649"/>
        <v>31500</v>
      </c>
    </row>
    <row r="11667" spans="1:10" x14ac:dyDescent="0.3">
      <c r="A11667" s="4">
        <v>11655</v>
      </c>
      <c r="B11667" s="4">
        <f t="shared" ca="1" si="1641"/>
        <v>0.12962144750908711</v>
      </c>
      <c r="C11667" s="4">
        <f t="shared" ca="1" si="1642"/>
        <v>25</v>
      </c>
      <c r="D11667" s="4">
        <f t="shared" si="1643"/>
        <v>50</v>
      </c>
      <c r="E11667" s="4">
        <f t="shared" ca="1" si="1644"/>
        <v>25</v>
      </c>
      <c r="F11667" s="4">
        <f t="shared" ca="1" si="1645"/>
        <v>25</v>
      </c>
      <c r="G11667" s="17">
        <f t="shared" si="1646"/>
        <v>36000</v>
      </c>
      <c r="H11667" s="17">
        <f t="shared" ca="1" si="1647"/>
        <v>33750</v>
      </c>
      <c r="I11667" s="17">
        <f t="shared" ca="1" si="1648"/>
        <v>1000</v>
      </c>
      <c r="J11667" s="17">
        <f t="shared" ca="1" si="1649"/>
        <v>-1250</v>
      </c>
    </row>
    <row r="11668" spans="1:10" x14ac:dyDescent="0.3">
      <c r="A11668" s="4">
        <v>11656</v>
      </c>
      <c r="B11668" s="4">
        <f t="shared" ca="1" si="1641"/>
        <v>0.32383712125934716</v>
      </c>
      <c r="C11668" s="4">
        <f t="shared" ca="1" si="1642"/>
        <v>40</v>
      </c>
      <c r="D11668" s="4">
        <f t="shared" si="1643"/>
        <v>50</v>
      </c>
      <c r="E11668" s="4">
        <f t="shared" ca="1" si="1644"/>
        <v>40</v>
      </c>
      <c r="F11668" s="4">
        <f t="shared" ca="1" si="1645"/>
        <v>10</v>
      </c>
      <c r="G11668" s="17">
        <f t="shared" si="1646"/>
        <v>36000</v>
      </c>
      <c r="H11668" s="17">
        <f t="shared" ca="1" si="1647"/>
        <v>54000</v>
      </c>
      <c r="I11668" s="17">
        <f t="shared" ca="1" si="1648"/>
        <v>400</v>
      </c>
      <c r="J11668" s="17">
        <f t="shared" ca="1" si="1649"/>
        <v>18400</v>
      </c>
    </row>
    <row r="11669" spans="1:10" x14ac:dyDescent="0.3">
      <c r="A11669" s="4">
        <v>11657</v>
      </c>
      <c r="B11669" s="4">
        <f t="shared" ca="1" si="1641"/>
        <v>0.80806626579688023</v>
      </c>
      <c r="C11669" s="4">
        <f t="shared" ca="1" si="1642"/>
        <v>85</v>
      </c>
      <c r="D11669" s="4">
        <f t="shared" si="1643"/>
        <v>50</v>
      </c>
      <c r="E11669" s="4">
        <f t="shared" ca="1" si="1644"/>
        <v>50</v>
      </c>
      <c r="F11669" s="4">
        <f t="shared" ca="1" si="1645"/>
        <v>0</v>
      </c>
      <c r="G11669" s="17">
        <f t="shared" si="1646"/>
        <v>36000</v>
      </c>
      <c r="H11669" s="17">
        <f t="shared" ca="1" si="1647"/>
        <v>67500</v>
      </c>
      <c r="I11669" s="17">
        <f t="shared" ca="1" si="1648"/>
        <v>0</v>
      </c>
      <c r="J11669" s="17">
        <f t="shared" ca="1" si="1649"/>
        <v>31500</v>
      </c>
    </row>
    <row r="11670" spans="1:10" x14ac:dyDescent="0.3">
      <c r="A11670" s="4">
        <v>11658</v>
      </c>
      <c r="B11670" s="4">
        <f t="shared" ca="1" si="1641"/>
        <v>0.37624959097598898</v>
      </c>
      <c r="C11670" s="4">
        <f t="shared" ca="1" si="1642"/>
        <v>55</v>
      </c>
      <c r="D11670" s="4">
        <f t="shared" si="1643"/>
        <v>50</v>
      </c>
      <c r="E11670" s="4">
        <f t="shared" ca="1" si="1644"/>
        <v>50</v>
      </c>
      <c r="F11670" s="4">
        <f t="shared" ca="1" si="1645"/>
        <v>0</v>
      </c>
      <c r="G11670" s="17">
        <f t="shared" si="1646"/>
        <v>36000</v>
      </c>
      <c r="H11670" s="17">
        <f t="shared" ca="1" si="1647"/>
        <v>67500</v>
      </c>
      <c r="I11670" s="17">
        <f t="shared" ca="1" si="1648"/>
        <v>0</v>
      </c>
      <c r="J11670" s="17">
        <f t="shared" ca="1" si="1649"/>
        <v>31500</v>
      </c>
    </row>
    <row r="11671" spans="1:10" x14ac:dyDescent="0.3">
      <c r="A11671" s="4">
        <v>11659</v>
      </c>
      <c r="B11671" s="4">
        <f t="shared" ca="1" si="1641"/>
        <v>0.75085902691382411</v>
      </c>
      <c r="C11671" s="4">
        <f t="shared" ca="1" si="1642"/>
        <v>70</v>
      </c>
      <c r="D11671" s="4">
        <f t="shared" si="1643"/>
        <v>50</v>
      </c>
      <c r="E11671" s="4">
        <f t="shared" ca="1" si="1644"/>
        <v>50</v>
      </c>
      <c r="F11671" s="4">
        <f t="shared" ca="1" si="1645"/>
        <v>0</v>
      </c>
      <c r="G11671" s="17">
        <f t="shared" si="1646"/>
        <v>36000</v>
      </c>
      <c r="H11671" s="17">
        <f t="shared" ca="1" si="1647"/>
        <v>67500</v>
      </c>
      <c r="I11671" s="17">
        <f t="shared" ca="1" si="1648"/>
        <v>0</v>
      </c>
      <c r="J11671" s="17">
        <f t="shared" ca="1" si="1649"/>
        <v>31500</v>
      </c>
    </row>
    <row r="11672" spans="1:10" x14ac:dyDescent="0.3">
      <c r="A11672" s="4">
        <v>11660</v>
      </c>
      <c r="B11672" s="4">
        <f t="shared" ca="1" si="1641"/>
        <v>0.6218520716739393</v>
      </c>
      <c r="C11672" s="4">
        <f t="shared" ca="1" si="1642"/>
        <v>70</v>
      </c>
      <c r="D11672" s="4">
        <f t="shared" si="1643"/>
        <v>50</v>
      </c>
      <c r="E11672" s="4">
        <f t="shared" ca="1" si="1644"/>
        <v>50</v>
      </c>
      <c r="F11672" s="4">
        <f t="shared" ca="1" si="1645"/>
        <v>0</v>
      </c>
      <c r="G11672" s="17">
        <f t="shared" si="1646"/>
        <v>36000</v>
      </c>
      <c r="H11672" s="17">
        <f t="shared" ca="1" si="1647"/>
        <v>67500</v>
      </c>
      <c r="I11672" s="17">
        <f t="shared" ca="1" si="1648"/>
        <v>0</v>
      </c>
      <c r="J11672" s="17">
        <f t="shared" ca="1" si="1649"/>
        <v>31500</v>
      </c>
    </row>
    <row r="11673" spans="1:10" x14ac:dyDescent="0.3">
      <c r="A11673" s="4">
        <v>11661</v>
      </c>
      <c r="B11673" s="4">
        <f t="shared" ca="1" si="1641"/>
        <v>0.37614117130720803</v>
      </c>
      <c r="C11673" s="4">
        <f t="shared" ca="1" si="1642"/>
        <v>55</v>
      </c>
      <c r="D11673" s="4">
        <f t="shared" si="1643"/>
        <v>50</v>
      </c>
      <c r="E11673" s="4">
        <f t="shared" ca="1" si="1644"/>
        <v>50</v>
      </c>
      <c r="F11673" s="4">
        <f t="shared" ca="1" si="1645"/>
        <v>0</v>
      </c>
      <c r="G11673" s="17">
        <f t="shared" si="1646"/>
        <v>36000</v>
      </c>
      <c r="H11673" s="17">
        <f t="shared" ca="1" si="1647"/>
        <v>67500</v>
      </c>
      <c r="I11673" s="17">
        <f t="shared" ca="1" si="1648"/>
        <v>0</v>
      </c>
      <c r="J11673" s="17">
        <f t="shared" ca="1" si="1649"/>
        <v>31500</v>
      </c>
    </row>
    <row r="11674" spans="1:10" x14ac:dyDescent="0.3">
      <c r="A11674" s="4">
        <v>11662</v>
      </c>
      <c r="B11674" s="4">
        <f t="shared" ca="1" si="1641"/>
        <v>0.7361373345165152</v>
      </c>
      <c r="C11674" s="4">
        <f t="shared" ca="1" si="1642"/>
        <v>70</v>
      </c>
      <c r="D11674" s="4">
        <f t="shared" si="1643"/>
        <v>50</v>
      </c>
      <c r="E11674" s="4">
        <f t="shared" ca="1" si="1644"/>
        <v>50</v>
      </c>
      <c r="F11674" s="4">
        <f t="shared" ca="1" si="1645"/>
        <v>0</v>
      </c>
      <c r="G11674" s="17">
        <f t="shared" si="1646"/>
        <v>36000</v>
      </c>
      <c r="H11674" s="17">
        <f t="shared" ca="1" si="1647"/>
        <v>67500</v>
      </c>
      <c r="I11674" s="17">
        <f t="shared" ca="1" si="1648"/>
        <v>0</v>
      </c>
      <c r="J11674" s="17">
        <f t="shared" ca="1" si="1649"/>
        <v>31500</v>
      </c>
    </row>
    <row r="11675" spans="1:10" x14ac:dyDescent="0.3">
      <c r="A11675" s="4">
        <v>11663</v>
      </c>
      <c r="B11675" s="4">
        <f t="shared" ca="1" si="1641"/>
        <v>0.56089642936758044</v>
      </c>
      <c r="C11675" s="4">
        <f t="shared" ca="1" si="1642"/>
        <v>55</v>
      </c>
      <c r="D11675" s="4">
        <f t="shared" si="1643"/>
        <v>50</v>
      </c>
      <c r="E11675" s="4">
        <f t="shared" ca="1" si="1644"/>
        <v>50</v>
      </c>
      <c r="F11675" s="4">
        <f t="shared" ca="1" si="1645"/>
        <v>0</v>
      </c>
      <c r="G11675" s="17">
        <f t="shared" si="1646"/>
        <v>36000</v>
      </c>
      <c r="H11675" s="17">
        <f t="shared" ca="1" si="1647"/>
        <v>67500</v>
      </c>
      <c r="I11675" s="17">
        <f t="shared" ca="1" si="1648"/>
        <v>0</v>
      </c>
      <c r="J11675" s="17">
        <f t="shared" ca="1" si="1649"/>
        <v>31500</v>
      </c>
    </row>
    <row r="11676" spans="1:10" x14ac:dyDescent="0.3">
      <c r="A11676" s="4">
        <v>11664</v>
      </c>
      <c r="B11676" s="4">
        <f t="shared" ca="1" si="1641"/>
        <v>0.16004422583475664</v>
      </c>
      <c r="C11676" s="4">
        <f t="shared" ca="1" si="1642"/>
        <v>25</v>
      </c>
      <c r="D11676" s="4">
        <f t="shared" si="1643"/>
        <v>50</v>
      </c>
      <c r="E11676" s="4">
        <f t="shared" ca="1" si="1644"/>
        <v>25</v>
      </c>
      <c r="F11676" s="4">
        <f t="shared" ca="1" si="1645"/>
        <v>25</v>
      </c>
      <c r="G11676" s="17">
        <f t="shared" si="1646"/>
        <v>36000</v>
      </c>
      <c r="H11676" s="17">
        <f t="shared" ca="1" si="1647"/>
        <v>33750</v>
      </c>
      <c r="I11676" s="17">
        <f t="shared" ca="1" si="1648"/>
        <v>1000</v>
      </c>
      <c r="J11676" s="17">
        <f t="shared" ca="1" si="1649"/>
        <v>-1250</v>
      </c>
    </row>
    <row r="11677" spans="1:10" x14ac:dyDescent="0.3">
      <c r="A11677" s="4">
        <v>11665</v>
      </c>
      <c r="B11677" s="4">
        <f t="shared" ca="1" si="1641"/>
        <v>0.4422252396980374</v>
      </c>
      <c r="C11677" s="4">
        <f t="shared" ca="1" si="1642"/>
        <v>55</v>
      </c>
      <c r="D11677" s="4">
        <f t="shared" si="1643"/>
        <v>50</v>
      </c>
      <c r="E11677" s="4">
        <f t="shared" ca="1" si="1644"/>
        <v>50</v>
      </c>
      <c r="F11677" s="4">
        <f t="shared" ca="1" si="1645"/>
        <v>0</v>
      </c>
      <c r="G11677" s="17">
        <f t="shared" si="1646"/>
        <v>36000</v>
      </c>
      <c r="H11677" s="17">
        <f t="shared" ca="1" si="1647"/>
        <v>67500</v>
      </c>
      <c r="I11677" s="17">
        <f t="shared" ca="1" si="1648"/>
        <v>0</v>
      </c>
      <c r="J11677" s="17">
        <f t="shared" ca="1" si="1649"/>
        <v>31500</v>
      </c>
    </row>
    <row r="11678" spans="1:10" x14ac:dyDescent="0.3">
      <c r="A11678" s="4">
        <v>11666</v>
      </c>
      <c r="B11678" s="4">
        <f t="shared" ca="1" si="1641"/>
        <v>0.31288999616667479</v>
      </c>
      <c r="C11678" s="4">
        <f t="shared" ca="1" si="1642"/>
        <v>40</v>
      </c>
      <c r="D11678" s="4">
        <f t="shared" si="1643"/>
        <v>50</v>
      </c>
      <c r="E11678" s="4">
        <f t="shared" ca="1" si="1644"/>
        <v>40</v>
      </c>
      <c r="F11678" s="4">
        <f t="shared" ca="1" si="1645"/>
        <v>10</v>
      </c>
      <c r="G11678" s="17">
        <f t="shared" si="1646"/>
        <v>36000</v>
      </c>
      <c r="H11678" s="17">
        <f t="shared" ca="1" si="1647"/>
        <v>54000</v>
      </c>
      <c r="I11678" s="17">
        <f t="shared" ca="1" si="1648"/>
        <v>400</v>
      </c>
      <c r="J11678" s="17">
        <f t="shared" ca="1" si="1649"/>
        <v>18400</v>
      </c>
    </row>
    <row r="11679" spans="1:10" x14ac:dyDescent="0.3">
      <c r="A11679" s="4">
        <v>11667</v>
      </c>
      <c r="B11679" s="4">
        <f t="shared" ca="1" si="1641"/>
        <v>0.83491486104279344</v>
      </c>
      <c r="C11679" s="4">
        <f t="shared" ca="1" si="1642"/>
        <v>85</v>
      </c>
      <c r="D11679" s="4">
        <f t="shared" si="1643"/>
        <v>50</v>
      </c>
      <c r="E11679" s="4">
        <f t="shared" ca="1" si="1644"/>
        <v>50</v>
      </c>
      <c r="F11679" s="4">
        <f t="shared" ca="1" si="1645"/>
        <v>0</v>
      </c>
      <c r="G11679" s="17">
        <f t="shared" si="1646"/>
        <v>36000</v>
      </c>
      <c r="H11679" s="17">
        <f t="shared" ca="1" si="1647"/>
        <v>67500</v>
      </c>
      <c r="I11679" s="17">
        <f t="shared" ca="1" si="1648"/>
        <v>0</v>
      </c>
      <c r="J11679" s="17">
        <f t="shared" ca="1" si="1649"/>
        <v>31500</v>
      </c>
    </row>
    <row r="11680" spans="1:10" x14ac:dyDescent="0.3">
      <c r="A11680" s="4">
        <v>11668</v>
      </c>
      <c r="B11680" s="4">
        <f t="shared" ca="1" si="1641"/>
        <v>0.35254489259848676</v>
      </c>
      <c r="C11680" s="4">
        <f t="shared" ca="1" si="1642"/>
        <v>55</v>
      </c>
      <c r="D11680" s="4">
        <f t="shared" si="1643"/>
        <v>50</v>
      </c>
      <c r="E11680" s="4">
        <f t="shared" ca="1" si="1644"/>
        <v>50</v>
      </c>
      <c r="F11680" s="4">
        <f t="shared" ca="1" si="1645"/>
        <v>0</v>
      </c>
      <c r="G11680" s="17">
        <f t="shared" si="1646"/>
        <v>36000</v>
      </c>
      <c r="H11680" s="17">
        <f t="shared" ca="1" si="1647"/>
        <v>67500</v>
      </c>
      <c r="I11680" s="17">
        <f t="shared" ca="1" si="1648"/>
        <v>0</v>
      </c>
      <c r="J11680" s="17">
        <f t="shared" ca="1" si="1649"/>
        <v>31500</v>
      </c>
    </row>
    <row r="11681" spans="1:10" x14ac:dyDescent="0.3">
      <c r="A11681" s="4">
        <v>11669</v>
      </c>
      <c r="B11681" s="4">
        <f t="shared" ca="1" si="1641"/>
        <v>0.40896131490093335</v>
      </c>
      <c r="C11681" s="4">
        <f t="shared" ca="1" si="1642"/>
        <v>55</v>
      </c>
      <c r="D11681" s="4">
        <f t="shared" si="1643"/>
        <v>50</v>
      </c>
      <c r="E11681" s="4">
        <f t="shared" ca="1" si="1644"/>
        <v>50</v>
      </c>
      <c r="F11681" s="4">
        <f t="shared" ca="1" si="1645"/>
        <v>0</v>
      </c>
      <c r="G11681" s="17">
        <f t="shared" si="1646"/>
        <v>36000</v>
      </c>
      <c r="H11681" s="17">
        <f t="shared" ca="1" si="1647"/>
        <v>67500</v>
      </c>
      <c r="I11681" s="17">
        <f t="shared" ca="1" si="1648"/>
        <v>0</v>
      </c>
      <c r="J11681" s="17">
        <f t="shared" ca="1" si="1649"/>
        <v>31500</v>
      </c>
    </row>
    <row r="11682" spans="1:10" x14ac:dyDescent="0.3">
      <c r="A11682" s="4">
        <v>11670</v>
      </c>
      <c r="B11682" s="4">
        <f t="shared" ca="1" si="1641"/>
        <v>0.88300948374700128</v>
      </c>
      <c r="C11682" s="4">
        <f t="shared" ca="1" si="1642"/>
        <v>85</v>
      </c>
      <c r="D11682" s="4">
        <f t="shared" si="1643"/>
        <v>50</v>
      </c>
      <c r="E11682" s="4">
        <f t="shared" ca="1" si="1644"/>
        <v>50</v>
      </c>
      <c r="F11682" s="4">
        <f t="shared" ca="1" si="1645"/>
        <v>0</v>
      </c>
      <c r="G11682" s="17">
        <f t="shared" si="1646"/>
        <v>36000</v>
      </c>
      <c r="H11682" s="17">
        <f t="shared" ca="1" si="1647"/>
        <v>67500</v>
      </c>
      <c r="I11682" s="17">
        <f t="shared" ca="1" si="1648"/>
        <v>0</v>
      </c>
      <c r="J11682" s="17">
        <f t="shared" ca="1" si="1649"/>
        <v>31500</v>
      </c>
    </row>
    <row r="11683" spans="1:10" x14ac:dyDescent="0.3">
      <c r="A11683" s="4">
        <v>11671</v>
      </c>
      <c r="B11683" s="4">
        <f t="shared" ca="1" si="1641"/>
        <v>0.13296072841534534</v>
      </c>
      <c r="C11683" s="4">
        <f t="shared" ca="1" si="1642"/>
        <v>25</v>
      </c>
      <c r="D11683" s="4">
        <f t="shared" si="1643"/>
        <v>50</v>
      </c>
      <c r="E11683" s="4">
        <f t="shared" ca="1" si="1644"/>
        <v>25</v>
      </c>
      <c r="F11683" s="4">
        <f t="shared" ca="1" si="1645"/>
        <v>25</v>
      </c>
      <c r="G11683" s="17">
        <f t="shared" si="1646"/>
        <v>36000</v>
      </c>
      <c r="H11683" s="17">
        <f t="shared" ca="1" si="1647"/>
        <v>33750</v>
      </c>
      <c r="I11683" s="17">
        <f t="shared" ca="1" si="1648"/>
        <v>1000</v>
      </c>
      <c r="J11683" s="17">
        <f t="shared" ca="1" si="1649"/>
        <v>-1250</v>
      </c>
    </row>
    <row r="11684" spans="1:10" x14ac:dyDescent="0.3">
      <c r="A11684" s="4">
        <v>11672</v>
      </c>
      <c r="B11684" s="4">
        <f t="shared" ca="1" si="1641"/>
        <v>0.3561615136188524</v>
      </c>
      <c r="C11684" s="4">
        <f t="shared" ca="1" si="1642"/>
        <v>55</v>
      </c>
      <c r="D11684" s="4">
        <f t="shared" si="1643"/>
        <v>50</v>
      </c>
      <c r="E11684" s="4">
        <f t="shared" ca="1" si="1644"/>
        <v>50</v>
      </c>
      <c r="F11684" s="4">
        <f t="shared" ca="1" si="1645"/>
        <v>0</v>
      </c>
      <c r="G11684" s="17">
        <f t="shared" si="1646"/>
        <v>36000</v>
      </c>
      <c r="H11684" s="17">
        <f t="shared" ca="1" si="1647"/>
        <v>67500</v>
      </c>
      <c r="I11684" s="17">
        <f t="shared" ca="1" si="1648"/>
        <v>0</v>
      </c>
      <c r="J11684" s="17">
        <f t="shared" ca="1" si="1649"/>
        <v>31500</v>
      </c>
    </row>
    <row r="11685" spans="1:10" x14ac:dyDescent="0.3">
      <c r="A11685" s="4">
        <v>11673</v>
      </c>
      <c r="B11685" s="4">
        <f t="shared" ca="1" si="1641"/>
        <v>0.3102617682988118</v>
      </c>
      <c r="C11685" s="4">
        <f t="shared" ca="1" si="1642"/>
        <v>40</v>
      </c>
      <c r="D11685" s="4">
        <f t="shared" si="1643"/>
        <v>50</v>
      </c>
      <c r="E11685" s="4">
        <f t="shared" ca="1" si="1644"/>
        <v>40</v>
      </c>
      <c r="F11685" s="4">
        <f t="shared" ca="1" si="1645"/>
        <v>10</v>
      </c>
      <c r="G11685" s="17">
        <f t="shared" si="1646"/>
        <v>36000</v>
      </c>
      <c r="H11685" s="17">
        <f t="shared" ca="1" si="1647"/>
        <v>54000</v>
      </c>
      <c r="I11685" s="17">
        <f t="shared" ca="1" si="1648"/>
        <v>400</v>
      </c>
      <c r="J11685" s="17">
        <f t="shared" ca="1" si="1649"/>
        <v>18400</v>
      </c>
    </row>
    <row r="11686" spans="1:10" x14ac:dyDescent="0.3">
      <c r="A11686" s="4">
        <v>11674</v>
      </c>
      <c r="B11686" s="4">
        <f t="shared" ca="1" si="1641"/>
        <v>0.24717281524540069</v>
      </c>
      <c r="C11686" s="4">
        <f t="shared" ca="1" si="1642"/>
        <v>40</v>
      </c>
      <c r="D11686" s="4">
        <f t="shared" si="1643"/>
        <v>50</v>
      </c>
      <c r="E11686" s="4">
        <f t="shared" ca="1" si="1644"/>
        <v>40</v>
      </c>
      <c r="F11686" s="4">
        <f t="shared" ca="1" si="1645"/>
        <v>10</v>
      </c>
      <c r="G11686" s="17">
        <f t="shared" si="1646"/>
        <v>36000</v>
      </c>
      <c r="H11686" s="17">
        <f t="shared" ca="1" si="1647"/>
        <v>54000</v>
      </c>
      <c r="I11686" s="17">
        <f t="shared" ca="1" si="1648"/>
        <v>400</v>
      </c>
      <c r="J11686" s="17">
        <f t="shared" ca="1" si="1649"/>
        <v>18400</v>
      </c>
    </row>
    <row r="11687" spans="1:10" x14ac:dyDescent="0.3">
      <c r="A11687" s="4">
        <v>11675</v>
      </c>
      <c r="B11687" s="4">
        <f t="shared" ca="1" si="1641"/>
        <v>1.5665420191506851E-2</v>
      </c>
      <c r="C11687" s="4">
        <f t="shared" ca="1" si="1642"/>
        <v>10</v>
      </c>
      <c r="D11687" s="4">
        <f t="shared" si="1643"/>
        <v>50</v>
      </c>
      <c r="E11687" s="4">
        <f t="shared" ca="1" si="1644"/>
        <v>10</v>
      </c>
      <c r="F11687" s="4">
        <f t="shared" ca="1" si="1645"/>
        <v>40</v>
      </c>
      <c r="G11687" s="17">
        <f t="shared" si="1646"/>
        <v>36000</v>
      </c>
      <c r="H11687" s="17">
        <f t="shared" ca="1" si="1647"/>
        <v>13500</v>
      </c>
      <c r="I11687" s="17">
        <f t="shared" ca="1" si="1648"/>
        <v>1600</v>
      </c>
      <c r="J11687" s="17">
        <f t="shared" ca="1" si="1649"/>
        <v>-20900</v>
      </c>
    </row>
    <row r="11688" spans="1:10" x14ac:dyDescent="0.3">
      <c r="A11688" s="4">
        <v>11676</v>
      </c>
      <c r="B11688" s="4">
        <f t="shared" ca="1" si="1641"/>
        <v>0.49247240727978914</v>
      </c>
      <c r="C11688" s="4">
        <f t="shared" ca="1" si="1642"/>
        <v>55</v>
      </c>
      <c r="D11688" s="4">
        <f t="shared" si="1643"/>
        <v>50</v>
      </c>
      <c r="E11688" s="4">
        <f t="shared" ca="1" si="1644"/>
        <v>50</v>
      </c>
      <c r="F11688" s="4">
        <f t="shared" ca="1" si="1645"/>
        <v>0</v>
      </c>
      <c r="G11688" s="17">
        <f t="shared" si="1646"/>
        <v>36000</v>
      </c>
      <c r="H11688" s="17">
        <f t="shared" ca="1" si="1647"/>
        <v>67500</v>
      </c>
      <c r="I11688" s="17">
        <f t="shared" ca="1" si="1648"/>
        <v>0</v>
      </c>
      <c r="J11688" s="17">
        <f t="shared" ca="1" si="1649"/>
        <v>31500</v>
      </c>
    </row>
    <row r="11689" spans="1:10" x14ac:dyDescent="0.3">
      <c r="A11689" s="4">
        <v>11677</v>
      </c>
      <c r="B11689" s="4">
        <f t="shared" ca="1" si="1641"/>
        <v>0.94639467355991247</v>
      </c>
      <c r="C11689" s="4">
        <f t="shared" ca="1" si="1642"/>
        <v>100</v>
      </c>
      <c r="D11689" s="4">
        <f t="shared" si="1643"/>
        <v>50</v>
      </c>
      <c r="E11689" s="4">
        <f t="shared" ca="1" si="1644"/>
        <v>50</v>
      </c>
      <c r="F11689" s="4">
        <f t="shared" ca="1" si="1645"/>
        <v>0</v>
      </c>
      <c r="G11689" s="17">
        <f t="shared" si="1646"/>
        <v>36000</v>
      </c>
      <c r="H11689" s="17">
        <f t="shared" ca="1" si="1647"/>
        <v>67500</v>
      </c>
      <c r="I11689" s="17">
        <f t="shared" ca="1" si="1648"/>
        <v>0</v>
      </c>
      <c r="J11689" s="17">
        <f t="shared" ca="1" si="1649"/>
        <v>31500</v>
      </c>
    </row>
    <row r="11690" spans="1:10" x14ac:dyDescent="0.3">
      <c r="A11690" s="4">
        <v>11678</v>
      </c>
      <c r="B11690" s="4">
        <f t="shared" ca="1" si="1641"/>
        <v>0.53347447130436842</v>
      </c>
      <c r="C11690" s="4">
        <f t="shared" ca="1" si="1642"/>
        <v>55</v>
      </c>
      <c r="D11690" s="4">
        <f t="shared" si="1643"/>
        <v>50</v>
      </c>
      <c r="E11690" s="4">
        <f t="shared" ca="1" si="1644"/>
        <v>50</v>
      </c>
      <c r="F11690" s="4">
        <f t="shared" ca="1" si="1645"/>
        <v>0</v>
      </c>
      <c r="G11690" s="17">
        <f t="shared" si="1646"/>
        <v>36000</v>
      </c>
      <c r="H11690" s="17">
        <f t="shared" ca="1" si="1647"/>
        <v>67500</v>
      </c>
      <c r="I11690" s="17">
        <f t="shared" ca="1" si="1648"/>
        <v>0</v>
      </c>
      <c r="J11690" s="17">
        <f t="shared" ca="1" si="1649"/>
        <v>31500</v>
      </c>
    </row>
    <row r="11691" spans="1:10" x14ac:dyDescent="0.3">
      <c r="A11691" s="4">
        <v>11679</v>
      </c>
      <c r="B11691" s="4">
        <f t="shared" ca="1" si="1641"/>
        <v>0.71804505377626326</v>
      </c>
      <c r="C11691" s="4">
        <f t="shared" ca="1" si="1642"/>
        <v>70</v>
      </c>
      <c r="D11691" s="4">
        <f t="shared" si="1643"/>
        <v>50</v>
      </c>
      <c r="E11691" s="4">
        <f t="shared" ca="1" si="1644"/>
        <v>50</v>
      </c>
      <c r="F11691" s="4">
        <f t="shared" ca="1" si="1645"/>
        <v>0</v>
      </c>
      <c r="G11691" s="17">
        <f t="shared" si="1646"/>
        <v>36000</v>
      </c>
      <c r="H11691" s="17">
        <f t="shared" ca="1" si="1647"/>
        <v>67500</v>
      </c>
      <c r="I11691" s="17">
        <f t="shared" ca="1" si="1648"/>
        <v>0</v>
      </c>
      <c r="J11691" s="17">
        <f t="shared" ca="1" si="1649"/>
        <v>31500</v>
      </c>
    </row>
    <row r="11692" spans="1:10" x14ac:dyDescent="0.3">
      <c r="A11692" s="4">
        <v>11680</v>
      </c>
      <c r="B11692" s="4">
        <f t="shared" ca="1" si="1641"/>
        <v>0.85511365063251465</v>
      </c>
      <c r="C11692" s="4">
        <f t="shared" ca="1" si="1642"/>
        <v>85</v>
      </c>
      <c r="D11692" s="4">
        <f t="shared" si="1643"/>
        <v>50</v>
      </c>
      <c r="E11692" s="4">
        <f t="shared" ca="1" si="1644"/>
        <v>50</v>
      </c>
      <c r="F11692" s="4">
        <f t="shared" ca="1" si="1645"/>
        <v>0</v>
      </c>
      <c r="G11692" s="17">
        <f t="shared" si="1646"/>
        <v>36000</v>
      </c>
      <c r="H11692" s="17">
        <f t="shared" ca="1" si="1647"/>
        <v>67500</v>
      </c>
      <c r="I11692" s="17">
        <f t="shared" ca="1" si="1648"/>
        <v>0</v>
      </c>
      <c r="J11692" s="17">
        <f t="shared" ca="1" si="1649"/>
        <v>31500</v>
      </c>
    </row>
    <row r="11693" spans="1:10" x14ac:dyDescent="0.3">
      <c r="A11693" s="4">
        <v>11681</v>
      </c>
      <c r="B11693" s="4">
        <f t="shared" ca="1" si="1641"/>
        <v>0.91521324181448638</v>
      </c>
      <c r="C11693" s="4">
        <f t="shared" ca="1" si="1642"/>
        <v>85</v>
      </c>
      <c r="D11693" s="4">
        <f t="shared" si="1643"/>
        <v>50</v>
      </c>
      <c r="E11693" s="4">
        <f t="shared" ca="1" si="1644"/>
        <v>50</v>
      </c>
      <c r="F11693" s="4">
        <f t="shared" ca="1" si="1645"/>
        <v>0</v>
      </c>
      <c r="G11693" s="17">
        <f t="shared" si="1646"/>
        <v>36000</v>
      </c>
      <c r="H11693" s="17">
        <f t="shared" ca="1" si="1647"/>
        <v>67500</v>
      </c>
      <c r="I11693" s="17">
        <f t="shared" ca="1" si="1648"/>
        <v>0</v>
      </c>
      <c r="J11693" s="17">
        <f t="shared" ca="1" si="1649"/>
        <v>31500</v>
      </c>
    </row>
    <row r="11694" spans="1:10" x14ac:dyDescent="0.3">
      <c r="A11694" s="4">
        <v>11682</v>
      </c>
      <c r="B11694" s="4">
        <f t="shared" ca="1" si="1641"/>
        <v>0.75360278872726838</v>
      </c>
      <c r="C11694" s="4">
        <f t="shared" ca="1" si="1642"/>
        <v>70</v>
      </c>
      <c r="D11694" s="4">
        <f t="shared" si="1643"/>
        <v>50</v>
      </c>
      <c r="E11694" s="4">
        <f t="shared" ca="1" si="1644"/>
        <v>50</v>
      </c>
      <c r="F11694" s="4">
        <f t="shared" ca="1" si="1645"/>
        <v>0</v>
      </c>
      <c r="G11694" s="17">
        <f t="shared" si="1646"/>
        <v>36000</v>
      </c>
      <c r="H11694" s="17">
        <f t="shared" ca="1" si="1647"/>
        <v>67500</v>
      </c>
      <c r="I11694" s="17">
        <f t="shared" ca="1" si="1648"/>
        <v>0</v>
      </c>
      <c r="J11694" s="17">
        <f t="shared" ca="1" si="1649"/>
        <v>31500</v>
      </c>
    </row>
    <row r="11695" spans="1:10" x14ac:dyDescent="0.3">
      <c r="A11695" s="4">
        <v>11683</v>
      </c>
      <c r="B11695" s="4">
        <f t="shared" ca="1" si="1641"/>
        <v>0.5117615581298367</v>
      </c>
      <c r="C11695" s="4">
        <f t="shared" ca="1" si="1642"/>
        <v>55</v>
      </c>
      <c r="D11695" s="4">
        <f t="shared" si="1643"/>
        <v>50</v>
      </c>
      <c r="E11695" s="4">
        <f t="shared" ca="1" si="1644"/>
        <v>50</v>
      </c>
      <c r="F11695" s="4">
        <f t="shared" ca="1" si="1645"/>
        <v>0</v>
      </c>
      <c r="G11695" s="17">
        <f t="shared" si="1646"/>
        <v>36000</v>
      </c>
      <c r="H11695" s="17">
        <f t="shared" ca="1" si="1647"/>
        <v>67500</v>
      </c>
      <c r="I11695" s="17">
        <f t="shared" ca="1" si="1648"/>
        <v>0</v>
      </c>
      <c r="J11695" s="17">
        <f t="shared" ca="1" si="1649"/>
        <v>31500</v>
      </c>
    </row>
    <row r="11696" spans="1:10" x14ac:dyDescent="0.3">
      <c r="A11696" s="4">
        <v>11684</v>
      </c>
      <c r="B11696" s="4">
        <f t="shared" ca="1" si="1641"/>
        <v>0.4609912359191447</v>
      </c>
      <c r="C11696" s="4">
        <f t="shared" ca="1" si="1642"/>
        <v>55</v>
      </c>
      <c r="D11696" s="4">
        <f t="shared" si="1643"/>
        <v>50</v>
      </c>
      <c r="E11696" s="4">
        <f t="shared" ca="1" si="1644"/>
        <v>50</v>
      </c>
      <c r="F11696" s="4">
        <f t="shared" ca="1" si="1645"/>
        <v>0</v>
      </c>
      <c r="G11696" s="17">
        <f t="shared" si="1646"/>
        <v>36000</v>
      </c>
      <c r="H11696" s="17">
        <f t="shared" ca="1" si="1647"/>
        <v>67500</v>
      </c>
      <c r="I11696" s="17">
        <f t="shared" ca="1" si="1648"/>
        <v>0</v>
      </c>
      <c r="J11696" s="17">
        <f t="shared" ca="1" si="1649"/>
        <v>31500</v>
      </c>
    </row>
    <row r="11697" spans="1:10" x14ac:dyDescent="0.3">
      <c r="A11697" s="4">
        <v>11685</v>
      </c>
      <c r="B11697" s="4">
        <f t="shared" ca="1" si="1641"/>
        <v>0.60874229598649909</v>
      </c>
      <c r="C11697" s="4">
        <f t="shared" ca="1" si="1642"/>
        <v>70</v>
      </c>
      <c r="D11697" s="4">
        <f t="shared" si="1643"/>
        <v>50</v>
      </c>
      <c r="E11697" s="4">
        <f t="shared" ca="1" si="1644"/>
        <v>50</v>
      </c>
      <c r="F11697" s="4">
        <f t="shared" ca="1" si="1645"/>
        <v>0</v>
      </c>
      <c r="G11697" s="17">
        <f t="shared" si="1646"/>
        <v>36000</v>
      </c>
      <c r="H11697" s="17">
        <f t="shared" ca="1" si="1647"/>
        <v>67500</v>
      </c>
      <c r="I11697" s="17">
        <f t="shared" ca="1" si="1648"/>
        <v>0</v>
      </c>
      <c r="J11697" s="17">
        <f t="shared" ca="1" si="1649"/>
        <v>31500</v>
      </c>
    </row>
    <row r="11698" spans="1:10" x14ac:dyDescent="0.3">
      <c r="A11698" s="4">
        <v>11686</v>
      </c>
      <c r="B11698" s="4">
        <f t="shared" ca="1" si="1641"/>
        <v>0.68551902879241688</v>
      </c>
      <c r="C11698" s="4">
        <f t="shared" ca="1" si="1642"/>
        <v>70</v>
      </c>
      <c r="D11698" s="4">
        <f t="shared" si="1643"/>
        <v>50</v>
      </c>
      <c r="E11698" s="4">
        <f t="shared" ca="1" si="1644"/>
        <v>50</v>
      </c>
      <c r="F11698" s="4">
        <f t="shared" ca="1" si="1645"/>
        <v>0</v>
      </c>
      <c r="G11698" s="17">
        <f t="shared" si="1646"/>
        <v>36000</v>
      </c>
      <c r="H11698" s="17">
        <f t="shared" ca="1" si="1647"/>
        <v>67500</v>
      </c>
      <c r="I11698" s="17">
        <f t="shared" ca="1" si="1648"/>
        <v>0</v>
      </c>
      <c r="J11698" s="17">
        <f t="shared" ca="1" si="1649"/>
        <v>31500</v>
      </c>
    </row>
    <row r="11699" spans="1:10" x14ac:dyDescent="0.3">
      <c r="A11699" s="4">
        <v>11687</v>
      </c>
      <c r="B11699" s="4">
        <f t="shared" ca="1" si="1641"/>
        <v>0.69039294868660228</v>
      </c>
      <c r="C11699" s="4">
        <f t="shared" ca="1" si="1642"/>
        <v>70</v>
      </c>
      <c r="D11699" s="4">
        <f t="shared" si="1643"/>
        <v>50</v>
      </c>
      <c r="E11699" s="4">
        <f t="shared" ca="1" si="1644"/>
        <v>50</v>
      </c>
      <c r="F11699" s="4">
        <f t="shared" ca="1" si="1645"/>
        <v>0</v>
      </c>
      <c r="G11699" s="17">
        <f t="shared" si="1646"/>
        <v>36000</v>
      </c>
      <c r="H11699" s="17">
        <f t="shared" ca="1" si="1647"/>
        <v>67500</v>
      </c>
      <c r="I11699" s="17">
        <f t="shared" ca="1" si="1648"/>
        <v>0</v>
      </c>
      <c r="J11699" s="17">
        <f t="shared" ca="1" si="1649"/>
        <v>31500</v>
      </c>
    </row>
    <row r="11700" spans="1:10" x14ac:dyDescent="0.3">
      <c r="A11700" s="4">
        <v>11688</v>
      </c>
      <c r="B11700" s="4">
        <f t="shared" ca="1" si="1641"/>
        <v>0.2982185179966591</v>
      </c>
      <c r="C11700" s="4">
        <f t="shared" ca="1" si="1642"/>
        <v>40</v>
      </c>
      <c r="D11700" s="4">
        <f t="shared" si="1643"/>
        <v>50</v>
      </c>
      <c r="E11700" s="4">
        <f t="shared" ca="1" si="1644"/>
        <v>40</v>
      </c>
      <c r="F11700" s="4">
        <f t="shared" ca="1" si="1645"/>
        <v>10</v>
      </c>
      <c r="G11700" s="17">
        <f t="shared" si="1646"/>
        <v>36000</v>
      </c>
      <c r="H11700" s="17">
        <f t="shared" ca="1" si="1647"/>
        <v>54000</v>
      </c>
      <c r="I11700" s="17">
        <f t="shared" ca="1" si="1648"/>
        <v>400</v>
      </c>
      <c r="J11700" s="17">
        <f t="shared" ca="1" si="1649"/>
        <v>18400</v>
      </c>
    </row>
    <row r="11701" spans="1:10" x14ac:dyDescent="0.3">
      <c r="A11701" s="4">
        <v>11689</v>
      </c>
      <c r="B11701" s="4">
        <f t="shared" ca="1" si="1641"/>
        <v>0.41210480410284078</v>
      </c>
      <c r="C11701" s="4">
        <f t="shared" ca="1" si="1642"/>
        <v>55</v>
      </c>
      <c r="D11701" s="4">
        <f t="shared" si="1643"/>
        <v>50</v>
      </c>
      <c r="E11701" s="4">
        <f t="shared" ca="1" si="1644"/>
        <v>50</v>
      </c>
      <c r="F11701" s="4">
        <f t="shared" ca="1" si="1645"/>
        <v>0</v>
      </c>
      <c r="G11701" s="17">
        <f t="shared" si="1646"/>
        <v>36000</v>
      </c>
      <c r="H11701" s="17">
        <f t="shared" ca="1" si="1647"/>
        <v>67500</v>
      </c>
      <c r="I11701" s="17">
        <f t="shared" ca="1" si="1648"/>
        <v>0</v>
      </c>
      <c r="J11701" s="17">
        <f t="shared" ca="1" si="1649"/>
        <v>31500</v>
      </c>
    </row>
    <row r="11702" spans="1:10" x14ac:dyDescent="0.3">
      <c r="A11702" s="4">
        <v>11690</v>
      </c>
      <c r="B11702" s="4">
        <f t="shared" ca="1" si="1641"/>
        <v>0.66232604993955679</v>
      </c>
      <c r="C11702" s="4">
        <f t="shared" ca="1" si="1642"/>
        <v>70</v>
      </c>
      <c r="D11702" s="4">
        <f t="shared" si="1643"/>
        <v>50</v>
      </c>
      <c r="E11702" s="4">
        <f t="shared" ca="1" si="1644"/>
        <v>50</v>
      </c>
      <c r="F11702" s="4">
        <f t="shared" ca="1" si="1645"/>
        <v>0</v>
      </c>
      <c r="G11702" s="17">
        <f t="shared" si="1646"/>
        <v>36000</v>
      </c>
      <c r="H11702" s="17">
        <f t="shared" ca="1" si="1647"/>
        <v>67500</v>
      </c>
      <c r="I11702" s="17">
        <f t="shared" ca="1" si="1648"/>
        <v>0</v>
      </c>
      <c r="J11702" s="17">
        <f t="shared" ca="1" si="1649"/>
        <v>31500</v>
      </c>
    </row>
    <row r="11703" spans="1:10" x14ac:dyDescent="0.3">
      <c r="A11703" s="4">
        <v>11691</v>
      </c>
      <c r="B11703" s="4">
        <f t="shared" ca="1" si="1641"/>
        <v>5.6454734171213383E-2</v>
      </c>
      <c r="C11703" s="4">
        <f t="shared" ca="1" si="1642"/>
        <v>10</v>
      </c>
      <c r="D11703" s="4">
        <f t="shared" si="1643"/>
        <v>50</v>
      </c>
      <c r="E11703" s="4">
        <f t="shared" ca="1" si="1644"/>
        <v>10</v>
      </c>
      <c r="F11703" s="4">
        <f t="shared" ca="1" si="1645"/>
        <v>40</v>
      </c>
      <c r="G11703" s="17">
        <f t="shared" si="1646"/>
        <v>36000</v>
      </c>
      <c r="H11703" s="17">
        <f t="shared" ca="1" si="1647"/>
        <v>13500</v>
      </c>
      <c r="I11703" s="17">
        <f t="shared" ca="1" si="1648"/>
        <v>1600</v>
      </c>
      <c r="J11703" s="17">
        <f t="shared" ca="1" si="1649"/>
        <v>-20900</v>
      </c>
    </row>
    <row r="11704" spans="1:10" x14ac:dyDescent="0.3">
      <c r="A11704" s="4">
        <v>11692</v>
      </c>
      <c r="B11704" s="4">
        <f t="shared" ca="1" si="1641"/>
        <v>0.45219948281145139</v>
      </c>
      <c r="C11704" s="4">
        <f t="shared" ca="1" si="1642"/>
        <v>55</v>
      </c>
      <c r="D11704" s="4">
        <f t="shared" si="1643"/>
        <v>50</v>
      </c>
      <c r="E11704" s="4">
        <f t="shared" ca="1" si="1644"/>
        <v>50</v>
      </c>
      <c r="F11704" s="4">
        <f t="shared" ca="1" si="1645"/>
        <v>0</v>
      </c>
      <c r="G11704" s="17">
        <f t="shared" si="1646"/>
        <v>36000</v>
      </c>
      <c r="H11704" s="17">
        <f t="shared" ca="1" si="1647"/>
        <v>67500</v>
      </c>
      <c r="I11704" s="17">
        <f t="shared" ca="1" si="1648"/>
        <v>0</v>
      </c>
      <c r="J11704" s="17">
        <f t="shared" ca="1" si="1649"/>
        <v>31500</v>
      </c>
    </row>
    <row r="11705" spans="1:10" x14ac:dyDescent="0.3">
      <c r="A11705" s="4">
        <v>11693</v>
      </c>
      <c r="B11705" s="4">
        <f t="shared" ca="1" si="1641"/>
        <v>0.25132863713518461</v>
      </c>
      <c r="C11705" s="4">
        <f t="shared" ca="1" si="1642"/>
        <v>40</v>
      </c>
      <c r="D11705" s="4">
        <f t="shared" si="1643"/>
        <v>50</v>
      </c>
      <c r="E11705" s="4">
        <f t="shared" ca="1" si="1644"/>
        <v>40</v>
      </c>
      <c r="F11705" s="4">
        <f t="shared" ca="1" si="1645"/>
        <v>10</v>
      </c>
      <c r="G11705" s="17">
        <f t="shared" si="1646"/>
        <v>36000</v>
      </c>
      <c r="H11705" s="17">
        <f t="shared" ca="1" si="1647"/>
        <v>54000</v>
      </c>
      <c r="I11705" s="17">
        <f t="shared" ca="1" si="1648"/>
        <v>400</v>
      </c>
      <c r="J11705" s="17">
        <f t="shared" ca="1" si="1649"/>
        <v>18400</v>
      </c>
    </row>
    <row r="11706" spans="1:10" x14ac:dyDescent="0.3">
      <c r="A11706" s="4">
        <v>11694</v>
      </c>
      <c r="B11706" s="4">
        <f t="shared" ca="1" si="1641"/>
        <v>0.41107453927007598</v>
      </c>
      <c r="C11706" s="4">
        <f t="shared" ca="1" si="1642"/>
        <v>55</v>
      </c>
      <c r="D11706" s="4">
        <f t="shared" si="1643"/>
        <v>50</v>
      </c>
      <c r="E11706" s="4">
        <f t="shared" ca="1" si="1644"/>
        <v>50</v>
      </c>
      <c r="F11706" s="4">
        <f t="shared" ca="1" si="1645"/>
        <v>0</v>
      </c>
      <c r="G11706" s="17">
        <f t="shared" si="1646"/>
        <v>36000</v>
      </c>
      <c r="H11706" s="17">
        <f t="shared" ca="1" si="1647"/>
        <v>67500</v>
      </c>
      <c r="I11706" s="17">
        <f t="shared" ca="1" si="1648"/>
        <v>0</v>
      </c>
      <c r="J11706" s="17">
        <f t="shared" ca="1" si="1649"/>
        <v>31500</v>
      </c>
    </row>
    <row r="11707" spans="1:10" x14ac:dyDescent="0.3">
      <c r="A11707" s="4">
        <v>11695</v>
      </c>
      <c r="B11707" s="4">
        <f t="shared" ca="1" si="1641"/>
        <v>5.1762099456749366E-2</v>
      </c>
      <c r="C11707" s="4">
        <f t="shared" ca="1" si="1642"/>
        <v>10</v>
      </c>
      <c r="D11707" s="4">
        <f t="shared" si="1643"/>
        <v>50</v>
      </c>
      <c r="E11707" s="4">
        <f t="shared" ca="1" si="1644"/>
        <v>10</v>
      </c>
      <c r="F11707" s="4">
        <f t="shared" ca="1" si="1645"/>
        <v>40</v>
      </c>
      <c r="G11707" s="17">
        <f t="shared" si="1646"/>
        <v>36000</v>
      </c>
      <c r="H11707" s="17">
        <f t="shared" ca="1" si="1647"/>
        <v>13500</v>
      </c>
      <c r="I11707" s="17">
        <f t="shared" ca="1" si="1648"/>
        <v>1600</v>
      </c>
      <c r="J11707" s="17">
        <f t="shared" ca="1" si="1649"/>
        <v>-20900</v>
      </c>
    </row>
    <row r="11708" spans="1:10" x14ac:dyDescent="0.3">
      <c r="A11708" s="4">
        <v>11696</v>
      </c>
      <c r="B11708" s="4">
        <f t="shared" ca="1" si="1641"/>
        <v>0.42418541798727316</v>
      </c>
      <c r="C11708" s="4">
        <f t="shared" ca="1" si="1642"/>
        <v>55</v>
      </c>
      <c r="D11708" s="4">
        <f t="shared" si="1643"/>
        <v>50</v>
      </c>
      <c r="E11708" s="4">
        <f t="shared" ca="1" si="1644"/>
        <v>50</v>
      </c>
      <c r="F11708" s="4">
        <f t="shared" ca="1" si="1645"/>
        <v>0</v>
      </c>
      <c r="G11708" s="17">
        <f t="shared" si="1646"/>
        <v>36000</v>
      </c>
      <c r="H11708" s="17">
        <f t="shared" ca="1" si="1647"/>
        <v>67500</v>
      </c>
      <c r="I11708" s="17">
        <f t="shared" ca="1" si="1648"/>
        <v>0</v>
      </c>
      <c r="J11708" s="17">
        <f t="shared" ca="1" si="1649"/>
        <v>31500</v>
      </c>
    </row>
    <row r="11709" spans="1:10" x14ac:dyDescent="0.3">
      <c r="A11709" s="4">
        <v>11697</v>
      </c>
      <c r="B11709" s="4">
        <f t="shared" ca="1" si="1641"/>
        <v>0.59858885890358571</v>
      </c>
      <c r="C11709" s="4">
        <f t="shared" ca="1" si="1642"/>
        <v>70</v>
      </c>
      <c r="D11709" s="4">
        <f t="shared" si="1643"/>
        <v>50</v>
      </c>
      <c r="E11709" s="4">
        <f t="shared" ca="1" si="1644"/>
        <v>50</v>
      </c>
      <c r="F11709" s="4">
        <f t="shared" ca="1" si="1645"/>
        <v>0</v>
      </c>
      <c r="G11709" s="17">
        <f t="shared" si="1646"/>
        <v>36000</v>
      </c>
      <c r="H11709" s="17">
        <f t="shared" ca="1" si="1647"/>
        <v>67500</v>
      </c>
      <c r="I11709" s="17">
        <f t="shared" ca="1" si="1648"/>
        <v>0</v>
      </c>
      <c r="J11709" s="17">
        <f t="shared" ca="1" si="1649"/>
        <v>31500</v>
      </c>
    </row>
    <row r="11710" spans="1:10" x14ac:dyDescent="0.3">
      <c r="A11710" s="4">
        <v>11698</v>
      </c>
      <c r="B11710" s="4">
        <f t="shared" ca="1" si="1641"/>
        <v>0.36058642687778619</v>
      </c>
      <c r="C11710" s="4">
        <f t="shared" ca="1" si="1642"/>
        <v>55</v>
      </c>
      <c r="D11710" s="4">
        <f t="shared" si="1643"/>
        <v>50</v>
      </c>
      <c r="E11710" s="4">
        <f t="shared" ca="1" si="1644"/>
        <v>50</v>
      </c>
      <c r="F11710" s="4">
        <f t="shared" ca="1" si="1645"/>
        <v>0</v>
      </c>
      <c r="G11710" s="17">
        <f t="shared" si="1646"/>
        <v>36000</v>
      </c>
      <c r="H11710" s="17">
        <f t="shared" ca="1" si="1647"/>
        <v>67500</v>
      </c>
      <c r="I11710" s="17">
        <f t="shared" ca="1" si="1648"/>
        <v>0</v>
      </c>
      <c r="J11710" s="17">
        <f t="shared" ca="1" si="1649"/>
        <v>31500</v>
      </c>
    </row>
    <row r="11711" spans="1:10" x14ac:dyDescent="0.3">
      <c r="A11711" s="4">
        <v>11699</v>
      </c>
      <c r="B11711" s="4">
        <f t="shared" ca="1" si="1641"/>
        <v>0.34124750074081622</v>
      </c>
      <c r="C11711" s="4">
        <f t="shared" ca="1" si="1642"/>
        <v>55</v>
      </c>
      <c r="D11711" s="4">
        <f t="shared" si="1643"/>
        <v>50</v>
      </c>
      <c r="E11711" s="4">
        <f t="shared" ca="1" si="1644"/>
        <v>50</v>
      </c>
      <c r="F11711" s="4">
        <f t="shared" ca="1" si="1645"/>
        <v>0</v>
      </c>
      <c r="G11711" s="17">
        <f t="shared" si="1646"/>
        <v>36000</v>
      </c>
      <c r="H11711" s="17">
        <f t="shared" ca="1" si="1647"/>
        <v>67500</v>
      </c>
      <c r="I11711" s="17">
        <f t="shared" ca="1" si="1648"/>
        <v>0</v>
      </c>
      <c r="J11711" s="17">
        <f t="shared" ca="1" si="1649"/>
        <v>31500</v>
      </c>
    </row>
    <row r="11712" spans="1:10" x14ac:dyDescent="0.3">
      <c r="A11712" s="4">
        <v>11700</v>
      </c>
      <c r="B11712" s="4">
        <f t="shared" ca="1" si="1641"/>
        <v>0.70829466283230624</v>
      </c>
      <c r="C11712" s="4">
        <f t="shared" ca="1" si="1642"/>
        <v>70</v>
      </c>
      <c r="D11712" s="4">
        <f t="shared" si="1643"/>
        <v>50</v>
      </c>
      <c r="E11712" s="4">
        <f t="shared" ca="1" si="1644"/>
        <v>50</v>
      </c>
      <c r="F11712" s="4">
        <f t="shared" ca="1" si="1645"/>
        <v>0</v>
      </c>
      <c r="G11712" s="17">
        <f t="shared" si="1646"/>
        <v>36000</v>
      </c>
      <c r="H11712" s="17">
        <f t="shared" ca="1" si="1647"/>
        <v>67500</v>
      </c>
      <c r="I11712" s="17">
        <f t="shared" ca="1" si="1648"/>
        <v>0</v>
      </c>
      <c r="J11712" s="17">
        <f t="shared" ca="1" si="1649"/>
        <v>31500</v>
      </c>
    </row>
    <row r="11713" spans="1:10" x14ac:dyDescent="0.3">
      <c r="A11713" s="4">
        <v>11701</v>
      </c>
      <c r="B11713" s="4">
        <f t="shared" ca="1" si="1641"/>
        <v>0.53796470580991829</v>
      </c>
      <c r="C11713" s="4">
        <f t="shared" ca="1" si="1642"/>
        <v>55</v>
      </c>
      <c r="D11713" s="4">
        <f t="shared" si="1643"/>
        <v>50</v>
      </c>
      <c r="E11713" s="4">
        <f t="shared" ca="1" si="1644"/>
        <v>50</v>
      </c>
      <c r="F11713" s="4">
        <f t="shared" ca="1" si="1645"/>
        <v>0</v>
      </c>
      <c r="G11713" s="17">
        <f t="shared" si="1646"/>
        <v>36000</v>
      </c>
      <c r="H11713" s="17">
        <f t="shared" ca="1" si="1647"/>
        <v>67500</v>
      </c>
      <c r="I11713" s="17">
        <f t="shared" ca="1" si="1648"/>
        <v>0</v>
      </c>
      <c r="J11713" s="17">
        <f t="shared" ca="1" si="1649"/>
        <v>31500</v>
      </c>
    </row>
    <row r="11714" spans="1:10" x14ac:dyDescent="0.3">
      <c r="A11714" s="4">
        <v>11702</v>
      </c>
      <c r="B11714" s="4">
        <f t="shared" ca="1" si="1641"/>
        <v>0.29870185087565326</v>
      </c>
      <c r="C11714" s="4">
        <f t="shared" ca="1" si="1642"/>
        <v>40</v>
      </c>
      <c r="D11714" s="4">
        <f t="shared" si="1643"/>
        <v>50</v>
      </c>
      <c r="E11714" s="4">
        <f t="shared" ca="1" si="1644"/>
        <v>40</v>
      </c>
      <c r="F11714" s="4">
        <f t="shared" ca="1" si="1645"/>
        <v>10</v>
      </c>
      <c r="G11714" s="17">
        <f t="shared" si="1646"/>
        <v>36000</v>
      </c>
      <c r="H11714" s="17">
        <f t="shared" ca="1" si="1647"/>
        <v>54000</v>
      </c>
      <c r="I11714" s="17">
        <f t="shared" ca="1" si="1648"/>
        <v>400</v>
      </c>
      <c r="J11714" s="17">
        <f t="shared" ca="1" si="1649"/>
        <v>18400</v>
      </c>
    </row>
    <row r="11715" spans="1:10" x14ac:dyDescent="0.3">
      <c r="A11715" s="4">
        <v>11703</v>
      </c>
      <c r="B11715" s="4">
        <f t="shared" ca="1" si="1641"/>
        <v>0.50137191630014966</v>
      </c>
      <c r="C11715" s="4">
        <f t="shared" ca="1" si="1642"/>
        <v>55</v>
      </c>
      <c r="D11715" s="4">
        <f t="shared" si="1643"/>
        <v>50</v>
      </c>
      <c r="E11715" s="4">
        <f t="shared" ca="1" si="1644"/>
        <v>50</v>
      </c>
      <c r="F11715" s="4">
        <f t="shared" ca="1" si="1645"/>
        <v>0</v>
      </c>
      <c r="G11715" s="17">
        <f t="shared" si="1646"/>
        <v>36000</v>
      </c>
      <c r="H11715" s="17">
        <f t="shared" ca="1" si="1647"/>
        <v>67500</v>
      </c>
      <c r="I11715" s="17">
        <f t="shared" ca="1" si="1648"/>
        <v>0</v>
      </c>
      <c r="J11715" s="17">
        <f t="shared" ca="1" si="1649"/>
        <v>31500</v>
      </c>
    </row>
    <row r="11716" spans="1:10" x14ac:dyDescent="0.3">
      <c r="A11716" s="4">
        <v>11704</v>
      </c>
      <c r="B11716" s="4">
        <f t="shared" ca="1" si="1641"/>
        <v>1.4038650161086852E-2</v>
      </c>
      <c r="C11716" s="4">
        <f t="shared" ca="1" si="1642"/>
        <v>10</v>
      </c>
      <c r="D11716" s="4">
        <f t="shared" si="1643"/>
        <v>50</v>
      </c>
      <c r="E11716" s="4">
        <f t="shared" ca="1" si="1644"/>
        <v>10</v>
      </c>
      <c r="F11716" s="4">
        <f t="shared" ca="1" si="1645"/>
        <v>40</v>
      </c>
      <c r="G11716" s="17">
        <f t="shared" si="1646"/>
        <v>36000</v>
      </c>
      <c r="H11716" s="17">
        <f t="shared" ca="1" si="1647"/>
        <v>13500</v>
      </c>
      <c r="I11716" s="17">
        <f t="shared" ca="1" si="1648"/>
        <v>1600</v>
      </c>
      <c r="J11716" s="17">
        <f t="shared" ca="1" si="1649"/>
        <v>-20900</v>
      </c>
    </row>
    <row r="11717" spans="1:10" x14ac:dyDescent="0.3">
      <c r="A11717" s="4">
        <v>11705</v>
      </c>
      <c r="B11717" s="4">
        <f t="shared" ca="1" si="1641"/>
        <v>0.72186212804429017</v>
      </c>
      <c r="C11717" s="4">
        <f t="shared" ca="1" si="1642"/>
        <v>70</v>
      </c>
      <c r="D11717" s="4">
        <f t="shared" si="1643"/>
        <v>50</v>
      </c>
      <c r="E11717" s="4">
        <f t="shared" ca="1" si="1644"/>
        <v>50</v>
      </c>
      <c r="F11717" s="4">
        <f t="shared" ca="1" si="1645"/>
        <v>0</v>
      </c>
      <c r="G11717" s="17">
        <f t="shared" si="1646"/>
        <v>36000</v>
      </c>
      <c r="H11717" s="17">
        <f t="shared" ca="1" si="1647"/>
        <v>67500</v>
      </c>
      <c r="I11717" s="17">
        <f t="shared" ca="1" si="1648"/>
        <v>0</v>
      </c>
      <c r="J11717" s="17">
        <f t="shared" ca="1" si="1649"/>
        <v>31500</v>
      </c>
    </row>
    <row r="11718" spans="1:10" x14ac:dyDescent="0.3">
      <c r="A11718" s="4">
        <v>11706</v>
      </c>
      <c r="B11718" s="4">
        <f t="shared" ca="1" si="1641"/>
        <v>0.59877419483368233</v>
      </c>
      <c r="C11718" s="4">
        <f t="shared" ca="1" si="1642"/>
        <v>70</v>
      </c>
      <c r="D11718" s="4">
        <f t="shared" si="1643"/>
        <v>50</v>
      </c>
      <c r="E11718" s="4">
        <f t="shared" ca="1" si="1644"/>
        <v>50</v>
      </c>
      <c r="F11718" s="4">
        <f t="shared" ca="1" si="1645"/>
        <v>0</v>
      </c>
      <c r="G11718" s="17">
        <f t="shared" si="1646"/>
        <v>36000</v>
      </c>
      <c r="H11718" s="17">
        <f t="shared" ca="1" si="1647"/>
        <v>67500</v>
      </c>
      <c r="I11718" s="17">
        <f t="shared" ca="1" si="1648"/>
        <v>0</v>
      </c>
      <c r="J11718" s="17">
        <f t="shared" ca="1" si="1649"/>
        <v>31500</v>
      </c>
    </row>
    <row r="11719" spans="1:10" x14ac:dyDescent="0.3">
      <c r="A11719" s="4">
        <v>11707</v>
      </c>
      <c r="B11719" s="4">
        <f t="shared" ca="1" si="1641"/>
        <v>0.32071387841723975</v>
      </c>
      <c r="C11719" s="4">
        <f t="shared" ca="1" si="1642"/>
        <v>40</v>
      </c>
      <c r="D11719" s="4">
        <f t="shared" si="1643"/>
        <v>50</v>
      </c>
      <c r="E11719" s="4">
        <f t="shared" ca="1" si="1644"/>
        <v>40</v>
      </c>
      <c r="F11719" s="4">
        <f t="shared" ca="1" si="1645"/>
        <v>10</v>
      </c>
      <c r="G11719" s="17">
        <f t="shared" si="1646"/>
        <v>36000</v>
      </c>
      <c r="H11719" s="17">
        <f t="shared" ca="1" si="1647"/>
        <v>54000</v>
      </c>
      <c r="I11719" s="17">
        <f t="shared" ca="1" si="1648"/>
        <v>400</v>
      </c>
      <c r="J11719" s="17">
        <f t="shared" ca="1" si="1649"/>
        <v>18400</v>
      </c>
    </row>
    <row r="11720" spans="1:10" x14ac:dyDescent="0.3">
      <c r="A11720" s="4">
        <v>11708</v>
      </c>
      <c r="B11720" s="4">
        <f t="shared" ca="1" si="1641"/>
        <v>0.21564606645706053</v>
      </c>
      <c r="C11720" s="4">
        <f t="shared" ca="1" si="1642"/>
        <v>40</v>
      </c>
      <c r="D11720" s="4">
        <f t="shared" si="1643"/>
        <v>50</v>
      </c>
      <c r="E11720" s="4">
        <f t="shared" ca="1" si="1644"/>
        <v>40</v>
      </c>
      <c r="F11720" s="4">
        <f t="shared" ca="1" si="1645"/>
        <v>10</v>
      </c>
      <c r="G11720" s="17">
        <f t="shared" si="1646"/>
        <v>36000</v>
      </c>
      <c r="H11720" s="17">
        <f t="shared" ca="1" si="1647"/>
        <v>54000</v>
      </c>
      <c r="I11720" s="17">
        <f t="shared" ca="1" si="1648"/>
        <v>400</v>
      </c>
      <c r="J11720" s="17">
        <f t="shared" ca="1" si="1649"/>
        <v>18400</v>
      </c>
    </row>
    <row r="11721" spans="1:10" x14ac:dyDescent="0.3">
      <c r="A11721" s="4">
        <v>11709</v>
      </c>
      <c r="B11721" s="4">
        <f t="shared" ca="1" si="1641"/>
        <v>0.36263127087547775</v>
      </c>
      <c r="C11721" s="4">
        <f t="shared" ca="1" si="1642"/>
        <v>55</v>
      </c>
      <c r="D11721" s="4">
        <f t="shared" si="1643"/>
        <v>50</v>
      </c>
      <c r="E11721" s="4">
        <f t="shared" ca="1" si="1644"/>
        <v>50</v>
      </c>
      <c r="F11721" s="4">
        <f t="shared" ca="1" si="1645"/>
        <v>0</v>
      </c>
      <c r="G11721" s="17">
        <f t="shared" si="1646"/>
        <v>36000</v>
      </c>
      <c r="H11721" s="17">
        <f t="shared" ca="1" si="1647"/>
        <v>67500</v>
      </c>
      <c r="I11721" s="17">
        <f t="shared" ca="1" si="1648"/>
        <v>0</v>
      </c>
      <c r="J11721" s="17">
        <f t="shared" ca="1" si="1649"/>
        <v>31500</v>
      </c>
    </row>
    <row r="11722" spans="1:10" x14ac:dyDescent="0.3">
      <c r="A11722" s="4">
        <v>11710</v>
      </c>
      <c r="B11722" s="4">
        <f t="shared" ca="1" si="1641"/>
        <v>0.38300957111744238</v>
      </c>
      <c r="C11722" s="4">
        <f t="shared" ca="1" si="1642"/>
        <v>55</v>
      </c>
      <c r="D11722" s="4">
        <f t="shared" si="1643"/>
        <v>50</v>
      </c>
      <c r="E11722" s="4">
        <f t="shared" ca="1" si="1644"/>
        <v>50</v>
      </c>
      <c r="F11722" s="4">
        <f t="shared" ca="1" si="1645"/>
        <v>0</v>
      </c>
      <c r="G11722" s="17">
        <f t="shared" si="1646"/>
        <v>36000</v>
      </c>
      <c r="H11722" s="17">
        <f t="shared" ca="1" si="1647"/>
        <v>67500</v>
      </c>
      <c r="I11722" s="17">
        <f t="shared" ca="1" si="1648"/>
        <v>0</v>
      </c>
      <c r="J11722" s="17">
        <f t="shared" ca="1" si="1649"/>
        <v>31500</v>
      </c>
    </row>
    <row r="11723" spans="1:10" x14ac:dyDescent="0.3">
      <c r="A11723" s="4">
        <v>11711</v>
      </c>
      <c r="B11723" s="4">
        <f t="shared" ca="1" si="1641"/>
        <v>0.64988483969128474</v>
      </c>
      <c r="C11723" s="4">
        <f t="shared" ca="1" si="1642"/>
        <v>70</v>
      </c>
      <c r="D11723" s="4">
        <f t="shared" si="1643"/>
        <v>50</v>
      </c>
      <c r="E11723" s="4">
        <f t="shared" ca="1" si="1644"/>
        <v>50</v>
      </c>
      <c r="F11723" s="4">
        <f t="shared" ca="1" si="1645"/>
        <v>0</v>
      </c>
      <c r="G11723" s="17">
        <f t="shared" si="1646"/>
        <v>36000</v>
      </c>
      <c r="H11723" s="17">
        <f t="shared" ca="1" si="1647"/>
        <v>67500</v>
      </c>
      <c r="I11723" s="17">
        <f t="shared" ca="1" si="1648"/>
        <v>0</v>
      </c>
      <c r="J11723" s="17">
        <f t="shared" ca="1" si="1649"/>
        <v>31500</v>
      </c>
    </row>
    <row r="11724" spans="1:10" x14ac:dyDescent="0.3">
      <c r="A11724" s="4">
        <v>11712</v>
      </c>
      <c r="B11724" s="4">
        <f t="shared" ca="1" si="1641"/>
        <v>0.91802972423520102</v>
      </c>
      <c r="C11724" s="4">
        <f t="shared" ca="1" si="1642"/>
        <v>85</v>
      </c>
      <c r="D11724" s="4">
        <f t="shared" si="1643"/>
        <v>50</v>
      </c>
      <c r="E11724" s="4">
        <f t="shared" ca="1" si="1644"/>
        <v>50</v>
      </c>
      <c r="F11724" s="4">
        <f t="shared" ca="1" si="1645"/>
        <v>0</v>
      </c>
      <c r="G11724" s="17">
        <f t="shared" si="1646"/>
        <v>36000</v>
      </c>
      <c r="H11724" s="17">
        <f t="shared" ca="1" si="1647"/>
        <v>67500</v>
      </c>
      <c r="I11724" s="17">
        <f t="shared" ca="1" si="1648"/>
        <v>0</v>
      </c>
      <c r="J11724" s="17">
        <f t="shared" ca="1" si="1649"/>
        <v>31500</v>
      </c>
    </row>
    <row r="11725" spans="1:10" x14ac:dyDescent="0.3">
      <c r="A11725" s="4">
        <v>11713</v>
      </c>
      <c r="B11725" s="4">
        <f t="shared" ca="1" si="1641"/>
        <v>0.14815120508814361</v>
      </c>
      <c r="C11725" s="4">
        <f t="shared" ca="1" si="1642"/>
        <v>25</v>
      </c>
      <c r="D11725" s="4">
        <f t="shared" si="1643"/>
        <v>50</v>
      </c>
      <c r="E11725" s="4">
        <f t="shared" ca="1" si="1644"/>
        <v>25</v>
      </c>
      <c r="F11725" s="4">
        <f t="shared" ca="1" si="1645"/>
        <v>25</v>
      </c>
      <c r="G11725" s="17">
        <f t="shared" si="1646"/>
        <v>36000</v>
      </c>
      <c r="H11725" s="17">
        <f t="shared" ca="1" si="1647"/>
        <v>33750</v>
      </c>
      <c r="I11725" s="17">
        <f t="shared" ca="1" si="1648"/>
        <v>1000</v>
      </c>
      <c r="J11725" s="17">
        <f t="shared" ca="1" si="1649"/>
        <v>-1250</v>
      </c>
    </row>
    <row r="11726" spans="1:10" x14ac:dyDescent="0.3">
      <c r="A11726" s="4">
        <v>11714</v>
      </c>
      <c r="B11726" s="4">
        <f t="shared" ref="B11726:B11789" ca="1" si="1650">RAND()</f>
        <v>0.31306397635814409</v>
      </c>
      <c r="C11726" s="4">
        <f t="shared" ref="C11726:C11789" ca="1" si="1651">LOOKUP(B11726,$E$3:$F$9,$D$3:$D$9)</f>
        <v>40</v>
      </c>
      <c r="D11726" s="4">
        <f t="shared" ref="D11726:D11789" si="1652">$I$6</f>
        <v>50</v>
      </c>
      <c r="E11726" s="4">
        <f t="shared" ref="E11726:E11789" ca="1" si="1653">MIN(C11726:D11726)</f>
        <v>40</v>
      </c>
      <c r="F11726" s="4">
        <f t="shared" ref="F11726:F11789" ca="1" si="1654">D11726-E11726</f>
        <v>10</v>
      </c>
      <c r="G11726" s="17">
        <f t="shared" ref="G11726:G11789" si="1655">D11726*$I$2</f>
        <v>36000</v>
      </c>
      <c r="H11726" s="17">
        <f t="shared" ref="H11726:H11789" ca="1" si="1656">E11726*$I$3</f>
        <v>54000</v>
      </c>
      <c r="I11726" s="17">
        <f t="shared" ref="I11726:I11789" ca="1" si="1657">F11726*$I$4</f>
        <v>400</v>
      </c>
      <c r="J11726" s="17">
        <f t="shared" ref="J11726:J11789" ca="1" si="1658">H11726+I11726-G11726</f>
        <v>18400</v>
      </c>
    </row>
    <row r="11727" spans="1:10" x14ac:dyDescent="0.3">
      <c r="A11727" s="4">
        <v>11715</v>
      </c>
      <c r="B11727" s="4">
        <f t="shared" ca="1" si="1650"/>
        <v>0.10851626154590288</v>
      </c>
      <c r="C11727" s="4">
        <f t="shared" ca="1" si="1651"/>
        <v>25</v>
      </c>
      <c r="D11727" s="4">
        <f t="shared" si="1652"/>
        <v>50</v>
      </c>
      <c r="E11727" s="4">
        <f t="shared" ca="1" si="1653"/>
        <v>25</v>
      </c>
      <c r="F11727" s="4">
        <f t="shared" ca="1" si="1654"/>
        <v>25</v>
      </c>
      <c r="G11727" s="17">
        <f t="shared" si="1655"/>
        <v>36000</v>
      </c>
      <c r="H11727" s="17">
        <f t="shared" ca="1" si="1656"/>
        <v>33750</v>
      </c>
      <c r="I11727" s="17">
        <f t="shared" ca="1" si="1657"/>
        <v>1000</v>
      </c>
      <c r="J11727" s="17">
        <f t="shared" ca="1" si="1658"/>
        <v>-1250</v>
      </c>
    </row>
    <row r="11728" spans="1:10" x14ac:dyDescent="0.3">
      <c r="A11728" s="4">
        <v>11716</v>
      </c>
      <c r="B11728" s="4">
        <f t="shared" ca="1" si="1650"/>
        <v>0.58002225544317831</v>
      </c>
      <c r="C11728" s="4">
        <f t="shared" ca="1" si="1651"/>
        <v>70</v>
      </c>
      <c r="D11728" s="4">
        <f t="shared" si="1652"/>
        <v>50</v>
      </c>
      <c r="E11728" s="4">
        <f t="shared" ca="1" si="1653"/>
        <v>50</v>
      </c>
      <c r="F11728" s="4">
        <f t="shared" ca="1" si="1654"/>
        <v>0</v>
      </c>
      <c r="G11728" s="17">
        <f t="shared" si="1655"/>
        <v>36000</v>
      </c>
      <c r="H11728" s="17">
        <f t="shared" ca="1" si="1656"/>
        <v>67500</v>
      </c>
      <c r="I11728" s="17">
        <f t="shared" ca="1" si="1657"/>
        <v>0</v>
      </c>
      <c r="J11728" s="17">
        <f t="shared" ca="1" si="1658"/>
        <v>31500</v>
      </c>
    </row>
    <row r="11729" spans="1:10" x14ac:dyDescent="0.3">
      <c r="A11729" s="4">
        <v>11717</v>
      </c>
      <c r="B11729" s="4">
        <f t="shared" ca="1" si="1650"/>
        <v>0.20581294093708935</v>
      </c>
      <c r="C11729" s="4">
        <f t="shared" ca="1" si="1651"/>
        <v>40</v>
      </c>
      <c r="D11729" s="4">
        <f t="shared" si="1652"/>
        <v>50</v>
      </c>
      <c r="E11729" s="4">
        <f t="shared" ca="1" si="1653"/>
        <v>40</v>
      </c>
      <c r="F11729" s="4">
        <f t="shared" ca="1" si="1654"/>
        <v>10</v>
      </c>
      <c r="G11729" s="17">
        <f t="shared" si="1655"/>
        <v>36000</v>
      </c>
      <c r="H11729" s="17">
        <f t="shared" ca="1" si="1656"/>
        <v>54000</v>
      </c>
      <c r="I11729" s="17">
        <f t="shared" ca="1" si="1657"/>
        <v>400</v>
      </c>
      <c r="J11729" s="17">
        <f t="shared" ca="1" si="1658"/>
        <v>18400</v>
      </c>
    </row>
    <row r="11730" spans="1:10" x14ac:dyDescent="0.3">
      <c r="A11730" s="4">
        <v>11718</v>
      </c>
      <c r="B11730" s="4">
        <f t="shared" ca="1" si="1650"/>
        <v>0.70843393585258574</v>
      </c>
      <c r="C11730" s="4">
        <f t="shared" ca="1" si="1651"/>
        <v>70</v>
      </c>
      <c r="D11730" s="4">
        <f t="shared" si="1652"/>
        <v>50</v>
      </c>
      <c r="E11730" s="4">
        <f t="shared" ca="1" si="1653"/>
        <v>50</v>
      </c>
      <c r="F11730" s="4">
        <f t="shared" ca="1" si="1654"/>
        <v>0</v>
      </c>
      <c r="G11730" s="17">
        <f t="shared" si="1655"/>
        <v>36000</v>
      </c>
      <c r="H11730" s="17">
        <f t="shared" ca="1" si="1656"/>
        <v>67500</v>
      </c>
      <c r="I11730" s="17">
        <f t="shared" ca="1" si="1657"/>
        <v>0</v>
      </c>
      <c r="J11730" s="17">
        <f t="shared" ca="1" si="1658"/>
        <v>31500</v>
      </c>
    </row>
    <row r="11731" spans="1:10" x14ac:dyDescent="0.3">
      <c r="A11731" s="4">
        <v>11719</v>
      </c>
      <c r="B11731" s="4">
        <f t="shared" ca="1" si="1650"/>
        <v>0.47826078539247996</v>
      </c>
      <c r="C11731" s="4">
        <f t="shared" ca="1" si="1651"/>
        <v>55</v>
      </c>
      <c r="D11731" s="4">
        <f t="shared" si="1652"/>
        <v>50</v>
      </c>
      <c r="E11731" s="4">
        <f t="shared" ca="1" si="1653"/>
        <v>50</v>
      </c>
      <c r="F11731" s="4">
        <f t="shared" ca="1" si="1654"/>
        <v>0</v>
      </c>
      <c r="G11731" s="17">
        <f t="shared" si="1655"/>
        <v>36000</v>
      </c>
      <c r="H11731" s="17">
        <f t="shared" ca="1" si="1656"/>
        <v>67500</v>
      </c>
      <c r="I11731" s="17">
        <f t="shared" ca="1" si="1657"/>
        <v>0</v>
      </c>
      <c r="J11731" s="17">
        <f t="shared" ca="1" si="1658"/>
        <v>31500</v>
      </c>
    </row>
    <row r="11732" spans="1:10" x14ac:dyDescent="0.3">
      <c r="A11732" s="4">
        <v>11720</v>
      </c>
      <c r="B11732" s="4">
        <f t="shared" ca="1" si="1650"/>
        <v>0.4296586984834686</v>
      </c>
      <c r="C11732" s="4">
        <f t="shared" ca="1" si="1651"/>
        <v>55</v>
      </c>
      <c r="D11732" s="4">
        <f t="shared" si="1652"/>
        <v>50</v>
      </c>
      <c r="E11732" s="4">
        <f t="shared" ca="1" si="1653"/>
        <v>50</v>
      </c>
      <c r="F11732" s="4">
        <f t="shared" ca="1" si="1654"/>
        <v>0</v>
      </c>
      <c r="G11732" s="17">
        <f t="shared" si="1655"/>
        <v>36000</v>
      </c>
      <c r="H11732" s="17">
        <f t="shared" ca="1" si="1656"/>
        <v>67500</v>
      </c>
      <c r="I11732" s="17">
        <f t="shared" ca="1" si="1657"/>
        <v>0</v>
      </c>
      <c r="J11732" s="17">
        <f t="shared" ca="1" si="1658"/>
        <v>31500</v>
      </c>
    </row>
    <row r="11733" spans="1:10" x14ac:dyDescent="0.3">
      <c r="A11733" s="4">
        <v>11721</v>
      </c>
      <c r="B11733" s="4">
        <f t="shared" ca="1" si="1650"/>
        <v>0.10896603124641868</v>
      </c>
      <c r="C11733" s="4">
        <f t="shared" ca="1" si="1651"/>
        <v>25</v>
      </c>
      <c r="D11733" s="4">
        <f t="shared" si="1652"/>
        <v>50</v>
      </c>
      <c r="E11733" s="4">
        <f t="shared" ca="1" si="1653"/>
        <v>25</v>
      </c>
      <c r="F11733" s="4">
        <f t="shared" ca="1" si="1654"/>
        <v>25</v>
      </c>
      <c r="G11733" s="17">
        <f t="shared" si="1655"/>
        <v>36000</v>
      </c>
      <c r="H11733" s="17">
        <f t="shared" ca="1" si="1656"/>
        <v>33750</v>
      </c>
      <c r="I11733" s="17">
        <f t="shared" ca="1" si="1657"/>
        <v>1000</v>
      </c>
      <c r="J11733" s="17">
        <f t="shared" ca="1" si="1658"/>
        <v>-1250</v>
      </c>
    </row>
    <row r="11734" spans="1:10" x14ac:dyDescent="0.3">
      <c r="A11734" s="4">
        <v>11722</v>
      </c>
      <c r="B11734" s="4">
        <f t="shared" ca="1" si="1650"/>
        <v>0.263697753425297</v>
      </c>
      <c r="C11734" s="4">
        <f t="shared" ca="1" si="1651"/>
        <v>40</v>
      </c>
      <c r="D11734" s="4">
        <f t="shared" si="1652"/>
        <v>50</v>
      </c>
      <c r="E11734" s="4">
        <f t="shared" ca="1" si="1653"/>
        <v>40</v>
      </c>
      <c r="F11734" s="4">
        <f t="shared" ca="1" si="1654"/>
        <v>10</v>
      </c>
      <c r="G11734" s="17">
        <f t="shared" si="1655"/>
        <v>36000</v>
      </c>
      <c r="H11734" s="17">
        <f t="shared" ca="1" si="1656"/>
        <v>54000</v>
      </c>
      <c r="I11734" s="17">
        <f t="shared" ca="1" si="1657"/>
        <v>400</v>
      </c>
      <c r="J11734" s="17">
        <f t="shared" ca="1" si="1658"/>
        <v>18400</v>
      </c>
    </row>
    <row r="11735" spans="1:10" x14ac:dyDescent="0.3">
      <c r="A11735" s="4">
        <v>11723</v>
      </c>
      <c r="B11735" s="4">
        <f t="shared" ca="1" si="1650"/>
        <v>3.1745638812772592E-2</v>
      </c>
      <c r="C11735" s="4">
        <f t="shared" ca="1" si="1651"/>
        <v>10</v>
      </c>
      <c r="D11735" s="4">
        <f t="shared" si="1652"/>
        <v>50</v>
      </c>
      <c r="E11735" s="4">
        <f t="shared" ca="1" si="1653"/>
        <v>10</v>
      </c>
      <c r="F11735" s="4">
        <f t="shared" ca="1" si="1654"/>
        <v>40</v>
      </c>
      <c r="G11735" s="17">
        <f t="shared" si="1655"/>
        <v>36000</v>
      </c>
      <c r="H11735" s="17">
        <f t="shared" ca="1" si="1656"/>
        <v>13500</v>
      </c>
      <c r="I11735" s="17">
        <f t="shared" ca="1" si="1657"/>
        <v>1600</v>
      </c>
      <c r="J11735" s="17">
        <f t="shared" ca="1" si="1658"/>
        <v>-20900</v>
      </c>
    </row>
    <row r="11736" spans="1:10" x14ac:dyDescent="0.3">
      <c r="A11736" s="4">
        <v>11724</v>
      </c>
      <c r="B11736" s="4">
        <f t="shared" ca="1" si="1650"/>
        <v>0.30147050547789511</v>
      </c>
      <c r="C11736" s="4">
        <f t="shared" ca="1" si="1651"/>
        <v>40</v>
      </c>
      <c r="D11736" s="4">
        <f t="shared" si="1652"/>
        <v>50</v>
      </c>
      <c r="E11736" s="4">
        <f t="shared" ca="1" si="1653"/>
        <v>40</v>
      </c>
      <c r="F11736" s="4">
        <f t="shared" ca="1" si="1654"/>
        <v>10</v>
      </c>
      <c r="G11736" s="17">
        <f t="shared" si="1655"/>
        <v>36000</v>
      </c>
      <c r="H11736" s="17">
        <f t="shared" ca="1" si="1656"/>
        <v>54000</v>
      </c>
      <c r="I11736" s="17">
        <f t="shared" ca="1" si="1657"/>
        <v>400</v>
      </c>
      <c r="J11736" s="17">
        <f t="shared" ca="1" si="1658"/>
        <v>18400</v>
      </c>
    </row>
    <row r="11737" spans="1:10" x14ac:dyDescent="0.3">
      <c r="A11737" s="4">
        <v>11725</v>
      </c>
      <c r="B11737" s="4">
        <f t="shared" ca="1" si="1650"/>
        <v>0.36694125876767225</v>
      </c>
      <c r="C11737" s="4">
        <f t="shared" ca="1" si="1651"/>
        <v>55</v>
      </c>
      <c r="D11737" s="4">
        <f t="shared" si="1652"/>
        <v>50</v>
      </c>
      <c r="E11737" s="4">
        <f t="shared" ca="1" si="1653"/>
        <v>50</v>
      </c>
      <c r="F11737" s="4">
        <f t="shared" ca="1" si="1654"/>
        <v>0</v>
      </c>
      <c r="G11737" s="17">
        <f t="shared" si="1655"/>
        <v>36000</v>
      </c>
      <c r="H11737" s="17">
        <f t="shared" ca="1" si="1656"/>
        <v>67500</v>
      </c>
      <c r="I11737" s="17">
        <f t="shared" ca="1" si="1657"/>
        <v>0</v>
      </c>
      <c r="J11737" s="17">
        <f t="shared" ca="1" si="1658"/>
        <v>31500</v>
      </c>
    </row>
    <row r="11738" spans="1:10" x14ac:dyDescent="0.3">
      <c r="A11738" s="4">
        <v>11726</v>
      </c>
      <c r="B11738" s="4">
        <f t="shared" ca="1" si="1650"/>
        <v>2.1775145489566494E-2</v>
      </c>
      <c r="C11738" s="4">
        <f t="shared" ca="1" si="1651"/>
        <v>10</v>
      </c>
      <c r="D11738" s="4">
        <f t="shared" si="1652"/>
        <v>50</v>
      </c>
      <c r="E11738" s="4">
        <f t="shared" ca="1" si="1653"/>
        <v>10</v>
      </c>
      <c r="F11738" s="4">
        <f t="shared" ca="1" si="1654"/>
        <v>40</v>
      </c>
      <c r="G11738" s="17">
        <f t="shared" si="1655"/>
        <v>36000</v>
      </c>
      <c r="H11738" s="17">
        <f t="shared" ca="1" si="1656"/>
        <v>13500</v>
      </c>
      <c r="I11738" s="17">
        <f t="shared" ca="1" si="1657"/>
        <v>1600</v>
      </c>
      <c r="J11738" s="17">
        <f t="shared" ca="1" si="1658"/>
        <v>-20900</v>
      </c>
    </row>
    <row r="11739" spans="1:10" x14ac:dyDescent="0.3">
      <c r="A11739" s="4">
        <v>11727</v>
      </c>
      <c r="B11739" s="4">
        <f t="shared" ca="1" si="1650"/>
        <v>0.5277528215300985</v>
      </c>
      <c r="C11739" s="4">
        <f t="shared" ca="1" si="1651"/>
        <v>55</v>
      </c>
      <c r="D11739" s="4">
        <f t="shared" si="1652"/>
        <v>50</v>
      </c>
      <c r="E11739" s="4">
        <f t="shared" ca="1" si="1653"/>
        <v>50</v>
      </c>
      <c r="F11739" s="4">
        <f t="shared" ca="1" si="1654"/>
        <v>0</v>
      </c>
      <c r="G11739" s="17">
        <f t="shared" si="1655"/>
        <v>36000</v>
      </c>
      <c r="H11739" s="17">
        <f t="shared" ca="1" si="1656"/>
        <v>67500</v>
      </c>
      <c r="I11739" s="17">
        <f t="shared" ca="1" si="1657"/>
        <v>0</v>
      </c>
      <c r="J11739" s="17">
        <f t="shared" ca="1" si="1658"/>
        <v>31500</v>
      </c>
    </row>
    <row r="11740" spans="1:10" x14ac:dyDescent="0.3">
      <c r="A11740" s="4">
        <v>11728</v>
      </c>
      <c r="B11740" s="4">
        <f t="shared" ca="1" si="1650"/>
        <v>0.84597215852972318</v>
      </c>
      <c r="C11740" s="4">
        <f t="shared" ca="1" si="1651"/>
        <v>85</v>
      </c>
      <c r="D11740" s="4">
        <f t="shared" si="1652"/>
        <v>50</v>
      </c>
      <c r="E11740" s="4">
        <f t="shared" ca="1" si="1653"/>
        <v>50</v>
      </c>
      <c r="F11740" s="4">
        <f t="shared" ca="1" si="1654"/>
        <v>0</v>
      </c>
      <c r="G11740" s="17">
        <f t="shared" si="1655"/>
        <v>36000</v>
      </c>
      <c r="H11740" s="17">
        <f t="shared" ca="1" si="1656"/>
        <v>67500</v>
      </c>
      <c r="I11740" s="17">
        <f t="shared" ca="1" si="1657"/>
        <v>0</v>
      </c>
      <c r="J11740" s="17">
        <f t="shared" ca="1" si="1658"/>
        <v>31500</v>
      </c>
    </row>
    <row r="11741" spans="1:10" x14ac:dyDescent="0.3">
      <c r="A11741" s="4">
        <v>11729</v>
      </c>
      <c r="B11741" s="4">
        <f t="shared" ca="1" si="1650"/>
        <v>0.15740527611305088</v>
      </c>
      <c r="C11741" s="4">
        <f t="shared" ca="1" si="1651"/>
        <v>25</v>
      </c>
      <c r="D11741" s="4">
        <f t="shared" si="1652"/>
        <v>50</v>
      </c>
      <c r="E11741" s="4">
        <f t="shared" ca="1" si="1653"/>
        <v>25</v>
      </c>
      <c r="F11741" s="4">
        <f t="shared" ca="1" si="1654"/>
        <v>25</v>
      </c>
      <c r="G11741" s="17">
        <f t="shared" si="1655"/>
        <v>36000</v>
      </c>
      <c r="H11741" s="17">
        <f t="shared" ca="1" si="1656"/>
        <v>33750</v>
      </c>
      <c r="I11741" s="17">
        <f t="shared" ca="1" si="1657"/>
        <v>1000</v>
      </c>
      <c r="J11741" s="17">
        <f t="shared" ca="1" si="1658"/>
        <v>-1250</v>
      </c>
    </row>
    <row r="11742" spans="1:10" x14ac:dyDescent="0.3">
      <c r="A11742" s="4">
        <v>11730</v>
      </c>
      <c r="B11742" s="4">
        <f t="shared" ca="1" si="1650"/>
        <v>0.76693149838589336</v>
      </c>
      <c r="C11742" s="4">
        <f t="shared" ca="1" si="1651"/>
        <v>70</v>
      </c>
      <c r="D11742" s="4">
        <f t="shared" si="1652"/>
        <v>50</v>
      </c>
      <c r="E11742" s="4">
        <f t="shared" ca="1" si="1653"/>
        <v>50</v>
      </c>
      <c r="F11742" s="4">
        <f t="shared" ca="1" si="1654"/>
        <v>0</v>
      </c>
      <c r="G11742" s="17">
        <f t="shared" si="1655"/>
        <v>36000</v>
      </c>
      <c r="H11742" s="17">
        <f t="shared" ca="1" si="1656"/>
        <v>67500</v>
      </c>
      <c r="I11742" s="17">
        <f t="shared" ca="1" si="1657"/>
        <v>0</v>
      </c>
      <c r="J11742" s="17">
        <f t="shared" ca="1" si="1658"/>
        <v>31500</v>
      </c>
    </row>
    <row r="11743" spans="1:10" x14ac:dyDescent="0.3">
      <c r="A11743" s="4">
        <v>11731</v>
      </c>
      <c r="B11743" s="4">
        <f t="shared" ca="1" si="1650"/>
        <v>0.34603007907568317</v>
      </c>
      <c r="C11743" s="4">
        <f t="shared" ca="1" si="1651"/>
        <v>55</v>
      </c>
      <c r="D11743" s="4">
        <f t="shared" si="1652"/>
        <v>50</v>
      </c>
      <c r="E11743" s="4">
        <f t="shared" ca="1" si="1653"/>
        <v>50</v>
      </c>
      <c r="F11743" s="4">
        <f t="shared" ca="1" si="1654"/>
        <v>0</v>
      </c>
      <c r="G11743" s="17">
        <f t="shared" si="1655"/>
        <v>36000</v>
      </c>
      <c r="H11743" s="17">
        <f t="shared" ca="1" si="1656"/>
        <v>67500</v>
      </c>
      <c r="I11743" s="17">
        <f t="shared" ca="1" si="1657"/>
        <v>0</v>
      </c>
      <c r="J11743" s="17">
        <f t="shared" ca="1" si="1658"/>
        <v>31500</v>
      </c>
    </row>
    <row r="11744" spans="1:10" x14ac:dyDescent="0.3">
      <c r="A11744" s="4">
        <v>11732</v>
      </c>
      <c r="B11744" s="4">
        <f t="shared" ca="1" si="1650"/>
        <v>0.46484486700801464</v>
      </c>
      <c r="C11744" s="4">
        <f t="shared" ca="1" si="1651"/>
        <v>55</v>
      </c>
      <c r="D11744" s="4">
        <f t="shared" si="1652"/>
        <v>50</v>
      </c>
      <c r="E11744" s="4">
        <f t="shared" ca="1" si="1653"/>
        <v>50</v>
      </c>
      <c r="F11744" s="4">
        <f t="shared" ca="1" si="1654"/>
        <v>0</v>
      </c>
      <c r="G11744" s="17">
        <f t="shared" si="1655"/>
        <v>36000</v>
      </c>
      <c r="H11744" s="17">
        <f t="shared" ca="1" si="1656"/>
        <v>67500</v>
      </c>
      <c r="I11744" s="17">
        <f t="shared" ca="1" si="1657"/>
        <v>0</v>
      </c>
      <c r="J11744" s="17">
        <f t="shared" ca="1" si="1658"/>
        <v>31500</v>
      </c>
    </row>
    <row r="11745" spans="1:10" x14ac:dyDescent="0.3">
      <c r="A11745" s="4">
        <v>11733</v>
      </c>
      <c r="B11745" s="4">
        <f t="shared" ca="1" si="1650"/>
        <v>0.35188752455534789</v>
      </c>
      <c r="C11745" s="4">
        <f t="shared" ca="1" si="1651"/>
        <v>55</v>
      </c>
      <c r="D11745" s="4">
        <f t="shared" si="1652"/>
        <v>50</v>
      </c>
      <c r="E11745" s="4">
        <f t="shared" ca="1" si="1653"/>
        <v>50</v>
      </c>
      <c r="F11745" s="4">
        <f t="shared" ca="1" si="1654"/>
        <v>0</v>
      </c>
      <c r="G11745" s="17">
        <f t="shared" si="1655"/>
        <v>36000</v>
      </c>
      <c r="H11745" s="17">
        <f t="shared" ca="1" si="1656"/>
        <v>67500</v>
      </c>
      <c r="I11745" s="17">
        <f t="shared" ca="1" si="1657"/>
        <v>0</v>
      </c>
      <c r="J11745" s="17">
        <f t="shared" ca="1" si="1658"/>
        <v>31500</v>
      </c>
    </row>
    <row r="11746" spans="1:10" x14ac:dyDescent="0.3">
      <c r="A11746" s="4">
        <v>11734</v>
      </c>
      <c r="B11746" s="4">
        <f t="shared" ca="1" si="1650"/>
        <v>0.76568850530396826</v>
      </c>
      <c r="C11746" s="4">
        <f t="shared" ca="1" si="1651"/>
        <v>70</v>
      </c>
      <c r="D11746" s="4">
        <f t="shared" si="1652"/>
        <v>50</v>
      </c>
      <c r="E11746" s="4">
        <f t="shared" ca="1" si="1653"/>
        <v>50</v>
      </c>
      <c r="F11746" s="4">
        <f t="shared" ca="1" si="1654"/>
        <v>0</v>
      </c>
      <c r="G11746" s="17">
        <f t="shared" si="1655"/>
        <v>36000</v>
      </c>
      <c r="H11746" s="17">
        <f t="shared" ca="1" si="1656"/>
        <v>67500</v>
      </c>
      <c r="I11746" s="17">
        <f t="shared" ca="1" si="1657"/>
        <v>0</v>
      </c>
      <c r="J11746" s="17">
        <f t="shared" ca="1" si="1658"/>
        <v>31500</v>
      </c>
    </row>
    <row r="11747" spans="1:10" x14ac:dyDescent="0.3">
      <c r="A11747" s="4">
        <v>11735</v>
      </c>
      <c r="B11747" s="4">
        <f t="shared" ca="1" si="1650"/>
        <v>0.10397784715019009</v>
      </c>
      <c r="C11747" s="4">
        <f t="shared" ca="1" si="1651"/>
        <v>25</v>
      </c>
      <c r="D11747" s="4">
        <f t="shared" si="1652"/>
        <v>50</v>
      </c>
      <c r="E11747" s="4">
        <f t="shared" ca="1" si="1653"/>
        <v>25</v>
      </c>
      <c r="F11747" s="4">
        <f t="shared" ca="1" si="1654"/>
        <v>25</v>
      </c>
      <c r="G11747" s="17">
        <f t="shared" si="1655"/>
        <v>36000</v>
      </c>
      <c r="H11747" s="17">
        <f t="shared" ca="1" si="1656"/>
        <v>33750</v>
      </c>
      <c r="I11747" s="17">
        <f t="shared" ca="1" si="1657"/>
        <v>1000</v>
      </c>
      <c r="J11747" s="17">
        <f t="shared" ca="1" si="1658"/>
        <v>-1250</v>
      </c>
    </row>
    <row r="11748" spans="1:10" x14ac:dyDescent="0.3">
      <c r="A11748" s="4">
        <v>11736</v>
      </c>
      <c r="B11748" s="4">
        <f t="shared" ca="1" si="1650"/>
        <v>0.29037279062332022</v>
      </c>
      <c r="C11748" s="4">
        <f t="shared" ca="1" si="1651"/>
        <v>40</v>
      </c>
      <c r="D11748" s="4">
        <f t="shared" si="1652"/>
        <v>50</v>
      </c>
      <c r="E11748" s="4">
        <f t="shared" ca="1" si="1653"/>
        <v>40</v>
      </c>
      <c r="F11748" s="4">
        <f t="shared" ca="1" si="1654"/>
        <v>10</v>
      </c>
      <c r="G11748" s="17">
        <f t="shared" si="1655"/>
        <v>36000</v>
      </c>
      <c r="H11748" s="17">
        <f t="shared" ca="1" si="1656"/>
        <v>54000</v>
      </c>
      <c r="I11748" s="17">
        <f t="shared" ca="1" si="1657"/>
        <v>400</v>
      </c>
      <c r="J11748" s="17">
        <f t="shared" ca="1" si="1658"/>
        <v>18400</v>
      </c>
    </row>
    <row r="11749" spans="1:10" x14ac:dyDescent="0.3">
      <c r="A11749" s="4">
        <v>11737</v>
      </c>
      <c r="B11749" s="4">
        <f t="shared" ca="1" si="1650"/>
        <v>0.73239559333695292</v>
      </c>
      <c r="C11749" s="4">
        <f t="shared" ca="1" si="1651"/>
        <v>70</v>
      </c>
      <c r="D11749" s="4">
        <f t="shared" si="1652"/>
        <v>50</v>
      </c>
      <c r="E11749" s="4">
        <f t="shared" ca="1" si="1653"/>
        <v>50</v>
      </c>
      <c r="F11749" s="4">
        <f t="shared" ca="1" si="1654"/>
        <v>0</v>
      </c>
      <c r="G11749" s="17">
        <f t="shared" si="1655"/>
        <v>36000</v>
      </c>
      <c r="H11749" s="17">
        <f t="shared" ca="1" si="1656"/>
        <v>67500</v>
      </c>
      <c r="I11749" s="17">
        <f t="shared" ca="1" si="1657"/>
        <v>0</v>
      </c>
      <c r="J11749" s="17">
        <f t="shared" ca="1" si="1658"/>
        <v>31500</v>
      </c>
    </row>
    <row r="11750" spans="1:10" x14ac:dyDescent="0.3">
      <c r="A11750" s="4">
        <v>11738</v>
      </c>
      <c r="B11750" s="4">
        <f t="shared" ca="1" si="1650"/>
        <v>5.7991889609120273E-3</v>
      </c>
      <c r="C11750" s="4">
        <f t="shared" ca="1" si="1651"/>
        <v>10</v>
      </c>
      <c r="D11750" s="4">
        <f t="shared" si="1652"/>
        <v>50</v>
      </c>
      <c r="E11750" s="4">
        <f t="shared" ca="1" si="1653"/>
        <v>10</v>
      </c>
      <c r="F11750" s="4">
        <f t="shared" ca="1" si="1654"/>
        <v>40</v>
      </c>
      <c r="G11750" s="17">
        <f t="shared" si="1655"/>
        <v>36000</v>
      </c>
      <c r="H11750" s="17">
        <f t="shared" ca="1" si="1656"/>
        <v>13500</v>
      </c>
      <c r="I11750" s="17">
        <f t="shared" ca="1" si="1657"/>
        <v>1600</v>
      </c>
      <c r="J11750" s="17">
        <f t="shared" ca="1" si="1658"/>
        <v>-20900</v>
      </c>
    </row>
    <row r="11751" spans="1:10" x14ac:dyDescent="0.3">
      <c r="A11751" s="4">
        <v>11739</v>
      </c>
      <c r="B11751" s="4">
        <f t="shared" ca="1" si="1650"/>
        <v>0.94829298769079695</v>
      </c>
      <c r="C11751" s="4">
        <f t="shared" ca="1" si="1651"/>
        <v>100</v>
      </c>
      <c r="D11751" s="4">
        <f t="shared" si="1652"/>
        <v>50</v>
      </c>
      <c r="E11751" s="4">
        <f t="shared" ca="1" si="1653"/>
        <v>50</v>
      </c>
      <c r="F11751" s="4">
        <f t="shared" ca="1" si="1654"/>
        <v>0</v>
      </c>
      <c r="G11751" s="17">
        <f t="shared" si="1655"/>
        <v>36000</v>
      </c>
      <c r="H11751" s="17">
        <f t="shared" ca="1" si="1656"/>
        <v>67500</v>
      </c>
      <c r="I11751" s="17">
        <f t="shared" ca="1" si="1657"/>
        <v>0</v>
      </c>
      <c r="J11751" s="17">
        <f t="shared" ca="1" si="1658"/>
        <v>31500</v>
      </c>
    </row>
    <row r="11752" spans="1:10" x14ac:dyDescent="0.3">
      <c r="A11752" s="4">
        <v>11740</v>
      </c>
      <c r="B11752" s="4">
        <f t="shared" ca="1" si="1650"/>
        <v>0.83487710635732304</v>
      </c>
      <c r="C11752" s="4">
        <f t="shared" ca="1" si="1651"/>
        <v>85</v>
      </c>
      <c r="D11752" s="4">
        <f t="shared" si="1652"/>
        <v>50</v>
      </c>
      <c r="E11752" s="4">
        <f t="shared" ca="1" si="1653"/>
        <v>50</v>
      </c>
      <c r="F11752" s="4">
        <f t="shared" ca="1" si="1654"/>
        <v>0</v>
      </c>
      <c r="G11752" s="17">
        <f t="shared" si="1655"/>
        <v>36000</v>
      </c>
      <c r="H11752" s="17">
        <f t="shared" ca="1" si="1656"/>
        <v>67500</v>
      </c>
      <c r="I11752" s="17">
        <f t="shared" ca="1" si="1657"/>
        <v>0</v>
      </c>
      <c r="J11752" s="17">
        <f t="shared" ca="1" si="1658"/>
        <v>31500</v>
      </c>
    </row>
    <row r="11753" spans="1:10" x14ac:dyDescent="0.3">
      <c r="A11753" s="4">
        <v>11741</v>
      </c>
      <c r="B11753" s="4">
        <f t="shared" ca="1" si="1650"/>
        <v>0.48688893356607477</v>
      </c>
      <c r="C11753" s="4">
        <f t="shared" ca="1" si="1651"/>
        <v>55</v>
      </c>
      <c r="D11753" s="4">
        <f t="shared" si="1652"/>
        <v>50</v>
      </c>
      <c r="E11753" s="4">
        <f t="shared" ca="1" si="1653"/>
        <v>50</v>
      </c>
      <c r="F11753" s="4">
        <f t="shared" ca="1" si="1654"/>
        <v>0</v>
      </c>
      <c r="G11753" s="17">
        <f t="shared" si="1655"/>
        <v>36000</v>
      </c>
      <c r="H11753" s="17">
        <f t="shared" ca="1" si="1656"/>
        <v>67500</v>
      </c>
      <c r="I11753" s="17">
        <f t="shared" ca="1" si="1657"/>
        <v>0</v>
      </c>
      <c r="J11753" s="17">
        <f t="shared" ca="1" si="1658"/>
        <v>31500</v>
      </c>
    </row>
    <row r="11754" spans="1:10" x14ac:dyDescent="0.3">
      <c r="A11754" s="4">
        <v>11742</v>
      </c>
      <c r="B11754" s="4">
        <f t="shared" ca="1" si="1650"/>
        <v>0.54989744512905725</v>
      </c>
      <c r="C11754" s="4">
        <f t="shared" ca="1" si="1651"/>
        <v>55</v>
      </c>
      <c r="D11754" s="4">
        <f t="shared" si="1652"/>
        <v>50</v>
      </c>
      <c r="E11754" s="4">
        <f t="shared" ca="1" si="1653"/>
        <v>50</v>
      </c>
      <c r="F11754" s="4">
        <f t="shared" ca="1" si="1654"/>
        <v>0</v>
      </c>
      <c r="G11754" s="17">
        <f t="shared" si="1655"/>
        <v>36000</v>
      </c>
      <c r="H11754" s="17">
        <f t="shared" ca="1" si="1656"/>
        <v>67500</v>
      </c>
      <c r="I11754" s="17">
        <f t="shared" ca="1" si="1657"/>
        <v>0</v>
      </c>
      <c r="J11754" s="17">
        <f t="shared" ca="1" si="1658"/>
        <v>31500</v>
      </c>
    </row>
    <row r="11755" spans="1:10" x14ac:dyDescent="0.3">
      <c r="A11755" s="4">
        <v>11743</v>
      </c>
      <c r="B11755" s="4">
        <f t="shared" ca="1" si="1650"/>
        <v>0.34394385092937219</v>
      </c>
      <c r="C11755" s="4">
        <f t="shared" ca="1" si="1651"/>
        <v>55</v>
      </c>
      <c r="D11755" s="4">
        <f t="shared" si="1652"/>
        <v>50</v>
      </c>
      <c r="E11755" s="4">
        <f t="shared" ca="1" si="1653"/>
        <v>50</v>
      </c>
      <c r="F11755" s="4">
        <f t="shared" ca="1" si="1654"/>
        <v>0</v>
      </c>
      <c r="G11755" s="17">
        <f t="shared" si="1655"/>
        <v>36000</v>
      </c>
      <c r="H11755" s="17">
        <f t="shared" ca="1" si="1656"/>
        <v>67500</v>
      </c>
      <c r="I11755" s="17">
        <f t="shared" ca="1" si="1657"/>
        <v>0</v>
      </c>
      <c r="J11755" s="17">
        <f t="shared" ca="1" si="1658"/>
        <v>31500</v>
      </c>
    </row>
    <row r="11756" spans="1:10" x14ac:dyDescent="0.3">
      <c r="A11756" s="4">
        <v>11744</v>
      </c>
      <c r="B11756" s="4">
        <f t="shared" ca="1" si="1650"/>
        <v>0.18774528447076455</v>
      </c>
      <c r="C11756" s="4">
        <f t="shared" ca="1" si="1651"/>
        <v>40</v>
      </c>
      <c r="D11756" s="4">
        <f t="shared" si="1652"/>
        <v>50</v>
      </c>
      <c r="E11756" s="4">
        <f t="shared" ca="1" si="1653"/>
        <v>40</v>
      </c>
      <c r="F11756" s="4">
        <f t="shared" ca="1" si="1654"/>
        <v>10</v>
      </c>
      <c r="G11756" s="17">
        <f t="shared" si="1655"/>
        <v>36000</v>
      </c>
      <c r="H11756" s="17">
        <f t="shared" ca="1" si="1656"/>
        <v>54000</v>
      </c>
      <c r="I11756" s="17">
        <f t="shared" ca="1" si="1657"/>
        <v>400</v>
      </c>
      <c r="J11756" s="17">
        <f t="shared" ca="1" si="1658"/>
        <v>18400</v>
      </c>
    </row>
    <row r="11757" spans="1:10" x14ac:dyDescent="0.3">
      <c r="A11757" s="4">
        <v>11745</v>
      </c>
      <c r="B11757" s="4">
        <f t="shared" ca="1" si="1650"/>
        <v>0.85468394726649954</v>
      </c>
      <c r="C11757" s="4">
        <f t="shared" ca="1" si="1651"/>
        <v>85</v>
      </c>
      <c r="D11757" s="4">
        <f t="shared" si="1652"/>
        <v>50</v>
      </c>
      <c r="E11757" s="4">
        <f t="shared" ca="1" si="1653"/>
        <v>50</v>
      </c>
      <c r="F11757" s="4">
        <f t="shared" ca="1" si="1654"/>
        <v>0</v>
      </c>
      <c r="G11757" s="17">
        <f t="shared" si="1655"/>
        <v>36000</v>
      </c>
      <c r="H11757" s="17">
        <f t="shared" ca="1" si="1656"/>
        <v>67500</v>
      </c>
      <c r="I11757" s="17">
        <f t="shared" ca="1" si="1657"/>
        <v>0</v>
      </c>
      <c r="J11757" s="17">
        <f t="shared" ca="1" si="1658"/>
        <v>31500</v>
      </c>
    </row>
    <row r="11758" spans="1:10" x14ac:dyDescent="0.3">
      <c r="A11758" s="4">
        <v>11746</v>
      </c>
      <c r="B11758" s="4">
        <f t="shared" ca="1" si="1650"/>
        <v>0.70447582575772794</v>
      </c>
      <c r="C11758" s="4">
        <f t="shared" ca="1" si="1651"/>
        <v>70</v>
      </c>
      <c r="D11758" s="4">
        <f t="shared" si="1652"/>
        <v>50</v>
      </c>
      <c r="E11758" s="4">
        <f t="shared" ca="1" si="1653"/>
        <v>50</v>
      </c>
      <c r="F11758" s="4">
        <f t="shared" ca="1" si="1654"/>
        <v>0</v>
      </c>
      <c r="G11758" s="17">
        <f t="shared" si="1655"/>
        <v>36000</v>
      </c>
      <c r="H11758" s="17">
        <f t="shared" ca="1" si="1656"/>
        <v>67500</v>
      </c>
      <c r="I11758" s="17">
        <f t="shared" ca="1" si="1657"/>
        <v>0</v>
      </c>
      <c r="J11758" s="17">
        <f t="shared" ca="1" si="1658"/>
        <v>31500</v>
      </c>
    </row>
    <row r="11759" spans="1:10" x14ac:dyDescent="0.3">
      <c r="A11759" s="4">
        <v>11747</v>
      </c>
      <c r="B11759" s="4">
        <f t="shared" ca="1" si="1650"/>
        <v>0.92230591572131737</v>
      </c>
      <c r="C11759" s="4">
        <f t="shared" ca="1" si="1651"/>
        <v>85</v>
      </c>
      <c r="D11759" s="4">
        <f t="shared" si="1652"/>
        <v>50</v>
      </c>
      <c r="E11759" s="4">
        <f t="shared" ca="1" si="1653"/>
        <v>50</v>
      </c>
      <c r="F11759" s="4">
        <f t="shared" ca="1" si="1654"/>
        <v>0</v>
      </c>
      <c r="G11759" s="17">
        <f t="shared" si="1655"/>
        <v>36000</v>
      </c>
      <c r="H11759" s="17">
        <f t="shared" ca="1" si="1656"/>
        <v>67500</v>
      </c>
      <c r="I11759" s="17">
        <f t="shared" ca="1" si="1657"/>
        <v>0</v>
      </c>
      <c r="J11759" s="17">
        <f t="shared" ca="1" si="1658"/>
        <v>31500</v>
      </c>
    </row>
    <row r="11760" spans="1:10" x14ac:dyDescent="0.3">
      <c r="A11760" s="4">
        <v>11748</v>
      </c>
      <c r="B11760" s="4">
        <f t="shared" ca="1" si="1650"/>
        <v>0.42344609366198604</v>
      </c>
      <c r="C11760" s="4">
        <f t="shared" ca="1" si="1651"/>
        <v>55</v>
      </c>
      <c r="D11760" s="4">
        <f t="shared" si="1652"/>
        <v>50</v>
      </c>
      <c r="E11760" s="4">
        <f t="shared" ca="1" si="1653"/>
        <v>50</v>
      </c>
      <c r="F11760" s="4">
        <f t="shared" ca="1" si="1654"/>
        <v>0</v>
      </c>
      <c r="G11760" s="17">
        <f t="shared" si="1655"/>
        <v>36000</v>
      </c>
      <c r="H11760" s="17">
        <f t="shared" ca="1" si="1656"/>
        <v>67500</v>
      </c>
      <c r="I11760" s="17">
        <f t="shared" ca="1" si="1657"/>
        <v>0</v>
      </c>
      <c r="J11760" s="17">
        <f t="shared" ca="1" si="1658"/>
        <v>31500</v>
      </c>
    </row>
    <row r="11761" spans="1:10" x14ac:dyDescent="0.3">
      <c r="A11761" s="4">
        <v>11749</v>
      </c>
      <c r="B11761" s="4">
        <f t="shared" ca="1" si="1650"/>
        <v>0.5886255947405139</v>
      </c>
      <c r="C11761" s="4">
        <f t="shared" ca="1" si="1651"/>
        <v>70</v>
      </c>
      <c r="D11761" s="4">
        <f t="shared" si="1652"/>
        <v>50</v>
      </c>
      <c r="E11761" s="4">
        <f t="shared" ca="1" si="1653"/>
        <v>50</v>
      </c>
      <c r="F11761" s="4">
        <f t="shared" ca="1" si="1654"/>
        <v>0</v>
      </c>
      <c r="G11761" s="17">
        <f t="shared" si="1655"/>
        <v>36000</v>
      </c>
      <c r="H11761" s="17">
        <f t="shared" ca="1" si="1656"/>
        <v>67500</v>
      </c>
      <c r="I11761" s="17">
        <f t="shared" ca="1" si="1657"/>
        <v>0</v>
      </c>
      <c r="J11761" s="17">
        <f t="shared" ca="1" si="1658"/>
        <v>31500</v>
      </c>
    </row>
    <row r="11762" spans="1:10" x14ac:dyDescent="0.3">
      <c r="A11762" s="4">
        <v>11750</v>
      </c>
      <c r="B11762" s="4">
        <f t="shared" ca="1" si="1650"/>
        <v>0.50147222883214959</v>
      </c>
      <c r="C11762" s="4">
        <f t="shared" ca="1" si="1651"/>
        <v>55</v>
      </c>
      <c r="D11762" s="4">
        <f t="shared" si="1652"/>
        <v>50</v>
      </c>
      <c r="E11762" s="4">
        <f t="shared" ca="1" si="1653"/>
        <v>50</v>
      </c>
      <c r="F11762" s="4">
        <f t="shared" ca="1" si="1654"/>
        <v>0</v>
      </c>
      <c r="G11762" s="17">
        <f t="shared" si="1655"/>
        <v>36000</v>
      </c>
      <c r="H11762" s="17">
        <f t="shared" ca="1" si="1656"/>
        <v>67500</v>
      </c>
      <c r="I11762" s="17">
        <f t="shared" ca="1" si="1657"/>
        <v>0</v>
      </c>
      <c r="J11762" s="17">
        <f t="shared" ca="1" si="1658"/>
        <v>31500</v>
      </c>
    </row>
    <row r="11763" spans="1:10" x14ac:dyDescent="0.3">
      <c r="A11763" s="4">
        <v>11751</v>
      </c>
      <c r="B11763" s="4">
        <f t="shared" ca="1" si="1650"/>
        <v>6.4296277834252624E-3</v>
      </c>
      <c r="C11763" s="4">
        <f t="shared" ca="1" si="1651"/>
        <v>10</v>
      </c>
      <c r="D11763" s="4">
        <f t="shared" si="1652"/>
        <v>50</v>
      </c>
      <c r="E11763" s="4">
        <f t="shared" ca="1" si="1653"/>
        <v>10</v>
      </c>
      <c r="F11763" s="4">
        <f t="shared" ca="1" si="1654"/>
        <v>40</v>
      </c>
      <c r="G11763" s="17">
        <f t="shared" si="1655"/>
        <v>36000</v>
      </c>
      <c r="H11763" s="17">
        <f t="shared" ca="1" si="1656"/>
        <v>13500</v>
      </c>
      <c r="I11763" s="17">
        <f t="shared" ca="1" si="1657"/>
        <v>1600</v>
      </c>
      <c r="J11763" s="17">
        <f t="shared" ca="1" si="1658"/>
        <v>-20900</v>
      </c>
    </row>
    <row r="11764" spans="1:10" x14ac:dyDescent="0.3">
      <c r="A11764" s="4">
        <v>11752</v>
      </c>
      <c r="B11764" s="4">
        <f t="shared" ca="1" si="1650"/>
        <v>0.61293666871229435</v>
      </c>
      <c r="C11764" s="4">
        <f t="shared" ca="1" si="1651"/>
        <v>70</v>
      </c>
      <c r="D11764" s="4">
        <f t="shared" si="1652"/>
        <v>50</v>
      </c>
      <c r="E11764" s="4">
        <f t="shared" ca="1" si="1653"/>
        <v>50</v>
      </c>
      <c r="F11764" s="4">
        <f t="shared" ca="1" si="1654"/>
        <v>0</v>
      </c>
      <c r="G11764" s="17">
        <f t="shared" si="1655"/>
        <v>36000</v>
      </c>
      <c r="H11764" s="17">
        <f t="shared" ca="1" si="1656"/>
        <v>67500</v>
      </c>
      <c r="I11764" s="17">
        <f t="shared" ca="1" si="1657"/>
        <v>0</v>
      </c>
      <c r="J11764" s="17">
        <f t="shared" ca="1" si="1658"/>
        <v>31500</v>
      </c>
    </row>
    <row r="11765" spans="1:10" x14ac:dyDescent="0.3">
      <c r="A11765" s="4">
        <v>11753</v>
      </c>
      <c r="B11765" s="4">
        <f t="shared" ca="1" si="1650"/>
        <v>0.77862527468644516</v>
      </c>
      <c r="C11765" s="4">
        <f t="shared" ca="1" si="1651"/>
        <v>70</v>
      </c>
      <c r="D11765" s="4">
        <f t="shared" si="1652"/>
        <v>50</v>
      </c>
      <c r="E11765" s="4">
        <f t="shared" ca="1" si="1653"/>
        <v>50</v>
      </c>
      <c r="F11765" s="4">
        <f t="shared" ca="1" si="1654"/>
        <v>0</v>
      </c>
      <c r="G11765" s="17">
        <f t="shared" si="1655"/>
        <v>36000</v>
      </c>
      <c r="H11765" s="17">
        <f t="shared" ca="1" si="1656"/>
        <v>67500</v>
      </c>
      <c r="I11765" s="17">
        <f t="shared" ca="1" si="1657"/>
        <v>0</v>
      </c>
      <c r="J11765" s="17">
        <f t="shared" ca="1" si="1658"/>
        <v>31500</v>
      </c>
    </row>
    <row r="11766" spans="1:10" x14ac:dyDescent="0.3">
      <c r="A11766" s="4">
        <v>11754</v>
      </c>
      <c r="B11766" s="4">
        <f t="shared" ca="1" si="1650"/>
        <v>0.53862566567882997</v>
      </c>
      <c r="C11766" s="4">
        <f t="shared" ca="1" si="1651"/>
        <v>55</v>
      </c>
      <c r="D11766" s="4">
        <f t="shared" si="1652"/>
        <v>50</v>
      </c>
      <c r="E11766" s="4">
        <f t="shared" ca="1" si="1653"/>
        <v>50</v>
      </c>
      <c r="F11766" s="4">
        <f t="shared" ca="1" si="1654"/>
        <v>0</v>
      </c>
      <c r="G11766" s="17">
        <f t="shared" si="1655"/>
        <v>36000</v>
      </c>
      <c r="H11766" s="17">
        <f t="shared" ca="1" si="1656"/>
        <v>67500</v>
      </c>
      <c r="I11766" s="17">
        <f t="shared" ca="1" si="1657"/>
        <v>0</v>
      </c>
      <c r="J11766" s="17">
        <f t="shared" ca="1" si="1658"/>
        <v>31500</v>
      </c>
    </row>
    <row r="11767" spans="1:10" x14ac:dyDescent="0.3">
      <c r="A11767" s="4">
        <v>11755</v>
      </c>
      <c r="B11767" s="4">
        <f t="shared" ca="1" si="1650"/>
        <v>0.45144498737632432</v>
      </c>
      <c r="C11767" s="4">
        <f t="shared" ca="1" si="1651"/>
        <v>55</v>
      </c>
      <c r="D11767" s="4">
        <f t="shared" si="1652"/>
        <v>50</v>
      </c>
      <c r="E11767" s="4">
        <f t="shared" ca="1" si="1653"/>
        <v>50</v>
      </c>
      <c r="F11767" s="4">
        <f t="shared" ca="1" si="1654"/>
        <v>0</v>
      </c>
      <c r="G11767" s="17">
        <f t="shared" si="1655"/>
        <v>36000</v>
      </c>
      <c r="H11767" s="17">
        <f t="shared" ca="1" si="1656"/>
        <v>67500</v>
      </c>
      <c r="I11767" s="17">
        <f t="shared" ca="1" si="1657"/>
        <v>0</v>
      </c>
      <c r="J11767" s="17">
        <f t="shared" ca="1" si="1658"/>
        <v>31500</v>
      </c>
    </row>
    <row r="11768" spans="1:10" x14ac:dyDescent="0.3">
      <c r="A11768" s="4">
        <v>11756</v>
      </c>
      <c r="B11768" s="4">
        <f t="shared" ca="1" si="1650"/>
        <v>0.19099987184714651</v>
      </c>
      <c r="C11768" s="4">
        <f t="shared" ca="1" si="1651"/>
        <v>40</v>
      </c>
      <c r="D11768" s="4">
        <f t="shared" si="1652"/>
        <v>50</v>
      </c>
      <c r="E11768" s="4">
        <f t="shared" ca="1" si="1653"/>
        <v>40</v>
      </c>
      <c r="F11768" s="4">
        <f t="shared" ca="1" si="1654"/>
        <v>10</v>
      </c>
      <c r="G11768" s="17">
        <f t="shared" si="1655"/>
        <v>36000</v>
      </c>
      <c r="H11768" s="17">
        <f t="shared" ca="1" si="1656"/>
        <v>54000</v>
      </c>
      <c r="I11768" s="17">
        <f t="shared" ca="1" si="1657"/>
        <v>400</v>
      </c>
      <c r="J11768" s="17">
        <f t="shared" ca="1" si="1658"/>
        <v>18400</v>
      </c>
    </row>
    <row r="11769" spans="1:10" x14ac:dyDescent="0.3">
      <c r="A11769" s="4">
        <v>11757</v>
      </c>
      <c r="B11769" s="4">
        <f t="shared" ca="1" si="1650"/>
        <v>0.2361035067432995</v>
      </c>
      <c r="C11769" s="4">
        <f t="shared" ca="1" si="1651"/>
        <v>40</v>
      </c>
      <c r="D11769" s="4">
        <f t="shared" si="1652"/>
        <v>50</v>
      </c>
      <c r="E11769" s="4">
        <f t="shared" ca="1" si="1653"/>
        <v>40</v>
      </c>
      <c r="F11769" s="4">
        <f t="shared" ca="1" si="1654"/>
        <v>10</v>
      </c>
      <c r="G11769" s="17">
        <f t="shared" si="1655"/>
        <v>36000</v>
      </c>
      <c r="H11769" s="17">
        <f t="shared" ca="1" si="1656"/>
        <v>54000</v>
      </c>
      <c r="I11769" s="17">
        <f t="shared" ca="1" si="1657"/>
        <v>400</v>
      </c>
      <c r="J11769" s="17">
        <f t="shared" ca="1" si="1658"/>
        <v>18400</v>
      </c>
    </row>
    <row r="11770" spans="1:10" x14ac:dyDescent="0.3">
      <c r="A11770" s="4">
        <v>11758</v>
      </c>
      <c r="B11770" s="4">
        <f t="shared" ca="1" si="1650"/>
        <v>0.40839947943013577</v>
      </c>
      <c r="C11770" s="4">
        <f t="shared" ca="1" si="1651"/>
        <v>55</v>
      </c>
      <c r="D11770" s="4">
        <f t="shared" si="1652"/>
        <v>50</v>
      </c>
      <c r="E11770" s="4">
        <f t="shared" ca="1" si="1653"/>
        <v>50</v>
      </c>
      <c r="F11770" s="4">
        <f t="shared" ca="1" si="1654"/>
        <v>0</v>
      </c>
      <c r="G11770" s="17">
        <f t="shared" si="1655"/>
        <v>36000</v>
      </c>
      <c r="H11770" s="17">
        <f t="shared" ca="1" si="1656"/>
        <v>67500</v>
      </c>
      <c r="I11770" s="17">
        <f t="shared" ca="1" si="1657"/>
        <v>0</v>
      </c>
      <c r="J11770" s="17">
        <f t="shared" ca="1" si="1658"/>
        <v>31500</v>
      </c>
    </row>
    <row r="11771" spans="1:10" x14ac:dyDescent="0.3">
      <c r="A11771" s="4">
        <v>11759</v>
      </c>
      <c r="B11771" s="4">
        <f t="shared" ca="1" si="1650"/>
        <v>0.58888496628356812</v>
      </c>
      <c r="C11771" s="4">
        <f t="shared" ca="1" si="1651"/>
        <v>70</v>
      </c>
      <c r="D11771" s="4">
        <f t="shared" si="1652"/>
        <v>50</v>
      </c>
      <c r="E11771" s="4">
        <f t="shared" ca="1" si="1653"/>
        <v>50</v>
      </c>
      <c r="F11771" s="4">
        <f t="shared" ca="1" si="1654"/>
        <v>0</v>
      </c>
      <c r="G11771" s="17">
        <f t="shared" si="1655"/>
        <v>36000</v>
      </c>
      <c r="H11771" s="17">
        <f t="shared" ca="1" si="1656"/>
        <v>67500</v>
      </c>
      <c r="I11771" s="17">
        <f t="shared" ca="1" si="1657"/>
        <v>0</v>
      </c>
      <c r="J11771" s="17">
        <f t="shared" ca="1" si="1658"/>
        <v>31500</v>
      </c>
    </row>
    <row r="11772" spans="1:10" x14ac:dyDescent="0.3">
      <c r="A11772" s="4">
        <v>11760</v>
      </c>
      <c r="B11772" s="4">
        <f t="shared" ca="1" si="1650"/>
        <v>0.76842894595712918</v>
      </c>
      <c r="C11772" s="4">
        <f t="shared" ca="1" si="1651"/>
        <v>70</v>
      </c>
      <c r="D11772" s="4">
        <f t="shared" si="1652"/>
        <v>50</v>
      </c>
      <c r="E11772" s="4">
        <f t="shared" ca="1" si="1653"/>
        <v>50</v>
      </c>
      <c r="F11772" s="4">
        <f t="shared" ca="1" si="1654"/>
        <v>0</v>
      </c>
      <c r="G11772" s="17">
        <f t="shared" si="1655"/>
        <v>36000</v>
      </c>
      <c r="H11772" s="17">
        <f t="shared" ca="1" si="1656"/>
        <v>67500</v>
      </c>
      <c r="I11772" s="17">
        <f t="shared" ca="1" si="1657"/>
        <v>0</v>
      </c>
      <c r="J11772" s="17">
        <f t="shared" ca="1" si="1658"/>
        <v>31500</v>
      </c>
    </row>
    <row r="11773" spans="1:10" x14ac:dyDescent="0.3">
      <c r="A11773" s="4">
        <v>11761</v>
      </c>
      <c r="B11773" s="4">
        <f t="shared" ca="1" si="1650"/>
        <v>0.34607134554360075</v>
      </c>
      <c r="C11773" s="4">
        <f t="shared" ca="1" si="1651"/>
        <v>55</v>
      </c>
      <c r="D11773" s="4">
        <f t="shared" si="1652"/>
        <v>50</v>
      </c>
      <c r="E11773" s="4">
        <f t="shared" ca="1" si="1653"/>
        <v>50</v>
      </c>
      <c r="F11773" s="4">
        <f t="shared" ca="1" si="1654"/>
        <v>0</v>
      </c>
      <c r="G11773" s="17">
        <f t="shared" si="1655"/>
        <v>36000</v>
      </c>
      <c r="H11773" s="17">
        <f t="shared" ca="1" si="1656"/>
        <v>67500</v>
      </c>
      <c r="I11773" s="17">
        <f t="shared" ca="1" si="1657"/>
        <v>0</v>
      </c>
      <c r="J11773" s="17">
        <f t="shared" ca="1" si="1658"/>
        <v>31500</v>
      </c>
    </row>
    <row r="11774" spans="1:10" x14ac:dyDescent="0.3">
      <c r="A11774" s="4">
        <v>11762</v>
      </c>
      <c r="B11774" s="4">
        <f t="shared" ca="1" si="1650"/>
        <v>0.39733516251210921</v>
      </c>
      <c r="C11774" s="4">
        <f t="shared" ca="1" si="1651"/>
        <v>55</v>
      </c>
      <c r="D11774" s="4">
        <f t="shared" si="1652"/>
        <v>50</v>
      </c>
      <c r="E11774" s="4">
        <f t="shared" ca="1" si="1653"/>
        <v>50</v>
      </c>
      <c r="F11774" s="4">
        <f t="shared" ca="1" si="1654"/>
        <v>0</v>
      </c>
      <c r="G11774" s="17">
        <f t="shared" si="1655"/>
        <v>36000</v>
      </c>
      <c r="H11774" s="17">
        <f t="shared" ca="1" si="1656"/>
        <v>67500</v>
      </c>
      <c r="I11774" s="17">
        <f t="shared" ca="1" si="1657"/>
        <v>0</v>
      </c>
      <c r="J11774" s="17">
        <f t="shared" ca="1" si="1658"/>
        <v>31500</v>
      </c>
    </row>
    <row r="11775" spans="1:10" x14ac:dyDescent="0.3">
      <c r="A11775" s="4">
        <v>11763</v>
      </c>
      <c r="B11775" s="4">
        <f t="shared" ca="1" si="1650"/>
        <v>0.72622026111406457</v>
      </c>
      <c r="C11775" s="4">
        <f t="shared" ca="1" si="1651"/>
        <v>70</v>
      </c>
      <c r="D11775" s="4">
        <f t="shared" si="1652"/>
        <v>50</v>
      </c>
      <c r="E11775" s="4">
        <f t="shared" ca="1" si="1653"/>
        <v>50</v>
      </c>
      <c r="F11775" s="4">
        <f t="shared" ca="1" si="1654"/>
        <v>0</v>
      </c>
      <c r="G11775" s="17">
        <f t="shared" si="1655"/>
        <v>36000</v>
      </c>
      <c r="H11775" s="17">
        <f t="shared" ca="1" si="1656"/>
        <v>67500</v>
      </c>
      <c r="I11775" s="17">
        <f t="shared" ca="1" si="1657"/>
        <v>0</v>
      </c>
      <c r="J11775" s="17">
        <f t="shared" ca="1" si="1658"/>
        <v>31500</v>
      </c>
    </row>
    <row r="11776" spans="1:10" x14ac:dyDescent="0.3">
      <c r="A11776" s="4">
        <v>11764</v>
      </c>
      <c r="B11776" s="4">
        <f t="shared" ca="1" si="1650"/>
        <v>0.12079477867384569</v>
      </c>
      <c r="C11776" s="4">
        <f t="shared" ca="1" si="1651"/>
        <v>25</v>
      </c>
      <c r="D11776" s="4">
        <f t="shared" si="1652"/>
        <v>50</v>
      </c>
      <c r="E11776" s="4">
        <f t="shared" ca="1" si="1653"/>
        <v>25</v>
      </c>
      <c r="F11776" s="4">
        <f t="shared" ca="1" si="1654"/>
        <v>25</v>
      </c>
      <c r="G11776" s="17">
        <f t="shared" si="1655"/>
        <v>36000</v>
      </c>
      <c r="H11776" s="17">
        <f t="shared" ca="1" si="1656"/>
        <v>33750</v>
      </c>
      <c r="I11776" s="17">
        <f t="shared" ca="1" si="1657"/>
        <v>1000</v>
      </c>
      <c r="J11776" s="17">
        <f t="shared" ca="1" si="1658"/>
        <v>-1250</v>
      </c>
    </row>
    <row r="11777" spans="1:10" x14ac:dyDescent="0.3">
      <c r="A11777" s="4">
        <v>11765</v>
      </c>
      <c r="B11777" s="4">
        <f t="shared" ca="1" si="1650"/>
        <v>0.39540145572756424</v>
      </c>
      <c r="C11777" s="4">
        <f t="shared" ca="1" si="1651"/>
        <v>55</v>
      </c>
      <c r="D11777" s="4">
        <f t="shared" si="1652"/>
        <v>50</v>
      </c>
      <c r="E11777" s="4">
        <f t="shared" ca="1" si="1653"/>
        <v>50</v>
      </c>
      <c r="F11777" s="4">
        <f t="shared" ca="1" si="1654"/>
        <v>0</v>
      </c>
      <c r="G11777" s="17">
        <f t="shared" si="1655"/>
        <v>36000</v>
      </c>
      <c r="H11777" s="17">
        <f t="shared" ca="1" si="1656"/>
        <v>67500</v>
      </c>
      <c r="I11777" s="17">
        <f t="shared" ca="1" si="1657"/>
        <v>0</v>
      </c>
      <c r="J11777" s="17">
        <f t="shared" ca="1" si="1658"/>
        <v>31500</v>
      </c>
    </row>
    <row r="11778" spans="1:10" x14ac:dyDescent="0.3">
      <c r="A11778" s="4">
        <v>11766</v>
      </c>
      <c r="B11778" s="4">
        <f t="shared" ca="1" si="1650"/>
        <v>0.35392081210509008</v>
      </c>
      <c r="C11778" s="4">
        <f t="shared" ca="1" si="1651"/>
        <v>55</v>
      </c>
      <c r="D11778" s="4">
        <f t="shared" si="1652"/>
        <v>50</v>
      </c>
      <c r="E11778" s="4">
        <f t="shared" ca="1" si="1653"/>
        <v>50</v>
      </c>
      <c r="F11778" s="4">
        <f t="shared" ca="1" si="1654"/>
        <v>0</v>
      </c>
      <c r="G11778" s="17">
        <f t="shared" si="1655"/>
        <v>36000</v>
      </c>
      <c r="H11778" s="17">
        <f t="shared" ca="1" si="1656"/>
        <v>67500</v>
      </c>
      <c r="I11778" s="17">
        <f t="shared" ca="1" si="1657"/>
        <v>0</v>
      </c>
      <c r="J11778" s="17">
        <f t="shared" ca="1" si="1658"/>
        <v>31500</v>
      </c>
    </row>
    <row r="11779" spans="1:10" x14ac:dyDescent="0.3">
      <c r="A11779" s="4">
        <v>11767</v>
      </c>
      <c r="B11779" s="4">
        <f t="shared" ca="1" si="1650"/>
        <v>0.69144048404557223</v>
      </c>
      <c r="C11779" s="4">
        <f t="shared" ca="1" si="1651"/>
        <v>70</v>
      </c>
      <c r="D11779" s="4">
        <f t="shared" si="1652"/>
        <v>50</v>
      </c>
      <c r="E11779" s="4">
        <f t="shared" ca="1" si="1653"/>
        <v>50</v>
      </c>
      <c r="F11779" s="4">
        <f t="shared" ca="1" si="1654"/>
        <v>0</v>
      </c>
      <c r="G11779" s="17">
        <f t="shared" si="1655"/>
        <v>36000</v>
      </c>
      <c r="H11779" s="17">
        <f t="shared" ca="1" si="1656"/>
        <v>67500</v>
      </c>
      <c r="I11779" s="17">
        <f t="shared" ca="1" si="1657"/>
        <v>0</v>
      </c>
      <c r="J11779" s="17">
        <f t="shared" ca="1" si="1658"/>
        <v>31500</v>
      </c>
    </row>
    <row r="11780" spans="1:10" x14ac:dyDescent="0.3">
      <c r="A11780" s="4">
        <v>11768</v>
      </c>
      <c r="B11780" s="4">
        <f t="shared" ca="1" si="1650"/>
        <v>0.75604113457921496</v>
      </c>
      <c r="C11780" s="4">
        <f t="shared" ca="1" si="1651"/>
        <v>70</v>
      </c>
      <c r="D11780" s="4">
        <f t="shared" si="1652"/>
        <v>50</v>
      </c>
      <c r="E11780" s="4">
        <f t="shared" ca="1" si="1653"/>
        <v>50</v>
      </c>
      <c r="F11780" s="4">
        <f t="shared" ca="1" si="1654"/>
        <v>0</v>
      </c>
      <c r="G11780" s="17">
        <f t="shared" si="1655"/>
        <v>36000</v>
      </c>
      <c r="H11780" s="17">
        <f t="shared" ca="1" si="1656"/>
        <v>67500</v>
      </c>
      <c r="I11780" s="17">
        <f t="shared" ca="1" si="1657"/>
        <v>0</v>
      </c>
      <c r="J11780" s="17">
        <f t="shared" ca="1" si="1658"/>
        <v>31500</v>
      </c>
    </row>
    <row r="11781" spans="1:10" x14ac:dyDescent="0.3">
      <c r="A11781" s="4">
        <v>11769</v>
      </c>
      <c r="B11781" s="4">
        <f t="shared" ca="1" si="1650"/>
        <v>0.25857326666702052</v>
      </c>
      <c r="C11781" s="4">
        <f t="shared" ca="1" si="1651"/>
        <v>40</v>
      </c>
      <c r="D11781" s="4">
        <f t="shared" si="1652"/>
        <v>50</v>
      </c>
      <c r="E11781" s="4">
        <f t="shared" ca="1" si="1653"/>
        <v>40</v>
      </c>
      <c r="F11781" s="4">
        <f t="shared" ca="1" si="1654"/>
        <v>10</v>
      </c>
      <c r="G11781" s="17">
        <f t="shared" si="1655"/>
        <v>36000</v>
      </c>
      <c r="H11781" s="17">
        <f t="shared" ca="1" si="1656"/>
        <v>54000</v>
      </c>
      <c r="I11781" s="17">
        <f t="shared" ca="1" si="1657"/>
        <v>400</v>
      </c>
      <c r="J11781" s="17">
        <f t="shared" ca="1" si="1658"/>
        <v>18400</v>
      </c>
    </row>
    <row r="11782" spans="1:10" x14ac:dyDescent="0.3">
      <c r="A11782" s="4">
        <v>11770</v>
      </c>
      <c r="B11782" s="4">
        <f t="shared" ca="1" si="1650"/>
        <v>0.96523562318896872</v>
      </c>
      <c r="C11782" s="4">
        <f t="shared" ca="1" si="1651"/>
        <v>100</v>
      </c>
      <c r="D11782" s="4">
        <f t="shared" si="1652"/>
        <v>50</v>
      </c>
      <c r="E11782" s="4">
        <f t="shared" ca="1" si="1653"/>
        <v>50</v>
      </c>
      <c r="F11782" s="4">
        <f t="shared" ca="1" si="1654"/>
        <v>0</v>
      </c>
      <c r="G11782" s="17">
        <f t="shared" si="1655"/>
        <v>36000</v>
      </c>
      <c r="H11782" s="17">
        <f t="shared" ca="1" si="1656"/>
        <v>67500</v>
      </c>
      <c r="I11782" s="17">
        <f t="shared" ca="1" si="1657"/>
        <v>0</v>
      </c>
      <c r="J11782" s="17">
        <f t="shared" ca="1" si="1658"/>
        <v>31500</v>
      </c>
    </row>
    <row r="11783" spans="1:10" x14ac:dyDescent="0.3">
      <c r="A11783" s="4">
        <v>11771</v>
      </c>
      <c r="B11783" s="4">
        <f t="shared" ca="1" si="1650"/>
        <v>0.98499489580703981</v>
      </c>
      <c r="C11783" s="4">
        <f t="shared" ca="1" si="1651"/>
        <v>100</v>
      </c>
      <c r="D11783" s="4">
        <f t="shared" si="1652"/>
        <v>50</v>
      </c>
      <c r="E11783" s="4">
        <f t="shared" ca="1" si="1653"/>
        <v>50</v>
      </c>
      <c r="F11783" s="4">
        <f t="shared" ca="1" si="1654"/>
        <v>0</v>
      </c>
      <c r="G11783" s="17">
        <f t="shared" si="1655"/>
        <v>36000</v>
      </c>
      <c r="H11783" s="17">
        <f t="shared" ca="1" si="1656"/>
        <v>67500</v>
      </c>
      <c r="I11783" s="17">
        <f t="shared" ca="1" si="1657"/>
        <v>0</v>
      </c>
      <c r="J11783" s="17">
        <f t="shared" ca="1" si="1658"/>
        <v>31500</v>
      </c>
    </row>
    <row r="11784" spans="1:10" x14ac:dyDescent="0.3">
      <c r="A11784" s="4">
        <v>11772</v>
      </c>
      <c r="B11784" s="4">
        <f t="shared" ca="1" si="1650"/>
        <v>0.96670178246430793</v>
      </c>
      <c r="C11784" s="4">
        <f t="shared" ca="1" si="1651"/>
        <v>100</v>
      </c>
      <c r="D11784" s="4">
        <f t="shared" si="1652"/>
        <v>50</v>
      </c>
      <c r="E11784" s="4">
        <f t="shared" ca="1" si="1653"/>
        <v>50</v>
      </c>
      <c r="F11784" s="4">
        <f t="shared" ca="1" si="1654"/>
        <v>0</v>
      </c>
      <c r="G11784" s="17">
        <f t="shared" si="1655"/>
        <v>36000</v>
      </c>
      <c r="H11784" s="17">
        <f t="shared" ca="1" si="1656"/>
        <v>67500</v>
      </c>
      <c r="I11784" s="17">
        <f t="shared" ca="1" si="1657"/>
        <v>0</v>
      </c>
      <c r="J11784" s="17">
        <f t="shared" ca="1" si="1658"/>
        <v>31500</v>
      </c>
    </row>
    <row r="11785" spans="1:10" x14ac:dyDescent="0.3">
      <c r="A11785" s="4">
        <v>11773</v>
      </c>
      <c r="B11785" s="4">
        <f t="shared" ca="1" si="1650"/>
        <v>0.90402415076400844</v>
      </c>
      <c r="C11785" s="4">
        <f t="shared" ca="1" si="1651"/>
        <v>85</v>
      </c>
      <c r="D11785" s="4">
        <f t="shared" si="1652"/>
        <v>50</v>
      </c>
      <c r="E11785" s="4">
        <f t="shared" ca="1" si="1653"/>
        <v>50</v>
      </c>
      <c r="F11785" s="4">
        <f t="shared" ca="1" si="1654"/>
        <v>0</v>
      </c>
      <c r="G11785" s="17">
        <f t="shared" si="1655"/>
        <v>36000</v>
      </c>
      <c r="H11785" s="17">
        <f t="shared" ca="1" si="1656"/>
        <v>67500</v>
      </c>
      <c r="I11785" s="17">
        <f t="shared" ca="1" si="1657"/>
        <v>0</v>
      </c>
      <c r="J11785" s="17">
        <f t="shared" ca="1" si="1658"/>
        <v>31500</v>
      </c>
    </row>
    <row r="11786" spans="1:10" x14ac:dyDescent="0.3">
      <c r="A11786" s="4">
        <v>11774</v>
      </c>
      <c r="B11786" s="4">
        <f t="shared" ca="1" si="1650"/>
        <v>0.71155917459857021</v>
      </c>
      <c r="C11786" s="4">
        <f t="shared" ca="1" si="1651"/>
        <v>70</v>
      </c>
      <c r="D11786" s="4">
        <f t="shared" si="1652"/>
        <v>50</v>
      </c>
      <c r="E11786" s="4">
        <f t="shared" ca="1" si="1653"/>
        <v>50</v>
      </c>
      <c r="F11786" s="4">
        <f t="shared" ca="1" si="1654"/>
        <v>0</v>
      </c>
      <c r="G11786" s="17">
        <f t="shared" si="1655"/>
        <v>36000</v>
      </c>
      <c r="H11786" s="17">
        <f t="shared" ca="1" si="1656"/>
        <v>67500</v>
      </c>
      <c r="I11786" s="17">
        <f t="shared" ca="1" si="1657"/>
        <v>0</v>
      </c>
      <c r="J11786" s="17">
        <f t="shared" ca="1" si="1658"/>
        <v>31500</v>
      </c>
    </row>
    <row r="11787" spans="1:10" x14ac:dyDescent="0.3">
      <c r="A11787" s="4">
        <v>11775</v>
      </c>
      <c r="B11787" s="4">
        <f t="shared" ca="1" si="1650"/>
        <v>0.95391799457291615</v>
      </c>
      <c r="C11787" s="4">
        <f t="shared" ca="1" si="1651"/>
        <v>100</v>
      </c>
      <c r="D11787" s="4">
        <f t="shared" si="1652"/>
        <v>50</v>
      </c>
      <c r="E11787" s="4">
        <f t="shared" ca="1" si="1653"/>
        <v>50</v>
      </c>
      <c r="F11787" s="4">
        <f t="shared" ca="1" si="1654"/>
        <v>0</v>
      </c>
      <c r="G11787" s="17">
        <f t="shared" si="1655"/>
        <v>36000</v>
      </c>
      <c r="H11787" s="17">
        <f t="shared" ca="1" si="1656"/>
        <v>67500</v>
      </c>
      <c r="I11787" s="17">
        <f t="shared" ca="1" si="1657"/>
        <v>0</v>
      </c>
      <c r="J11787" s="17">
        <f t="shared" ca="1" si="1658"/>
        <v>31500</v>
      </c>
    </row>
    <row r="11788" spans="1:10" x14ac:dyDescent="0.3">
      <c r="A11788" s="4">
        <v>11776</v>
      </c>
      <c r="B11788" s="4">
        <f t="shared" ca="1" si="1650"/>
        <v>0.19976379584846138</v>
      </c>
      <c r="C11788" s="4">
        <f t="shared" ca="1" si="1651"/>
        <v>40</v>
      </c>
      <c r="D11788" s="4">
        <f t="shared" si="1652"/>
        <v>50</v>
      </c>
      <c r="E11788" s="4">
        <f t="shared" ca="1" si="1653"/>
        <v>40</v>
      </c>
      <c r="F11788" s="4">
        <f t="shared" ca="1" si="1654"/>
        <v>10</v>
      </c>
      <c r="G11788" s="17">
        <f t="shared" si="1655"/>
        <v>36000</v>
      </c>
      <c r="H11788" s="17">
        <f t="shared" ca="1" si="1656"/>
        <v>54000</v>
      </c>
      <c r="I11788" s="17">
        <f t="shared" ca="1" si="1657"/>
        <v>400</v>
      </c>
      <c r="J11788" s="17">
        <f t="shared" ca="1" si="1658"/>
        <v>18400</v>
      </c>
    </row>
    <row r="11789" spans="1:10" x14ac:dyDescent="0.3">
      <c r="A11789" s="4">
        <v>11777</v>
      </c>
      <c r="B11789" s="4">
        <f t="shared" ca="1" si="1650"/>
        <v>0.84685779887682811</v>
      </c>
      <c r="C11789" s="4">
        <f t="shared" ca="1" si="1651"/>
        <v>85</v>
      </c>
      <c r="D11789" s="4">
        <f t="shared" si="1652"/>
        <v>50</v>
      </c>
      <c r="E11789" s="4">
        <f t="shared" ca="1" si="1653"/>
        <v>50</v>
      </c>
      <c r="F11789" s="4">
        <f t="shared" ca="1" si="1654"/>
        <v>0</v>
      </c>
      <c r="G11789" s="17">
        <f t="shared" si="1655"/>
        <v>36000</v>
      </c>
      <c r="H11789" s="17">
        <f t="shared" ca="1" si="1656"/>
        <v>67500</v>
      </c>
      <c r="I11789" s="17">
        <f t="shared" ca="1" si="1657"/>
        <v>0</v>
      </c>
      <c r="J11789" s="17">
        <f t="shared" ca="1" si="1658"/>
        <v>31500</v>
      </c>
    </row>
    <row r="11790" spans="1:10" x14ac:dyDescent="0.3">
      <c r="A11790" s="4">
        <v>11778</v>
      </c>
      <c r="B11790" s="4">
        <f t="shared" ref="B11790:B11853" ca="1" si="1659">RAND()</f>
        <v>0.79010078836014463</v>
      </c>
      <c r="C11790" s="4">
        <f t="shared" ref="C11790:C11853" ca="1" si="1660">LOOKUP(B11790,$E$3:$F$9,$D$3:$D$9)</f>
        <v>85</v>
      </c>
      <c r="D11790" s="4">
        <f t="shared" ref="D11790:D11853" si="1661">$I$6</f>
        <v>50</v>
      </c>
      <c r="E11790" s="4">
        <f t="shared" ref="E11790:E11853" ca="1" si="1662">MIN(C11790:D11790)</f>
        <v>50</v>
      </c>
      <c r="F11790" s="4">
        <f t="shared" ref="F11790:F11853" ca="1" si="1663">D11790-E11790</f>
        <v>0</v>
      </c>
      <c r="G11790" s="17">
        <f t="shared" ref="G11790:G11853" si="1664">D11790*$I$2</f>
        <v>36000</v>
      </c>
      <c r="H11790" s="17">
        <f t="shared" ref="H11790:H11853" ca="1" si="1665">E11790*$I$3</f>
        <v>67500</v>
      </c>
      <c r="I11790" s="17">
        <f t="shared" ref="I11790:I11853" ca="1" si="1666">F11790*$I$4</f>
        <v>0</v>
      </c>
      <c r="J11790" s="17">
        <f t="shared" ref="J11790:J11853" ca="1" si="1667">H11790+I11790-G11790</f>
        <v>31500</v>
      </c>
    </row>
    <row r="11791" spans="1:10" x14ac:dyDescent="0.3">
      <c r="A11791" s="4">
        <v>11779</v>
      </c>
      <c r="B11791" s="4">
        <f t="shared" ca="1" si="1659"/>
        <v>0.29720373238329723</v>
      </c>
      <c r="C11791" s="4">
        <f t="shared" ca="1" si="1660"/>
        <v>40</v>
      </c>
      <c r="D11791" s="4">
        <f t="shared" si="1661"/>
        <v>50</v>
      </c>
      <c r="E11791" s="4">
        <f t="shared" ca="1" si="1662"/>
        <v>40</v>
      </c>
      <c r="F11791" s="4">
        <f t="shared" ca="1" si="1663"/>
        <v>10</v>
      </c>
      <c r="G11791" s="17">
        <f t="shared" si="1664"/>
        <v>36000</v>
      </c>
      <c r="H11791" s="17">
        <f t="shared" ca="1" si="1665"/>
        <v>54000</v>
      </c>
      <c r="I11791" s="17">
        <f t="shared" ca="1" si="1666"/>
        <v>400</v>
      </c>
      <c r="J11791" s="17">
        <f t="shared" ca="1" si="1667"/>
        <v>18400</v>
      </c>
    </row>
    <row r="11792" spans="1:10" x14ac:dyDescent="0.3">
      <c r="A11792" s="4">
        <v>11780</v>
      </c>
      <c r="B11792" s="4">
        <f t="shared" ca="1" si="1659"/>
        <v>5.3831488185839382E-2</v>
      </c>
      <c r="C11792" s="4">
        <f t="shared" ca="1" si="1660"/>
        <v>10</v>
      </c>
      <c r="D11792" s="4">
        <f t="shared" si="1661"/>
        <v>50</v>
      </c>
      <c r="E11792" s="4">
        <f t="shared" ca="1" si="1662"/>
        <v>10</v>
      </c>
      <c r="F11792" s="4">
        <f t="shared" ca="1" si="1663"/>
        <v>40</v>
      </c>
      <c r="G11792" s="17">
        <f t="shared" si="1664"/>
        <v>36000</v>
      </c>
      <c r="H11792" s="17">
        <f t="shared" ca="1" si="1665"/>
        <v>13500</v>
      </c>
      <c r="I11792" s="17">
        <f t="shared" ca="1" si="1666"/>
        <v>1600</v>
      </c>
      <c r="J11792" s="17">
        <f t="shared" ca="1" si="1667"/>
        <v>-20900</v>
      </c>
    </row>
    <row r="11793" spans="1:10" x14ac:dyDescent="0.3">
      <c r="A11793" s="4">
        <v>11781</v>
      </c>
      <c r="B11793" s="4">
        <f t="shared" ca="1" si="1659"/>
        <v>0.66108815654714126</v>
      </c>
      <c r="C11793" s="4">
        <f t="shared" ca="1" si="1660"/>
        <v>70</v>
      </c>
      <c r="D11793" s="4">
        <f t="shared" si="1661"/>
        <v>50</v>
      </c>
      <c r="E11793" s="4">
        <f t="shared" ca="1" si="1662"/>
        <v>50</v>
      </c>
      <c r="F11793" s="4">
        <f t="shared" ca="1" si="1663"/>
        <v>0</v>
      </c>
      <c r="G11793" s="17">
        <f t="shared" si="1664"/>
        <v>36000</v>
      </c>
      <c r="H11793" s="17">
        <f t="shared" ca="1" si="1665"/>
        <v>67500</v>
      </c>
      <c r="I11793" s="17">
        <f t="shared" ca="1" si="1666"/>
        <v>0</v>
      </c>
      <c r="J11793" s="17">
        <f t="shared" ca="1" si="1667"/>
        <v>31500</v>
      </c>
    </row>
    <row r="11794" spans="1:10" x14ac:dyDescent="0.3">
      <c r="A11794" s="4">
        <v>11782</v>
      </c>
      <c r="B11794" s="4">
        <f t="shared" ca="1" si="1659"/>
        <v>0.24269510087443147</v>
      </c>
      <c r="C11794" s="4">
        <f t="shared" ca="1" si="1660"/>
        <v>40</v>
      </c>
      <c r="D11794" s="4">
        <f t="shared" si="1661"/>
        <v>50</v>
      </c>
      <c r="E11794" s="4">
        <f t="shared" ca="1" si="1662"/>
        <v>40</v>
      </c>
      <c r="F11794" s="4">
        <f t="shared" ca="1" si="1663"/>
        <v>10</v>
      </c>
      <c r="G11794" s="17">
        <f t="shared" si="1664"/>
        <v>36000</v>
      </c>
      <c r="H11794" s="17">
        <f t="shared" ca="1" si="1665"/>
        <v>54000</v>
      </c>
      <c r="I11794" s="17">
        <f t="shared" ca="1" si="1666"/>
        <v>400</v>
      </c>
      <c r="J11794" s="17">
        <f t="shared" ca="1" si="1667"/>
        <v>18400</v>
      </c>
    </row>
    <row r="11795" spans="1:10" x14ac:dyDescent="0.3">
      <c r="A11795" s="4">
        <v>11783</v>
      </c>
      <c r="B11795" s="4">
        <f t="shared" ca="1" si="1659"/>
        <v>0.90302083028233715</v>
      </c>
      <c r="C11795" s="4">
        <f t="shared" ca="1" si="1660"/>
        <v>85</v>
      </c>
      <c r="D11795" s="4">
        <f t="shared" si="1661"/>
        <v>50</v>
      </c>
      <c r="E11795" s="4">
        <f t="shared" ca="1" si="1662"/>
        <v>50</v>
      </c>
      <c r="F11795" s="4">
        <f t="shared" ca="1" si="1663"/>
        <v>0</v>
      </c>
      <c r="G11795" s="17">
        <f t="shared" si="1664"/>
        <v>36000</v>
      </c>
      <c r="H11795" s="17">
        <f t="shared" ca="1" si="1665"/>
        <v>67500</v>
      </c>
      <c r="I11795" s="17">
        <f t="shared" ca="1" si="1666"/>
        <v>0</v>
      </c>
      <c r="J11795" s="17">
        <f t="shared" ca="1" si="1667"/>
        <v>31500</v>
      </c>
    </row>
    <row r="11796" spans="1:10" x14ac:dyDescent="0.3">
      <c r="A11796" s="4">
        <v>11784</v>
      </c>
      <c r="B11796" s="4">
        <f t="shared" ca="1" si="1659"/>
        <v>0.33174907732925962</v>
      </c>
      <c r="C11796" s="4">
        <f t="shared" ca="1" si="1660"/>
        <v>55</v>
      </c>
      <c r="D11796" s="4">
        <f t="shared" si="1661"/>
        <v>50</v>
      </c>
      <c r="E11796" s="4">
        <f t="shared" ca="1" si="1662"/>
        <v>50</v>
      </c>
      <c r="F11796" s="4">
        <f t="shared" ca="1" si="1663"/>
        <v>0</v>
      </c>
      <c r="G11796" s="17">
        <f t="shared" si="1664"/>
        <v>36000</v>
      </c>
      <c r="H11796" s="17">
        <f t="shared" ca="1" si="1665"/>
        <v>67500</v>
      </c>
      <c r="I11796" s="17">
        <f t="shared" ca="1" si="1666"/>
        <v>0</v>
      </c>
      <c r="J11796" s="17">
        <f t="shared" ca="1" si="1667"/>
        <v>31500</v>
      </c>
    </row>
    <row r="11797" spans="1:10" x14ac:dyDescent="0.3">
      <c r="A11797" s="4">
        <v>11785</v>
      </c>
      <c r="B11797" s="4">
        <f t="shared" ca="1" si="1659"/>
        <v>0.76312711159205182</v>
      </c>
      <c r="C11797" s="4">
        <f t="shared" ca="1" si="1660"/>
        <v>70</v>
      </c>
      <c r="D11797" s="4">
        <f t="shared" si="1661"/>
        <v>50</v>
      </c>
      <c r="E11797" s="4">
        <f t="shared" ca="1" si="1662"/>
        <v>50</v>
      </c>
      <c r="F11797" s="4">
        <f t="shared" ca="1" si="1663"/>
        <v>0</v>
      </c>
      <c r="G11797" s="17">
        <f t="shared" si="1664"/>
        <v>36000</v>
      </c>
      <c r="H11797" s="17">
        <f t="shared" ca="1" si="1665"/>
        <v>67500</v>
      </c>
      <c r="I11797" s="17">
        <f t="shared" ca="1" si="1666"/>
        <v>0</v>
      </c>
      <c r="J11797" s="17">
        <f t="shared" ca="1" si="1667"/>
        <v>31500</v>
      </c>
    </row>
    <row r="11798" spans="1:10" x14ac:dyDescent="0.3">
      <c r="A11798" s="4">
        <v>11786</v>
      </c>
      <c r="B11798" s="4">
        <f t="shared" ca="1" si="1659"/>
        <v>0.30764435697852432</v>
      </c>
      <c r="C11798" s="4">
        <f t="shared" ca="1" si="1660"/>
        <v>40</v>
      </c>
      <c r="D11798" s="4">
        <f t="shared" si="1661"/>
        <v>50</v>
      </c>
      <c r="E11798" s="4">
        <f t="shared" ca="1" si="1662"/>
        <v>40</v>
      </c>
      <c r="F11798" s="4">
        <f t="shared" ca="1" si="1663"/>
        <v>10</v>
      </c>
      <c r="G11798" s="17">
        <f t="shared" si="1664"/>
        <v>36000</v>
      </c>
      <c r="H11798" s="17">
        <f t="shared" ca="1" si="1665"/>
        <v>54000</v>
      </c>
      <c r="I11798" s="17">
        <f t="shared" ca="1" si="1666"/>
        <v>400</v>
      </c>
      <c r="J11798" s="17">
        <f t="shared" ca="1" si="1667"/>
        <v>18400</v>
      </c>
    </row>
    <row r="11799" spans="1:10" x14ac:dyDescent="0.3">
      <c r="A11799" s="4">
        <v>11787</v>
      </c>
      <c r="B11799" s="4">
        <f t="shared" ca="1" si="1659"/>
        <v>0.17957915736342867</v>
      </c>
      <c r="C11799" s="4">
        <f t="shared" ca="1" si="1660"/>
        <v>25</v>
      </c>
      <c r="D11799" s="4">
        <f t="shared" si="1661"/>
        <v>50</v>
      </c>
      <c r="E11799" s="4">
        <f t="shared" ca="1" si="1662"/>
        <v>25</v>
      </c>
      <c r="F11799" s="4">
        <f t="shared" ca="1" si="1663"/>
        <v>25</v>
      </c>
      <c r="G11799" s="17">
        <f t="shared" si="1664"/>
        <v>36000</v>
      </c>
      <c r="H11799" s="17">
        <f t="shared" ca="1" si="1665"/>
        <v>33750</v>
      </c>
      <c r="I11799" s="17">
        <f t="shared" ca="1" si="1666"/>
        <v>1000</v>
      </c>
      <c r="J11799" s="17">
        <f t="shared" ca="1" si="1667"/>
        <v>-1250</v>
      </c>
    </row>
    <row r="11800" spans="1:10" x14ac:dyDescent="0.3">
      <c r="A11800" s="4">
        <v>11788</v>
      </c>
      <c r="B11800" s="4">
        <f t="shared" ca="1" si="1659"/>
        <v>0.27491685325768667</v>
      </c>
      <c r="C11800" s="4">
        <f t="shared" ca="1" si="1660"/>
        <v>40</v>
      </c>
      <c r="D11800" s="4">
        <f t="shared" si="1661"/>
        <v>50</v>
      </c>
      <c r="E11800" s="4">
        <f t="shared" ca="1" si="1662"/>
        <v>40</v>
      </c>
      <c r="F11800" s="4">
        <f t="shared" ca="1" si="1663"/>
        <v>10</v>
      </c>
      <c r="G11800" s="17">
        <f t="shared" si="1664"/>
        <v>36000</v>
      </c>
      <c r="H11800" s="17">
        <f t="shared" ca="1" si="1665"/>
        <v>54000</v>
      </c>
      <c r="I11800" s="17">
        <f t="shared" ca="1" si="1666"/>
        <v>400</v>
      </c>
      <c r="J11800" s="17">
        <f t="shared" ca="1" si="1667"/>
        <v>18400</v>
      </c>
    </row>
    <row r="11801" spans="1:10" x14ac:dyDescent="0.3">
      <c r="A11801" s="4">
        <v>11789</v>
      </c>
      <c r="B11801" s="4">
        <f t="shared" ca="1" si="1659"/>
        <v>0.45577681978629592</v>
      </c>
      <c r="C11801" s="4">
        <f t="shared" ca="1" si="1660"/>
        <v>55</v>
      </c>
      <c r="D11801" s="4">
        <f t="shared" si="1661"/>
        <v>50</v>
      </c>
      <c r="E11801" s="4">
        <f t="shared" ca="1" si="1662"/>
        <v>50</v>
      </c>
      <c r="F11801" s="4">
        <f t="shared" ca="1" si="1663"/>
        <v>0</v>
      </c>
      <c r="G11801" s="17">
        <f t="shared" si="1664"/>
        <v>36000</v>
      </c>
      <c r="H11801" s="17">
        <f t="shared" ca="1" si="1665"/>
        <v>67500</v>
      </c>
      <c r="I11801" s="17">
        <f t="shared" ca="1" si="1666"/>
        <v>0</v>
      </c>
      <c r="J11801" s="17">
        <f t="shared" ca="1" si="1667"/>
        <v>31500</v>
      </c>
    </row>
    <row r="11802" spans="1:10" x14ac:dyDescent="0.3">
      <c r="A11802" s="4">
        <v>11790</v>
      </c>
      <c r="B11802" s="4">
        <f t="shared" ca="1" si="1659"/>
        <v>0.22089235662179429</v>
      </c>
      <c r="C11802" s="4">
        <f t="shared" ca="1" si="1660"/>
        <v>40</v>
      </c>
      <c r="D11802" s="4">
        <f t="shared" si="1661"/>
        <v>50</v>
      </c>
      <c r="E11802" s="4">
        <f t="shared" ca="1" si="1662"/>
        <v>40</v>
      </c>
      <c r="F11802" s="4">
        <f t="shared" ca="1" si="1663"/>
        <v>10</v>
      </c>
      <c r="G11802" s="17">
        <f t="shared" si="1664"/>
        <v>36000</v>
      </c>
      <c r="H11802" s="17">
        <f t="shared" ca="1" si="1665"/>
        <v>54000</v>
      </c>
      <c r="I11802" s="17">
        <f t="shared" ca="1" si="1666"/>
        <v>400</v>
      </c>
      <c r="J11802" s="17">
        <f t="shared" ca="1" si="1667"/>
        <v>18400</v>
      </c>
    </row>
    <row r="11803" spans="1:10" x14ac:dyDescent="0.3">
      <c r="A11803" s="4">
        <v>11791</v>
      </c>
      <c r="B11803" s="4">
        <f t="shared" ca="1" si="1659"/>
        <v>8.7335271055341002E-3</v>
      </c>
      <c r="C11803" s="4">
        <f t="shared" ca="1" si="1660"/>
        <v>10</v>
      </c>
      <c r="D11803" s="4">
        <f t="shared" si="1661"/>
        <v>50</v>
      </c>
      <c r="E11803" s="4">
        <f t="shared" ca="1" si="1662"/>
        <v>10</v>
      </c>
      <c r="F11803" s="4">
        <f t="shared" ca="1" si="1663"/>
        <v>40</v>
      </c>
      <c r="G11803" s="17">
        <f t="shared" si="1664"/>
        <v>36000</v>
      </c>
      <c r="H11803" s="17">
        <f t="shared" ca="1" si="1665"/>
        <v>13500</v>
      </c>
      <c r="I11803" s="17">
        <f t="shared" ca="1" si="1666"/>
        <v>1600</v>
      </c>
      <c r="J11803" s="17">
        <f t="shared" ca="1" si="1667"/>
        <v>-20900</v>
      </c>
    </row>
    <row r="11804" spans="1:10" x14ac:dyDescent="0.3">
      <c r="A11804" s="4">
        <v>11792</v>
      </c>
      <c r="B11804" s="4">
        <f t="shared" ca="1" si="1659"/>
        <v>0.35858906520488876</v>
      </c>
      <c r="C11804" s="4">
        <f t="shared" ca="1" si="1660"/>
        <v>55</v>
      </c>
      <c r="D11804" s="4">
        <f t="shared" si="1661"/>
        <v>50</v>
      </c>
      <c r="E11804" s="4">
        <f t="shared" ca="1" si="1662"/>
        <v>50</v>
      </c>
      <c r="F11804" s="4">
        <f t="shared" ca="1" si="1663"/>
        <v>0</v>
      </c>
      <c r="G11804" s="17">
        <f t="shared" si="1664"/>
        <v>36000</v>
      </c>
      <c r="H11804" s="17">
        <f t="shared" ca="1" si="1665"/>
        <v>67500</v>
      </c>
      <c r="I11804" s="17">
        <f t="shared" ca="1" si="1666"/>
        <v>0</v>
      </c>
      <c r="J11804" s="17">
        <f t="shared" ca="1" si="1667"/>
        <v>31500</v>
      </c>
    </row>
    <row r="11805" spans="1:10" x14ac:dyDescent="0.3">
      <c r="A11805" s="4">
        <v>11793</v>
      </c>
      <c r="B11805" s="4">
        <f t="shared" ca="1" si="1659"/>
        <v>0.80705820169495901</v>
      </c>
      <c r="C11805" s="4">
        <f t="shared" ca="1" si="1660"/>
        <v>85</v>
      </c>
      <c r="D11805" s="4">
        <f t="shared" si="1661"/>
        <v>50</v>
      </c>
      <c r="E11805" s="4">
        <f t="shared" ca="1" si="1662"/>
        <v>50</v>
      </c>
      <c r="F11805" s="4">
        <f t="shared" ca="1" si="1663"/>
        <v>0</v>
      </c>
      <c r="G11805" s="17">
        <f t="shared" si="1664"/>
        <v>36000</v>
      </c>
      <c r="H11805" s="17">
        <f t="shared" ca="1" si="1665"/>
        <v>67500</v>
      </c>
      <c r="I11805" s="17">
        <f t="shared" ca="1" si="1666"/>
        <v>0</v>
      </c>
      <c r="J11805" s="17">
        <f t="shared" ca="1" si="1667"/>
        <v>31500</v>
      </c>
    </row>
    <row r="11806" spans="1:10" x14ac:dyDescent="0.3">
      <c r="A11806" s="4">
        <v>11794</v>
      </c>
      <c r="B11806" s="4">
        <f t="shared" ca="1" si="1659"/>
        <v>0.57379461621872574</v>
      </c>
      <c r="C11806" s="4">
        <f t="shared" ca="1" si="1660"/>
        <v>70</v>
      </c>
      <c r="D11806" s="4">
        <f t="shared" si="1661"/>
        <v>50</v>
      </c>
      <c r="E11806" s="4">
        <f t="shared" ca="1" si="1662"/>
        <v>50</v>
      </c>
      <c r="F11806" s="4">
        <f t="shared" ca="1" si="1663"/>
        <v>0</v>
      </c>
      <c r="G11806" s="17">
        <f t="shared" si="1664"/>
        <v>36000</v>
      </c>
      <c r="H11806" s="17">
        <f t="shared" ca="1" si="1665"/>
        <v>67500</v>
      </c>
      <c r="I11806" s="17">
        <f t="shared" ca="1" si="1666"/>
        <v>0</v>
      </c>
      <c r="J11806" s="17">
        <f t="shared" ca="1" si="1667"/>
        <v>31500</v>
      </c>
    </row>
    <row r="11807" spans="1:10" x14ac:dyDescent="0.3">
      <c r="A11807" s="4">
        <v>11795</v>
      </c>
      <c r="B11807" s="4">
        <f t="shared" ca="1" si="1659"/>
        <v>0.55160799953720208</v>
      </c>
      <c r="C11807" s="4">
        <f t="shared" ca="1" si="1660"/>
        <v>55</v>
      </c>
      <c r="D11807" s="4">
        <f t="shared" si="1661"/>
        <v>50</v>
      </c>
      <c r="E11807" s="4">
        <f t="shared" ca="1" si="1662"/>
        <v>50</v>
      </c>
      <c r="F11807" s="4">
        <f t="shared" ca="1" si="1663"/>
        <v>0</v>
      </c>
      <c r="G11807" s="17">
        <f t="shared" si="1664"/>
        <v>36000</v>
      </c>
      <c r="H11807" s="17">
        <f t="shared" ca="1" si="1665"/>
        <v>67500</v>
      </c>
      <c r="I11807" s="17">
        <f t="shared" ca="1" si="1666"/>
        <v>0</v>
      </c>
      <c r="J11807" s="17">
        <f t="shared" ca="1" si="1667"/>
        <v>31500</v>
      </c>
    </row>
    <row r="11808" spans="1:10" x14ac:dyDescent="0.3">
      <c r="A11808" s="4">
        <v>11796</v>
      </c>
      <c r="B11808" s="4">
        <f t="shared" ca="1" si="1659"/>
        <v>0.20651215743499907</v>
      </c>
      <c r="C11808" s="4">
        <f t="shared" ca="1" si="1660"/>
        <v>40</v>
      </c>
      <c r="D11808" s="4">
        <f t="shared" si="1661"/>
        <v>50</v>
      </c>
      <c r="E11808" s="4">
        <f t="shared" ca="1" si="1662"/>
        <v>40</v>
      </c>
      <c r="F11808" s="4">
        <f t="shared" ca="1" si="1663"/>
        <v>10</v>
      </c>
      <c r="G11808" s="17">
        <f t="shared" si="1664"/>
        <v>36000</v>
      </c>
      <c r="H11808" s="17">
        <f t="shared" ca="1" si="1665"/>
        <v>54000</v>
      </c>
      <c r="I11808" s="17">
        <f t="shared" ca="1" si="1666"/>
        <v>400</v>
      </c>
      <c r="J11808" s="17">
        <f t="shared" ca="1" si="1667"/>
        <v>18400</v>
      </c>
    </row>
    <row r="11809" spans="1:10" x14ac:dyDescent="0.3">
      <c r="A11809" s="4">
        <v>11797</v>
      </c>
      <c r="B11809" s="4">
        <f t="shared" ca="1" si="1659"/>
        <v>0.19796913540966143</v>
      </c>
      <c r="C11809" s="4">
        <f t="shared" ca="1" si="1660"/>
        <v>40</v>
      </c>
      <c r="D11809" s="4">
        <f t="shared" si="1661"/>
        <v>50</v>
      </c>
      <c r="E11809" s="4">
        <f t="shared" ca="1" si="1662"/>
        <v>40</v>
      </c>
      <c r="F11809" s="4">
        <f t="shared" ca="1" si="1663"/>
        <v>10</v>
      </c>
      <c r="G11809" s="17">
        <f t="shared" si="1664"/>
        <v>36000</v>
      </c>
      <c r="H11809" s="17">
        <f t="shared" ca="1" si="1665"/>
        <v>54000</v>
      </c>
      <c r="I11809" s="17">
        <f t="shared" ca="1" si="1666"/>
        <v>400</v>
      </c>
      <c r="J11809" s="17">
        <f t="shared" ca="1" si="1667"/>
        <v>18400</v>
      </c>
    </row>
    <row r="11810" spans="1:10" x14ac:dyDescent="0.3">
      <c r="A11810" s="4">
        <v>11798</v>
      </c>
      <c r="B11810" s="4">
        <f t="shared" ca="1" si="1659"/>
        <v>0.49744789069355455</v>
      </c>
      <c r="C11810" s="4">
        <f t="shared" ca="1" si="1660"/>
        <v>55</v>
      </c>
      <c r="D11810" s="4">
        <f t="shared" si="1661"/>
        <v>50</v>
      </c>
      <c r="E11810" s="4">
        <f t="shared" ca="1" si="1662"/>
        <v>50</v>
      </c>
      <c r="F11810" s="4">
        <f t="shared" ca="1" si="1663"/>
        <v>0</v>
      </c>
      <c r="G11810" s="17">
        <f t="shared" si="1664"/>
        <v>36000</v>
      </c>
      <c r="H11810" s="17">
        <f t="shared" ca="1" si="1665"/>
        <v>67500</v>
      </c>
      <c r="I11810" s="17">
        <f t="shared" ca="1" si="1666"/>
        <v>0</v>
      </c>
      <c r="J11810" s="17">
        <f t="shared" ca="1" si="1667"/>
        <v>31500</v>
      </c>
    </row>
    <row r="11811" spans="1:10" x14ac:dyDescent="0.3">
      <c r="A11811" s="4">
        <v>11799</v>
      </c>
      <c r="B11811" s="4">
        <f t="shared" ca="1" si="1659"/>
        <v>0.24075808290256095</v>
      </c>
      <c r="C11811" s="4">
        <f t="shared" ca="1" si="1660"/>
        <v>40</v>
      </c>
      <c r="D11811" s="4">
        <f t="shared" si="1661"/>
        <v>50</v>
      </c>
      <c r="E11811" s="4">
        <f t="shared" ca="1" si="1662"/>
        <v>40</v>
      </c>
      <c r="F11811" s="4">
        <f t="shared" ca="1" si="1663"/>
        <v>10</v>
      </c>
      <c r="G11811" s="17">
        <f t="shared" si="1664"/>
        <v>36000</v>
      </c>
      <c r="H11811" s="17">
        <f t="shared" ca="1" si="1665"/>
        <v>54000</v>
      </c>
      <c r="I11811" s="17">
        <f t="shared" ca="1" si="1666"/>
        <v>400</v>
      </c>
      <c r="J11811" s="17">
        <f t="shared" ca="1" si="1667"/>
        <v>18400</v>
      </c>
    </row>
    <row r="11812" spans="1:10" x14ac:dyDescent="0.3">
      <c r="A11812" s="4">
        <v>11800</v>
      </c>
      <c r="B11812" s="4">
        <f t="shared" ca="1" si="1659"/>
        <v>0.9360813012797955</v>
      </c>
      <c r="C11812" s="4">
        <f t="shared" ca="1" si="1660"/>
        <v>100</v>
      </c>
      <c r="D11812" s="4">
        <f t="shared" si="1661"/>
        <v>50</v>
      </c>
      <c r="E11812" s="4">
        <f t="shared" ca="1" si="1662"/>
        <v>50</v>
      </c>
      <c r="F11812" s="4">
        <f t="shared" ca="1" si="1663"/>
        <v>0</v>
      </c>
      <c r="G11812" s="17">
        <f t="shared" si="1664"/>
        <v>36000</v>
      </c>
      <c r="H11812" s="17">
        <f t="shared" ca="1" si="1665"/>
        <v>67500</v>
      </c>
      <c r="I11812" s="17">
        <f t="shared" ca="1" si="1666"/>
        <v>0</v>
      </c>
      <c r="J11812" s="17">
        <f t="shared" ca="1" si="1667"/>
        <v>31500</v>
      </c>
    </row>
    <row r="11813" spans="1:10" x14ac:dyDescent="0.3">
      <c r="A11813" s="4">
        <v>11801</v>
      </c>
      <c r="B11813" s="4">
        <f t="shared" ca="1" si="1659"/>
        <v>0.48792361566300335</v>
      </c>
      <c r="C11813" s="4">
        <f t="shared" ca="1" si="1660"/>
        <v>55</v>
      </c>
      <c r="D11813" s="4">
        <f t="shared" si="1661"/>
        <v>50</v>
      </c>
      <c r="E11813" s="4">
        <f t="shared" ca="1" si="1662"/>
        <v>50</v>
      </c>
      <c r="F11813" s="4">
        <f t="shared" ca="1" si="1663"/>
        <v>0</v>
      </c>
      <c r="G11813" s="17">
        <f t="shared" si="1664"/>
        <v>36000</v>
      </c>
      <c r="H11813" s="17">
        <f t="shared" ca="1" si="1665"/>
        <v>67500</v>
      </c>
      <c r="I11813" s="17">
        <f t="shared" ca="1" si="1666"/>
        <v>0</v>
      </c>
      <c r="J11813" s="17">
        <f t="shared" ca="1" si="1667"/>
        <v>31500</v>
      </c>
    </row>
    <row r="11814" spans="1:10" x14ac:dyDescent="0.3">
      <c r="A11814" s="4">
        <v>11802</v>
      </c>
      <c r="B11814" s="4">
        <f t="shared" ca="1" si="1659"/>
        <v>0.59614235156369155</v>
      </c>
      <c r="C11814" s="4">
        <f t="shared" ca="1" si="1660"/>
        <v>70</v>
      </c>
      <c r="D11814" s="4">
        <f t="shared" si="1661"/>
        <v>50</v>
      </c>
      <c r="E11814" s="4">
        <f t="shared" ca="1" si="1662"/>
        <v>50</v>
      </c>
      <c r="F11814" s="4">
        <f t="shared" ca="1" si="1663"/>
        <v>0</v>
      </c>
      <c r="G11814" s="17">
        <f t="shared" si="1664"/>
        <v>36000</v>
      </c>
      <c r="H11814" s="17">
        <f t="shared" ca="1" si="1665"/>
        <v>67500</v>
      </c>
      <c r="I11814" s="17">
        <f t="shared" ca="1" si="1666"/>
        <v>0</v>
      </c>
      <c r="J11814" s="17">
        <f t="shared" ca="1" si="1667"/>
        <v>31500</v>
      </c>
    </row>
    <row r="11815" spans="1:10" x14ac:dyDescent="0.3">
      <c r="A11815" s="4">
        <v>11803</v>
      </c>
      <c r="B11815" s="4">
        <f t="shared" ca="1" si="1659"/>
        <v>0.403564245170697</v>
      </c>
      <c r="C11815" s="4">
        <f t="shared" ca="1" si="1660"/>
        <v>55</v>
      </c>
      <c r="D11815" s="4">
        <f t="shared" si="1661"/>
        <v>50</v>
      </c>
      <c r="E11815" s="4">
        <f t="shared" ca="1" si="1662"/>
        <v>50</v>
      </c>
      <c r="F11815" s="4">
        <f t="shared" ca="1" si="1663"/>
        <v>0</v>
      </c>
      <c r="G11815" s="17">
        <f t="shared" si="1664"/>
        <v>36000</v>
      </c>
      <c r="H11815" s="17">
        <f t="shared" ca="1" si="1665"/>
        <v>67500</v>
      </c>
      <c r="I11815" s="17">
        <f t="shared" ca="1" si="1666"/>
        <v>0</v>
      </c>
      <c r="J11815" s="17">
        <f t="shared" ca="1" si="1667"/>
        <v>31500</v>
      </c>
    </row>
    <row r="11816" spans="1:10" x14ac:dyDescent="0.3">
      <c r="A11816" s="4">
        <v>11804</v>
      </c>
      <c r="B11816" s="4">
        <f t="shared" ca="1" si="1659"/>
        <v>0.76536131712562105</v>
      </c>
      <c r="C11816" s="4">
        <f t="shared" ca="1" si="1660"/>
        <v>70</v>
      </c>
      <c r="D11816" s="4">
        <f t="shared" si="1661"/>
        <v>50</v>
      </c>
      <c r="E11816" s="4">
        <f t="shared" ca="1" si="1662"/>
        <v>50</v>
      </c>
      <c r="F11816" s="4">
        <f t="shared" ca="1" si="1663"/>
        <v>0</v>
      </c>
      <c r="G11816" s="17">
        <f t="shared" si="1664"/>
        <v>36000</v>
      </c>
      <c r="H11816" s="17">
        <f t="shared" ca="1" si="1665"/>
        <v>67500</v>
      </c>
      <c r="I11816" s="17">
        <f t="shared" ca="1" si="1666"/>
        <v>0</v>
      </c>
      <c r="J11816" s="17">
        <f t="shared" ca="1" si="1667"/>
        <v>31500</v>
      </c>
    </row>
    <row r="11817" spans="1:10" x14ac:dyDescent="0.3">
      <c r="A11817" s="4">
        <v>11805</v>
      </c>
      <c r="B11817" s="4">
        <f t="shared" ca="1" si="1659"/>
        <v>0.87490302376022111</v>
      </c>
      <c r="C11817" s="4">
        <f t="shared" ca="1" si="1660"/>
        <v>85</v>
      </c>
      <c r="D11817" s="4">
        <f t="shared" si="1661"/>
        <v>50</v>
      </c>
      <c r="E11817" s="4">
        <f t="shared" ca="1" si="1662"/>
        <v>50</v>
      </c>
      <c r="F11817" s="4">
        <f t="shared" ca="1" si="1663"/>
        <v>0</v>
      </c>
      <c r="G11817" s="17">
        <f t="shared" si="1664"/>
        <v>36000</v>
      </c>
      <c r="H11817" s="17">
        <f t="shared" ca="1" si="1665"/>
        <v>67500</v>
      </c>
      <c r="I11817" s="17">
        <f t="shared" ca="1" si="1666"/>
        <v>0</v>
      </c>
      <c r="J11817" s="17">
        <f t="shared" ca="1" si="1667"/>
        <v>31500</v>
      </c>
    </row>
    <row r="11818" spans="1:10" x14ac:dyDescent="0.3">
      <c r="A11818" s="4">
        <v>11806</v>
      </c>
      <c r="B11818" s="4">
        <f t="shared" ca="1" si="1659"/>
        <v>4.7889970093239476E-2</v>
      </c>
      <c r="C11818" s="4">
        <f t="shared" ca="1" si="1660"/>
        <v>10</v>
      </c>
      <c r="D11818" s="4">
        <f t="shared" si="1661"/>
        <v>50</v>
      </c>
      <c r="E11818" s="4">
        <f t="shared" ca="1" si="1662"/>
        <v>10</v>
      </c>
      <c r="F11818" s="4">
        <f t="shared" ca="1" si="1663"/>
        <v>40</v>
      </c>
      <c r="G11818" s="17">
        <f t="shared" si="1664"/>
        <v>36000</v>
      </c>
      <c r="H11818" s="17">
        <f t="shared" ca="1" si="1665"/>
        <v>13500</v>
      </c>
      <c r="I11818" s="17">
        <f t="shared" ca="1" si="1666"/>
        <v>1600</v>
      </c>
      <c r="J11818" s="17">
        <f t="shared" ca="1" si="1667"/>
        <v>-20900</v>
      </c>
    </row>
    <row r="11819" spans="1:10" x14ac:dyDescent="0.3">
      <c r="A11819" s="4">
        <v>11807</v>
      </c>
      <c r="B11819" s="4">
        <f t="shared" ca="1" si="1659"/>
        <v>0.76994789073412817</v>
      </c>
      <c r="C11819" s="4">
        <f t="shared" ca="1" si="1660"/>
        <v>70</v>
      </c>
      <c r="D11819" s="4">
        <f t="shared" si="1661"/>
        <v>50</v>
      </c>
      <c r="E11819" s="4">
        <f t="shared" ca="1" si="1662"/>
        <v>50</v>
      </c>
      <c r="F11819" s="4">
        <f t="shared" ca="1" si="1663"/>
        <v>0</v>
      </c>
      <c r="G11819" s="17">
        <f t="shared" si="1664"/>
        <v>36000</v>
      </c>
      <c r="H11819" s="17">
        <f t="shared" ca="1" si="1665"/>
        <v>67500</v>
      </c>
      <c r="I11819" s="17">
        <f t="shared" ca="1" si="1666"/>
        <v>0</v>
      </c>
      <c r="J11819" s="17">
        <f t="shared" ca="1" si="1667"/>
        <v>31500</v>
      </c>
    </row>
    <row r="11820" spans="1:10" x14ac:dyDescent="0.3">
      <c r="A11820" s="4">
        <v>11808</v>
      </c>
      <c r="B11820" s="4">
        <f t="shared" ca="1" si="1659"/>
        <v>0.62382948434866337</v>
      </c>
      <c r="C11820" s="4">
        <f t="shared" ca="1" si="1660"/>
        <v>70</v>
      </c>
      <c r="D11820" s="4">
        <f t="shared" si="1661"/>
        <v>50</v>
      </c>
      <c r="E11820" s="4">
        <f t="shared" ca="1" si="1662"/>
        <v>50</v>
      </c>
      <c r="F11820" s="4">
        <f t="shared" ca="1" si="1663"/>
        <v>0</v>
      </c>
      <c r="G11820" s="17">
        <f t="shared" si="1664"/>
        <v>36000</v>
      </c>
      <c r="H11820" s="17">
        <f t="shared" ca="1" si="1665"/>
        <v>67500</v>
      </c>
      <c r="I11820" s="17">
        <f t="shared" ca="1" si="1666"/>
        <v>0</v>
      </c>
      <c r="J11820" s="17">
        <f t="shared" ca="1" si="1667"/>
        <v>31500</v>
      </c>
    </row>
    <row r="11821" spans="1:10" x14ac:dyDescent="0.3">
      <c r="A11821" s="4">
        <v>11809</v>
      </c>
      <c r="B11821" s="4">
        <f t="shared" ca="1" si="1659"/>
        <v>0.77185222505656803</v>
      </c>
      <c r="C11821" s="4">
        <f t="shared" ca="1" si="1660"/>
        <v>70</v>
      </c>
      <c r="D11821" s="4">
        <f t="shared" si="1661"/>
        <v>50</v>
      </c>
      <c r="E11821" s="4">
        <f t="shared" ca="1" si="1662"/>
        <v>50</v>
      </c>
      <c r="F11821" s="4">
        <f t="shared" ca="1" si="1663"/>
        <v>0</v>
      </c>
      <c r="G11821" s="17">
        <f t="shared" si="1664"/>
        <v>36000</v>
      </c>
      <c r="H11821" s="17">
        <f t="shared" ca="1" si="1665"/>
        <v>67500</v>
      </c>
      <c r="I11821" s="17">
        <f t="shared" ca="1" si="1666"/>
        <v>0</v>
      </c>
      <c r="J11821" s="17">
        <f t="shared" ca="1" si="1667"/>
        <v>31500</v>
      </c>
    </row>
    <row r="11822" spans="1:10" x14ac:dyDescent="0.3">
      <c r="A11822" s="4">
        <v>11810</v>
      </c>
      <c r="B11822" s="4">
        <f t="shared" ca="1" si="1659"/>
        <v>0.8614224807351748</v>
      </c>
      <c r="C11822" s="4">
        <f t="shared" ca="1" si="1660"/>
        <v>85</v>
      </c>
      <c r="D11822" s="4">
        <f t="shared" si="1661"/>
        <v>50</v>
      </c>
      <c r="E11822" s="4">
        <f t="shared" ca="1" si="1662"/>
        <v>50</v>
      </c>
      <c r="F11822" s="4">
        <f t="shared" ca="1" si="1663"/>
        <v>0</v>
      </c>
      <c r="G11822" s="17">
        <f t="shared" si="1664"/>
        <v>36000</v>
      </c>
      <c r="H11822" s="17">
        <f t="shared" ca="1" si="1665"/>
        <v>67500</v>
      </c>
      <c r="I11822" s="17">
        <f t="shared" ca="1" si="1666"/>
        <v>0</v>
      </c>
      <c r="J11822" s="17">
        <f t="shared" ca="1" si="1667"/>
        <v>31500</v>
      </c>
    </row>
    <row r="11823" spans="1:10" x14ac:dyDescent="0.3">
      <c r="A11823" s="4">
        <v>11811</v>
      </c>
      <c r="B11823" s="4">
        <f t="shared" ca="1" si="1659"/>
        <v>0.65440438341117835</v>
      </c>
      <c r="C11823" s="4">
        <f t="shared" ca="1" si="1660"/>
        <v>70</v>
      </c>
      <c r="D11823" s="4">
        <f t="shared" si="1661"/>
        <v>50</v>
      </c>
      <c r="E11823" s="4">
        <f t="shared" ca="1" si="1662"/>
        <v>50</v>
      </c>
      <c r="F11823" s="4">
        <f t="shared" ca="1" si="1663"/>
        <v>0</v>
      </c>
      <c r="G11823" s="17">
        <f t="shared" si="1664"/>
        <v>36000</v>
      </c>
      <c r="H11823" s="17">
        <f t="shared" ca="1" si="1665"/>
        <v>67500</v>
      </c>
      <c r="I11823" s="17">
        <f t="shared" ca="1" si="1666"/>
        <v>0</v>
      </c>
      <c r="J11823" s="17">
        <f t="shared" ca="1" si="1667"/>
        <v>31500</v>
      </c>
    </row>
    <row r="11824" spans="1:10" x14ac:dyDescent="0.3">
      <c r="A11824" s="4">
        <v>11812</v>
      </c>
      <c r="B11824" s="4">
        <f t="shared" ca="1" si="1659"/>
        <v>0.58198365876479008</v>
      </c>
      <c r="C11824" s="4">
        <f t="shared" ca="1" si="1660"/>
        <v>70</v>
      </c>
      <c r="D11824" s="4">
        <f t="shared" si="1661"/>
        <v>50</v>
      </c>
      <c r="E11824" s="4">
        <f t="shared" ca="1" si="1662"/>
        <v>50</v>
      </c>
      <c r="F11824" s="4">
        <f t="shared" ca="1" si="1663"/>
        <v>0</v>
      </c>
      <c r="G11824" s="17">
        <f t="shared" si="1664"/>
        <v>36000</v>
      </c>
      <c r="H11824" s="17">
        <f t="shared" ca="1" si="1665"/>
        <v>67500</v>
      </c>
      <c r="I11824" s="17">
        <f t="shared" ca="1" si="1666"/>
        <v>0</v>
      </c>
      <c r="J11824" s="17">
        <f t="shared" ca="1" si="1667"/>
        <v>31500</v>
      </c>
    </row>
    <row r="11825" spans="1:10" x14ac:dyDescent="0.3">
      <c r="A11825" s="4">
        <v>11813</v>
      </c>
      <c r="B11825" s="4">
        <f t="shared" ca="1" si="1659"/>
        <v>0.14539289894652863</v>
      </c>
      <c r="C11825" s="4">
        <f t="shared" ca="1" si="1660"/>
        <v>25</v>
      </c>
      <c r="D11825" s="4">
        <f t="shared" si="1661"/>
        <v>50</v>
      </c>
      <c r="E11825" s="4">
        <f t="shared" ca="1" si="1662"/>
        <v>25</v>
      </c>
      <c r="F11825" s="4">
        <f t="shared" ca="1" si="1663"/>
        <v>25</v>
      </c>
      <c r="G11825" s="17">
        <f t="shared" si="1664"/>
        <v>36000</v>
      </c>
      <c r="H11825" s="17">
        <f t="shared" ca="1" si="1665"/>
        <v>33750</v>
      </c>
      <c r="I11825" s="17">
        <f t="shared" ca="1" si="1666"/>
        <v>1000</v>
      </c>
      <c r="J11825" s="17">
        <f t="shared" ca="1" si="1667"/>
        <v>-1250</v>
      </c>
    </row>
    <row r="11826" spans="1:10" x14ac:dyDescent="0.3">
      <c r="A11826" s="4">
        <v>11814</v>
      </c>
      <c r="B11826" s="4">
        <f t="shared" ca="1" si="1659"/>
        <v>0.63029872207776516</v>
      </c>
      <c r="C11826" s="4">
        <f t="shared" ca="1" si="1660"/>
        <v>70</v>
      </c>
      <c r="D11826" s="4">
        <f t="shared" si="1661"/>
        <v>50</v>
      </c>
      <c r="E11826" s="4">
        <f t="shared" ca="1" si="1662"/>
        <v>50</v>
      </c>
      <c r="F11826" s="4">
        <f t="shared" ca="1" si="1663"/>
        <v>0</v>
      </c>
      <c r="G11826" s="17">
        <f t="shared" si="1664"/>
        <v>36000</v>
      </c>
      <c r="H11826" s="17">
        <f t="shared" ca="1" si="1665"/>
        <v>67500</v>
      </c>
      <c r="I11826" s="17">
        <f t="shared" ca="1" si="1666"/>
        <v>0</v>
      </c>
      <c r="J11826" s="17">
        <f t="shared" ca="1" si="1667"/>
        <v>31500</v>
      </c>
    </row>
    <row r="11827" spans="1:10" x14ac:dyDescent="0.3">
      <c r="A11827" s="4">
        <v>11815</v>
      </c>
      <c r="B11827" s="4">
        <f t="shared" ca="1" si="1659"/>
        <v>0.11768218081592374</v>
      </c>
      <c r="C11827" s="4">
        <f t="shared" ca="1" si="1660"/>
        <v>25</v>
      </c>
      <c r="D11827" s="4">
        <f t="shared" si="1661"/>
        <v>50</v>
      </c>
      <c r="E11827" s="4">
        <f t="shared" ca="1" si="1662"/>
        <v>25</v>
      </c>
      <c r="F11827" s="4">
        <f t="shared" ca="1" si="1663"/>
        <v>25</v>
      </c>
      <c r="G11827" s="17">
        <f t="shared" si="1664"/>
        <v>36000</v>
      </c>
      <c r="H11827" s="17">
        <f t="shared" ca="1" si="1665"/>
        <v>33750</v>
      </c>
      <c r="I11827" s="17">
        <f t="shared" ca="1" si="1666"/>
        <v>1000</v>
      </c>
      <c r="J11827" s="17">
        <f t="shared" ca="1" si="1667"/>
        <v>-1250</v>
      </c>
    </row>
    <row r="11828" spans="1:10" x14ac:dyDescent="0.3">
      <c r="A11828" s="4">
        <v>11816</v>
      </c>
      <c r="B11828" s="4">
        <f t="shared" ca="1" si="1659"/>
        <v>0.89417845616253799</v>
      </c>
      <c r="C11828" s="4">
        <f t="shared" ca="1" si="1660"/>
        <v>85</v>
      </c>
      <c r="D11828" s="4">
        <f t="shared" si="1661"/>
        <v>50</v>
      </c>
      <c r="E11828" s="4">
        <f t="shared" ca="1" si="1662"/>
        <v>50</v>
      </c>
      <c r="F11828" s="4">
        <f t="shared" ca="1" si="1663"/>
        <v>0</v>
      </c>
      <c r="G11828" s="17">
        <f t="shared" si="1664"/>
        <v>36000</v>
      </c>
      <c r="H11828" s="17">
        <f t="shared" ca="1" si="1665"/>
        <v>67500</v>
      </c>
      <c r="I11828" s="17">
        <f t="shared" ca="1" si="1666"/>
        <v>0</v>
      </c>
      <c r="J11828" s="17">
        <f t="shared" ca="1" si="1667"/>
        <v>31500</v>
      </c>
    </row>
    <row r="11829" spans="1:10" x14ac:dyDescent="0.3">
      <c r="A11829" s="4">
        <v>11817</v>
      </c>
      <c r="B11829" s="4">
        <f t="shared" ca="1" si="1659"/>
        <v>9.1030255202170007E-2</v>
      </c>
      <c r="C11829" s="4">
        <f t="shared" ca="1" si="1660"/>
        <v>25</v>
      </c>
      <c r="D11829" s="4">
        <f t="shared" si="1661"/>
        <v>50</v>
      </c>
      <c r="E11829" s="4">
        <f t="shared" ca="1" si="1662"/>
        <v>25</v>
      </c>
      <c r="F11829" s="4">
        <f t="shared" ca="1" si="1663"/>
        <v>25</v>
      </c>
      <c r="G11829" s="17">
        <f t="shared" si="1664"/>
        <v>36000</v>
      </c>
      <c r="H11829" s="17">
        <f t="shared" ca="1" si="1665"/>
        <v>33750</v>
      </c>
      <c r="I11829" s="17">
        <f t="shared" ca="1" si="1666"/>
        <v>1000</v>
      </c>
      <c r="J11829" s="17">
        <f t="shared" ca="1" si="1667"/>
        <v>-1250</v>
      </c>
    </row>
    <row r="11830" spans="1:10" x14ac:dyDescent="0.3">
      <c r="A11830" s="4">
        <v>11818</v>
      </c>
      <c r="B11830" s="4">
        <f t="shared" ca="1" si="1659"/>
        <v>0.87239977224593046</v>
      </c>
      <c r="C11830" s="4">
        <f t="shared" ca="1" si="1660"/>
        <v>85</v>
      </c>
      <c r="D11830" s="4">
        <f t="shared" si="1661"/>
        <v>50</v>
      </c>
      <c r="E11830" s="4">
        <f t="shared" ca="1" si="1662"/>
        <v>50</v>
      </c>
      <c r="F11830" s="4">
        <f t="shared" ca="1" si="1663"/>
        <v>0</v>
      </c>
      <c r="G11830" s="17">
        <f t="shared" si="1664"/>
        <v>36000</v>
      </c>
      <c r="H11830" s="17">
        <f t="shared" ca="1" si="1665"/>
        <v>67500</v>
      </c>
      <c r="I11830" s="17">
        <f t="shared" ca="1" si="1666"/>
        <v>0</v>
      </c>
      <c r="J11830" s="17">
        <f t="shared" ca="1" si="1667"/>
        <v>31500</v>
      </c>
    </row>
    <row r="11831" spans="1:10" x14ac:dyDescent="0.3">
      <c r="A11831" s="4">
        <v>11819</v>
      </c>
      <c r="B11831" s="4">
        <f t="shared" ca="1" si="1659"/>
        <v>6.2516808399674995E-2</v>
      </c>
      <c r="C11831" s="4">
        <f t="shared" ca="1" si="1660"/>
        <v>10</v>
      </c>
      <c r="D11831" s="4">
        <f t="shared" si="1661"/>
        <v>50</v>
      </c>
      <c r="E11831" s="4">
        <f t="shared" ca="1" si="1662"/>
        <v>10</v>
      </c>
      <c r="F11831" s="4">
        <f t="shared" ca="1" si="1663"/>
        <v>40</v>
      </c>
      <c r="G11831" s="17">
        <f t="shared" si="1664"/>
        <v>36000</v>
      </c>
      <c r="H11831" s="17">
        <f t="shared" ca="1" si="1665"/>
        <v>13500</v>
      </c>
      <c r="I11831" s="17">
        <f t="shared" ca="1" si="1666"/>
        <v>1600</v>
      </c>
      <c r="J11831" s="17">
        <f t="shared" ca="1" si="1667"/>
        <v>-20900</v>
      </c>
    </row>
    <row r="11832" spans="1:10" x14ac:dyDescent="0.3">
      <c r="A11832" s="4">
        <v>11820</v>
      </c>
      <c r="B11832" s="4">
        <f t="shared" ca="1" si="1659"/>
        <v>0.53250123292693774</v>
      </c>
      <c r="C11832" s="4">
        <f t="shared" ca="1" si="1660"/>
        <v>55</v>
      </c>
      <c r="D11832" s="4">
        <f t="shared" si="1661"/>
        <v>50</v>
      </c>
      <c r="E11832" s="4">
        <f t="shared" ca="1" si="1662"/>
        <v>50</v>
      </c>
      <c r="F11832" s="4">
        <f t="shared" ca="1" si="1663"/>
        <v>0</v>
      </c>
      <c r="G11832" s="17">
        <f t="shared" si="1664"/>
        <v>36000</v>
      </c>
      <c r="H11832" s="17">
        <f t="shared" ca="1" si="1665"/>
        <v>67500</v>
      </c>
      <c r="I11832" s="17">
        <f t="shared" ca="1" si="1666"/>
        <v>0</v>
      </c>
      <c r="J11832" s="17">
        <f t="shared" ca="1" si="1667"/>
        <v>31500</v>
      </c>
    </row>
    <row r="11833" spans="1:10" x14ac:dyDescent="0.3">
      <c r="A11833" s="4">
        <v>11821</v>
      </c>
      <c r="B11833" s="4">
        <f t="shared" ca="1" si="1659"/>
        <v>0.74624284151394793</v>
      </c>
      <c r="C11833" s="4">
        <f t="shared" ca="1" si="1660"/>
        <v>70</v>
      </c>
      <c r="D11833" s="4">
        <f t="shared" si="1661"/>
        <v>50</v>
      </c>
      <c r="E11833" s="4">
        <f t="shared" ca="1" si="1662"/>
        <v>50</v>
      </c>
      <c r="F11833" s="4">
        <f t="shared" ca="1" si="1663"/>
        <v>0</v>
      </c>
      <c r="G11833" s="17">
        <f t="shared" si="1664"/>
        <v>36000</v>
      </c>
      <c r="H11833" s="17">
        <f t="shared" ca="1" si="1665"/>
        <v>67500</v>
      </c>
      <c r="I11833" s="17">
        <f t="shared" ca="1" si="1666"/>
        <v>0</v>
      </c>
      <c r="J11833" s="17">
        <f t="shared" ca="1" si="1667"/>
        <v>31500</v>
      </c>
    </row>
    <row r="11834" spans="1:10" x14ac:dyDescent="0.3">
      <c r="A11834" s="4">
        <v>11822</v>
      </c>
      <c r="B11834" s="4">
        <f t="shared" ca="1" si="1659"/>
        <v>0.80680848973339225</v>
      </c>
      <c r="C11834" s="4">
        <f t="shared" ca="1" si="1660"/>
        <v>85</v>
      </c>
      <c r="D11834" s="4">
        <f t="shared" si="1661"/>
        <v>50</v>
      </c>
      <c r="E11834" s="4">
        <f t="shared" ca="1" si="1662"/>
        <v>50</v>
      </c>
      <c r="F11834" s="4">
        <f t="shared" ca="1" si="1663"/>
        <v>0</v>
      </c>
      <c r="G11834" s="17">
        <f t="shared" si="1664"/>
        <v>36000</v>
      </c>
      <c r="H11834" s="17">
        <f t="shared" ca="1" si="1665"/>
        <v>67500</v>
      </c>
      <c r="I11834" s="17">
        <f t="shared" ca="1" si="1666"/>
        <v>0</v>
      </c>
      <c r="J11834" s="17">
        <f t="shared" ca="1" si="1667"/>
        <v>31500</v>
      </c>
    </row>
    <row r="11835" spans="1:10" x14ac:dyDescent="0.3">
      <c r="A11835" s="4">
        <v>11823</v>
      </c>
      <c r="B11835" s="4">
        <f t="shared" ca="1" si="1659"/>
        <v>0.30258348566568338</v>
      </c>
      <c r="C11835" s="4">
        <f t="shared" ca="1" si="1660"/>
        <v>40</v>
      </c>
      <c r="D11835" s="4">
        <f t="shared" si="1661"/>
        <v>50</v>
      </c>
      <c r="E11835" s="4">
        <f t="shared" ca="1" si="1662"/>
        <v>40</v>
      </c>
      <c r="F11835" s="4">
        <f t="shared" ca="1" si="1663"/>
        <v>10</v>
      </c>
      <c r="G11835" s="17">
        <f t="shared" si="1664"/>
        <v>36000</v>
      </c>
      <c r="H11835" s="17">
        <f t="shared" ca="1" si="1665"/>
        <v>54000</v>
      </c>
      <c r="I11835" s="17">
        <f t="shared" ca="1" si="1666"/>
        <v>400</v>
      </c>
      <c r="J11835" s="17">
        <f t="shared" ca="1" si="1667"/>
        <v>18400</v>
      </c>
    </row>
    <row r="11836" spans="1:10" x14ac:dyDescent="0.3">
      <c r="A11836" s="4">
        <v>11824</v>
      </c>
      <c r="B11836" s="4">
        <f t="shared" ca="1" si="1659"/>
        <v>0.55906461691427278</v>
      </c>
      <c r="C11836" s="4">
        <f t="shared" ca="1" si="1660"/>
        <v>55</v>
      </c>
      <c r="D11836" s="4">
        <f t="shared" si="1661"/>
        <v>50</v>
      </c>
      <c r="E11836" s="4">
        <f t="shared" ca="1" si="1662"/>
        <v>50</v>
      </c>
      <c r="F11836" s="4">
        <f t="shared" ca="1" si="1663"/>
        <v>0</v>
      </c>
      <c r="G11836" s="17">
        <f t="shared" si="1664"/>
        <v>36000</v>
      </c>
      <c r="H11836" s="17">
        <f t="shared" ca="1" si="1665"/>
        <v>67500</v>
      </c>
      <c r="I11836" s="17">
        <f t="shared" ca="1" si="1666"/>
        <v>0</v>
      </c>
      <c r="J11836" s="17">
        <f t="shared" ca="1" si="1667"/>
        <v>31500</v>
      </c>
    </row>
    <row r="11837" spans="1:10" x14ac:dyDescent="0.3">
      <c r="A11837" s="4">
        <v>11825</v>
      </c>
      <c r="B11837" s="4">
        <f t="shared" ca="1" si="1659"/>
        <v>9.7498057829068507E-3</v>
      </c>
      <c r="C11837" s="4">
        <f t="shared" ca="1" si="1660"/>
        <v>10</v>
      </c>
      <c r="D11837" s="4">
        <f t="shared" si="1661"/>
        <v>50</v>
      </c>
      <c r="E11837" s="4">
        <f t="shared" ca="1" si="1662"/>
        <v>10</v>
      </c>
      <c r="F11837" s="4">
        <f t="shared" ca="1" si="1663"/>
        <v>40</v>
      </c>
      <c r="G11837" s="17">
        <f t="shared" si="1664"/>
        <v>36000</v>
      </c>
      <c r="H11837" s="17">
        <f t="shared" ca="1" si="1665"/>
        <v>13500</v>
      </c>
      <c r="I11837" s="17">
        <f t="shared" ca="1" si="1666"/>
        <v>1600</v>
      </c>
      <c r="J11837" s="17">
        <f t="shared" ca="1" si="1667"/>
        <v>-20900</v>
      </c>
    </row>
    <row r="11838" spans="1:10" x14ac:dyDescent="0.3">
      <c r="A11838" s="4">
        <v>11826</v>
      </c>
      <c r="B11838" s="4">
        <f t="shared" ca="1" si="1659"/>
        <v>0.24005721290164594</v>
      </c>
      <c r="C11838" s="4">
        <f t="shared" ca="1" si="1660"/>
        <v>40</v>
      </c>
      <c r="D11838" s="4">
        <f t="shared" si="1661"/>
        <v>50</v>
      </c>
      <c r="E11838" s="4">
        <f t="shared" ca="1" si="1662"/>
        <v>40</v>
      </c>
      <c r="F11838" s="4">
        <f t="shared" ca="1" si="1663"/>
        <v>10</v>
      </c>
      <c r="G11838" s="17">
        <f t="shared" si="1664"/>
        <v>36000</v>
      </c>
      <c r="H11838" s="17">
        <f t="shared" ca="1" si="1665"/>
        <v>54000</v>
      </c>
      <c r="I11838" s="17">
        <f t="shared" ca="1" si="1666"/>
        <v>400</v>
      </c>
      <c r="J11838" s="17">
        <f t="shared" ca="1" si="1667"/>
        <v>18400</v>
      </c>
    </row>
    <row r="11839" spans="1:10" x14ac:dyDescent="0.3">
      <c r="A11839" s="4">
        <v>11827</v>
      </c>
      <c r="B11839" s="4">
        <f t="shared" ca="1" si="1659"/>
        <v>0.25567956216034349</v>
      </c>
      <c r="C11839" s="4">
        <f t="shared" ca="1" si="1660"/>
        <v>40</v>
      </c>
      <c r="D11839" s="4">
        <f t="shared" si="1661"/>
        <v>50</v>
      </c>
      <c r="E11839" s="4">
        <f t="shared" ca="1" si="1662"/>
        <v>40</v>
      </c>
      <c r="F11839" s="4">
        <f t="shared" ca="1" si="1663"/>
        <v>10</v>
      </c>
      <c r="G11839" s="17">
        <f t="shared" si="1664"/>
        <v>36000</v>
      </c>
      <c r="H11839" s="17">
        <f t="shared" ca="1" si="1665"/>
        <v>54000</v>
      </c>
      <c r="I11839" s="17">
        <f t="shared" ca="1" si="1666"/>
        <v>400</v>
      </c>
      <c r="J11839" s="17">
        <f t="shared" ca="1" si="1667"/>
        <v>18400</v>
      </c>
    </row>
    <row r="11840" spans="1:10" x14ac:dyDescent="0.3">
      <c r="A11840" s="4">
        <v>11828</v>
      </c>
      <c r="B11840" s="4">
        <f t="shared" ca="1" si="1659"/>
        <v>0.89803020800455224</v>
      </c>
      <c r="C11840" s="4">
        <f t="shared" ca="1" si="1660"/>
        <v>85</v>
      </c>
      <c r="D11840" s="4">
        <f t="shared" si="1661"/>
        <v>50</v>
      </c>
      <c r="E11840" s="4">
        <f t="shared" ca="1" si="1662"/>
        <v>50</v>
      </c>
      <c r="F11840" s="4">
        <f t="shared" ca="1" si="1663"/>
        <v>0</v>
      </c>
      <c r="G11840" s="17">
        <f t="shared" si="1664"/>
        <v>36000</v>
      </c>
      <c r="H11840" s="17">
        <f t="shared" ca="1" si="1665"/>
        <v>67500</v>
      </c>
      <c r="I11840" s="17">
        <f t="shared" ca="1" si="1666"/>
        <v>0</v>
      </c>
      <c r="J11840" s="17">
        <f t="shared" ca="1" si="1667"/>
        <v>31500</v>
      </c>
    </row>
    <row r="11841" spans="1:10" x14ac:dyDescent="0.3">
      <c r="A11841" s="4">
        <v>11829</v>
      </c>
      <c r="B11841" s="4">
        <f t="shared" ca="1" si="1659"/>
        <v>0.42949423539281262</v>
      </c>
      <c r="C11841" s="4">
        <f t="shared" ca="1" si="1660"/>
        <v>55</v>
      </c>
      <c r="D11841" s="4">
        <f t="shared" si="1661"/>
        <v>50</v>
      </c>
      <c r="E11841" s="4">
        <f t="shared" ca="1" si="1662"/>
        <v>50</v>
      </c>
      <c r="F11841" s="4">
        <f t="shared" ca="1" si="1663"/>
        <v>0</v>
      </c>
      <c r="G11841" s="17">
        <f t="shared" si="1664"/>
        <v>36000</v>
      </c>
      <c r="H11841" s="17">
        <f t="shared" ca="1" si="1665"/>
        <v>67500</v>
      </c>
      <c r="I11841" s="17">
        <f t="shared" ca="1" si="1666"/>
        <v>0</v>
      </c>
      <c r="J11841" s="17">
        <f t="shared" ca="1" si="1667"/>
        <v>31500</v>
      </c>
    </row>
    <row r="11842" spans="1:10" x14ac:dyDescent="0.3">
      <c r="A11842" s="4">
        <v>11830</v>
      </c>
      <c r="B11842" s="4">
        <f t="shared" ca="1" si="1659"/>
        <v>0.68291720770611541</v>
      </c>
      <c r="C11842" s="4">
        <f t="shared" ca="1" si="1660"/>
        <v>70</v>
      </c>
      <c r="D11842" s="4">
        <f t="shared" si="1661"/>
        <v>50</v>
      </c>
      <c r="E11842" s="4">
        <f t="shared" ca="1" si="1662"/>
        <v>50</v>
      </c>
      <c r="F11842" s="4">
        <f t="shared" ca="1" si="1663"/>
        <v>0</v>
      </c>
      <c r="G11842" s="17">
        <f t="shared" si="1664"/>
        <v>36000</v>
      </c>
      <c r="H11842" s="17">
        <f t="shared" ca="1" si="1665"/>
        <v>67500</v>
      </c>
      <c r="I11842" s="17">
        <f t="shared" ca="1" si="1666"/>
        <v>0</v>
      </c>
      <c r="J11842" s="17">
        <f t="shared" ca="1" si="1667"/>
        <v>31500</v>
      </c>
    </row>
    <row r="11843" spans="1:10" x14ac:dyDescent="0.3">
      <c r="A11843" s="4">
        <v>11831</v>
      </c>
      <c r="B11843" s="4">
        <f t="shared" ca="1" si="1659"/>
        <v>0.71068224340003572</v>
      </c>
      <c r="C11843" s="4">
        <f t="shared" ca="1" si="1660"/>
        <v>70</v>
      </c>
      <c r="D11843" s="4">
        <f t="shared" si="1661"/>
        <v>50</v>
      </c>
      <c r="E11843" s="4">
        <f t="shared" ca="1" si="1662"/>
        <v>50</v>
      </c>
      <c r="F11843" s="4">
        <f t="shared" ca="1" si="1663"/>
        <v>0</v>
      </c>
      <c r="G11843" s="17">
        <f t="shared" si="1664"/>
        <v>36000</v>
      </c>
      <c r="H11843" s="17">
        <f t="shared" ca="1" si="1665"/>
        <v>67500</v>
      </c>
      <c r="I11843" s="17">
        <f t="shared" ca="1" si="1666"/>
        <v>0</v>
      </c>
      <c r="J11843" s="17">
        <f t="shared" ca="1" si="1667"/>
        <v>31500</v>
      </c>
    </row>
    <row r="11844" spans="1:10" x14ac:dyDescent="0.3">
      <c r="A11844" s="4">
        <v>11832</v>
      </c>
      <c r="B11844" s="4">
        <f t="shared" ca="1" si="1659"/>
        <v>0.717074943103027</v>
      </c>
      <c r="C11844" s="4">
        <f t="shared" ca="1" si="1660"/>
        <v>70</v>
      </c>
      <c r="D11844" s="4">
        <f t="shared" si="1661"/>
        <v>50</v>
      </c>
      <c r="E11844" s="4">
        <f t="shared" ca="1" si="1662"/>
        <v>50</v>
      </c>
      <c r="F11844" s="4">
        <f t="shared" ca="1" si="1663"/>
        <v>0</v>
      </c>
      <c r="G11844" s="17">
        <f t="shared" si="1664"/>
        <v>36000</v>
      </c>
      <c r="H11844" s="17">
        <f t="shared" ca="1" si="1665"/>
        <v>67500</v>
      </c>
      <c r="I11844" s="17">
        <f t="shared" ca="1" si="1666"/>
        <v>0</v>
      </c>
      <c r="J11844" s="17">
        <f t="shared" ca="1" si="1667"/>
        <v>31500</v>
      </c>
    </row>
    <row r="11845" spans="1:10" x14ac:dyDescent="0.3">
      <c r="A11845" s="4">
        <v>11833</v>
      </c>
      <c r="B11845" s="4">
        <f t="shared" ca="1" si="1659"/>
        <v>0.28192231183521077</v>
      </c>
      <c r="C11845" s="4">
        <f t="shared" ca="1" si="1660"/>
        <v>40</v>
      </c>
      <c r="D11845" s="4">
        <f t="shared" si="1661"/>
        <v>50</v>
      </c>
      <c r="E11845" s="4">
        <f t="shared" ca="1" si="1662"/>
        <v>40</v>
      </c>
      <c r="F11845" s="4">
        <f t="shared" ca="1" si="1663"/>
        <v>10</v>
      </c>
      <c r="G11845" s="17">
        <f t="shared" si="1664"/>
        <v>36000</v>
      </c>
      <c r="H11845" s="17">
        <f t="shared" ca="1" si="1665"/>
        <v>54000</v>
      </c>
      <c r="I11845" s="17">
        <f t="shared" ca="1" si="1666"/>
        <v>400</v>
      </c>
      <c r="J11845" s="17">
        <f t="shared" ca="1" si="1667"/>
        <v>18400</v>
      </c>
    </row>
    <row r="11846" spans="1:10" x14ac:dyDescent="0.3">
      <c r="A11846" s="4">
        <v>11834</v>
      </c>
      <c r="B11846" s="4">
        <f t="shared" ca="1" si="1659"/>
        <v>0.93305461509005116</v>
      </c>
      <c r="C11846" s="4">
        <f t="shared" ca="1" si="1660"/>
        <v>100</v>
      </c>
      <c r="D11846" s="4">
        <f t="shared" si="1661"/>
        <v>50</v>
      </c>
      <c r="E11846" s="4">
        <f t="shared" ca="1" si="1662"/>
        <v>50</v>
      </c>
      <c r="F11846" s="4">
        <f t="shared" ca="1" si="1663"/>
        <v>0</v>
      </c>
      <c r="G11846" s="17">
        <f t="shared" si="1664"/>
        <v>36000</v>
      </c>
      <c r="H11846" s="17">
        <f t="shared" ca="1" si="1665"/>
        <v>67500</v>
      </c>
      <c r="I11846" s="17">
        <f t="shared" ca="1" si="1666"/>
        <v>0</v>
      </c>
      <c r="J11846" s="17">
        <f t="shared" ca="1" si="1667"/>
        <v>31500</v>
      </c>
    </row>
    <row r="11847" spans="1:10" x14ac:dyDescent="0.3">
      <c r="A11847" s="4">
        <v>11835</v>
      </c>
      <c r="B11847" s="4">
        <f t="shared" ca="1" si="1659"/>
        <v>0.75219733220326601</v>
      </c>
      <c r="C11847" s="4">
        <f t="shared" ca="1" si="1660"/>
        <v>70</v>
      </c>
      <c r="D11847" s="4">
        <f t="shared" si="1661"/>
        <v>50</v>
      </c>
      <c r="E11847" s="4">
        <f t="shared" ca="1" si="1662"/>
        <v>50</v>
      </c>
      <c r="F11847" s="4">
        <f t="shared" ca="1" si="1663"/>
        <v>0</v>
      </c>
      <c r="G11847" s="17">
        <f t="shared" si="1664"/>
        <v>36000</v>
      </c>
      <c r="H11847" s="17">
        <f t="shared" ca="1" si="1665"/>
        <v>67500</v>
      </c>
      <c r="I11847" s="17">
        <f t="shared" ca="1" si="1666"/>
        <v>0</v>
      </c>
      <c r="J11847" s="17">
        <f t="shared" ca="1" si="1667"/>
        <v>31500</v>
      </c>
    </row>
    <row r="11848" spans="1:10" x14ac:dyDescent="0.3">
      <c r="A11848" s="4">
        <v>11836</v>
      </c>
      <c r="B11848" s="4">
        <f t="shared" ca="1" si="1659"/>
        <v>0.40378832663823427</v>
      </c>
      <c r="C11848" s="4">
        <f t="shared" ca="1" si="1660"/>
        <v>55</v>
      </c>
      <c r="D11848" s="4">
        <f t="shared" si="1661"/>
        <v>50</v>
      </c>
      <c r="E11848" s="4">
        <f t="shared" ca="1" si="1662"/>
        <v>50</v>
      </c>
      <c r="F11848" s="4">
        <f t="shared" ca="1" si="1663"/>
        <v>0</v>
      </c>
      <c r="G11848" s="17">
        <f t="shared" si="1664"/>
        <v>36000</v>
      </c>
      <c r="H11848" s="17">
        <f t="shared" ca="1" si="1665"/>
        <v>67500</v>
      </c>
      <c r="I11848" s="17">
        <f t="shared" ca="1" si="1666"/>
        <v>0</v>
      </c>
      <c r="J11848" s="17">
        <f t="shared" ca="1" si="1667"/>
        <v>31500</v>
      </c>
    </row>
    <row r="11849" spans="1:10" x14ac:dyDescent="0.3">
      <c r="A11849" s="4">
        <v>11837</v>
      </c>
      <c r="B11849" s="4">
        <f t="shared" ca="1" si="1659"/>
        <v>0.40266830559167865</v>
      </c>
      <c r="C11849" s="4">
        <f t="shared" ca="1" si="1660"/>
        <v>55</v>
      </c>
      <c r="D11849" s="4">
        <f t="shared" si="1661"/>
        <v>50</v>
      </c>
      <c r="E11849" s="4">
        <f t="shared" ca="1" si="1662"/>
        <v>50</v>
      </c>
      <c r="F11849" s="4">
        <f t="shared" ca="1" si="1663"/>
        <v>0</v>
      </c>
      <c r="G11849" s="17">
        <f t="shared" si="1664"/>
        <v>36000</v>
      </c>
      <c r="H11849" s="17">
        <f t="shared" ca="1" si="1665"/>
        <v>67500</v>
      </c>
      <c r="I11849" s="17">
        <f t="shared" ca="1" si="1666"/>
        <v>0</v>
      </c>
      <c r="J11849" s="17">
        <f t="shared" ca="1" si="1667"/>
        <v>31500</v>
      </c>
    </row>
    <row r="11850" spans="1:10" x14ac:dyDescent="0.3">
      <c r="A11850" s="4">
        <v>11838</v>
      </c>
      <c r="B11850" s="4">
        <f t="shared" ca="1" si="1659"/>
        <v>0.64568282184590675</v>
      </c>
      <c r="C11850" s="4">
        <f t="shared" ca="1" si="1660"/>
        <v>70</v>
      </c>
      <c r="D11850" s="4">
        <f t="shared" si="1661"/>
        <v>50</v>
      </c>
      <c r="E11850" s="4">
        <f t="shared" ca="1" si="1662"/>
        <v>50</v>
      </c>
      <c r="F11850" s="4">
        <f t="shared" ca="1" si="1663"/>
        <v>0</v>
      </c>
      <c r="G11850" s="17">
        <f t="shared" si="1664"/>
        <v>36000</v>
      </c>
      <c r="H11850" s="17">
        <f t="shared" ca="1" si="1665"/>
        <v>67500</v>
      </c>
      <c r="I11850" s="17">
        <f t="shared" ca="1" si="1666"/>
        <v>0</v>
      </c>
      <c r="J11850" s="17">
        <f t="shared" ca="1" si="1667"/>
        <v>31500</v>
      </c>
    </row>
    <row r="11851" spans="1:10" x14ac:dyDescent="0.3">
      <c r="A11851" s="4">
        <v>11839</v>
      </c>
      <c r="B11851" s="4">
        <f t="shared" ca="1" si="1659"/>
        <v>0.31617715339705876</v>
      </c>
      <c r="C11851" s="4">
        <f t="shared" ca="1" si="1660"/>
        <v>40</v>
      </c>
      <c r="D11851" s="4">
        <f t="shared" si="1661"/>
        <v>50</v>
      </c>
      <c r="E11851" s="4">
        <f t="shared" ca="1" si="1662"/>
        <v>40</v>
      </c>
      <c r="F11851" s="4">
        <f t="shared" ca="1" si="1663"/>
        <v>10</v>
      </c>
      <c r="G11851" s="17">
        <f t="shared" si="1664"/>
        <v>36000</v>
      </c>
      <c r="H11851" s="17">
        <f t="shared" ca="1" si="1665"/>
        <v>54000</v>
      </c>
      <c r="I11851" s="17">
        <f t="shared" ca="1" si="1666"/>
        <v>400</v>
      </c>
      <c r="J11851" s="17">
        <f t="shared" ca="1" si="1667"/>
        <v>18400</v>
      </c>
    </row>
    <row r="11852" spans="1:10" x14ac:dyDescent="0.3">
      <c r="A11852" s="4">
        <v>11840</v>
      </c>
      <c r="B11852" s="4">
        <f t="shared" ca="1" si="1659"/>
        <v>0.3969967872637894</v>
      </c>
      <c r="C11852" s="4">
        <f t="shared" ca="1" si="1660"/>
        <v>55</v>
      </c>
      <c r="D11852" s="4">
        <f t="shared" si="1661"/>
        <v>50</v>
      </c>
      <c r="E11852" s="4">
        <f t="shared" ca="1" si="1662"/>
        <v>50</v>
      </c>
      <c r="F11852" s="4">
        <f t="shared" ca="1" si="1663"/>
        <v>0</v>
      </c>
      <c r="G11852" s="17">
        <f t="shared" si="1664"/>
        <v>36000</v>
      </c>
      <c r="H11852" s="17">
        <f t="shared" ca="1" si="1665"/>
        <v>67500</v>
      </c>
      <c r="I11852" s="17">
        <f t="shared" ca="1" si="1666"/>
        <v>0</v>
      </c>
      <c r="J11852" s="17">
        <f t="shared" ca="1" si="1667"/>
        <v>31500</v>
      </c>
    </row>
    <row r="11853" spans="1:10" x14ac:dyDescent="0.3">
      <c r="A11853" s="4">
        <v>11841</v>
      </c>
      <c r="B11853" s="4">
        <f t="shared" ca="1" si="1659"/>
        <v>0.49307821079246961</v>
      </c>
      <c r="C11853" s="4">
        <f t="shared" ca="1" si="1660"/>
        <v>55</v>
      </c>
      <c r="D11853" s="4">
        <f t="shared" si="1661"/>
        <v>50</v>
      </c>
      <c r="E11853" s="4">
        <f t="shared" ca="1" si="1662"/>
        <v>50</v>
      </c>
      <c r="F11853" s="4">
        <f t="shared" ca="1" si="1663"/>
        <v>0</v>
      </c>
      <c r="G11853" s="17">
        <f t="shared" si="1664"/>
        <v>36000</v>
      </c>
      <c r="H11853" s="17">
        <f t="shared" ca="1" si="1665"/>
        <v>67500</v>
      </c>
      <c r="I11853" s="17">
        <f t="shared" ca="1" si="1666"/>
        <v>0</v>
      </c>
      <c r="J11853" s="17">
        <f t="shared" ca="1" si="1667"/>
        <v>31500</v>
      </c>
    </row>
    <row r="11854" spans="1:10" x14ac:dyDescent="0.3">
      <c r="A11854" s="4">
        <v>11842</v>
      </c>
      <c r="B11854" s="4">
        <f t="shared" ref="B11854:B11917" ca="1" si="1668">RAND()</f>
        <v>0.84288995463129313</v>
      </c>
      <c r="C11854" s="4">
        <f t="shared" ref="C11854:C11917" ca="1" si="1669">LOOKUP(B11854,$E$3:$F$9,$D$3:$D$9)</f>
        <v>85</v>
      </c>
      <c r="D11854" s="4">
        <f t="shared" ref="D11854:D11917" si="1670">$I$6</f>
        <v>50</v>
      </c>
      <c r="E11854" s="4">
        <f t="shared" ref="E11854:E11917" ca="1" si="1671">MIN(C11854:D11854)</f>
        <v>50</v>
      </c>
      <c r="F11854" s="4">
        <f t="shared" ref="F11854:F11917" ca="1" si="1672">D11854-E11854</f>
        <v>0</v>
      </c>
      <c r="G11854" s="17">
        <f t="shared" ref="G11854:G11917" si="1673">D11854*$I$2</f>
        <v>36000</v>
      </c>
      <c r="H11854" s="17">
        <f t="shared" ref="H11854:H11917" ca="1" si="1674">E11854*$I$3</f>
        <v>67500</v>
      </c>
      <c r="I11854" s="17">
        <f t="shared" ref="I11854:I11917" ca="1" si="1675">F11854*$I$4</f>
        <v>0</v>
      </c>
      <c r="J11854" s="17">
        <f t="shared" ref="J11854:J11917" ca="1" si="1676">H11854+I11854-G11854</f>
        <v>31500</v>
      </c>
    </row>
    <row r="11855" spans="1:10" x14ac:dyDescent="0.3">
      <c r="A11855" s="4">
        <v>11843</v>
      </c>
      <c r="B11855" s="4">
        <f t="shared" ca="1" si="1668"/>
        <v>0.80103469051549459</v>
      </c>
      <c r="C11855" s="4">
        <f t="shared" ca="1" si="1669"/>
        <v>85</v>
      </c>
      <c r="D11855" s="4">
        <f t="shared" si="1670"/>
        <v>50</v>
      </c>
      <c r="E11855" s="4">
        <f t="shared" ca="1" si="1671"/>
        <v>50</v>
      </c>
      <c r="F11855" s="4">
        <f t="shared" ca="1" si="1672"/>
        <v>0</v>
      </c>
      <c r="G11855" s="17">
        <f t="shared" si="1673"/>
        <v>36000</v>
      </c>
      <c r="H11855" s="17">
        <f t="shared" ca="1" si="1674"/>
        <v>67500</v>
      </c>
      <c r="I11855" s="17">
        <f t="shared" ca="1" si="1675"/>
        <v>0</v>
      </c>
      <c r="J11855" s="17">
        <f t="shared" ca="1" si="1676"/>
        <v>31500</v>
      </c>
    </row>
    <row r="11856" spans="1:10" x14ac:dyDescent="0.3">
      <c r="A11856" s="4">
        <v>11844</v>
      </c>
      <c r="B11856" s="4">
        <f t="shared" ca="1" si="1668"/>
        <v>0.95065467124118985</v>
      </c>
      <c r="C11856" s="4">
        <f t="shared" ca="1" si="1669"/>
        <v>100</v>
      </c>
      <c r="D11856" s="4">
        <f t="shared" si="1670"/>
        <v>50</v>
      </c>
      <c r="E11856" s="4">
        <f t="shared" ca="1" si="1671"/>
        <v>50</v>
      </c>
      <c r="F11856" s="4">
        <f t="shared" ca="1" si="1672"/>
        <v>0</v>
      </c>
      <c r="G11856" s="17">
        <f t="shared" si="1673"/>
        <v>36000</v>
      </c>
      <c r="H11856" s="17">
        <f t="shared" ca="1" si="1674"/>
        <v>67500</v>
      </c>
      <c r="I11856" s="17">
        <f t="shared" ca="1" si="1675"/>
        <v>0</v>
      </c>
      <c r="J11856" s="17">
        <f t="shared" ca="1" si="1676"/>
        <v>31500</v>
      </c>
    </row>
    <row r="11857" spans="1:10" x14ac:dyDescent="0.3">
      <c r="A11857" s="4">
        <v>11845</v>
      </c>
      <c r="B11857" s="4">
        <f t="shared" ca="1" si="1668"/>
        <v>0.52098374878127007</v>
      </c>
      <c r="C11857" s="4">
        <f t="shared" ca="1" si="1669"/>
        <v>55</v>
      </c>
      <c r="D11857" s="4">
        <f t="shared" si="1670"/>
        <v>50</v>
      </c>
      <c r="E11857" s="4">
        <f t="shared" ca="1" si="1671"/>
        <v>50</v>
      </c>
      <c r="F11857" s="4">
        <f t="shared" ca="1" si="1672"/>
        <v>0</v>
      </c>
      <c r="G11857" s="17">
        <f t="shared" si="1673"/>
        <v>36000</v>
      </c>
      <c r="H11857" s="17">
        <f t="shared" ca="1" si="1674"/>
        <v>67500</v>
      </c>
      <c r="I11857" s="17">
        <f t="shared" ca="1" si="1675"/>
        <v>0</v>
      </c>
      <c r="J11857" s="17">
        <f t="shared" ca="1" si="1676"/>
        <v>31500</v>
      </c>
    </row>
    <row r="11858" spans="1:10" x14ac:dyDescent="0.3">
      <c r="A11858" s="4">
        <v>11846</v>
      </c>
      <c r="B11858" s="4">
        <f t="shared" ca="1" si="1668"/>
        <v>2.7762140093993914E-2</v>
      </c>
      <c r="C11858" s="4">
        <f t="shared" ca="1" si="1669"/>
        <v>10</v>
      </c>
      <c r="D11858" s="4">
        <f t="shared" si="1670"/>
        <v>50</v>
      </c>
      <c r="E11858" s="4">
        <f t="shared" ca="1" si="1671"/>
        <v>10</v>
      </c>
      <c r="F11858" s="4">
        <f t="shared" ca="1" si="1672"/>
        <v>40</v>
      </c>
      <c r="G11858" s="17">
        <f t="shared" si="1673"/>
        <v>36000</v>
      </c>
      <c r="H11858" s="17">
        <f t="shared" ca="1" si="1674"/>
        <v>13500</v>
      </c>
      <c r="I11858" s="17">
        <f t="shared" ca="1" si="1675"/>
        <v>1600</v>
      </c>
      <c r="J11858" s="17">
        <f t="shared" ca="1" si="1676"/>
        <v>-20900</v>
      </c>
    </row>
    <row r="11859" spans="1:10" x14ac:dyDescent="0.3">
      <c r="A11859" s="4">
        <v>11847</v>
      </c>
      <c r="B11859" s="4">
        <f t="shared" ca="1" si="1668"/>
        <v>0.68842888401799662</v>
      </c>
      <c r="C11859" s="4">
        <f t="shared" ca="1" si="1669"/>
        <v>70</v>
      </c>
      <c r="D11859" s="4">
        <f t="shared" si="1670"/>
        <v>50</v>
      </c>
      <c r="E11859" s="4">
        <f t="shared" ca="1" si="1671"/>
        <v>50</v>
      </c>
      <c r="F11859" s="4">
        <f t="shared" ca="1" si="1672"/>
        <v>0</v>
      </c>
      <c r="G11859" s="17">
        <f t="shared" si="1673"/>
        <v>36000</v>
      </c>
      <c r="H11859" s="17">
        <f t="shared" ca="1" si="1674"/>
        <v>67500</v>
      </c>
      <c r="I11859" s="17">
        <f t="shared" ca="1" si="1675"/>
        <v>0</v>
      </c>
      <c r="J11859" s="17">
        <f t="shared" ca="1" si="1676"/>
        <v>31500</v>
      </c>
    </row>
    <row r="11860" spans="1:10" x14ac:dyDescent="0.3">
      <c r="A11860" s="4">
        <v>11848</v>
      </c>
      <c r="B11860" s="4">
        <f t="shared" ca="1" si="1668"/>
        <v>0.15253514441752658</v>
      </c>
      <c r="C11860" s="4">
        <f t="shared" ca="1" si="1669"/>
        <v>25</v>
      </c>
      <c r="D11860" s="4">
        <f t="shared" si="1670"/>
        <v>50</v>
      </c>
      <c r="E11860" s="4">
        <f t="shared" ca="1" si="1671"/>
        <v>25</v>
      </c>
      <c r="F11860" s="4">
        <f t="shared" ca="1" si="1672"/>
        <v>25</v>
      </c>
      <c r="G11860" s="17">
        <f t="shared" si="1673"/>
        <v>36000</v>
      </c>
      <c r="H11860" s="17">
        <f t="shared" ca="1" si="1674"/>
        <v>33750</v>
      </c>
      <c r="I11860" s="17">
        <f t="shared" ca="1" si="1675"/>
        <v>1000</v>
      </c>
      <c r="J11860" s="17">
        <f t="shared" ca="1" si="1676"/>
        <v>-1250</v>
      </c>
    </row>
    <row r="11861" spans="1:10" x14ac:dyDescent="0.3">
      <c r="A11861" s="4">
        <v>11849</v>
      </c>
      <c r="B11861" s="4">
        <f t="shared" ca="1" si="1668"/>
        <v>6.9974102664170257E-2</v>
      </c>
      <c r="C11861" s="4">
        <f t="shared" ca="1" si="1669"/>
        <v>10</v>
      </c>
      <c r="D11861" s="4">
        <f t="shared" si="1670"/>
        <v>50</v>
      </c>
      <c r="E11861" s="4">
        <f t="shared" ca="1" si="1671"/>
        <v>10</v>
      </c>
      <c r="F11861" s="4">
        <f t="shared" ca="1" si="1672"/>
        <v>40</v>
      </c>
      <c r="G11861" s="17">
        <f t="shared" si="1673"/>
        <v>36000</v>
      </c>
      <c r="H11861" s="17">
        <f t="shared" ca="1" si="1674"/>
        <v>13500</v>
      </c>
      <c r="I11861" s="17">
        <f t="shared" ca="1" si="1675"/>
        <v>1600</v>
      </c>
      <c r="J11861" s="17">
        <f t="shared" ca="1" si="1676"/>
        <v>-20900</v>
      </c>
    </row>
    <row r="11862" spans="1:10" x14ac:dyDescent="0.3">
      <c r="A11862" s="4">
        <v>11850</v>
      </c>
      <c r="B11862" s="4">
        <f t="shared" ca="1" si="1668"/>
        <v>7.0495979169520329E-3</v>
      </c>
      <c r="C11862" s="4">
        <f t="shared" ca="1" si="1669"/>
        <v>10</v>
      </c>
      <c r="D11862" s="4">
        <f t="shared" si="1670"/>
        <v>50</v>
      </c>
      <c r="E11862" s="4">
        <f t="shared" ca="1" si="1671"/>
        <v>10</v>
      </c>
      <c r="F11862" s="4">
        <f t="shared" ca="1" si="1672"/>
        <v>40</v>
      </c>
      <c r="G11862" s="17">
        <f t="shared" si="1673"/>
        <v>36000</v>
      </c>
      <c r="H11862" s="17">
        <f t="shared" ca="1" si="1674"/>
        <v>13500</v>
      </c>
      <c r="I11862" s="17">
        <f t="shared" ca="1" si="1675"/>
        <v>1600</v>
      </c>
      <c r="J11862" s="17">
        <f t="shared" ca="1" si="1676"/>
        <v>-20900</v>
      </c>
    </row>
    <row r="11863" spans="1:10" x14ac:dyDescent="0.3">
      <c r="A11863" s="4">
        <v>11851</v>
      </c>
      <c r="B11863" s="4">
        <f t="shared" ca="1" si="1668"/>
        <v>0.43184333220644278</v>
      </c>
      <c r="C11863" s="4">
        <f t="shared" ca="1" si="1669"/>
        <v>55</v>
      </c>
      <c r="D11863" s="4">
        <f t="shared" si="1670"/>
        <v>50</v>
      </c>
      <c r="E11863" s="4">
        <f t="shared" ca="1" si="1671"/>
        <v>50</v>
      </c>
      <c r="F11863" s="4">
        <f t="shared" ca="1" si="1672"/>
        <v>0</v>
      </c>
      <c r="G11863" s="17">
        <f t="shared" si="1673"/>
        <v>36000</v>
      </c>
      <c r="H11863" s="17">
        <f t="shared" ca="1" si="1674"/>
        <v>67500</v>
      </c>
      <c r="I11863" s="17">
        <f t="shared" ca="1" si="1675"/>
        <v>0</v>
      </c>
      <c r="J11863" s="17">
        <f t="shared" ca="1" si="1676"/>
        <v>31500</v>
      </c>
    </row>
    <row r="11864" spans="1:10" x14ac:dyDescent="0.3">
      <c r="A11864" s="4">
        <v>11852</v>
      </c>
      <c r="B11864" s="4">
        <f t="shared" ca="1" si="1668"/>
        <v>0.94859411923175829</v>
      </c>
      <c r="C11864" s="4">
        <f t="shared" ca="1" si="1669"/>
        <v>100</v>
      </c>
      <c r="D11864" s="4">
        <f t="shared" si="1670"/>
        <v>50</v>
      </c>
      <c r="E11864" s="4">
        <f t="shared" ca="1" si="1671"/>
        <v>50</v>
      </c>
      <c r="F11864" s="4">
        <f t="shared" ca="1" si="1672"/>
        <v>0</v>
      </c>
      <c r="G11864" s="17">
        <f t="shared" si="1673"/>
        <v>36000</v>
      </c>
      <c r="H11864" s="17">
        <f t="shared" ca="1" si="1674"/>
        <v>67500</v>
      </c>
      <c r="I11864" s="17">
        <f t="shared" ca="1" si="1675"/>
        <v>0</v>
      </c>
      <c r="J11864" s="17">
        <f t="shared" ca="1" si="1676"/>
        <v>31500</v>
      </c>
    </row>
    <row r="11865" spans="1:10" x14ac:dyDescent="0.3">
      <c r="A11865" s="4">
        <v>11853</v>
      </c>
      <c r="B11865" s="4">
        <f t="shared" ca="1" si="1668"/>
        <v>0.28582418269969134</v>
      </c>
      <c r="C11865" s="4">
        <f t="shared" ca="1" si="1669"/>
        <v>40</v>
      </c>
      <c r="D11865" s="4">
        <f t="shared" si="1670"/>
        <v>50</v>
      </c>
      <c r="E11865" s="4">
        <f t="shared" ca="1" si="1671"/>
        <v>40</v>
      </c>
      <c r="F11865" s="4">
        <f t="shared" ca="1" si="1672"/>
        <v>10</v>
      </c>
      <c r="G11865" s="17">
        <f t="shared" si="1673"/>
        <v>36000</v>
      </c>
      <c r="H11865" s="17">
        <f t="shared" ca="1" si="1674"/>
        <v>54000</v>
      </c>
      <c r="I11865" s="17">
        <f t="shared" ca="1" si="1675"/>
        <v>400</v>
      </c>
      <c r="J11865" s="17">
        <f t="shared" ca="1" si="1676"/>
        <v>18400</v>
      </c>
    </row>
    <row r="11866" spans="1:10" x14ac:dyDescent="0.3">
      <c r="A11866" s="4">
        <v>11854</v>
      </c>
      <c r="B11866" s="4">
        <f t="shared" ca="1" si="1668"/>
        <v>0.81893942969294153</v>
      </c>
      <c r="C11866" s="4">
        <f t="shared" ca="1" si="1669"/>
        <v>85</v>
      </c>
      <c r="D11866" s="4">
        <f t="shared" si="1670"/>
        <v>50</v>
      </c>
      <c r="E11866" s="4">
        <f t="shared" ca="1" si="1671"/>
        <v>50</v>
      </c>
      <c r="F11866" s="4">
        <f t="shared" ca="1" si="1672"/>
        <v>0</v>
      </c>
      <c r="G11866" s="17">
        <f t="shared" si="1673"/>
        <v>36000</v>
      </c>
      <c r="H11866" s="17">
        <f t="shared" ca="1" si="1674"/>
        <v>67500</v>
      </c>
      <c r="I11866" s="17">
        <f t="shared" ca="1" si="1675"/>
        <v>0</v>
      </c>
      <c r="J11866" s="17">
        <f t="shared" ca="1" si="1676"/>
        <v>31500</v>
      </c>
    </row>
    <row r="11867" spans="1:10" x14ac:dyDescent="0.3">
      <c r="A11867" s="4">
        <v>11855</v>
      </c>
      <c r="B11867" s="4">
        <f t="shared" ca="1" si="1668"/>
        <v>0.29017268523211659</v>
      </c>
      <c r="C11867" s="4">
        <f t="shared" ca="1" si="1669"/>
        <v>40</v>
      </c>
      <c r="D11867" s="4">
        <f t="shared" si="1670"/>
        <v>50</v>
      </c>
      <c r="E11867" s="4">
        <f t="shared" ca="1" si="1671"/>
        <v>40</v>
      </c>
      <c r="F11867" s="4">
        <f t="shared" ca="1" si="1672"/>
        <v>10</v>
      </c>
      <c r="G11867" s="17">
        <f t="shared" si="1673"/>
        <v>36000</v>
      </c>
      <c r="H11867" s="17">
        <f t="shared" ca="1" si="1674"/>
        <v>54000</v>
      </c>
      <c r="I11867" s="17">
        <f t="shared" ca="1" si="1675"/>
        <v>400</v>
      </c>
      <c r="J11867" s="17">
        <f t="shared" ca="1" si="1676"/>
        <v>18400</v>
      </c>
    </row>
    <row r="11868" spans="1:10" x14ac:dyDescent="0.3">
      <c r="A11868" s="4">
        <v>11856</v>
      </c>
      <c r="B11868" s="4">
        <f t="shared" ca="1" si="1668"/>
        <v>0.17880501356655465</v>
      </c>
      <c r="C11868" s="4">
        <f t="shared" ca="1" si="1669"/>
        <v>25</v>
      </c>
      <c r="D11868" s="4">
        <f t="shared" si="1670"/>
        <v>50</v>
      </c>
      <c r="E11868" s="4">
        <f t="shared" ca="1" si="1671"/>
        <v>25</v>
      </c>
      <c r="F11868" s="4">
        <f t="shared" ca="1" si="1672"/>
        <v>25</v>
      </c>
      <c r="G11868" s="17">
        <f t="shared" si="1673"/>
        <v>36000</v>
      </c>
      <c r="H11868" s="17">
        <f t="shared" ca="1" si="1674"/>
        <v>33750</v>
      </c>
      <c r="I11868" s="17">
        <f t="shared" ca="1" si="1675"/>
        <v>1000</v>
      </c>
      <c r="J11868" s="17">
        <f t="shared" ca="1" si="1676"/>
        <v>-1250</v>
      </c>
    </row>
    <row r="11869" spans="1:10" x14ac:dyDescent="0.3">
      <c r="A11869" s="4">
        <v>11857</v>
      </c>
      <c r="B11869" s="4">
        <f t="shared" ca="1" si="1668"/>
        <v>0.10473157402055189</v>
      </c>
      <c r="C11869" s="4">
        <f t="shared" ca="1" si="1669"/>
        <v>25</v>
      </c>
      <c r="D11869" s="4">
        <f t="shared" si="1670"/>
        <v>50</v>
      </c>
      <c r="E11869" s="4">
        <f t="shared" ca="1" si="1671"/>
        <v>25</v>
      </c>
      <c r="F11869" s="4">
        <f t="shared" ca="1" si="1672"/>
        <v>25</v>
      </c>
      <c r="G11869" s="17">
        <f t="shared" si="1673"/>
        <v>36000</v>
      </c>
      <c r="H11869" s="17">
        <f t="shared" ca="1" si="1674"/>
        <v>33750</v>
      </c>
      <c r="I11869" s="17">
        <f t="shared" ca="1" si="1675"/>
        <v>1000</v>
      </c>
      <c r="J11869" s="17">
        <f t="shared" ca="1" si="1676"/>
        <v>-1250</v>
      </c>
    </row>
    <row r="11870" spans="1:10" x14ac:dyDescent="0.3">
      <c r="A11870" s="4">
        <v>11858</v>
      </c>
      <c r="B11870" s="4">
        <f t="shared" ca="1" si="1668"/>
        <v>0.39120520807937165</v>
      </c>
      <c r="C11870" s="4">
        <f t="shared" ca="1" si="1669"/>
        <v>55</v>
      </c>
      <c r="D11870" s="4">
        <f t="shared" si="1670"/>
        <v>50</v>
      </c>
      <c r="E11870" s="4">
        <f t="shared" ca="1" si="1671"/>
        <v>50</v>
      </c>
      <c r="F11870" s="4">
        <f t="shared" ca="1" si="1672"/>
        <v>0</v>
      </c>
      <c r="G11870" s="17">
        <f t="shared" si="1673"/>
        <v>36000</v>
      </c>
      <c r="H11870" s="17">
        <f t="shared" ca="1" si="1674"/>
        <v>67500</v>
      </c>
      <c r="I11870" s="17">
        <f t="shared" ca="1" si="1675"/>
        <v>0</v>
      </c>
      <c r="J11870" s="17">
        <f t="shared" ca="1" si="1676"/>
        <v>31500</v>
      </c>
    </row>
    <row r="11871" spans="1:10" x14ac:dyDescent="0.3">
      <c r="A11871" s="4">
        <v>11859</v>
      </c>
      <c r="B11871" s="4">
        <f t="shared" ca="1" si="1668"/>
        <v>0.53375581251025261</v>
      </c>
      <c r="C11871" s="4">
        <f t="shared" ca="1" si="1669"/>
        <v>55</v>
      </c>
      <c r="D11871" s="4">
        <f t="shared" si="1670"/>
        <v>50</v>
      </c>
      <c r="E11871" s="4">
        <f t="shared" ca="1" si="1671"/>
        <v>50</v>
      </c>
      <c r="F11871" s="4">
        <f t="shared" ca="1" si="1672"/>
        <v>0</v>
      </c>
      <c r="G11871" s="17">
        <f t="shared" si="1673"/>
        <v>36000</v>
      </c>
      <c r="H11871" s="17">
        <f t="shared" ca="1" si="1674"/>
        <v>67500</v>
      </c>
      <c r="I11871" s="17">
        <f t="shared" ca="1" si="1675"/>
        <v>0</v>
      </c>
      <c r="J11871" s="17">
        <f t="shared" ca="1" si="1676"/>
        <v>31500</v>
      </c>
    </row>
    <row r="11872" spans="1:10" x14ac:dyDescent="0.3">
      <c r="A11872" s="4">
        <v>11860</v>
      </c>
      <c r="B11872" s="4">
        <f t="shared" ca="1" si="1668"/>
        <v>0.64252292569111913</v>
      </c>
      <c r="C11872" s="4">
        <f t="shared" ca="1" si="1669"/>
        <v>70</v>
      </c>
      <c r="D11872" s="4">
        <f t="shared" si="1670"/>
        <v>50</v>
      </c>
      <c r="E11872" s="4">
        <f t="shared" ca="1" si="1671"/>
        <v>50</v>
      </c>
      <c r="F11872" s="4">
        <f t="shared" ca="1" si="1672"/>
        <v>0</v>
      </c>
      <c r="G11872" s="17">
        <f t="shared" si="1673"/>
        <v>36000</v>
      </c>
      <c r="H11872" s="17">
        <f t="shared" ca="1" si="1674"/>
        <v>67500</v>
      </c>
      <c r="I11872" s="17">
        <f t="shared" ca="1" si="1675"/>
        <v>0</v>
      </c>
      <c r="J11872" s="17">
        <f t="shared" ca="1" si="1676"/>
        <v>31500</v>
      </c>
    </row>
    <row r="11873" spans="1:10" x14ac:dyDescent="0.3">
      <c r="A11873" s="4">
        <v>11861</v>
      </c>
      <c r="B11873" s="4">
        <f t="shared" ca="1" si="1668"/>
        <v>0.51800552064237282</v>
      </c>
      <c r="C11873" s="4">
        <f t="shared" ca="1" si="1669"/>
        <v>55</v>
      </c>
      <c r="D11873" s="4">
        <f t="shared" si="1670"/>
        <v>50</v>
      </c>
      <c r="E11873" s="4">
        <f t="shared" ca="1" si="1671"/>
        <v>50</v>
      </c>
      <c r="F11873" s="4">
        <f t="shared" ca="1" si="1672"/>
        <v>0</v>
      </c>
      <c r="G11873" s="17">
        <f t="shared" si="1673"/>
        <v>36000</v>
      </c>
      <c r="H11873" s="17">
        <f t="shared" ca="1" si="1674"/>
        <v>67500</v>
      </c>
      <c r="I11873" s="17">
        <f t="shared" ca="1" si="1675"/>
        <v>0</v>
      </c>
      <c r="J11873" s="17">
        <f t="shared" ca="1" si="1676"/>
        <v>31500</v>
      </c>
    </row>
    <row r="11874" spans="1:10" x14ac:dyDescent="0.3">
      <c r="A11874" s="4">
        <v>11862</v>
      </c>
      <c r="B11874" s="4">
        <f t="shared" ca="1" si="1668"/>
        <v>0.8070178145621133</v>
      </c>
      <c r="C11874" s="4">
        <f t="shared" ca="1" si="1669"/>
        <v>85</v>
      </c>
      <c r="D11874" s="4">
        <f t="shared" si="1670"/>
        <v>50</v>
      </c>
      <c r="E11874" s="4">
        <f t="shared" ca="1" si="1671"/>
        <v>50</v>
      </c>
      <c r="F11874" s="4">
        <f t="shared" ca="1" si="1672"/>
        <v>0</v>
      </c>
      <c r="G11874" s="17">
        <f t="shared" si="1673"/>
        <v>36000</v>
      </c>
      <c r="H11874" s="17">
        <f t="shared" ca="1" si="1674"/>
        <v>67500</v>
      </c>
      <c r="I11874" s="17">
        <f t="shared" ca="1" si="1675"/>
        <v>0</v>
      </c>
      <c r="J11874" s="17">
        <f t="shared" ca="1" si="1676"/>
        <v>31500</v>
      </c>
    </row>
    <row r="11875" spans="1:10" x14ac:dyDescent="0.3">
      <c r="A11875" s="4">
        <v>11863</v>
      </c>
      <c r="B11875" s="4">
        <f t="shared" ca="1" si="1668"/>
        <v>0.41405256845502225</v>
      </c>
      <c r="C11875" s="4">
        <f t="shared" ca="1" si="1669"/>
        <v>55</v>
      </c>
      <c r="D11875" s="4">
        <f t="shared" si="1670"/>
        <v>50</v>
      </c>
      <c r="E11875" s="4">
        <f t="shared" ca="1" si="1671"/>
        <v>50</v>
      </c>
      <c r="F11875" s="4">
        <f t="shared" ca="1" si="1672"/>
        <v>0</v>
      </c>
      <c r="G11875" s="17">
        <f t="shared" si="1673"/>
        <v>36000</v>
      </c>
      <c r="H11875" s="17">
        <f t="shared" ca="1" si="1674"/>
        <v>67500</v>
      </c>
      <c r="I11875" s="17">
        <f t="shared" ca="1" si="1675"/>
        <v>0</v>
      </c>
      <c r="J11875" s="17">
        <f t="shared" ca="1" si="1676"/>
        <v>31500</v>
      </c>
    </row>
    <row r="11876" spans="1:10" x14ac:dyDescent="0.3">
      <c r="A11876" s="4">
        <v>11864</v>
      </c>
      <c r="B11876" s="4">
        <f t="shared" ca="1" si="1668"/>
        <v>0.6779198060604601</v>
      </c>
      <c r="C11876" s="4">
        <f t="shared" ca="1" si="1669"/>
        <v>70</v>
      </c>
      <c r="D11876" s="4">
        <f t="shared" si="1670"/>
        <v>50</v>
      </c>
      <c r="E11876" s="4">
        <f t="shared" ca="1" si="1671"/>
        <v>50</v>
      </c>
      <c r="F11876" s="4">
        <f t="shared" ca="1" si="1672"/>
        <v>0</v>
      </c>
      <c r="G11876" s="17">
        <f t="shared" si="1673"/>
        <v>36000</v>
      </c>
      <c r="H11876" s="17">
        <f t="shared" ca="1" si="1674"/>
        <v>67500</v>
      </c>
      <c r="I11876" s="17">
        <f t="shared" ca="1" si="1675"/>
        <v>0</v>
      </c>
      <c r="J11876" s="17">
        <f t="shared" ca="1" si="1676"/>
        <v>31500</v>
      </c>
    </row>
    <row r="11877" spans="1:10" x14ac:dyDescent="0.3">
      <c r="A11877" s="4">
        <v>11865</v>
      </c>
      <c r="B11877" s="4">
        <f t="shared" ca="1" si="1668"/>
        <v>0.8739042099473886</v>
      </c>
      <c r="C11877" s="4">
        <f t="shared" ca="1" si="1669"/>
        <v>85</v>
      </c>
      <c r="D11877" s="4">
        <f t="shared" si="1670"/>
        <v>50</v>
      </c>
      <c r="E11877" s="4">
        <f t="shared" ca="1" si="1671"/>
        <v>50</v>
      </c>
      <c r="F11877" s="4">
        <f t="shared" ca="1" si="1672"/>
        <v>0</v>
      </c>
      <c r="G11877" s="17">
        <f t="shared" si="1673"/>
        <v>36000</v>
      </c>
      <c r="H11877" s="17">
        <f t="shared" ca="1" si="1674"/>
        <v>67500</v>
      </c>
      <c r="I11877" s="17">
        <f t="shared" ca="1" si="1675"/>
        <v>0</v>
      </c>
      <c r="J11877" s="17">
        <f t="shared" ca="1" si="1676"/>
        <v>31500</v>
      </c>
    </row>
    <row r="11878" spans="1:10" x14ac:dyDescent="0.3">
      <c r="A11878" s="4">
        <v>11866</v>
      </c>
      <c r="B11878" s="4">
        <f t="shared" ca="1" si="1668"/>
        <v>0.42434670323285084</v>
      </c>
      <c r="C11878" s="4">
        <f t="shared" ca="1" si="1669"/>
        <v>55</v>
      </c>
      <c r="D11878" s="4">
        <f t="shared" si="1670"/>
        <v>50</v>
      </c>
      <c r="E11878" s="4">
        <f t="shared" ca="1" si="1671"/>
        <v>50</v>
      </c>
      <c r="F11878" s="4">
        <f t="shared" ca="1" si="1672"/>
        <v>0</v>
      </c>
      <c r="G11878" s="17">
        <f t="shared" si="1673"/>
        <v>36000</v>
      </c>
      <c r="H11878" s="17">
        <f t="shared" ca="1" si="1674"/>
        <v>67500</v>
      </c>
      <c r="I11878" s="17">
        <f t="shared" ca="1" si="1675"/>
        <v>0</v>
      </c>
      <c r="J11878" s="17">
        <f t="shared" ca="1" si="1676"/>
        <v>31500</v>
      </c>
    </row>
    <row r="11879" spans="1:10" x14ac:dyDescent="0.3">
      <c r="A11879" s="4">
        <v>11867</v>
      </c>
      <c r="B11879" s="4">
        <f t="shared" ca="1" si="1668"/>
        <v>0.69101167496703364</v>
      </c>
      <c r="C11879" s="4">
        <f t="shared" ca="1" si="1669"/>
        <v>70</v>
      </c>
      <c r="D11879" s="4">
        <f t="shared" si="1670"/>
        <v>50</v>
      </c>
      <c r="E11879" s="4">
        <f t="shared" ca="1" si="1671"/>
        <v>50</v>
      </c>
      <c r="F11879" s="4">
        <f t="shared" ca="1" si="1672"/>
        <v>0</v>
      </c>
      <c r="G11879" s="17">
        <f t="shared" si="1673"/>
        <v>36000</v>
      </c>
      <c r="H11879" s="17">
        <f t="shared" ca="1" si="1674"/>
        <v>67500</v>
      </c>
      <c r="I11879" s="17">
        <f t="shared" ca="1" si="1675"/>
        <v>0</v>
      </c>
      <c r="J11879" s="17">
        <f t="shared" ca="1" si="1676"/>
        <v>31500</v>
      </c>
    </row>
    <row r="11880" spans="1:10" x14ac:dyDescent="0.3">
      <c r="A11880" s="4">
        <v>11868</v>
      </c>
      <c r="B11880" s="4">
        <f t="shared" ca="1" si="1668"/>
        <v>5.2784273626791611E-2</v>
      </c>
      <c r="C11880" s="4">
        <f t="shared" ca="1" si="1669"/>
        <v>10</v>
      </c>
      <c r="D11880" s="4">
        <f t="shared" si="1670"/>
        <v>50</v>
      </c>
      <c r="E11880" s="4">
        <f t="shared" ca="1" si="1671"/>
        <v>10</v>
      </c>
      <c r="F11880" s="4">
        <f t="shared" ca="1" si="1672"/>
        <v>40</v>
      </c>
      <c r="G11880" s="17">
        <f t="shared" si="1673"/>
        <v>36000</v>
      </c>
      <c r="H11880" s="17">
        <f t="shared" ca="1" si="1674"/>
        <v>13500</v>
      </c>
      <c r="I11880" s="17">
        <f t="shared" ca="1" si="1675"/>
        <v>1600</v>
      </c>
      <c r="J11880" s="17">
        <f t="shared" ca="1" si="1676"/>
        <v>-20900</v>
      </c>
    </row>
    <row r="11881" spans="1:10" x14ac:dyDescent="0.3">
      <c r="A11881" s="4">
        <v>11869</v>
      </c>
      <c r="B11881" s="4">
        <f t="shared" ca="1" si="1668"/>
        <v>0.84857447509577344</v>
      </c>
      <c r="C11881" s="4">
        <f t="shared" ca="1" si="1669"/>
        <v>85</v>
      </c>
      <c r="D11881" s="4">
        <f t="shared" si="1670"/>
        <v>50</v>
      </c>
      <c r="E11881" s="4">
        <f t="shared" ca="1" si="1671"/>
        <v>50</v>
      </c>
      <c r="F11881" s="4">
        <f t="shared" ca="1" si="1672"/>
        <v>0</v>
      </c>
      <c r="G11881" s="17">
        <f t="shared" si="1673"/>
        <v>36000</v>
      </c>
      <c r="H11881" s="17">
        <f t="shared" ca="1" si="1674"/>
        <v>67500</v>
      </c>
      <c r="I11881" s="17">
        <f t="shared" ca="1" si="1675"/>
        <v>0</v>
      </c>
      <c r="J11881" s="17">
        <f t="shared" ca="1" si="1676"/>
        <v>31500</v>
      </c>
    </row>
    <row r="11882" spans="1:10" x14ac:dyDescent="0.3">
      <c r="A11882" s="4">
        <v>11870</v>
      </c>
      <c r="B11882" s="4">
        <f t="shared" ca="1" si="1668"/>
        <v>0.78306817870822354</v>
      </c>
      <c r="C11882" s="4">
        <f t="shared" ca="1" si="1669"/>
        <v>85</v>
      </c>
      <c r="D11882" s="4">
        <f t="shared" si="1670"/>
        <v>50</v>
      </c>
      <c r="E11882" s="4">
        <f t="shared" ca="1" si="1671"/>
        <v>50</v>
      </c>
      <c r="F11882" s="4">
        <f t="shared" ca="1" si="1672"/>
        <v>0</v>
      </c>
      <c r="G11882" s="17">
        <f t="shared" si="1673"/>
        <v>36000</v>
      </c>
      <c r="H11882" s="17">
        <f t="shared" ca="1" si="1674"/>
        <v>67500</v>
      </c>
      <c r="I11882" s="17">
        <f t="shared" ca="1" si="1675"/>
        <v>0</v>
      </c>
      <c r="J11882" s="17">
        <f t="shared" ca="1" si="1676"/>
        <v>31500</v>
      </c>
    </row>
    <row r="11883" spans="1:10" x14ac:dyDescent="0.3">
      <c r="A11883" s="4">
        <v>11871</v>
      </c>
      <c r="B11883" s="4">
        <f t="shared" ca="1" si="1668"/>
        <v>0.44627749982353293</v>
      </c>
      <c r="C11883" s="4">
        <f t="shared" ca="1" si="1669"/>
        <v>55</v>
      </c>
      <c r="D11883" s="4">
        <f t="shared" si="1670"/>
        <v>50</v>
      </c>
      <c r="E11883" s="4">
        <f t="shared" ca="1" si="1671"/>
        <v>50</v>
      </c>
      <c r="F11883" s="4">
        <f t="shared" ca="1" si="1672"/>
        <v>0</v>
      </c>
      <c r="G11883" s="17">
        <f t="shared" si="1673"/>
        <v>36000</v>
      </c>
      <c r="H11883" s="17">
        <f t="shared" ca="1" si="1674"/>
        <v>67500</v>
      </c>
      <c r="I11883" s="17">
        <f t="shared" ca="1" si="1675"/>
        <v>0</v>
      </c>
      <c r="J11883" s="17">
        <f t="shared" ca="1" si="1676"/>
        <v>31500</v>
      </c>
    </row>
    <row r="11884" spans="1:10" x14ac:dyDescent="0.3">
      <c r="A11884" s="4">
        <v>11872</v>
      </c>
      <c r="B11884" s="4">
        <f t="shared" ca="1" si="1668"/>
        <v>3.5606321489682125E-2</v>
      </c>
      <c r="C11884" s="4">
        <f t="shared" ca="1" si="1669"/>
        <v>10</v>
      </c>
      <c r="D11884" s="4">
        <f t="shared" si="1670"/>
        <v>50</v>
      </c>
      <c r="E11884" s="4">
        <f t="shared" ca="1" si="1671"/>
        <v>10</v>
      </c>
      <c r="F11884" s="4">
        <f t="shared" ca="1" si="1672"/>
        <v>40</v>
      </c>
      <c r="G11884" s="17">
        <f t="shared" si="1673"/>
        <v>36000</v>
      </c>
      <c r="H11884" s="17">
        <f t="shared" ca="1" si="1674"/>
        <v>13500</v>
      </c>
      <c r="I11884" s="17">
        <f t="shared" ca="1" si="1675"/>
        <v>1600</v>
      </c>
      <c r="J11884" s="17">
        <f t="shared" ca="1" si="1676"/>
        <v>-20900</v>
      </c>
    </row>
    <row r="11885" spans="1:10" x14ac:dyDescent="0.3">
      <c r="A11885" s="4">
        <v>11873</v>
      </c>
      <c r="B11885" s="4">
        <f t="shared" ca="1" si="1668"/>
        <v>0.71745329920875323</v>
      </c>
      <c r="C11885" s="4">
        <f t="shared" ca="1" si="1669"/>
        <v>70</v>
      </c>
      <c r="D11885" s="4">
        <f t="shared" si="1670"/>
        <v>50</v>
      </c>
      <c r="E11885" s="4">
        <f t="shared" ca="1" si="1671"/>
        <v>50</v>
      </c>
      <c r="F11885" s="4">
        <f t="shared" ca="1" si="1672"/>
        <v>0</v>
      </c>
      <c r="G11885" s="17">
        <f t="shared" si="1673"/>
        <v>36000</v>
      </c>
      <c r="H11885" s="17">
        <f t="shared" ca="1" si="1674"/>
        <v>67500</v>
      </c>
      <c r="I11885" s="17">
        <f t="shared" ca="1" si="1675"/>
        <v>0</v>
      </c>
      <c r="J11885" s="17">
        <f t="shared" ca="1" si="1676"/>
        <v>31500</v>
      </c>
    </row>
    <row r="11886" spans="1:10" x14ac:dyDescent="0.3">
      <c r="A11886" s="4">
        <v>11874</v>
      </c>
      <c r="B11886" s="4">
        <f t="shared" ca="1" si="1668"/>
        <v>0.78357238999151346</v>
      </c>
      <c r="C11886" s="4">
        <f t="shared" ca="1" si="1669"/>
        <v>85</v>
      </c>
      <c r="D11886" s="4">
        <f t="shared" si="1670"/>
        <v>50</v>
      </c>
      <c r="E11886" s="4">
        <f t="shared" ca="1" si="1671"/>
        <v>50</v>
      </c>
      <c r="F11886" s="4">
        <f t="shared" ca="1" si="1672"/>
        <v>0</v>
      </c>
      <c r="G11886" s="17">
        <f t="shared" si="1673"/>
        <v>36000</v>
      </c>
      <c r="H11886" s="17">
        <f t="shared" ca="1" si="1674"/>
        <v>67500</v>
      </c>
      <c r="I11886" s="17">
        <f t="shared" ca="1" si="1675"/>
        <v>0</v>
      </c>
      <c r="J11886" s="17">
        <f t="shared" ca="1" si="1676"/>
        <v>31500</v>
      </c>
    </row>
    <row r="11887" spans="1:10" x14ac:dyDescent="0.3">
      <c r="A11887" s="4">
        <v>11875</v>
      </c>
      <c r="B11887" s="4">
        <f t="shared" ca="1" si="1668"/>
        <v>0.72908062311830313</v>
      </c>
      <c r="C11887" s="4">
        <f t="shared" ca="1" si="1669"/>
        <v>70</v>
      </c>
      <c r="D11887" s="4">
        <f t="shared" si="1670"/>
        <v>50</v>
      </c>
      <c r="E11887" s="4">
        <f t="shared" ca="1" si="1671"/>
        <v>50</v>
      </c>
      <c r="F11887" s="4">
        <f t="shared" ca="1" si="1672"/>
        <v>0</v>
      </c>
      <c r="G11887" s="17">
        <f t="shared" si="1673"/>
        <v>36000</v>
      </c>
      <c r="H11887" s="17">
        <f t="shared" ca="1" si="1674"/>
        <v>67500</v>
      </c>
      <c r="I11887" s="17">
        <f t="shared" ca="1" si="1675"/>
        <v>0</v>
      </c>
      <c r="J11887" s="17">
        <f t="shared" ca="1" si="1676"/>
        <v>31500</v>
      </c>
    </row>
    <row r="11888" spans="1:10" x14ac:dyDescent="0.3">
      <c r="A11888" s="4">
        <v>11876</v>
      </c>
      <c r="B11888" s="4">
        <f t="shared" ca="1" si="1668"/>
        <v>6.1121191929837115E-2</v>
      </c>
      <c r="C11888" s="4">
        <f t="shared" ca="1" si="1669"/>
        <v>10</v>
      </c>
      <c r="D11888" s="4">
        <f t="shared" si="1670"/>
        <v>50</v>
      </c>
      <c r="E11888" s="4">
        <f t="shared" ca="1" si="1671"/>
        <v>10</v>
      </c>
      <c r="F11888" s="4">
        <f t="shared" ca="1" si="1672"/>
        <v>40</v>
      </c>
      <c r="G11888" s="17">
        <f t="shared" si="1673"/>
        <v>36000</v>
      </c>
      <c r="H11888" s="17">
        <f t="shared" ca="1" si="1674"/>
        <v>13500</v>
      </c>
      <c r="I11888" s="17">
        <f t="shared" ca="1" si="1675"/>
        <v>1600</v>
      </c>
      <c r="J11888" s="17">
        <f t="shared" ca="1" si="1676"/>
        <v>-20900</v>
      </c>
    </row>
    <row r="11889" spans="1:10" x14ac:dyDescent="0.3">
      <c r="A11889" s="4">
        <v>11877</v>
      </c>
      <c r="B11889" s="4">
        <f t="shared" ca="1" si="1668"/>
        <v>3.9224416752969837E-4</v>
      </c>
      <c r="C11889" s="4">
        <f t="shared" ca="1" si="1669"/>
        <v>10</v>
      </c>
      <c r="D11889" s="4">
        <f t="shared" si="1670"/>
        <v>50</v>
      </c>
      <c r="E11889" s="4">
        <f t="shared" ca="1" si="1671"/>
        <v>10</v>
      </c>
      <c r="F11889" s="4">
        <f t="shared" ca="1" si="1672"/>
        <v>40</v>
      </c>
      <c r="G11889" s="17">
        <f t="shared" si="1673"/>
        <v>36000</v>
      </c>
      <c r="H11889" s="17">
        <f t="shared" ca="1" si="1674"/>
        <v>13500</v>
      </c>
      <c r="I11889" s="17">
        <f t="shared" ca="1" si="1675"/>
        <v>1600</v>
      </c>
      <c r="J11889" s="17">
        <f t="shared" ca="1" si="1676"/>
        <v>-20900</v>
      </c>
    </row>
    <row r="11890" spans="1:10" x14ac:dyDescent="0.3">
      <c r="A11890" s="4">
        <v>11878</v>
      </c>
      <c r="B11890" s="4">
        <f t="shared" ca="1" si="1668"/>
        <v>0.73348224183839639</v>
      </c>
      <c r="C11890" s="4">
        <f t="shared" ca="1" si="1669"/>
        <v>70</v>
      </c>
      <c r="D11890" s="4">
        <f t="shared" si="1670"/>
        <v>50</v>
      </c>
      <c r="E11890" s="4">
        <f t="shared" ca="1" si="1671"/>
        <v>50</v>
      </c>
      <c r="F11890" s="4">
        <f t="shared" ca="1" si="1672"/>
        <v>0</v>
      </c>
      <c r="G11890" s="17">
        <f t="shared" si="1673"/>
        <v>36000</v>
      </c>
      <c r="H11890" s="17">
        <f t="shared" ca="1" si="1674"/>
        <v>67500</v>
      </c>
      <c r="I11890" s="17">
        <f t="shared" ca="1" si="1675"/>
        <v>0</v>
      </c>
      <c r="J11890" s="17">
        <f t="shared" ca="1" si="1676"/>
        <v>31500</v>
      </c>
    </row>
    <row r="11891" spans="1:10" x14ac:dyDescent="0.3">
      <c r="A11891" s="4">
        <v>11879</v>
      </c>
      <c r="B11891" s="4">
        <f t="shared" ca="1" si="1668"/>
        <v>6.2848031796485682E-2</v>
      </c>
      <c r="C11891" s="4">
        <f t="shared" ca="1" si="1669"/>
        <v>10</v>
      </c>
      <c r="D11891" s="4">
        <f t="shared" si="1670"/>
        <v>50</v>
      </c>
      <c r="E11891" s="4">
        <f t="shared" ca="1" si="1671"/>
        <v>10</v>
      </c>
      <c r="F11891" s="4">
        <f t="shared" ca="1" si="1672"/>
        <v>40</v>
      </c>
      <c r="G11891" s="17">
        <f t="shared" si="1673"/>
        <v>36000</v>
      </c>
      <c r="H11891" s="17">
        <f t="shared" ca="1" si="1674"/>
        <v>13500</v>
      </c>
      <c r="I11891" s="17">
        <f t="shared" ca="1" si="1675"/>
        <v>1600</v>
      </c>
      <c r="J11891" s="17">
        <f t="shared" ca="1" si="1676"/>
        <v>-20900</v>
      </c>
    </row>
    <row r="11892" spans="1:10" x14ac:dyDescent="0.3">
      <c r="A11892" s="4">
        <v>11880</v>
      </c>
      <c r="B11892" s="4">
        <f t="shared" ca="1" si="1668"/>
        <v>0.45962202379091133</v>
      </c>
      <c r="C11892" s="4">
        <f t="shared" ca="1" si="1669"/>
        <v>55</v>
      </c>
      <c r="D11892" s="4">
        <f t="shared" si="1670"/>
        <v>50</v>
      </c>
      <c r="E11892" s="4">
        <f t="shared" ca="1" si="1671"/>
        <v>50</v>
      </c>
      <c r="F11892" s="4">
        <f t="shared" ca="1" si="1672"/>
        <v>0</v>
      </c>
      <c r="G11892" s="17">
        <f t="shared" si="1673"/>
        <v>36000</v>
      </c>
      <c r="H11892" s="17">
        <f t="shared" ca="1" si="1674"/>
        <v>67500</v>
      </c>
      <c r="I11892" s="17">
        <f t="shared" ca="1" si="1675"/>
        <v>0</v>
      </c>
      <c r="J11892" s="17">
        <f t="shared" ca="1" si="1676"/>
        <v>31500</v>
      </c>
    </row>
    <row r="11893" spans="1:10" x14ac:dyDescent="0.3">
      <c r="A11893" s="4">
        <v>11881</v>
      </c>
      <c r="B11893" s="4">
        <f t="shared" ca="1" si="1668"/>
        <v>0.3290764686502724</v>
      </c>
      <c r="C11893" s="4">
        <f t="shared" ca="1" si="1669"/>
        <v>40</v>
      </c>
      <c r="D11893" s="4">
        <f t="shared" si="1670"/>
        <v>50</v>
      </c>
      <c r="E11893" s="4">
        <f t="shared" ca="1" si="1671"/>
        <v>40</v>
      </c>
      <c r="F11893" s="4">
        <f t="shared" ca="1" si="1672"/>
        <v>10</v>
      </c>
      <c r="G11893" s="17">
        <f t="shared" si="1673"/>
        <v>36000</v>
      </c>
      <c r="H11893" s="17">
        <f t="shared" ca="1" si="1674"/>
        <v>54000</v>
      </c>
      <c r="I11893" s="17">
        <f t="shared" ca="1" si="1675"/>
        <v>400</v>
      </c>
      <c r="J11893" s="17">
        <f t="shared" ca="1" si="1676"/>
        <v>18400</v>
      </c>
    </row>
    <row r="11894" spans="1:10" x14ac:dyDescent="0.3">
      <c r="A11894" s="4">
        <v>11882</v>
      </c>
      <c r="B11894" s="4">
        <f t="shared" ca="1" si="1668"/>
        <v>0.23761266668909087</v>
      </c>
      <c r="C11894" s="4">
        <f t="shared" ca="1" si="1669"/>
        <v>40</v>
      </c>
      <c r="D11894" s="4">
        <f t="shared" si="1670"/>
        <v>50</v>
      </c>
      <c r="E11894" s="4">
        <f t="shared" ca="1" si="1671"/>
        <v>40</v>
      </c>
      <c r="F11894" s="4">
        <f t="shared" ca="1" si="1672"/>
        <v>10</v>
      </c>
      <c r="G11894" s="17">
        <f t="shared" si="1673"/>
        <v>36000</v>
      </c>
      <c r="H11894" s="17">
        <f t="shared" ca="1" si="1674"/>
        <v>54000</v>
      </c>
      <c r="I11894" s="17">
        <f t="shared" ca="1" si="1675"/>
        <v>400</v>
      </c>
      <c r="J11894" s="17">
        <f t="shared" ca="1" si="1676"/>
        <v>18400</v>
      </c>
    </row>
    <row r="11895" spans="1:10" x14ac:dyDescent="0.3">
      <c r="A11895" s="4">
        <v>11883</v>
      </c>
      <c r="B11895" s="4">
        <f t="shared" ca="1" si="1668"/>
        <v>0.13086991740162424</v>
      </c>
      <c r="C11895" s="4">
        <f t="shared" ca="1" si="1669"/>
        <v>25</v>
      </c>
      <c r="D11895" s="4">
        <f t="shared" si="1670"/>
        <v>50</v>
      </c>
      <c r="E11895" s="4">
        <f t="shared" ca="1" si="1671"/>
        <v>25</v>
      </c>
      <c r="F11895" s="4">
        <f t="shared" ca="1" si="1672"/>
        <v>25</v>
      </c>
      <c r="G11895" s="17">
        <f t="shared" si="1673"/>
        <v>36000</v>
      </c>
      <c r="H11895" s="17">
        <f t="shared" ca="1" si="1674"/>
        <v>33750</v>
      </c>
      <c r="I11895" s="17">
        <f t="shared" ca="1" si="1675"/>
        <v>1000</v>
      </c>
      <c r="J11895" s="17">
        <f t="shared" ca="1" si="1676"/>
        <v>-1250</v>
      </c>
    </row>
    <row r="11896" spans="1:10" x14ac:dyDescent="0.3">
      <c r="A11896" s="4">
        <v>11884</v>
      </c>
      <c r="B11896" s="4">
        <f t="shared" ca="1" si="1668"/>
        <v>0.96267867920746675</v>
      </c>
      <c r="C11896" s="4">
        <f t="shared" ca="1" si="1669"/>
        <v>100</v>
      </c>
      <c r="D11896" s="4">
        <f t="shared" si="1670"/>
        <v>50</v>
      </c>
      <c r="E11896" s="4">
        <f t="shared" ca="1" si="1671"/>
        <v>50</v>
      </c>
      <c r="F11896" s="4">
        <f t="shared" ca="1" si="1672"/>
        <v>0</v>
      </c>
      <c r="G11896" s="17">
        <f t="shared" si="1673"/>
        <v>36000</v>
      </c>
      <c r="H11896" s="17">
        <f t="shared" ca="1" si="1674"/>
        <v>67500</v>
      </c>
      <c r="I11896" s="17">
        <f t="shared" ca="1" si="1675"/>
        <v>0</v>
      </c>
      <c r="J11896" s="17">
        <f t="shared" ca="1" si="1676"/>
        <v>31500</v>
      </c>
    </row>
    <row r="11897" spans="1:10" x14ac:dyDescent="0.3">
      <c r="A11897" s="4">
        <v>11885</v>
      </c>
      <c r="B11897" s="4">
        <f t="shared" ca="1" si="1668"/>
        <v>0.32689482695204097</v>
      </c>
      <c r="C11897" s="4">
        <f t="shared" ca="1" si="1669"/>
        <v>40</v>
      </c>
      <c r="D11897" s="4">
        <f t="shared" si="1670"/>
        <v>50</v>
      </c>
      <c r="E11897" s="4">
        <f t="shared" ca="1" si="1671"/>
        <v>40</v>
      </c>
      <c r="F11897" s="4">
        <f t="shared" ca="1" si="1672"/>
        <v>10</v>
      </c>
      <c r="G11897" s="17">
        <f t="shared" si="1673"/>
        <v>36000</v>
      </c>
      <c r="H11897" s="17">
        <f t="shared" ca="1" si="1674"/>
        <v>54000</v>
      </c>
      <c r="I11897" s="17">
        <f t="shared" ca="1" si="1675"/>
        <v>400</v>
      </c>
      <c r="J11897" s="17">
        <f t="shared" ca="1" si="1676"/>
        <v>18400</v>
      </c>
    </row>
    <row r="11898" spans="1:10" x14ac:dyDescent="0.3">
      <c r="A11898" s="4">
        <v>11886</v>
      </c>
      <c r="B11898" s="4">
        <f t="shared" ca="1" si="1668"/>
        <v>0.29164809895834576</v>
      </c>
      <c r="C11898" s="4">
        <f t="shared" ca="1" si="1669"/>
        <v>40</v>
      </c>
      <c r="D11898" s="4">
        <f t="shared" si="1670"/>
        <v>50</v>
      </c>
      <c r="E11898" s="4">
        <f t="shared" ca="1" si="1671"/>
        <v>40</v>
      </c>
      <c r="F11898" s="4">
        <f t="shared" ca="1" si="1672"/>
        <v>10</v>
      </c>
      <c r="G11898" s="17">
        <f t="shared" si="1673"/>
        <v>36000</v>
      </c>
      <c r="H11898" s="17">
        <f t="shared" ca="1" si="1674"/>
        <v>54000</v>
      </c>
      <c r="I11898" s="17">
        <f t="shared" ca="1" si="1675"/>
        <v>400</v>
      </c>
      <c r="J11898" s="17">
        <f t="shared" ca="1" si="1676"/>
        <v>18400</v>
      </c>
    </row>
    <row r="11899" spans="1:10" x14ac:dyDescent="0.3">
      <c r="A11899" s="4">
        <v>11887</v>
      </c>
      <c r="B11899" s="4">
        <f t="shared" ca="1" si="1668"/>
        <v>0.39939154959902134</v>
      </c>
      <c r="C11899" s="4">
        <f t="shared" ca="1" si="1669"/>
        <v>55</v>
      </c>
      <c r="D11899" s="4">
        <f t="shared" si="1670"/>
        <v>50</v>
      </c>
      <c r="E11899" s="4">
        <f t="shared" ca="1" si="1671"/>
        <v>50</v>
      </c>
      <c r="F11899" s="4">
        <f t="shared" ca="1" si="1672"/>
        <v>0</v>
      </c>
      <c r="G11899" s="17">
        <f t="shared" si="1673"/>
        <v>36000</v>
      </c>
      <c r="H11899" s="17">
        <f t="shared" ca="1" si="1674"/>
        <v>67500</v>
      </c>
      <c r="I11899" s="17">
        <f t="shared" ca="1" si="1675"/>
        <v>0</v>
      </c>
      <c r="J11899" s="17">
        <f t="shared" ca="1" si="1676"/>
        <v>31500</v>
      </c>
    </row>
    <row r="11900" spans="1:10" x14ac:dyDescent="0.3">
      <c r="A11900" s="4">
        <v>11888</v>
      </c>
      <c r="B11900" s="4">
        <f t="shared" ca="1" si="1668"/>
        <v>0.29587792211634822</v>
      </c>
      <c r="C11900" s="4">
        <f t="shared" ca="1" si="1669"/>
        <v>40</v>
      </c>
      <c r="D11900" s="4">
        <f t="shared" si="1670"/>
        <v>50</v>
      </c>
      <c r="E11900" s="4">
        <f t="shared" ca="1" si="1671"/>
        <v>40</v>
      </c>
      <c r="F11900" s="4">
        <f t="shared" ca="1" si="1672"/>
        <v>10</v>
      </c>
      <c r="G11900" s="17">
        <f t="shared" si="1673"/>
        <v>36000</v>
      </c>
      <c r="H11900" s="17">
        <f t="shared" ca="1" si="1674"/>
        <v>54000</v>
      </c>
      <c r="I11900" s="17">
        <f t="shared" ca="1" si="1675"/>
        <v>400</v>
      </c>
      <c r="J11900" s="17">
        <f t="shared" ca="1" si="1676"/>
        <v>18400</v>
      </c>
    </row>
    <row r="11901" spans="1:10" x14ac:dyDescent="0.3">
      <c r="A11901" s="4">
        <v>11889</v>
      </c>
      <c r="B11901" s="4">
        <f t="shared" ca="1" si="1668"/>
        <v>0.29409189700505933</v>
      </c>
      <c r="C11901" s="4">
        <f t="shared" ca="1" si="1669"/>
        <v>40</v>
      </c>
      <c r="D11901" s="4">
        <f t="shared" si="1670"/>
        <v>50</v>
      </c>
      <c r="E11901" s="4">
        <f t="shared" ca="1" si="1671"/>
        <v>40</v>
      </c>
      <c r="F11901" s="4">
        <f t="shared" ca="1" si="1672"/>
        <v>10</v>
      </c>
      <c r="G11901" s="17">
        <f t="shared" si="1673"/>
        <v>36000</v>
      </c>
      <c r="H11901" s="17">
        <f t="shared" ca="1" si="1674"/>
        <v>54000</v>
      </c>
      <c r="I11901" s="17">
        <f t="shared" ca="1" si="1675"/>
        <v>400</v>
      </c>
      <c r="J11901" s="17">
        <f t="shared" ca="1" si="1676"/>
        <v>18400</v>
      </c>
    </row>
    <row r="11902" spans="1:10" x14ac:dyDescent="0.3">
      <c r="A11902" s="4">
        <v>11890</v>
      </c>
      <c r="B11902" s="4">
        <f t="shared" ca="1" si="1668"/>
        <v>0.8834313372977769</v>
      </c>
      <c r="C11902" s="4">
        <f t="shared" ca="1" si="1669"/>
        <v>85</v>
      </c>
      <c r="D11902" s="4">
        <f t="shared" si="1670"/>
        <v>50</v>
      </c>
      <c r="E11902" s="4">
        <f t="shared" ca="1" si="1671"/>
        <v>50</v>
      </c>
      <c r="F11902" s="4">
        <f t="shared" ca="1" si="1672"/>
        <v>0</v>
      </c>
      <c r="G11902" s="17">
        <f t="shared" si="1673"/>
        <v>36000</v>
      </c>
      <c r="H11902" s="17">
        <f t="shared" ca="1" si="1674"/>
        <v>67500</v>
      </c>
      <c r="I11902" s="17">
        <f t="shared" ca="1" si="1675"/>
        <v>0</v>
      </c>
      <c r="J11902" s="17">
        <f t="shared" ca="1" si="1676"/>
        <v>31500</v>
      </c>
    </row>
    <row r="11903" spans="1:10" x14ac:dyDescent="0.3">
      <c r="A11903" s="4">
        <v>11891</v>
      </c>
      <c r="B11903" s="4">
        <f t="shared" ca="1" si="1668"/>
        <v>8.0137122358083124E-2</v>
      </c>
      <c r="C11903" s="4">
        <f t="shared" ca="1" si="1669"/>
        <v>25</v>
      </c>
      <c r="D11903" s="4">
        <f t="shared" si="1670"/>
        <v>50</v>
      </c>
      <c r="E11903" s="4">
        <f t="shared" ca="1" si="1671"/>
        <v>25</v>
      </c>
      <c r="F11903" s="4">
        <f t="shared" ca="1" si="1672"/>
        <v>25</v>
      </c>
      <c r="G11903" s="17">
        <f t="shared" si="1673"/>
        <v>36000</v>
      </c>
      <c r="H11903" s="17">
        <f t="shared" ca="1" si="1674"/>
        <v>33750</v>
      </c>
      <c r="I11903" s="17">
        <f t="shared" ca="1" si="1675"/>
        <v>1000</v>
      </c>
      <c r="J11903" s="17">
        <f t="shared" ca="1" si="1676"/>
        <v>-1250</v>
      </c>
    </row>
    <row r="11904" spans="1:10" x14ac:dyDescent="0.3">
      <c r="A11904" s="4">
        <v>11892</v>
      </c>
      <c r="B11904" s="4">
        <f t="shared" ca="1" si="1668"/>
        <v>0.91486191300682762</v>
      </c>
      <c r="C11904" s="4">
        <f t="shared" ca="1" si="1669"/>
        <v>85</v>
      </c>
      <c r="D11904" s="4">
        <f t="shared" si="1670"/>
        <v>50</v>
      </c>
      <c r="E11904" s="4">
        <f t="shared" ca="1" si="1671"/>
        <v>50</v>
      </c>
      <c r="F11904" s="4">
        <f t="shared" ca="1" si="1672"/>
        <v>0</v>
      </c>
      <c r="G11904" s="17">
        <f t="shared" si="1673"/>
        <v>36000</v>
      </c>
      <c r="H11904" s="17">
        <f t="shared" ca="1" si="1674"/>
        <v>67500</v>
      </c>
      <c r="I11904" s="17">
        <f t="shared" ca="1" si="1675"/>
        <v>0</v>
      </c>
      <c r="J11904" s="17">
        <f t="shared" ca="1" si="1676"/>
        <v>31500</v>
      </c>
    </row>
    <row r="11905" spans="1:10" x14ac:dyDescent="0.3">
      <c r="A11905" s="4">
        <v>11893</v>
      </c>
      <c r="B11905" s="4">
        <f t="shared" ca="1" si="1668"/>
        <v>0.94316533361715582</v>
      </c>
      <c r="C11905" s="4">
        <f t="shared" ca="1" si="1669"/>
        <v>100</v>
      </c>
      <c r="D11905" s="4">
        <f t="shared" si="1670"/>
        <v>50</v>
      </c>
      <c r="E11905" s="4">
        <f t="shared" ca="1" si="1671"/>
        <v>50</v>
      </c>
      <c r="F11905" s="4">
        <f t="shared" ca="1" si="1672"/>
        <v>0</v>
      </c>
      <c r="G11905" s="17">
        <f t="shared" si="1673"/>
        <v>36000</v>
      </c>
      <c r="H11905" s="17">
        <f t="shared" ca="1" si="1674"/>
        <v>67500</v>
      </c>
      <c r="I11905" s="17">
        <f t="shared" ca="1" si="1675"/>
        <v>0</v>
      </c>
      <c r="J11905" s="17">
        <f t="shared" ca="1" si="1676"/>
        <v>31500</v>
      </c>
    </row>
    <row r="11906" spans="1:10" x14ac:dyDescent="0.3">
      <c r="A11906" s="4">
        <v>11894</v>
      </c>
      <c r="B11906" s="4">
        <f t="shared" ca="1" si="1668"/>
        <v>6.072017628294335E-2</v>
      </c>
      <c r="C11906" s="4">
        <f t="shared" ca="1" si="1669"/>
        <v>10</v>
      </c>
      <c r="D11906" s="4">
        <f t="shared" si="1670"/>
        <v>50</v>
      </c>
      <c r="E11906" s="4">
        <f t="shared" ca="1" si="1671"/>
        <v>10</v>
      </c>
      <c r="F11906" s="4">
        <f t="shared" ca="1" si="1672"/>
        <v>40</v>
      </c>
      <c r="G11906" s="17">
        <f t="shared" si="1673"/>
        <v>36000</v>
      </c>
      <c r="H11906" s="17">
        <f t="shared" ca="1" si="1674"/>
        <v>13500</v>
      </c>
      <c r="I11906" s="17">
        <f t="shared" ca="1" si="1675"/>
        <v>1600</v>
      </c>
      <c r="J11906" s="17">
        <f t="shared" ca="1" si="1676"/>
        <v>-20900</v>
      </c>
    </row>
    <row r="11907" spans="1:10" x14ac:dyDescent="0.3">
      <c r="A11907" s="4">
        <v>11895</v>
      </c>
      <c r="B11907" s="4">
        <f t="shared" ca="1" si="1668"/>
        <v>0.3647413613922873</v>
      </c>
      <c r="C11907" s="4">
        <f t="shared" ca="1" si="1669"/>
        <v>55</v>
      </c>
      <c r="D11907" s="4">
        <f t="shared" si="1670"/>
        <v>50</v>
      </c>
      <c r="E11907" s="4">
        <f t="shared" ca="1" si="1671"/>
        <v>50</v>
      </c>
      <c r="F11907" s="4">
        <f t="shared" ca="1" si="1672"/>
        <v>0</v>
      </c>
      <c r="G11907" s="17">
        <f t="shared" si="1673"/>
        <v>36000</v>
      </c>
      <c r="H11907" s="17">
        <f t="shared" ca="1" si="1674"/>
        <v>67500</v>
      </c>
      <c r="I11907" s="17">
        <f t="shared" ca="1" si="1675"/>
        <v>0</v>
      </c>
      <c r="J11907" s="17">
        <f t="shared" ca="1" si="1676"/>
        <v>31500</v>
      </c>
    </row>
    <row r="11908" spans="1:10" x14ac:dyDescent="0.3">
      <c r="A11908" s="4">
        <v>11896</v>
      </c>
      <c r="B11908" s="4">
        <f t="shared" ca="1" si="1668"/>
        <v>3.5621766552095813E-2</v>
      </c>
      <c r="C11908" s="4">
        <f t="shared" ca="1" si="1669"/>
        <v>10</v>
      </c>
      <c r="D11908" s="4">
        <f t="shared" si="1670"/>
        <v>50</v>
      </c>
      <c r="E11908" s="4">
        <f t="shared" ca="1" si="1671"/>
        <v>10</v>
      </c>
      <c r="F11908" s="4">
        <f t="shared" ca="1" si="1672"/>
        <v>40</v>
      </c>
      <c r="G11908" s="17">
        <f t="shared" si="1673"/>
        <v>36000</v>
      </c>
      <c r="H11908" s="17">
        <f t="shared" ca="1" si="1674"/>
        <v>13500</v>
      </c>
      <c r="I11908" s="17">
        <f t="shared" ca="1" si="1675"/>
        <v>1600</v>
      </c>
      <c r="J11908" s="17">
        <f t="shared" ca="1" si="1676"/>
        <v>-20900</v>
      </c>
    </row>
    <row r="11909" spans="1:10" x14ac:dyDescent="0.3">
      <c r="A11909" s="4">
        <v>11897</v>
      </c>
      <c r="B11909" s="4">
        <f t="shared" ca="1" si="1668"/>
        <v>0.30923984419885864</v>
      </c>
      <c r="C11909" s="4">
        <f t="shared" ca="1" si="1669"/>
        <v>40</v>
      </c>
      <c r="D11909" s="4">
        <f t="shared" si="1670"/>
        <v>50</v>
      </c>
      <c r="E11909" s="4">
        <f t="shared" ca="1" si="1671"/>
        <v>40</v>
      </c>
      <c r="F11909" s="4">
        <f t="shared" ca="1" si="1672"/>
        <v>10</v>
      </c>
      <c r="G11909" s="17">
        <f t="shared" si="1673"/>
        <v>36000</v>
      </c>
      <c r="H11909" s="17">
        <f t="shared" ca="1" si="1674"/>
        <v>54000</v>
      </c>
      <c r="I11909" s="17">
        <f t="shared" ca="1" si="1675"/>
        <v>400</v>
      </c>
      <c r="J11909" s="17">
        <f t="shared" ca="1" si="1676"/>
        <v>18400</v>
      </c>
    </row>
    <row r="11910" spans="1:10" x14ac:dyDescent="0.3">
      <c r="A11910" s="4">
        <v>11898</v>
      </c>
      <c r="B11910" s="4">
        <f t="shared" ca="1" si="1668"/>
        <v>0.10389444742223419</v>
      </c>
      <c r="C11910" s="4">
        <f t="shared" ca="1" si="1669"/>
        <v>25</v>
      </c>
      <c r="D11910" s="4">
        <f t="shared" si="1670"/>
        <v>50</v>
      </c>
      <c r="E11910" s="4">
        <f t="shared" ca="1" si="1671"/>
        <v>25</v>
      </c>
      <c r="F11910" s="4">
        <f t="shared" ca="1" si="1672"/>
        <v>25</v>
      </c>
      <c r="G11910" s="17">
        <f t="shared" si="1673"/>
        <v>36000</v>
      </c>
      <c r="H11910" s="17">
        <f t="shared" ca="1" si="1674"/>
        <v>33750</v>
      </c>
      <c r="I11910" s="17">
        <f t="shared" ca="1" si="1675"/>
        <v>1000</v>
      </c>
      <c r="J11910" s="17">
        <f t="shared" ca="1" si="1676"/>
        <v>-1250</v>
      </c>
    </row>
    <row r="11911" spans="1:10" x14ac:dyDescent="0.3">
      <c r="A11911" s="4">
        <v>11899</v>
      </c>
      <c r="B11911" s="4">
        <f t="shared" ca="1" si="1668"/>
        <v>0.62716967183184691</v>
      </c>
      <c r="C11911" s="4">
        <f t="shared" ca="1" si="1669"/>
        <v>70</v>
      </c>
      <c r="D11911" s="4">
        <f t="shared" si="1670"/>
        <v>50</v>
      </c>
      <c r="E11911" s="4">
        <f t="shared" ca="1" si="1671"/>
        <v>50</v>
      </c>
      <c r="F11911" s="4">
        <f t="shared" ca="1" si="1672"/>
        <v>0</v>
      </c>
      <c r="G11911" s="17">
        <f t="shared" si="1673"/>
        <v>36000</v>
      </c>
      <c r="H11911" s="17">
        <f t="shared" ca="1" si="1674"/>
        <v>67500</v>
      </c>
      <c r="I11911" s="17">
        <f t="shared" ca="1" si="1675"/>
        <v>0</v>
      </c>
      <c r="J11911" s="17">
        <f t="shared" ca="1" si="1676"/>
        <v>31500</v>
      </c>
    </row>
    <row r="11912" spans="1:10" x14ac:dyDescent="0.3">
      <c r="A11912" s="4">
        <v>11900</v>
      </c>
      <c r="B11912" s="4">
        <f t="shared" ca="1" si="1668"/>
        <v>0.79048503938445736</v>
      </c>
      <c r="C11912" s="4">
        <f t="shared" ca="1" si="1669"/>
        <v>85</v>
      </c>
      <c r="D11912" s="4">
        <f t="shared" si="1670"/>
        <v>50</v>
      </c>
      <c r="E11912" s="4">
        <f t="shared" ca="1" si="1671"/>
        <v>50</v>
      </c>
      <c r="F11912" s="4">
        <f t="shared" ca="1" si="1672"/>
        <v>0</v>
      </c>
      <c r="G11912" s="17">
        <f t="shared" si="1673"/>
        <v>36000</v>
      </c>
      <c r="H11912" s="17">
        <f t="shared" ca="1" si="1674"/>
        <v>67500</v>
      </c>
      <c r="I11912" s="17">
        <f t="shared" ca="1" si="1675"/>
        <v>0</v>
      </c>
      <c r="J11912" s="17">
        <f t="shared" ca="1" si="1676"/>
        <v>31500</v>
      </c>
    </row>
    <row r="11913" spans="1:10" x14ac:dyDescent="0.3">
      <c r="A11913" s="4">
        <v>11901</v>
      </c>
      <c r="B11913" s="4">
        <f t="shared" ca="1" si="1668"/>
        <v>0.66272078753808361</v>
      </c>
      <c r="C11913" s="4">
        <f t="shared" ca="1" si="1669"/>
        <v>70</v>
      </c>
      <c r="D11913" s="4">
        <f t="shared" si="1670"/>
        <v>50</v>
      </c>
      <c r="E11913" s="4">
        <f t="shared" ca="1" si="1671"/>
        <v>50</v>
      </c>
      <c r="F11913" s="4">
        <f t="shared" ca="1" si="1672"/>
        <v>0</v>
      </c>
      <c r="G11913" s="17">
        <f t="shared" si="1673"/>
        <v>36000</v>
      </c>
      <c r="H11913" s="17">
        <f t="shared" ca="1" si="1674"/>
        <v>67500</v>
      </c>
      <c r="I11913" s="17">
        <f t="shared" ca="1" si="1675"/>
        <v>0</v>
      </c>
      <c r="J11913" s="17">
        <f t="shared" ca="1" si="1676"/>
        <v>31500</v>
      </c>
    </row>
    <row r="11914" spans="1:10" x14ac:dyDescent="0.3">
      <c r="A11914" s="4">
        <v>11902</v>
      </c>
      <c r="B11914" s="4">
        <f t="shared" ca="1" si="1668"/>
        <v>0.45587070810769903</v>
      </c>
      <c r="C11914" s="4">
        <f t="shared" ca="1" si="1669"/>
        <v>55</v>
      </c>
      <c r="D11914" s="4">
        <f t="shared" si="1670"/>
        <v>50</v>
      </c>
      <c r="E11914" s="4">
        <f t="shared" ca="1" si="1671"/>
        <v>50</v>
      </c>
      <c r="F11914" s="4">
        <f t="shared" ca="1" si="1672"/>
        <v>0</v>
      </c>
      <c r="G11914" s="17">
        <f t="shared" si="1673"/>
        <v>36000</v>
      </c>
      <c r="H11914" s="17">
        <f t="shared" ca="1" si="1674"/>
        <v>67500</v>
      </c>
      <c r="I11914" s="17">
        <f t="shared" ca="1" si="1675"/>
        <v>0</v>
      </c>
      <c r="J11914" s="17">
        <f t="shared" ca="1" si="1676"/>
        <v>31500</v>
      </c>
    </row>
    <row r="11915" spans="1:10" x14ac:dyDescent="0.3">
      <c r="A11915" s="4">
        <v>11903</v>
      </c>
      <c r="B11915" s="4">
        <f t="shared" ca="1" si="1668"/>
        <v>0.94722710717908232</v>
      </c>
      <c r="C11915" s="4">
        <f t="shared" ca="1" si="1669"/>
        <v>100</v>
      </c>
      <c r="D11915" s="4">
        <f t="shared" si="1670"/>
        <v>50</v>
      </c>
      <c r="E11915" s="4">
        <f t="shared" ca="1" si="1671"/>
        <v>50</v>
      </c>
      <c r="F11915" s="4">
        <f t="shared" ca="1" si="1672"/>
        <v>0</v>
      </c>
      <c r="G11915" s="17">
        <f t="shared" si="1673"/>
        <v>36000</v>
      </c>
      <c r="H11915" s="17">
        <f t="shared" ca="1" si="1674"/>
        <v>67500</v>
      </c>
      <c r="I11915" s="17">
        <f t="shared" ca="1" si="1675"/>
        <v>0</v>
      </c>
      <c r="J11915" s="17">
        <f t="shared" ca="1" si="1676"/>
        <v>31500</v>
      </c>
    </row>
    <row r="11916" spans="1:10" x14ac:dyDescent="0.3">
      <c r="A11916" s="4">
        <v>11904</v>
      </c>
      <c r="B11916" s="4">
        <f t="shared" ca="1" si="1668"/>
        <v>0.76004203550796667</v>
      </c>
      <c r="C11916" s="4">
        <f t="shared" ca="1" si="1669"/>
        <v>70</v>
      </c>
      <c r="D11916" s="4">
        <f t="shared" si="1670"/>
        <v>50</v>
      </c>
      <c r="E11916" s="4">
        <f t="shared" ca="1" si="1671"/>
        <v>50</v>
      </c>
      <c r="F11916" s="4">
        <f t="shared" ca="1" si="1672"/>
        <v>0</v>
      </c>
      <c r="G11916" s="17">
        <f t="shared" si="1673"/>
        <v>36000</v>
      </c>
      <c r="H11916" s="17">
        <f t="shared" ca="1" si="1674"/>
        <v>67500</v>
      </c>
      <c r="I11916" s="17">
        <f t="shared" ca="1" si="1675"/>
        <v>0</v>
      </c>
      <c r="J11916" s="17">
        <f t="shared" ca="1" si="1676"/>
        <v>31500</v>
      </c>
    </row>
    <row r="11917" spans="1:10" x14ac:dyDescent="0.3">
      <c r="A11917" s="4">
        <v>11905</v>
      </c>
      <c r="B11917" s="4">
        <f t="shared" ca="1" si="1668"/>
        <v>0.20457643211947951</v>
      </c>
      <c r="C11917" s="4">
        <f t="shared" ca="1" si="1669"/>
        <v>40</v>
      </c>
      <c r="D11917" s="4">
        <f t="shared" si="1670"/>
        <v>50</v>
      </c>
      <c r="E11917" s="4">
        <f t="shared" ca="1" si="1671"/>
        <v>40</v>
      </c>
      <c r="F11917" s="4">
        <f t="shared" ca="1" si="1672"/>
        <v>10</v>
      </c>
      <c r="G11917" s="17">
        <f t="shared" si="1673"/>
        <v>36000</v>
      </c>
      <c r="H11917" s="17">
        <f t="shared" ca="1" si="1674"/>
        <v>54000</v>
      </c>
      <c r="I11917" s="17">
        <f t="shared" ca="1" si="1675"/>
        <v>400</v>
      </c>
      <c r="J11917" s="17">
        <f t="shared" ca="1" si="1676"/>
        <v>18400</v>
      </c>
    </row>
    <row r="11918" spans="1:10" x14ac:dyDescent="0.3">
      <c r="A11918" s="4">
        <v>11906</v>
      </c>
      <c r="B11918" s="4">
        <f t="shared" ref="B11918:B11981" ca="1" si="1677">RAND()</f>
        <v>0.93068861184280149</v>
      </c>
      <c r="C11918" s="4">
        <f t="shared" ref="C11918:C11981" ca="1" si="1678">LOOKUP(B11918,$E$3:$F$9,$D$3:$D$9)</f>
        <v>100</v>
      </c>
      <c r="D11918" s="4">
        <f t="shared" ref="D11918:D11981" si="1679">$I$6</f>
        <v>50</v>
      </c>
      <c r="E11918" s="4">
        <f t="shared" ref="E11918:E11981" ca="1" si="1680">MIN(C11918:D11918)</f>
        <v>50</v>
      </c>
      <c r="F11918" s="4">
        <f t="shared" ref="F11918:F11981" ca="1" si="1681">D11918-E11918</f>
        <v>0</v>
      </c>
      <c r="G11918" s="17">
        <f t="shared" ref="G11918:G11981" si="1682">D11918*$I$2</f>
        <v>36000</v>
      </c>
      <c r="H11918" s="17">
        <f t="shared" ref="H11918:H11981" ca="1" si="1683">E11918*$I$3</f>
        <v>67500</v>
      </c>
      <c r="I11918" s="17">
        <f t="shared" ref="I11918:I11981" ca="1" si="1684">F11918*$I$4</f>
        <v>0</v>
      </c>
      <c r="J11918" s="17">
        <f t="shared" ref="J11918:J11981" ca="1" si="1685">H11918+I11918-G11918</f>
        <v>31500</v>
      </c>
    </row>
    <row r="11919" spans="1:10" x14ac:dyDescent="0.3">
      <c r="A11919" s="4">
        <v>11907</v>
      </c>
      <c r="B11919" s="4">
        <f t="shared" ca="1" si="1677"/>
        <v>0.54605156796457277</v>
      </c>
      <c r="C11919" s="4">
        <f t="shared" ca="1" si="1678"/>
        <v>55</v>
      </c>
      <c r="D11919" s="4">
        <f t="shared" si="1679"/>
        <v>50</v>
      </c>
      <c r="E11919" s="4">
        <f t="shared" ca="1" si="1680"/>
        <v>50</v>
      </c>
      <c r="F11919" s="4">
        <f t="shared" ca="1" si="1681"/>
        <v>0</v>
      </c>
      <c r="G11919" s="17">
        <f t="shared" si="1682"/>
        <v>36000</v>
      </c>
      <c r="H11919" s="17">
        <f t="shared" ca="1" si="1683"/>
        <v>67500</v>
      </c>
      <c r="I11919" s="17">
        <f t="shared" ca="1" si="1684"/>
        <v>0</v>
      </c>
      <c r="J11919" s="17">
        <f t="shared" ca="1" si="1685"/>
        <v>31500</v>
      </c>
    </row>
    <row r="11920" spans="1:10" x14ac:dyDescent="0.3">
      <c r="A11920" s="4">
        <v>11908</v>
      </c>
      <c r="B11920" s="4">
        <f t="shared" ca="1" si="1677"/>
        <v>0.33583067528851662</v>
      </c>
      <c r="C11920" s="4">
        <f t="shared" ca="1" si="1678"/>
        <v>55</v>
      </c>
      <c r="D11920" s="4">
        <f t="shared" si="1679"/>
        <v>50</v>
      </c>
      <c r="E11920" s="4">
        <f t="shared" ca="1" si="1680"/>
        <v>50</v>
      </c>
      <c r="F11920" s="4">
        <f t="shared" ca="1" si="1681"/>
        <v>0</v>
      </c>
      <c r="G11920" s="17">
        <f t="shared" si="1682"/>
        <v>36000</v>
      </c>
      <c r="H11920" s="17">
        <f t="shared" ca="1" si="1683"/>
        <v>67500</v>
      </c>
      <c r="I11920" s="17">
        <f t="shared" ca="1" si="1684"/>
        <v>0</v>
      </c>
      <c r="J11920" s="17">
        <f t="shared" ca="1" si="1685"/>
        <v>31500</v>
      </c>
    </row>
    <row r="11921" spans="1:10" x14ac:dyDescent="0.3">
      <c r="A11921" s="4">
        <v>11909</v>
      </c>
      <c r="B11921" s="4">
        <f t="shared" ca="1" si="1677"/>
        <v>0.31214939581227441</v>
      </c>
      <c r="C11921" s="4">
        <f t="shared" ca="1" si="1678"/>
        <v>40</v>
      </c>
      <c r="D11921" s="4">
        <f t="shared" si="1679"/>
        <v>50</v>
      </c>
      <c r="E11921" s="4">
        <f t="shared" ca="1" si="1680"/>
        <v>40</v>
      </c>
      <c r="F11921" s="4">
        <f t="shared" ca="1" si="1681"/>
        <v>10</v>
      </c>
      <c r="G11921" s="17">
        <f t="shared" si="1682"/>
        <v>36000</v>
      </c>
      <c r="H11921" s="17">
        <f t="shared" ca="1" si="1683"/>
        <v>54000</v>
      </c>
      <c r="I11921" s="17">
        <f t="shared" ca="1" si="1684"/>
        <v>400</v>
      </c>
      <c r="J11921" s="17">
        <f t="shared" ca="1" si="1685"/>
        <v>18400</v>
      </c>
    </row>
    <row r="11922" spans="1:10" x14ac:dyDescent="0.3">
      <c r="A11922" s="4">
        <v>11910</v>
      </c>
      <c r="B11922" s="4">
        <f t="shared" ca="1" si="1677"/>
        <v>0.97928272758442059</v>
      </c>
      <c r="C11922" s="4">
        <f t="shared" ca="1" si="1678"/>
        <v>100</v>
      </c>
      <c r="D11922" s="4">
        <f t="shared" si="1679"/>
        <v>50</v>
      </c>
      <c r="E11922" s="4">
        <f t="shared" ca="1" si="1680"/>
        <v>50</v>
      </c>
      <c r="F11922" s="4">
        <f t="shared" ca="1" si="1681"/>
        <v>0</v>
      </c>
      <c r="G11922" s="17">
        <f t="shared" si="1682"/>
        <v>36000</v>
      </c>
      <c r="H11922" s="17">
        <f t="shared" ca="1" si="1683"/>
        <v>67500</v>
      </c>
      <c r="I11922" s="17">
        <f t="shared" ca="1" si="1684"/>
        <v>0</v>
      </c>
      <c r="J11922" s="17">
        <f t="shared" ca="1" si="1685"/>
        <v>31500</v>
      </c>
    </row>
    <row r="11923" spans="1:10" x14ac:dyDescent="0.3">
      <c r="A11923" s="4">
        <v>11911</v>
      </c>
      <c r="B11923" s="4">
        <f t="shared" ca="1" si="1677"/>
        <v>0.66106149946150028</v>
      </c>
      <c r="C11923" s="4">
        <f t="shared" ca="1" si="1678"/>
        <v>70</v>
      </c>
      <c r="D11923" s="4">
        <f t="shared" si="1679"/>
        <v>50</v>
      </c>
      <c r="E11923" s="4">
        <f t="shared" ca="1" si="1680"/>
        <v>50</v>
      </c>
      <c r="F11923" s="4">
        <f t="shared" ca="1" si="1681"/>
        <v>0</v>
      </c>
      <c r="G11923" s="17">
        <f t="shared" si="1682"/>
        <v>36000</v>
      </c>
      <c r="H11923" s="17">
        <f t="shared" ca="1" si="1683"/>
        <v>67500</v>
      </c>
      <c r="I11923" s="17">
        <f t="shared" ca="1" si="1684"/>
        <v>0</v>
      </c>
      <c r="J11923" s="17">
        <f t="shared" ca="1" si="1685"/>
        <v>31500</v>
      </c>
    </row>
    <row r="11924" spans="1:10" x14ac:dyDescent="0.3">
      <c r="A11924" s="4">
        <v>11912</v>
      </c>
      <c r="B11924" s="4">
        <f t="shared" ca="1" si="1677"/>
        <v>8.4415966983955482E-2</v>
      </c>
      <c r="C11924" s="4">
        <f t="shared" ca="1" si="1678"/>
        <v>25</v>
      </c>
      <c r="D11924" s="4">
        <f t="shared" si="1679"/>
        <v>50</v>
      </c>
      <c r="E11924" s="4">
        <f t="shared" ca="1" si="1680"/>
        <v>25</v>
      </c>
      <c r="F11924" s="4">
        <f t="shared" ca="1" si="1681"/>
        <v>25</v>
      </c>
      <c r="G11924" s="17">
        <f t="shared" si="1682"/>
        <v>36000</v>
      </c>
      <c r="H11924" s="17">
        <f t="shared" ca="1" si="1683"/>
        <v>33750</v>
      </c>
      <c r="I11924" s="17">
        <f t="shared" ca="1" si="1684"/>
        <v>1000</v>
      </c>
      <c r="J11924" s="17">
        <f t="shared" ca="1" si="1685"/>
        <v>-1250</v>
      </c>
    </row>
    <row r="11925" spans="1:10" x14ac:dyDescent="0.3">
      <c r="A11925" s="4">
        <v>11913</v>
      </c>
      <c r="B11925" s="4">
        <f t="shared" ca="1" si="1677"/>
        <v>0.16026010509442123</v>
      </c>
      <c r="C11925" s="4">
        <f t="shared" ca="1" si="1678"/>
        <v>25</v>
      </c>
      <c r="D11925" s="4">
        <f t="shared" si="1679"/>
        <v>50</v>
      </c>
      <c r="E11925" s="4">
        <f t="shared" ca="1" si="1680"/>
        <v>25</v>
      </c>
      <c r="F11925" s="4">
        <f t="shared" ca="1" si="1681"/>
        <v>25</v>
      </c>
      <c r="G11925" s="17">
        <f t="shared" si="1682"/>
        <v>36000</v>
      </c>
      <c r="H11925" s="17">
        <f t="shared" ca="1" si="1683"/>
        <v>33750</v>
      </c>
      <c r="I11925" s="17">
        <f t="shared" ca="1" si="1684"/>
        <v>1000</v>
      </c>
      <c r="J11925" s="17">
        <f t="shared" ca="1" si="1685"/>
        <v>-1250</v>
      </c>
    </row>
    <row r="11926" spans="1:10" x14ac:dyDescent="0.3">
      <c r="A11926" s="4">
        <v>11914</v>
      </c>
      <c r="B11926" s="4">
        <f t="shared" ca="1" si="1677"/>
        <v>0.61922974717662416</v>
      </c>
      <c r="C11926" s="4">
        <f t="shared" ca="1" si="1678"/>
        <v>70</v>
      </c>
      <c r="D11926" s="4">
        <f t="shared" si="1679"/>
        <v>50</v>
      </c>
      <c r="E11926" s="4">
        <f t="shared" ca="1" si="1680"/>
        <v>50</v>
      </c>
      <c r="F11926" s="4">
        <f t="shared" ca="1" si="1681"/>
        <v>0</v>
      </c>
      <c r="G11926" s="17">
        <f t="shared" si="1682"/>
        <v>36000</v>
      </c>
      <c r="H11926" s="17">
        <f t="shared" ca="1" si="1683"/>
        <v>67500</v>
      </c>
      <c r="I11926" s="17">
        <f t="shared" ca="1" si="1684"/>
        <v>0</v>
      </c>
      <c r="J11926" s="17">
        <f t="shared" ca="1" si="1685"/>
        <v>31500</v>
      </c>
    </row>
    <row r="11927" spans="1:10" x14ac:dyDescent="0.3">
      <c r="A11927" s="4">
        <v>11915</v>
      </c>
      <c r="B11927" s="4">
        <f t="shared" ca="1" si="1677"/>
        <v>0.47571881937353411</v>
      </c>
      <c r="C11927" s="4">
        <f t="shared" ca="1" si="1678"/>
        <v>55</v>
      </c>
      <c r="D11927" s="4">
        <f t="shared" si="1679"/>
        <v>50</v>
      </c>
      <c r="E11927" s="4">
        <f t="shared" ca="1" si="1680"/>
        <v>50</v>
      </c>
      <c r="F11927" s="4">
        <f t="shared" ca="1" si="1681"/>
        <v>0</v>
      </c>
      <c r="G11927" s="17">
        <f t="shared" si="1682"/>
        <v>36000</v>
      </c>
      <c r="H11927" s="17">
        <f t="shared" ca="1" si="1683"/>
        <v>67500</v>
      </c>
      <c r="I11927" s="17">
        <f t="shared" ca="1" si="1684"/>
        <v>0</v>
      </c>
      <c r="J11927" s="17">
        <f t="shared" ca="1" si="1685"/>
        <v>31500</v>
      </c>
    </row>
    <row r="11928" spans="1:10" x14ac:dyDescent="0.3">
      <c r="A11928" s="4">
        <v>11916</v>
      </c>
      <c r="B11928" s="4">
        <f t="shared" ca="1" si="1677"/>
        <v>0.94065676854254821</v>
      </c>
      <c r="C11928" s="4">
        <f t="shared" ca="1" si="1678"/>
        <v>100</v>
      </c>
      <c r="D11928" s="4">
        <f t="shared" si="1679"/>
        <v>50</v>
      </c>
      <c r="E11928" s="4">
        <f t="shared" ca="1" si="1680"/>
        <v>50</v>
      </c>
      <c r="F11928" s="4">
        <f t="shared" ca="1" si="1681"/>
        <v>0</v>
      </c>
      <c r="G11928" s="17">
        <f t="shared" si="1682"/>
        <v>36000</v>
      </c>
      <c r="H11928" s="17">
        <f t="shared" ca="1" si="1683"/>
        <v>67500</v>
      </c>
      <c r="I11928" s="17">
        <f t="shared" ca="1" si="1684"/>
        <v>0</v>
      </c>
      <c r="J11928" s="17">
        <f t="shared" ca="1" si="1685"/>
        <v>31500</v>
      </c>
    </row>
    <row r="11929" spans="1:10" x14ac:dyDescent="0.3">
      <c r="A11929" s="4">
        <v>11917</v>
      </c>
      <c r="B11929" s="4">
        <f t="shared" ca="1" si="1677"/>
        <v>0.36840654683797147</v>
      </c>
      <c r="C11929" s="4">
        <f t="shared" ca="1" si="1678"/>
        <v>55</v>
      </c>
      <c r="D11929" s="4">
        <f t="shared" si="1679"/>
        <v>50</v>
      </c>
      <c r="E11929" s="4">
        <f t="shared" ca="1" si="1680"/>
        <v>50</v>
      </c>
      <c r="F11929" s="4">
        <f t="shared" ca="1" si="1681"/>
        <v>0</v>
      </c>
      <c r="G11929" s="17">
        <f t="shared" si="1682"/>
        <v>36000</v>
      </c>
      <c r="H11929" s="17">
        <f t="shared" ca="1" si="1683"/>
        <v>67500</v>
      </c>
      <c r="I11929" s="17">
        <f t="shared" ca="1" si="1684"/>
        <v>0</v>
      </c>
      <c r="J11929" s="17">
        <f t="shared" ca="1" si="1685"/>
        <v>31500</v>
      </c>
    </row>
    <row r="11930" spans="1:10" x14ac:dyDescent="0.3">
      <c r="A11930" s="4">
        <v>11918</v>
      </c>
      <c r="B11930" s="4">
        <f t="shared" ca="1" si="1677"/>
        <v>0.95892518592719744</v>
      </c>
      <c r="C11930" s="4">
        <f t="shared" ca="1" si="1678"/>
        <v>100</v>
      </c>
      <c r="D11930" s="4">
        <f t="shared" si="1679"/>
        <v>50</v>
      </c>
      <c r="E11930" s="4">
        <f t="shared" ca="1" si="1680"/>
        <v>50</v>
      </c>
      <c r="F11930" s="4">
        <f t="shared" ca="1" si="1681"/>
        <v>0</v>
      </c>
      <c r="G11930" s="17">
        <f t="shared" si="1682"/>
        <v>36000</v>
      </c>
      <c r="H11930" s="17">
        <f t="shared" ca="1" si="1683"/>
        <v>67500</v>
      </c>
      <c r="I11930" s="17">
        <f t="shared" ca="1" si="1684"/>
        <v>0</v>
      </c>
      <c r="J11930" s="17">
        <f t="shared" ca="1" si="1685"/>
        <v>31500</v>
      </c>
    </row>
    <row r="11931" spans="1:10" x14ac:dyDescent="0.3">
      <c r="A11931" s="4">
        <v>11919</v>
      </c>
      <c r="B11931" s="4">
        <f t="shared" ca="1" si="1677"/>
        <v>0.83278342698510455</v>
      </c>
      <c r="C11931" s="4">
        <f t="shared" ca="1" si="1678"/>
        <v>85</v>
      </c>
      <c r="D11931" s="4">
        <f t="shared" si="1679"/>
        <v>50</v>
      </c>
      <c r="E11931" s="4">
        <f t="shared" ca="1" si="1680"/>
        <v>50</v>
      </c>
      <c r="F11931" s="4">
        <f t="shared" ca="1" si="1681"/>
        <v>0</v>
      </c>
      <c r="G11931" s="17">
        <f t="shared" si="1682"/>
        <v>36000</v>
      </c>
      <c r="H11931" s="17">
        <f t="shared" ca="1" si="1683"/>
        <v>67500</v>
      </c>
      <c r="I11931" s="17">
        <f t="shared" ca="1" si="1684"/>
        <v>0</v>
      </c>
      <c r="J11931" s="17">
        <f t="shared" ca="1" si="1685"/>
        <v>31500</v>
      </c>
    </row>
    <row r="11932" spans="1:10" x14ac:dyDescent="0.3">
      <c r="A11932" s="4">
        <v>11920</v>
      </c>
      <c r="B11932" s="4">
        <f t="shared" ca="1" si="1677"/>
        <v>5.5224800940958385E-3</v>
      </c>
      <c r="C11932" s="4">
        <f t="shared" ca="1" si="1678"/>
        <v>10</v>
      </c>
      <c r="D11932" s="4">
        <f t="shared" si="1679"/>
        <v>50</v>
      </c>
      <c r="E11932" s="4">
        <f t="shared" ca="1" si="1680"/>
        <v>10</v>
      </c>
      <c r="F11932" s="4">
        <f t="shared" ca="1" si="1681"/>
        <v>40</v>
      </c>
      <c r="G11932" s="17">
        <f t="shared" si="1682"/>
        <v>36000</v>
      </c>
      <c r="H11932" s="17">
        <f t="shared" ca="1" si="1683"/>
        <v>13500</v>
      </c>
      <c r="I11932" s="17">
        <f t="shared" ca="1" si="1684"/>
        <v>1600</v>
      </c>
      <c r="J11932" s="17">
        <f t="shared" ca="1" si="1685"/>
        <v>-20900</v>
      </c>
    </row>
    <row r="11933" spans="1:10" x14ac:dyDescent="0.3">
      <c r="A11933" s="4">
        <v>11921</v>
      </c>
      <c r="B11933" s="4">
        <f t="shared" ca="1" si="1677"/>
        <v>8.6387600113911556E-2</v>
      </c>
      <c r="C11933" s="4">
        <f t="shared" ca="1" si="1678"/>
        <v>25</v>
      </c>
      <c r="D11933" s="4">
        <f t="shared" si="1679"/>
        <v>50</v>
      </c>
      <c r="E11933" s="4">
        <f t="shared" ca="1" si="1680"/>
        <v>25</v>
      </c>
      <c r="F11933" s="4">
        <f t="shared" ca="1" si="1681"/>
        <v>25</v>
      </c>
      <c r="G11933" s="17">
        <f t="shared" si="1682"/>
        <v>36000</v>
      </c>
      <c r="H11933" s="17">
        <f t="shared" ca="1" si="1683"/>
        <v>33750</v>
      </c>
      <c r="I11933" s="17">
        <f t="shared" ca="1" si="1684"/>
        <v>1000</v>
      </c>
      <c r="J11933" s="17">
        <f t="shared" ca="1" si="1685"/>
        <v>-1250</v>
      </c>
    </row>
    <row r="11934" spans="1:10" x14ac:dyDescent="0.3">
      <c r="A11934" s="4">
        <v>11922</v>
      </c>
      <c r="B11934" s="4">
        <f t="shared" ca="1" si="1677"/>
        <v>0.95148746898745662</v>
      </c>
      <c r="C11934" s="4">
        <f t="shared" ca="1" si="1678"/>
        <v>100</v>
      </c>
      <c r="D11934" s="4">
        <f t="shared" si="1679"/>
        <v>50</v>
      </c>
      <c r="E11934" s="4">
        <f t="shared" ca="1" si="1680"/>
        <v>50</v>
      </c>
      <c r="F11934" s="4">
        <f t="shared" ca="1" si="1681"/>
        <v>0</v>
      </c>
      <c r="G11934" s="17">
        <f t="shared" si="1682"/>
        <v>36000</v>
      </c>
      <c r="H11934" s="17">
        <f t="shared" ca="1" si="1683"/>
        <v>67500</v>
      </c>
      <c r="I11934" s="17">
        <f t="shared" ca="1" si="1684"/>
        <v>0</v>
      </c>
      <c r="J11934" s="17">
        <f t="shared" ca="1" si="1685"/>
        <v>31500</v>
      </c>
    </row>
    <row r="11935" spans="1:10" x14ac:dyDescent="0.3">
      <c r="A11935" s="4">
        <v>11923</v>
      </c>
      <c r="B11935" s="4">
        <f t="shared" ca="1" si="1677"/>
        <v>8.4830730767713192E-3</v>
      </c>
      <c r="C11935" s="4">
        <f t="shared" ca="1" si="1678"/>
        <v>10</v>
      </c>
      <c r="D11935" s="4">
        <f t="shared" si="1679"/>
        <v>50</v>
      </c>
      <c r="E11935" s="4">
        <f t="shared" ca="1" si="1680"/>
        <v>10</v>
      </c>
      <c r="F11935" s="4">
        <f t="shared" ca="1" si="1681"/>
        <v>40</v>
      </c>
      <c r="G11935" s="17">
        <f t="shared" si="1682"/>
        <v>36000</v>
      </c>
      <c r="H11935" s="17">
        <f t="shared" ca="1" si="1683"/>
        <v>13500</v>
      </c>
      <c r="I11935" s="17">
        <f t="shared" ca="1" si="1684"/>
        <v>1600</v>
      </c>
      <c r="J11935" s="17">
        <f t="shared" ca="1" si="1685"/>
        <v>-20900</v>
      </c>
    </row>
    <row r="11936" spans="1:10" x14ac:dyDescent="0.3">
      <c r="A11936" s="4">
        <v>11924</v>
      </c>
      <c r="B11936" s="4">
        <f t="shared" ca="1" si="1677"/>
        <v>0.14768832740686211</v>
      </c>
      <c r="C11936" s="4">
        <f t="shared" ca="1" si="1678"/>
        <v>25</v>
      </c>
      <c r="D11936" s="4">
        <f t="shared" si="1679"/>
        <v>50</v>
      </c>
      <c r="E11936" s="4">
        <f t="shared" ca="1" si="1680"/>
        <v>25</v>
      </c>
      <c r="F11936" s="4">
        <f t="shared" ca="1" si="1681"/>
        <v>25</v>
      </c>
      <c r="G11936" s="17">
        <f t="shared" si="1682"/>
        <v>36000</v>
      </c>
      <c r="H11936" s="17">
        <f t="shared" ca="1" si="1683"/>
        <v>33750</v>
      </c>
      <c r="I11936" s="17">
        <f t="shared" ca="1" si="1684"/>
        <v>1000</v>
      </c>
      <c r="J11936" s="17">
        <f t="shared" ca="1" si="1685"/>
        <v>-1250</v>
      </c>
    </row>
    <row r="11937" spans="1:10" x14ac:dyDescent="0.3">
      <c r="A11937" s="4">
        <v>11925</v>
      </c>
      <c r="B11937" s="4">
        <f t="shared" ca="1" si="1677"/>
        <v>7.6230589317023867E-2</v>
      </c>
      <c r="C11937" s="4">
        <f t="shared" ca="1" si="1678"/>
        <v>10</v>
      </c>
      <c r="D11937" s="4">
        <f t="shared" si="1679"/>
        <v>50</v>
      </c>
      <c r="E11937" s="4">
        <f t="shared" ca="1" si="1680"/>
        <v>10</v>
      </c>
      <c r="F11937" s="4">
        <f t="shared" ca="1" si="1681"/>
        <v>40</v>
      </c>
      <c r="G11937" s="17">
        <f t="shared" si="1682"/>
        <v>36000</v>
      </c>
      <c r="H11937" s="17">
        <f t="shared" ca="1" si="1683"/>
        <v>13500</v>
      </c>
      <c r="I11937" s="17">
        <f t="shared" ca="1" si="1684"/>
        <v>1600</v>
      </c>
      <c r="J11937" s="17">
        <f t="shared" ca="1" si="1685"/>
        <v>-20900</v>
      </c>
    </row>
    <row r="11938" spans="1:10" x14ac:dyDescent="0.3">
      <c r="A11938" s="4">
        <v>11926</v>
      </c>
      <c r="B11938" s="4">
        <f t="shared" ca="1" si="1677"/>
        <v>3.6811353356687171E-2</v>
      </c>
      <c r="C11938" s="4">
        <f t="shared" ca="1" si="1678"/>
        <v>10</v>
      </c>
      <c r="D11938" s="4">
        <f t="shared" si="1679"/>
        <v>50</v>
      </c>
      <c r="E11938" s="4">
        <f t="shared" ca="1" si="1680"/>
        <v>10</v>
      </c>
      <c r="F11938" s="4">
        <f t="shared" ca="1" si="1681"/>
        <v>40</v>
      </c>
      <c r="G11938" s="17">
        <f t="shared" si="1682"/>
        <v>36000</v>
      </c>
      <c r="H11938" s="17">
        <f t="shared" ca="1" si="1683"/>
        <v>13500</v>
      </c>
      <c r="I11938" s="17">
        <f t="shared" ca="1" si="1684"/>
        <v>1600</v>
      </c>
      <c r="J11938" s="17">
        <f t="shared" ca="1" si="1685"/>
        <v>-20900</v>
      </c>
    </row>
    <row r="11939" spans="1:10" x14ac:dyDescent="0.3">
      <c r="A11939" s="4">
        <v>11927</v>
      </c>
      <c r="B11939" s="4">
        <f t="shared" ca="1" si="1677"/>
        <v>0.28977988311635505</v>
      </c>
      <c r="C11939" s="4">
        <f t="shared" ca="1" si="1678"/>
        <v>40</v>
      </c>
      <c r="D11939" s="4">
        <f t="shared" si="1679"/>
        <v>50</v>
      </c>
      <c r="E11939" s="4">
        <f t="shared" ca="1" si="1680"/>
        <v>40</v>
      </c>
      <c r="F11939" s="4">
        <f t="shared" ca="1" si="1681"/>
        <v>10</v>
      </c>
      <c r="G11939" s="17">
        <f t="shared" si="1682"/>
        <v>36000</v>
      </c>
      <c r="H11939" s="17">
        <f t="shared" ca="1" si="1683"/>
        <v>54000</v>
      </c>
      <c r="I11939" s="17">
        <f t="shared" ca="1" si="1684"/>
        <v>400</v>
      </c>
      <c r="J11939" s="17">
        <f t="shared" ca="1" si="1685"/>
        <v>18400</v>
      </c>
    </row>
    <row r="11940" spans="1:10" x14ac:dyDescent="0.3">
      <c r="A11940" s="4">
        <v>11928</v>
      </c>
      <c r="B11940" s="4">
        <f t="shared" ca="1" si="1677"/>
        <v>0.90534194639241139</v>
      </c>
      <c r="C11940" s="4">
        <f t="shared" ca="1" si="1678"/>
        <v>85</v>
      </c>
      <c r="D11940" s="4">
        <f t="shared" si="1679"/>
        <v>50</v>
      </c>
      <c r="E11940" s="4">
        <f t="shared" ca="1" si="1680"/>
        <v>50</v>
      </c>
      <c r="F11940" s="4">
        <f t="shared" ca="1" si="1681"/>
        <v>0</v>
      </c>
      <c r="G11940" s="17">
        <f t="shared" si="1682"/>
        <v>36000</v>
      </c>
      <c r="H11940" s="17">
        <f t="shared" ca="1" si="1683"/>
        <v>67500</v>
      </c>
      <c r="I11940" s="17">
        <f t="shared" ca="1" si="1684"/>
        <v>0</v>
      </c>
      <c r="J11940" s="17">
        <f t="shared" ca="1" si="1685"/>
        <v>31500</v>
      </c>
    </row>
    <row r="11941" spans="1:10" x14ac:dyDescent="0.3">
      <c r="A11941" s="4">
        <v>11929</v>
      </c>
      <c r="B11941" s="4">
        <f t="shared" ca="1" si="1677"/>
        <v>6.4375057628490495E-2</v>
      </c>
      <c r="C11941" s="4">
        <f t="shared" ca="1" si="1678"/>
        <v>10</v>
      </c>
      <c r="D11941" s="4">
        <f t="shared" si="1679"/>
        <v>50</v>
      </c>
      <c r="E11941" s="4">
        <f t="shared" ca="1" si="1680"/>
        <v>10</v>
      </c>
      <c r="F11941" s="4">
        <f t="shared" ca="1" si="1681"/>
        <v>40</v>
      </c>
      <c r="G11941" s="17">
        <f t="shared" si="1682"/>
        <v>36000</v>
      </c>
      <c r="H11941" s="17">
        <f t="shared" ca="1" si="1683"/>
        <v>13500</v>
      </c>
      <c r="I11941" s="17">
        <f t="shared" ca="1" si="1684"/>
        <v>1600</v>
      </c>
      <c r="J11941" s="17">
        <f t="shared" ca="1" si="1685"/>
        <v>-20900</v>
      </c>
    </row>
    <row r="11942" spans="1:10" x14ac:dyDescent="0.3">
      <c r="A11942" s="4">
        <v>11930</v>
      </c>
      <c r="B11942" s="4">
        <f t="shared" ca="1" si="1677"/>
        <v>0.87921775374904743</v>
      </c>
      <c r="C11942" s="4">
        <f t="shared" ca="1" si="1678"/>
        <v>85</v>
      </c>
      <c r="D11942" s="4">
        <f t="shared" si="1679"/>
        <v>50</v>
      </c>
      <c r="E11942" s="4">
        <f t="shared" ca="1" si="1680"/>
        <v>50</v>
      </c>
      <c r="F11942" s="4">
        <f t="shared" ca="1" si="1681"/>
        <v>0</v>
      </c>
      <c r="G11942" s="17">
        <f t="shared" si="1682"/>
        <v>36000</v>
      </c>
      <c r="H11942" s="17">
        <f t="shared" ca="1" si="1683"/>
        <v>67500</v>
      </c>
      <c r="I11942" s="17">
        <f t="shared" ca="1" si="1684"/>
        <v>0</v>
      </c>
      <c r="J11942" s="17">
        <f t="shared" ca="1" si="1685"/>
        <v>31500</v>
      </c>
    </row>
    <row r="11943" spans="1:10" x14ac:dyDescent="0.3">
      <c r="A11943" s="4">
        <v>11931</v>
      </c>
      <c r="B11943" s="4">
        <f t="shared" ca="1" si="1677"/>
        <v>0.17709874018119665</v>
      </c>
      <c r="C11943" s="4">
        <f t="shared" ca="1" si="1678"/>
        <v>25</v>
      </c>
      <c r="D11943" s="4">
        <f t="shared" si="1679"/>
        <v>50</v>
      </c>
      <c r="E11943" s="4">
        <f t="shared" ca="1" si="1680"/>
        <v>25</v>
      </c>
      <c r="F11943" s="4">
        <f t="shared" ca="1" si="1681"/>
        <v>25</v>
      </c>
      <c r="G11943" s="17">
        <f t="shared" si="1682"/>
        <v>36000</v>
      </c>
      <c r="H11943" s="17">
        <f t="shared" ca="1" si="1683"/>
        <v>33750</v>
      </c>
      <c r="I11943" s="17">
        <f t="shared" ca="1" si="1684"/>
        <v>1000</v>
      </c>
      <c r="J11943" s="17">
        <f t="shared" ca="1" si="1685"/>
        <v>-1250</v>
      </c>
    </row>
    <row r="11944" spans="1:10" x14ac:dyDescent="0.3">
      <c r="A11944" s="4">
        <v>11932</v>
      </c>
      <c r="B11944" s="4">
        <f t="shared" ca="1" si="1677"/>
        <v>0.2257362628737285</v>
      </c>
      <c r="C11944" s="4">
        <f t="shared" ca="1" si="1678"/>
        <v>40</v>
      </c>
      <c r="D11944" s="4">
        <f t="shared" si="1679"/>
        <v>50</v>
      </c>
      <c r="E11944" s="4">
        <f t="shared" ca="1" si="1680"/>
        <v>40</v>
      </c>
      <c r="F11944" s="4">
        <f t="shared" ca="1" si="1681"/>
        <v>10</v>
      </c>
      <c r="G11944" s="17">
        <f t="shared" si="1682"/>
        <v>36000</v>
      </c>
      <c r="H11944" s="17">
        <f t="shared" ca="1" si="1683"/>
        <v>54000</v>
      </c>
      <c r="I11944" s="17">
        <f t="shared" ca="1" si="1684"/>
        <v>400</v>
      </c>
      <c r="J11944" s="17">
        <f t="shared" ca="1" si="1685"/>
        <v>18400</v>
      </c>
    </row>
    <row r="11945" spans="1:10" x14ac:dyDescent="0.3">
      <c r="A11945" s="4">
        <v>11933</v>
      </c>
      <c r="B11945" s="4">
        <f t="shared" ca="1" si="1677"/>
        <v>0.48337632171419076</v>
      </c>
      <c r="C11945" s="4">
        <f t="shared" ca="1" si="1678"/>
        <v>55</v>
      </c>
      <c r="D11945" s="4">
        <f t="shared" si="1679"/>
        <v>50</v>
      </c>
      <c r="E11945" s="4">
        <f t="shared" ca="1" si="1680"/>
        <v>50</v>
      </c>
      <c r="F11945" s="4">
        <f t="shared" ca="1" si="1681"/>
        <v>0</v>
      </c>
      <c r="G11945" s="17">
        <f t="shared" si="1682"/>
        <v>36000</v>
      </c>
      <c r="H11945" s="17">
        <f t="shared" ca="1" si="1683"/>
        <v>67500</v>
      </c>
      <c r="I11945" s="17">
        <f t="shared" ca="1" si="1684"/>
        <v>0</v>
      </c>
      <c r="J11945" s="17">
        <f t="shared" ca="1" si="1685"/>
        <v>31500</v>
      </c>
    </row>
    <row r="11946" spans="1:10" x14ac:dyDescent="0.3">
      <c r="A11946" s="4">
        <v>11934</v>
      </c>
      <c r="B11946" s="4">
        <f t="shared" ca="1" si="1677"/>
        <v>0.60162359920493136</v>
      </c>
      <c r="C11946" s="4">
        <f t="shared" ca="1" si="1678"/>
        <v>70</v>
      </c>
      <c r="D11946" s="4">
        <f t="shared" si="1679"/>
        <v>50</v>
      </c>
      <c r="E11946" s="4">
        <f t="shared" ca="1" si="1680"/>
        <v>50</v>
      </c>
      <c r="F11946" s="4">
        <f t="shared" ca="1" si="1681"/>
        <v>0</v>
      </c>
      <c r="G11946" s="17">
        <f t="shared" si="1682"/>
        <v>36000</v>
      </c>
      <c r="H11946" s="17">
        <f t="shared" ca="1" si="1683"/>
        <v>67500</v>
      </c>
      <c r="I11946" s="17">
        <f t="shared" ca="1" si="1684"/>
        <v>0</v>
      </c>
      <c r="J11946" s="17">
        <f t="shared" ca="1" si="1685"/>
        <v>31500</v>
      </c>
    </row>
    <row r="11947" spans="1:10" x14ac:dyDescent="0.3">
      <c r="A11947" s="4">
        <v>11935</v>
      </c>
      <c r="B11947" s="4">
        <f t="shared" ca="1" si="1677"/>
        <v>0.53229523763400399</v>
      </c>
      <c r="C11947" s="4">
        <f t="shared" ca="1" si="1678"/>
        <v>55</v>
      </c>
      <c r="D11947" s="4">
        <f t="shared" si="1679"/>
        <v>50</v>
      </c>
      <c r="E11947" s="4">
        <f t="shared" ca="1" si="1680"/>
        <v>50</v>
      </c>
      <c r="F11947" s="4">
        <f t="shared" ca="1" si="1681"/>
        <v>0</v>
      </c>
      <c r="G11947" s="17">
        <f t="shared" si="1682"/>
        <v>36000</v>
      </c>
      <c r="H11947" s="17">
        <f t="shared" ca="1" si="1683"/>
        <v>67500</v>
      </c>
      <c r="I11947" s="17">
        <f t="shared" ca="1" si="1684"/>
        <v>0</v>
      </c>
      <c r="J11947" s="17">
        <f t="shared" ca="1" si="1685"/>
        <v>31500</v>
      </c>
    </row>
    <row r="11948" spans="1:10" x14ac:dyDescent="0.3">
      <c r="A11948" s="4">
        <v>11936</v>
      </c>
      <c r="B11948" s="4">
        <f t="shared" ca="1" si="1677"/>
        <v>0.94848134377399784</v>
      </c>
      <c r="C11948" s="4">
        <f t="shared" ca="1" si="1678"/>
        <v>100</v>
      </c>
      <c r="D11948" s="4">
        <f t="shared" si="1679"/>
        <v>50</v>
      </c>
      <c r="E11948" s="4">
        <f t="shared" ca="1" si="1680"/>
        <v>50</v>
      </c>
      <c r="F11948" s="4">
        <f t="shared" ca="1" si="1681"/>
        <v>0</v>
      </c>
      <c r="G11948" s="17">
        <f t="shared" si="1682"/>
        <v>36000</v>
      </c>
      <c r="H11948" s="17">
        <f t="shared" ca="1" si="1683"/>
        <v>67500</v>
      </c>
      <c r="I11948" s="17">
        <f t="shared" ca="1" si="1684"/>
        <v>0</v>
      </c>
      <c r="J11948" s="17">
        <f t="shared" ca="1" si="1685"/>
        <v>31500</v>
      </c>
    </row>
    <row r="11949" spans="1:10" x14ac:dyDescent="0.3">
      <c r="A11949" s="4">
        <v>11937</v>
      </c>
      <c r="B11949" s="4">
        <f t="shared" ca="1" si="1677"/>
        <v>0.94022319947290012</v>
      </c>
      <c r="C11949" s="4">
        <f t="shared" ca="1" si="1678"/>
        <v>100</v>
      </c>
      <c r="D11949" s="4">
        <f t="shared" si="1679"/>
        <v>50</v>
      </c>
      <c r="E11949" s="4">
        <f t="shared" ca="1" si="1680"/>
        <v>50</v>
      </c>
      <c r="F11949" s="4">
        <f t="shared" ca="1" si="1681"/>
        <v>0</v>
      </c>
      <c r="G11949" s="17">
        <f t="shared" si="1682"/>
        <v>36000</v>
      </c>
      <c r="H11949" s="17">
        <f t="shared" ca="1" si="1683"/>
        <v>67500</v>
      </c>
      <c r="I11949" s="17">
        <f t="shared" ca="1" si="1684"/>
        <v>0</v>
      </c>
      <c r="J11949" s="17">
        <f t="shared" ca="1" si="1685"/>
        <v>31500</v>
      </c>
    </row>
    <row r="11950" spans="1:10" x14ac:dyDescent="0.3">
      <c r="A11950" s="4">
        <v>11938</v>
      </c>
      <c r="B11950" s="4">
        <f t="shared" ca="1" si="1677"/>
        <v>0.53432321550475947</v>
      </c>
      <c r="C11950" s="4">
        <f t="shared" ca="1" si="1678"/>
        <v>55</v>
      </c>
      <c r="D11950" s="4">
        <f t="shared" si="1679"/>
        <v>50</v>
      </c>
      <c r="E11950" s="4">
        <f t="shared" ca="1" si="1680"/>
        <v>50</v>
      </c>
      <c r="F11950" s="4">
        <f t="shared" ca="1" si="1681"/>
        <v>0</v>
      </c>
      <c r="G11950" s="17">
        <f t="shared" si="1682"/>
        <v>36000</v>
      </c>
      <c r="H11950" s="17">
        <f t="shared" ca="1" si="1683"/>
        <v>67500</v>
      </c>
      <c r="I11950" s="17">
        <f t="shared" ca="1" si="1684"/>
        <v>0</v>
      </c>
      <c r="J11950" s="17">
        <f t="shared" ca="1" si="1685"/>
        <v>31500</v>
      </c>
    </row>
    <row r="11951" spans="1:10" x14ac:dyDescent="0.3">
      <c r="A11951" s="4">
        <v>11939</v>
      </c>
      <c r="B11951" s="4">
        <f t="shared" ca="1" si="1677"/>
        <v>4.2753216026439111E-2</v>
      </c>
      <c r="C11951" s="4">
        <f t="shared" ca="1" si="1678"/>
        <v>10</v>
      </c>
      <c r="D11951" s="4">
        <f t="shared" si="1679"/>
        <v>50</v>
      </c>
      <c r="E11951" s="4">
        <f t="shared" ca="1" si="1680"/>
        <v>10</v>
      </c>
      <c r="F11951" s="4">
        <f t="shared" ca="1" si="1681"/>
        <v>40</v>
      </c>
      <c r="G11951" s="17">
        <f t="shared" si="1682"/>
        <v>36000</v>
      </c>
      <c r="H11951" s="17">
        <f t="shared" ca="1" si="1683"/>
        <v>13500</v>
      </c>
      <c r="I11951" s="17">
        <f t="shared" ca="1" si="1684"/>
        <v>1600</v>
      </c>
      <c r="J11951" s="17">
        <f t="shared" ca="1" si="1685"/>
        <v>-20900</v>
      </c>
    </row>
    <row r="11952" spans="1:10" x14ac:dyDescent="0.3">
      <c r="A11952" s="4">
        <v>11940</v>
      </c>
      <c r="B11952" s="4">
        <f t="shared" ca="1" si="1677"/>
        <v>0.88744032533283057</v>
      </c>
      <c r="C11952" s="4">
        <f t="shared" ca="1" si="1678"/>
        <v>85</v>
      </c>
      <c r="D11952" s="4">
        <f t="shared" si="1679"/>
        <v>50</v>
      </c>
      <c r="E11952" s="4">
        <f t="shared" ca="1" si="1680"/>
        <v>50</v>
      </c>
      <c r="F11952" s="4">
        <f t="shared" ca="1" si="1681"/>
        <v>0</v>
      </c>
      <c r="G11952" s="17">
        <f t="shared" si="1682"/>
        <v>36000</v>
      </c>
      <c r="H11952" s="17">
        <f t="shared" ca="1" si="1683"/>
        <v>67500</v>
      </c>
      <c r="I11952" s="17">
        <f t="shared" ca="1" si="1684"/>
        <v>0</v>
      </c>
      <c r="J11952" s="17">
        <f t="shared" ca="1" si="1685"/>
        <v>31500</v>
      </c>
    </row>
    <row r="11953" spans="1:10" x14ac:dyDescent="0.3">
      <c r="A11953" s="4">
        <v>11941</v>
      </c>
      <c r="B11953" s="4">
        <f t="shared" ca="1" si="1677"/>
        <v>0.63611589137016888</v>
      </c>
      <c r="C11953" s="4">
        <f t="shared" ca="1" si="1678"/>
        <v>70</v>
      </c>
      <c r="D11953" s="4">
        <f t="shared" si="1679"/>
        <v>50</v>
      </c>
      <c r="E11953" s="4">
        <f t="shared" ca="1" si="1680"/>
        <v>50</v>
      </c>
      <c r="F11953" s="4">
        <f t="shared" ca="1" si="1681"/>
        <v>0</v>
      </c>
      <c r="G11953" s="17">
        <f t="shared" si="1682"/>
        <v>36000</v>
      </c>
      <c r="H11953" s="17">
        <f t="shared" ca="1" si="1683"/>
        <v>67500</v>
      </c>
      <c r="I11953" s="17">
        <f t="shared" ca="1" si="1684"/>
        <v>0</v>
      </c>
      <c r="J11953" s="17">
        <f t="shared" ca="1" si="1685"/>
        <v>31500</v>
      </c>
    </row>
    <row r="11954" spans="1:10" x14ac:dyDescent="0.3">
      <c r="A11954" s="4">
        <v>11942</v>
      </c>
      <c r="B11954" s="4">
        <f t="shared" ca="1" si="1677"/>
        <v>0.58425579823054197</v>
      </c>
      <c r="C11954" s="4">
        <f t="shared" ca="1" si="1678"/>
        <v>70</v>
      </c>
      <c r="D11954" s="4">
        <f t="shared" si="1679"/>
        <v>50</v>
      </c>
      <c r="E11954" s="4">
        <f t="shared" ca="1" si="1680"/>
        <v>50</v>
      </c>
      <c r="F11954" s="4">
        <f t="shared" ca="1" si="1681"/>
        <v>0</v>
      </c>
      <c r="G11954" s="17">
        <f t="shared" si="1682"/>
        <v>36000</v>
      </c>
      <c r="H11954" s="17">
        <f t="shared" ca="1" si="1683"/>
        <v>67500</v>
      </c>
      <c r="I11954" s="17">
        <f t="shared" ca="1" si="1684"/>
        <v>0</v>
      </c>
      <c r="J11954" s="17">
        <f t="shared" ca="1" si="1685"/>
        <v>31500</v>
      </c>
    </row>
    <row r="11955" spans="1:10" x14ac:dyDescent="0.3">
      <c r="A11955" s="4">
        <v>11943</v>
      </c>
      <c r="B11955" s="4">
        <f t="shared" ca="1" si="1677"/>
        <v>0.79342877503424525</v>
      </c>
      <c r="C11955" s="4">
        <f t="shared" ca="1" si="1678"/>
        <v>85</v>
      </c>
      <c r="D11955" s="4">
        <f t="shared" si="1679"/>
        <v>50</v>
      </c>
      <c r="E11955" s="4">
        <f t="shared" ca="1" si="1680"/>
        <v>50</v>
      </c>
      <c r="F11955" s="4">
        <f t="shared" ca="1" si="1681"/>
        <v>0</v>
      </c>
      <c r="G11955" s="17">
        <f t="shared" si="1682"/>
        <v>36000</v>
      </c>
      <c r="H11955" s="17">
        <f t="shared" ca="1" si="1683"/>
        <v>67500</v>
      </c>
      <c r="I11955" s="17">
        <f t="shared" ca="1" si="1684"/>
        <v>0</v>
      </c>
      <c r="J11955" s="17">
        <f t="shared" ca="1" si="1685"/>
        <v>31500</v>
      </c>
    </row>
    <row r="11956" spans="1:10" x14ac:dyDescent="0.3">
      <c r="A11956" s="4">
        <v>11944</v>
      </c>
      <c r="B11956" s="4">
        <f t="shared" ca="1" si="1677"/>
        <v>0.50119117554480164</v>
      </c>
      <c r="C11956" s="4">
        <f t="shared" ca="1" si="1678"/>
        <v>55</v>
      </c>
      <c r="D11956" s="4">
        <f t="shared" si="1679"/>
        <v>50</v>
      </c>
      <c r="E11956" s="4">
        <f t="shared" ca="1" si="1680"/>
        <v>50</v>
      </c>
      <c r="F11956" s="4">
        <f t="shared" ca="1" si="1681"/>
        <v>0</v>
      </c>
      <c r="G11956" s="17">
        <f t="shared" si="1682"/>
        <v>36000</v>
      </c>
      <c r="H11956" s="17">
        <f t="shared" ca="1" si="1683"/>
        <v>67500</v>
      </c>
      <c r="I11956" s="17">
        <f t="shared" ca="1" si="1684"/>
        <v>0</v>
      </c>
      <c r="J11956" s="17">
        <f t="shared" ca="1" si="1685"/>
        <v>31500</v>
      </c>
    </row>
    <row r="11957" spans="1:10" x14ac:dyDescent="0.3">
      <c r="A11957" s="4">
        <v>11945</v>
      </c>
      <c r="B11957" s="4">
        <f t="shared" ca="1" si="1677"/>
        <v>0.98126565623874917</v>
      </c>
      <c r="C11957" s="4">
        <f t="shared" ca="1" si="1678"/>
        <v>100</v>
      </c>
      <c r="D11957" s="4">
        <f t="shared" si="1679"/>
        <v>50</v>
      </c>
      <c r="E11957" s="4">
        <f t="shared" ca="1" si="1680"/>
        <v>50</v>
      </c>
      <c r="F11957" s="4">
        <f t="shared" ca="1" si="1681"/>
        <v>0</v>
      </c>
      <c r="G11957" s="17">
        <f t="shared" si="1682"/>
        <v>36000</v>
      </c>
      <c r="H11957" s="17">
        <f t="shared" ca="1" si="1683"/>
        <v>67500</v>
      </c>
      <c r="I11957" s="17">
        <f t="shared" ca="1" si="1684"/>
        <v>0</v>
      </c>
      <c r="J11957" s="17">
        <f t="shared" ca="1" si="1685"/>
        <v>31500</v>
      </c>
    </row>
    <row r="11958" spans="1:10" x14ac:dyDescent="0.3">
      <c r="A11958" s="4">
        <v>11946</v>
      </c>
      <c r="B11958" s="4">
        <f t="shared" ca="1" si="1677"/>
        <v>0.45661209673355696</v>
      </c>
      <c r="C11958" s="4">
        <f t="shared" ca="1" si="1678"/>
        <v>55</v>
      </c>
      <c r="D11958" s="4">
        <f t="shared" si="1679"/>
        <v>50</v>
      </c>
      <c r="E11958" s="4">
        <f t="shared" ca="1" si="1680"/>
        <v>50</v>
      </c>
      <c r="F11958" s="4">
        <f t="shared" ca="1" si="1681"/>
        <v>0</v>
      </c>
      <c r="G11958" s="17">
        <f t="shared" si="1682"/>
        <v>36000</v>
      </c>
      <c r="H11958" s="17">
        <f t="shared" ca="1" si="1683"/>
        <v>67500</v>
      </c>
      <c r="I11958" s="17">
        <f t="shared" ca="1" si="1684"/>
        <v>0</v>
      </c>
      <c r="J11958" s="17">
        <f t="shared" ca="1" si="1685"/>
        <v>31500</v>
      </c>
    </row>
    <row r="11959" spans="1:10" x14ac:dyDescent="0.3">
      <c r="A11959" s="4">
        <v>11947</v>
      </c>
      <c r="B11959" s="4">
        <f t="shared" ca="1" si="1677"/>
        <v>0.23349018887089168</v>
      </c>
      <c r="C11959" s="4">
        <f t="shared" ca="1" si="1678"/>
        <v>40</v>
      </c>
      <c r="D11959" s="4">
        <f t="shared" si="1679"/>
        <v>50</v>
      </c>
      <c r="E11959" s="4">
        <f t="shared" ca="1" si="1680"/>
        <v>40</v>
      </c>
      <c r="F11959" s="4">
        <f t="shared" ca="1" si="1681"/>
        <v>10</v>
      </c>
      <c r="G11959" s="17">
        <f t="shared" si="1682"/>
        <v>36000</v>
      </c>
      <c r="H11959" s="17">
        <f t="shared" ca="1" si="1683"/>
        <v>54000</v>
      </c>
      <c r="I11959" s="17">
        <f t="shared" ca="1" si="1684"/>
        <v>400</v>
      </c>
      <c r="J11959" s="17">
        <f t="shared" ca="1" si="1685"/>
        <v>18400</v>
      </c>
    </row>
    <row r="11960" spans="1:10" x14ac:dyDescent="0.3">
      <c r="A11960" s="4">
        <v>11948</v>
      </c>
      <c r="B11960" s="4">
        <f t="shared" ca="1" si="1677"/>
        <v>0.51988015795052178</v>
      </c>
      <c r="C11960" s="4">
        <f t="shared" ca="1" si="1678"/>
        <v>55</v>
      </c>
      <c r="D11960" s="4">
        <f t="shared" si="1679"/>
        <v>50</v>
      </c>
      <c r="E11960" s="4">
        <f t="shared" ca="1" si="1680"/>
        <v>50</v>
      </c>
      <c r="F11960" s="4">
        <f t="shared" ca="1" si="1681"/>
        <v>0</v>
      </c>
      <c r="G11960" s="17">
        <f t="shared" si="1682"/>
        <v>36000</v>
      </c>
      <c r="H11960" s="17">
        <f t="shared" ca="1" si="1683"/>
        <v>67500</v>
      </c>
      <c r="I11960" s="17">
        <f t="shared" ca="1" si="1684"/>
        <v>0</v>
      </c>
      <c r="J11960" s="17">
        <f t="shared" ca="1" si="1685"/>
        <v>31500</v>
      </c>
    </row>
    <row r="11961" spans="1:10" x14ac:dyDescent="0.3">
      <c r="A11961" s="4">
        <v>11949</v>
      </c>
      <c r="B11961" s="4">
        <f t="shared" ca="1" si="1677"/>
        <v>9.1762263952983369E-2</v>
      </c>
      <c r="C11961" s="4">
        <f t="shared" ca="1" si="1678"/>
        <v>25</v>
      </c>
      <c r="D11961" s="4">
        <f t="shared" si="1679"/>
        <v>50</v>
      </c>
      <c r="E11961" s="4">
        <f t="shared" ca="1" si="1680"/>
        <v>25</v>
      </c>
      <c r="F11961" s="4">
        <f t="shared" ca="1" si="1681"/>
        <v>25</v>
      </c>
      <c r="G11961" s="17">
        <f t="shared" si="1682"/>
        <v>36000</v>
      </c>
      <c r="H11961" s="17">
        <f t="shared" ca="1" si="1683"/>
        <v>33750</v>
      </c>
      <c r="I11961" s="17">
        <f t="shared" ca="1" si="1684"/>
        <v>1000</v>
      </c>
      <c r="J11961" s="17">
        <f t="shared" ca="1" si="1685"/>
        <v>-1250</v>
      </c>
    </row>
    <row r="11962" spans="1:10" x14ac:dyDescent="0.3">
      <c r="A11962" s="4">
        <v>11950</v>
      </c>
      <c r="B11962" s="4">
        <f t="shared" ca="1" si="1677"/>
        <v>0.16305087786961303</v>
      </c>
      <c r="C11962" s="4">
        <f t="shared" ca="1" si="1678"/>
        <v>25</v>
      </c>
      <c r="D11962" s="4">
        <f t="shared" si="1679"/>
        <v>50</v>
      </c>
      <c r="E11962" s="4">
        <f t="shared" ca="1" si="1680"/>
        <v>25</v>
      </c>
      <c r="F11962" s="4">
        <f t="shared" ca="1" si="1681"/>
        <v>25</v>
      </c>
      <c r="G11962" s="17">
        <f t="shared" si="1682"/>
        <v>36000</v>
      </c>
      <c r="H11962" s="17">
        <f t="shared" ca="1" si="1683"/>
        <v>33750</v>
      </c>
      <c r="I11962" s="17">
        <f t="shared" ca="1" si="1684"/>
        <v>1000</v>
      </c>
      <c r="J11962" s="17">
        <f t="shared" ca="1" si="1685"/>
        <v>-1250</v>
      </c>
    </row>
    <row r="11963" spans="1:10" x14ac:dyDescent="0.3">
      <c r="A11963" s="4">
        <v>11951</v>
      </c>
      <c r="B11963" s="4">
        <f t="shared" ca="1" si="1677"/>
        <v>0.53864047364315126</v>
      </c>
      <c r="C11963" s="4">
        <f t="shared" ca="1" si="1678"/>
        <v>55</v>
      </c>
      <c r="D11963" s="4">
        <f t="shared" si="1679"/>
        <v>50</v>
      </c>
      <c r="E11963" s="4">
        <f t="shared" ca="1" si="1680"/>
        <v>50</v>
      </c>
      <c r="F11963" s="4">
        <f t="shared" ca="1" si="1681"/>
        <v>0</v>
      </c>
      <c r="G11963" s="17">
        <f t="shared" si="1682"/>
        <v>36000</v>
      </c>
      <c r="H11963" s="17">
        <f t="shared" ca="1" si="1683"/>
        <v>67500</v>
      </c>
      <c r="I11963" s="17">
        <f t="shared" ca="1" si="1684"/>
        <v>0</v>
      </c>
      <c r="J11963" s="17">
        <f t="shared" ca="1" si="1685"/>
        <v>31500</v>
      </c>
    </row>
    <row r="11964" spans="1:10" x14ac:dyDescent="0.3">
      <c r="A11964" s="4">
        <v>11952</v>
      </c>
      <c r="B11964" s="4">
        <f t="shared" ca="1" si="1677"/>
        <v>0.9212078803462459</v>
      </c>
      <c r="C11964" s="4">
        <f t="shared" ca="1" si="1678"/>
        <v>85</v>
      </c>
      <c r="D11964" s="4">
        <f t="shared" si="1679"/>
        <v>50</v>
      </c>
      <c r="E11964" s="4">
        <f t="shared" ca="1" si="1680"/>
        <v>50</v>
      </c>
      <c r="F11964" s="4">
        <f t="shared" ca="1" si="1681"/>
        <v>0</v>
      </c>
      <c r="G11964" s="17">
        <f t="shared" si="1682"/>
        <v>36000</v>
      </c>
      <c r="H11964" s="17">
        <f t="shared" ca="1" si="1683"/>
        <v>67500</v>
      </c>
      <c r="I11964" s="17">
        <f t="shared" ca="1" si="1684"/>
        <v>0</v>
      </c>
      <c r="J11964" s="17">
        <f t="shared" ca="1" si="1685"/>
        <v>31500</v>
      </c>
    </row>
    <row r="11965" spans="1:10" x14ac:dyDescent="0.3">
      <c r="A11965" s="4">
        <v>11953</v>
      </c>
      <c r="B11965" s="4">
        <f t="shared" ca="1" si="1677"/>
        <v>0.82390643292767507</v>
      </c>
      <c r="C11965" s="4">
        <f t="shared" ca="1" si="1678"/>
        <v>85</v>
      </c>
      <c r="D11965" s="4">
        <f t="shared" si="1679"/>
        <v>50</v>
      </c>
      <c r="E11965" s="4">
        <f t="shared" ca="1" si="1680"/>
        <v>50</v>
      </c>
      <c r="F11965" s="4">
        <f t="shared" ca="1" si="1681"/>
        <v>0</v>
      </c>
      <c r="G11965" s="17">
        <f t="shared" si="1682"/>
        <v>36000</v>
      </c>
      <c r="H11965" s="17">
        <f t="shared" ca="1" si="1683"/>
        <v>67500</v>
      </c>
      <c r="I11965" s="17">
        <f t="shared" ca="1" si="1684"/>
        <v>0</v>
      </c>
      <c r="J11965" s="17">
        <f t="shared" ca="1" si="1685"/>
        <v>31500</v>
      </c>
    </row>
    <row r="11966" spans="1:10" x14ac:dyDescent="0.3">
      <c r="A11966" s="4">
        <v>11954</v>
      </c>
      <c r="B11966" s="4">
        <f t="shared" ca="1" si="1677"/>
        <v>0.50565383382050422</v>
      </c>
      <c r="C11966" s="4">
        <f t="shared" ca="1" si="1678"/>
        <v>55</v>
      </c>
      <c r="D11966" s="4">
        <f t="shared" si="1679"/>
        <v>50</v>
      </c>
      <c r="E11966" s="4">
        <f t="shared" ca="1" si="1680"/>
        <v>50</v>
      </c>
      <c r="F11966" s="4">
        <f t="shared" ca="1" si="1681"/>
        <v>0</v>
      </c>
      <c r="G11966" s="17">
        <f t="shared" si="1682"/>
        <v>36000</v>
      </c>
      <c r="H11966" s="17">
        <f t="shared" ca="1" si="1683"/>
        <v>67500</v>
      </c>
      <c r="I11966" s="17">
        <f t="shared" ca="1" si="1684"/>
        <v>0</v>
      </c>
      <c r="J11966" s="17">
        <f t="shared" ca="1" si="1685"/>
        <v>31500</v>
      </c>
    </row>
    <row r="11967" spans="1:10" x14ac:dyDescent="0.3">
      <c r="A11967" s="4">
        <v>11955</v>
      </c>
      <c r="B11967" s="4">
        <f t="shared" ca="1" si="1677"/>
        <v>0.20429394851699123</v>
      </c>
      <c r="C11967" s="4">
        <f t="shared" ca="1" si="1678"/>
        <v>40</v>
      </c>
      <c r="D11967" s="4">
        <f t="shared" si="1679"/>
        <v>50</v>
      </c>
      <c r="E11967" s="4">
        <f t="shared" ca="1" si="1680"/>
        <v>40</v>
      </c>
      <c r="F11967" s="4">
        <f t="shared" ca="1" si="1681"/>
        <v>10</v>
      </c>
      <c r="G11967" s="17">
        <f t="shared" si="1682"/>
        <v>36000</v>
      </c>
      <c r="H11967" s="17">
        <f t="shared" ca="1" si="1683"/>
        <v>54000</v>
      </c>
      <c r="I11967" s="17">
        <f t="shared" ca="1" si="1684"/>
        <v>400</v>
      </c>
      <c r="J11967" s="17">
        <f t="shared" ca="1" si="1685"/>
        <v>18400</v>
      </c>
    </row>
    <row r="11968" spans="1:10" x14ac:dyDescent="0.3">
      <c r="A11968" s="4">
        <v>11956</v>
      </c>
      <c r="B11968" s="4">
        <f t="shared" ca="1" si="1677"/>
        <v>0.50748884070689559</v>
      </c>
      <c r="C11968" s="4">
        <f t="shared" ca="1" si="1678"/>
        <v>55</v>
      </c>
      <c r="D11968" s="4">
        <f t="shared" si="1679"/>
        <v>50</v>
      </c>
      <c r="E11968" s="4">
        <f t="shared" ca="1" si="1680"/>
        <v>50</v>
      </c>
      <c r="F11968" s="4">
        <f t="shared" ca="1" si="1681"/>
        <v>0</v>
      </c>
      <c r="G11968" s="17">
        <f t="shared" si="1682"/>
        <v>36000</v>
      </c>
      <c r="H11968" s="17">
        <f t="shared" ca="1" si="1683"/>
        <v>67500</v>
      </c>
      <c r="I11968" s="17">
        <f t="shared" ca="1" si="1684"/>
        <v>0</v>
      </c>
      <c r="J11968" s="17">
        <f t="shared" ca="1" si="1685"/>
        <v>31500</v>
      </c>
    </row>
    <row r="11969" spans="1:10" x14ac:dyDescent="0.3">
      <c r="A11969" s="4">
        <v>11957</v>
      </c>
      <c r="B11969" s="4">
        <f t="shared" ca="1" si="1677"/>
        <v>0.6878695180776927</v>
      </c>
      <c r="C11969" s="4">
        <f t="shared" ca="1" si="1678"/>
        <v>70</v>
      </c>
      <c r="D11969" s="4">
        <f t="shared" si="1679"/>
        <v>50</v>
      </c>
      <c r="E11969" s="4">
        <f t="shared" ca="1" si="1680"/>
        <v>50</v>
      </c>
      <c r="F11969" s="4">
        <f t="shared" ca="1" si="1681"/>
        <v>0</v>
      </c>
      <c r="G11969" s="17">
        <f t="shared" si="1682"/>
        <v>36000</v>
      </c>
      <c r="H11969" s="17">
        <f t="shared" ca="1" si="1683"/>
        <v>67500</v>
      </c>
      <c r="I11969" s="17">
        <f t="shared" ca="1" si="1684"/>
        <v>0</v>
      </c>
      <c r="J11969" s="17">
        <f t="shared" ca="1" si="1685"/>
        <v>31500</v>
      </c>
    </row>
    <row r="11970" spans="1:10" x14ac:dyDescent="0.3">
      <c r="A11970" s="4">
        <v>11958</v>
      </c>
      <c r="B11970" s="4">
        <f t="shared" ca="1" si="1677"/>
        <v>0.31458840946454858</v>
      </c>
      <c r="C11970" s="4">
        <f t="shared" ca="1" si="1678"/>
        <v>40</v>
      </c>
      <c r="D11970" s="4">
        <f t="shared" si="1679"/>
        <v>50</v>
      </c>
      <c r="E11970" s="4">
        <f t="shared" ca="1" si="1680"/>
        <v>40</v>
      </c>
      <c r="F11970" s="4">
        <f t="shared" ca="1" si="1681"/>
        <v>10</v>
      </c>
      <c r="G11970" s="17">
        <f t="shared" si="1682"/>
        <v>36000</v>
      </c>
      <c r="H11970" s="17">
        <f t="shared" ca="1" si="1683"/>
        <v>54000</v>
      </c>
      <c r="I11970" s="17">
        <f t="shared" ca="1" si="1684"/>
        <v>400</v>
      </c>
      <c r="J11970" s="17">
        <f t="shared" ca="1" si="1685"/>
        <v>18400</v>
      </c>
    </row>
    <row r="11971" spans="1:10" x14ac:dyDescent="0.3">
      <c r="A11971" s="4">
        <v>11959</v>
      </c>
      <c r="B11971" s="4">
        <f t="shared" ca="1" si="1677"/>
        <v>0.98689531804450947</v>
      </c>
      <c r="C11971" s="4">
        <f t="shared" ca="1" si="1678"/>
        <v>100</v>
      </c>
      <c r="D11971" s="4">
        <f t="shared" si="1679"/>
        <v>50</v>
      </c>
      <c r="E11971" s="4">
        <f t="shared" ca="1" si="1680"/>
        <v>50</v>
      </c>
      <c r="F11971" s="4">
        <f t="shared" ca="1" si="1681"/>
        <v>0</v>
      </c>
      <c r="G11971" s="17">
        <f t="shared" si="1682"/>
        <v>36000</v>
      </c>
      <c r="H11971" s="17">
        <f t="shared" ca="1" si="1683"/>
        <v>67500</v>
      </c>
      <c r="I11971" s="17">
        <f t="shared" ca="1" si="1684"/>
        <v>0</v>
      </c>
      <c r="J11971" s="17">
        <f t="shared" ca="1" si="1685"/>
        <v>31500</v>
      </c>
    </row>
    <row r="11972" spans="1:10" x14ac:dyDescent="0.3">
      <c r="A11972" s="4">
        <v>11960</v>
      </c>
      <c r="B11972" s="4">
        <f t="shared" ca="1" si="1677"/>
        <v>0.5759282506659813</v>
      </c>
      <c r="C11972" s="4">
        <f t="shared" ca="1" si="1678"/>
        <v>70</v>
      </c>
      <c r="D11972" s="4">
        <f t="shared" si="1679"/>
        <v>50</v>
      </c>
      <c r="E11972" s="4">
        <f t="shared" ca="1" si="1680"/>
        <v>50</v>
      </c>
      <c r="F11972" s="4">
        <f t="shared" ca="1" si="1681"/>
        <v>0</v>
      </c>
      <c r="G11972" s="17">
        <f t="shared" si="1682"/>
        <v>36000</v>
      </c>
      <c r="H11972" s="17">
        <f t="shared" ca="1" si="1683"/>
        <v>67500</v>
      </c>
      <c r="I11972" s="17">
        <f t="shared" ca="1" si="1684"/>
        <v>0</v>
      </c>
      <c r="J11972" s="17">
        <f t="shared" ca="1" si="1685"/>
        <v>31500</v>
      </c>
    </row>
    <row r="11973" spans="1:10" x14ac:dyDescent="0.3">
      <c r="A11973" s="4">
        <v>11961</v>
      </c>
      <c r="B11973" s="4">
        <f t="shared" ca="1" si="1677"/>
        <v>0.11665688070001656</v>
      </c>
      <c r="C11973" s="4">
        <f t="shared" ca="1" si="1678"/>
        <v>25</v>
      </c>
      <c r="D11973" s="4">
        <f t="shared" si="1679"/>
        <v>50</v>
      </c>
      <c r="E11973" s="4">
        <f t="shared" ca="1" si="1680"/>
        <v>25</v>
      </c>
      <c r="F11973" s="4">
        <f t="shared" ca="1" si="1681"/>
        <v>25</v>
      </c>
      <c r="G11973" s="17">
        <f t="shared" si="1682"/>
        <v>36000</v>
      </c>
      <c r="H11973" s="17">
        <f t="shared" ca="1" si="1683"/>
        <v>33750</v>
      </c>
      <c r="I11973" s="17">
        <f t="shared" ca="1" si="1684"/>
        <v>1000</v>
      </c>
      <c r="J11973" s="17">
        <f t="shared" ca="1" si="1685"/>
        <v>-1250</v>
      </c>
    </row>
    <row r="11974" spans="1:10" x14ac:dyDescent="0.3">
      <c r="A11974" s="4">
        <v>11962</v>
      </c>
      <c r="B11974" s="4">
        <f t="shared" ca="1" si="1677"/>
        <v>0.50211970508808479</v>
      </c>
      <c r="C11974" s="4">
        <f t="shared" ca="1" si="1678"/>
        <v>55</v>
      </c>
      <c r="D11974" s="4">
        <f t="shared" si="1679"/>
        <v>50</v>
      </c>
      <c r="E11974" s="4">
        <f t="shared" ca="1" si="1680"/>
        <v>50</v>
      </c>
      <c r="F11974" s="4">
        <f t="shared" ca="1" si="1681"/>
        <v>0</v>
      </c>
      <c r="G11974" s="17">
        <f t="shared" si="1682"/>
        <v>36000</v>
      </c>
      <c r="H11974" s="17">
        <f t="shared" ca="1" si="1683"/>
        <v>67500</v>
      </c>
      <c r="I11974" s="17">
        <f t="shared" ca="1" si="1684"/>
        <v>0</v>
      </c>
      <c r="J11974" s="17">
        <f t="shared" ca="1" si="1685"/>
        <v>31500</v>
      </c>
    </row>
    <row r="11975" spans="1:10" x14ac:dyDescent="0.3">
      <c r="A11975" s="4">
        <v>11963</v>
      </c>
      <c r="B11975" s="4">
        <f t="shared" ca="1" si="1677"/>
        <v>0.6349333511748747</v>
      </c>
      <c r="C11975" s="4">
        <f t="shared" ca="1" si="1678"/>
        <v>70</v>
      </c>
      <c r="D11975" s="4">
        <f t="shared" si="1679"/>
        <v>50</v>
      </c>
      <c r="E11975" s="4">
        <f t="shared" ca="1" si="1680"/>
        <v>50</v>
      </c>
      <c r="F11975" s="4">
        <f t="shared" ca="1" si="1681"/>
        <v>0</v>
      </c>
      <c r="G11975" s="17">
        <f t="shared" si="1682"/>
        <v>36000</v>
      </c>
      <c r="H11975" s="17">
        <f t="shared" ca="1" si="1683"/>
        <v>67500</v>
      </c>
      <c r="I11975" s="17">
        <f t="shared" ca="1" si="1684"/>
        <v>0</v>
      </c>
      <c r="J11975" s="17">
        <f t="shared" ca="1" si="1685"/>
        <v>31500</v>
      </c>
    </row>
    <row r="11976" spans="1:10" x14ac:dyDescent="0.3">
      <c r="A11976" s="4">
        <v>11964</v>
      </c>
      <c r="B11976" s="4">
        <f t="shared" ca="1" si="1677"/>
        <v>0.68585177380850804</v>
      </c>
      <c r="C11976" s="4">
        <f t="shared" ca="1" si="1678"/>
        <v>70</v>
      </c>
      <c r="D11976" s="4">
        <f t="shared" si="1679"/>
        <v>50</v>
      </c>
      <c r="E11976" s="4">
        <f t="shared" ca="1" si="1680"/>
        <v>50</v>
      </c>
      <c r="F11976" s="4">
        <f t="shared" ca="1" si="1681"/>
        <v>0</v>
      </c>
      <c r="G11976" s="17">
        <f t="shared" si="1682"/>
        <v>36000</v>
      </c>
      <c r="H11976" s="17">
        <f t="shared" ca="1" si="1683"/>
        <v>67500</v>
      </c>
      <c r="I11976" s="17">
        <f t="shared" ca="1" si="1684"/>
        <v>0</v>
      </c>
      <c r="J11976" s="17">
        <f t="shared" ca="1" si="1685"/>
        <v>31500</v>
      </c>
    </row>
    <row r="11977" spans="1:10" x14ac:dyDescent="0.3">
      <c r="A11977" s="4">
        <v>11965</v>
      </c>
      <c r="B11977" s="4">
        <f t="shared" ca="1" si="1677"/>
        <v>0.66494427432885317</v>
      </c>
      <c r="C11977" s="4">
        <f t="shared" ca="1" si="1678"/>
        <v>70</v>
      </c>
      <c r="D11977" s="4">
        <f t="shared" si="1679"/>
        <v>50</v>
      </c>
      <c r="E11977" s="4">
        <f t="shared" ca="1" si="1680"/>
        <v>50</v>
      </c>
      <c r="F11977" s="4">
        <f t="shared" ca="1" si="1681"/>
        <v>0</v>
      </c>
      <c r="G11977" s="17">
        <f t="shared" si="1682"/>
        <v>36000</v>
      </c>
      <c r="H11977" s="17">
        <f t="shared" ca="1" si="1683"/>
        <v>67500</v>
      </c>
      <c r="I11977" s="17">
        <f t="shared" ca="1" si="1684"/>
        <v>0</v>
      </c>
      <c r="J11977" s="17">
        <f t="shared" ca="1" si="1685"/>
        <v>31500</v>
      </c>
    </row>
    <row r="11978" spans="1:10" x14ac:dyDescent="0.3">
      <c r="A11978" s="4">
        <v>11966</v>
      </c>
      <c r="B11978" s="4">
        <f t="shared" ca="1" si="1677"/>
        <v>2.3961661977221382E-2</v>
      </c>
      <c r="C11978" s="4">
        <f t="shared" ca="1" si="1678"/>
        <v>10</v>
      </c>
      <c r="D11978" s="4">
        <f t="shared" si="1679"/>
        <v>50</v>
      </c>
      <c r="E11978" s="4">
        <f t="shared" ca="1" si="1680"/>
        <v>10</v>
      </c>
      <c r="F11978" s="4">
        <f t="shared" ca="1" si="1681"/>
        <v>40</v>
      </c>
      <c r="G11978" s="17">
        <f t="shared" si="1682"/>
        <v>36000</v>
      </c>
      <c r="H11978" s="17">
        <f t="shared" ca="1" si="1683"/>
        <v>13500</v>
      </c>
      <c r="I11978" s="17">
        <f t="shared" ca="1" si="1684"/>
        <v>1600</v>
      </c>
      <c r="J11978" s="17">
        <f t="shared" ca="1" si="1685"/>
        <v>-20900</v>
      </c>
    </row>
    <row r="11979" spans="1:10" x14ac:dyDescent="0.3">
      <c r="A11979" s="4">
        <v>11967</v>
      </c>
      <c r="B11979" s="4">
        <f t="shared" ca="1" si="1677"/>
        <v>0.15251021143446319</v>
      </c>
      <c r="C11979" s="4">
        <f t="shared" ca="1" si="1678"/>
        <v>25</v>
      </c>
      <c r="D11979" s="4">
        <f t="shared" si="1679"/>
        <v>50</v>
      </c>
      <c r="E11979" s="4">
        <f t="shared" ca="1" si="1680"/>
        <v>25</v>
      </c>
      <c r="F11979" s="4">
        <f t="shared" ca="1" si="1681"/>
        <v>25</v>
      </c>
      <c r="G11979" s="17">
        <f t="shared" si="1682"/>
        <v>36000</v>
      </c>
      <c r="H11979" s="17">
        <f t="shared" ca="1" si="1683"/>
        <v>33750</v>
      </c>
      <c r="I11979" s="17">
        <f t="shared" ca="1" si="1684"/>
        <v>1000</v>
      </c>
      <c r="J11979" s="17">
        <f t="shared" ca="1" si="1685"/>
        <v>-1250</v>
      </c>
    </row>
    <row r="11980" spans="1:10" x14ac:dyDescent="0.3">
      <c r="A11980" s="4">
        <v>11968</v>
      </c>
      <c r="B11980" s="4">
        <f t="shared" ca="1" si="1677"/>
        <v>0.56925770121262498</v>
      </c>
      <c r="C11980" s="4">
        <f t="shared" ca="1" si="1678"/>
        <v>55</v>
      </c>
      <c r="D11980" s="4">
        <f t="shared" si="1679"/>
        <v>50</v>
      </c>
      <c r="E11980" s="4">
        <f t="shared" ca="1" si="1680"/>
        <v>50</v>
      </c>
      <c r="F11980" s="4">
        <f t="shared" ca="1" si="1681"/>
        <v>0</v>
      </c>
      <c r="G11980" s="17">
        <f t="shared" si="1682"/>
        <v>36000</v>
      </c>
      <c r="H11980" s="17">
        <f t="shared" ca="1" si="1683"/>
        <v>67500</v>
      </c>
      <c r="I11980" s="17">
        <f t="shared" ca="1" si="1684"/>
        <v>0</v>
      </c>
      <c r="J11980" s="17">
        <f t="shared" ca="1" si="1685"/>
        <v>31500</v>
      </c>
    </row>
    <row r="11981" spans="1:10" x14ac:dyDescent="0.3">
      <c r="A11981" s="4">
        <v>11969</v>
      </c>
      <c r="B11981" s="4">
        <f t="shared" ca="1" si="1677"/>
        <v>0.73835705695559573</v>
      </c>
      <c r="C11981" s="4">
        <f t="shared" ca="1" si="1678"/>
        <v>70</v>
      </c>
      <c r="D11981" s="4">
        <f t="shared" si="1679"/>
        <v>50</v>
      </c>
      <c r="E11981" s="4">
        <f t="shared" ca="1" si="1680"/>
        <v>50</v>
      </c>
      <c r="F11981" s="4">
        <f t="shared" ca="1" si="1681"/>
        <v>0</v>
      </c>
      <c r="G11981" s="17">
        <f t="shared" si="1682"/>
        <v>36000</v>
      </c>
      <c r="H11981" s="17">
        <f t="shared" ca="1" si="1683"/>
        <v>67500</v>
      </c>
      <c r="I11981" s="17">
        <f t="shared" ca="1" si="1684"/>
        <v>0</v>
      </c>
      <c r="J11981" s="17">
        <f t="shared" ca="1" si="1685"/>
        <v>31500</v>
      </c>
    </row>
    <row r="11982" spans="1:10" x14ac:dyDescent="0.3">
      <c r="A11982" s="4">
        <v>11970</v>
      </c>
      <c r="B11982" s="4">
        <f t="shared" ref="B11982:B12045" ca="1" si="1686">RAND()</f>
        <v>0.25816226066218506</v>
      </c>
      <c r="C11982" s="4">
        <f t="shared" ref="C11982:C12045" ca="1" si="1687">LOOKUP(B11982,$E$3:$F$9,$D$3:$D$9)</f>
        <v>40</v>
      </c>
      <c r="D11982" s="4">
        <f t="shared" ref="D11982:D12045" si="1688">$I$6</f>
        <v>50</v>
      </c>
      <c r="E11982" s="4">
        <f t="shared" ref="E11982:E12045" ca="1" si="1689">MIN(C11982:D11982)</f>
        <v>40</v>
      </c>
      <c r="F11982" s="4">
        <f t="shared" ref="F11982:F12045" ca="1" si="1690">D11982-E11982</f>
        <v>10</v>
      </c>
      <c r="G11982" s="17">
        <f t="shared" ref="G11982:G12045" si="1691">D11982*$I$2</f>
        <v>36000</v>
      </c>
      <c r="H11982" s="17">
        <f t="shared" ref="H11982:H12045" ca="1" si="1692">E11982*$I$3</f>
        <v>54000</v>
      </c>
      <c r="I11982" s="17">
        <f t="shared" ref="I11982:I12045" ca="1" si="1693">F11982*$I$4</f>
        <v>400</v>
      </c>
      <c r="J11982" s="17">
        <f t="shared" ref="J11982:J12045" ca="1" si="1694">H11982+I11982-G11982</f>
        <v>18400</v>
      </c>
    </row>
    <row r="11983" spans="1:10" x14ac:dyDescent="0.3">
      <c r="A11983" s="4">
        <v>11971</v>
      </c>
      <c r="B11983" s="4">
        <f t="shared" ca="1" si="1686"/>
        <v>0.46963364511786621</v>
      </c>
      <c r="C11983" s="4">
        <f t="shared" ca="1" si="1687"/>
        <v>55</v>
      </c>
      <c r="D11983" s="4">
        <f t="shared" si="1688"/>
        <v>50</v>
      </c>
      <c r="E11983" s="4">
        <f t="shared" ca="1" si="1689"/>
        <v>50</v>
      </c>
      <c r="F11983" s="4">
        <f t="shared" ca="1" si="1690"/>
        <v>0</v>
      </c>
      <c r="G11983" s="17">
        <f t="shared" si="1691"/>
        <v>36000</v>
      </c>
      <c r="H11983" s="17">
        <f t="shared" ca="1" si="1692"/>
        <v>67500</v>
      </c>
      <c r="I11983" s="17">
        <f t="shared" ca="1" si="1693"/>
        <v>0</v>
      </c>
      <c r="J11983" s="17">
        <f t="shared" ca="1" si="1694"/>
        <v>31500</v>
      </c>
    </row>
    <row r="11984" spans="1:10" x14ac:dyDescent="0.3">
      <c r="A11984" s="4">
        <v>11972</v>
      </c>
      <c r="B11984" s="4">
        <f t="shared" ca="1" si="1686"/>
        <v>0.30086613177903443</v>
      </c>
      <c r="C11984" s="4">
        <f t="shared" ca="1" si="1687"/>
        <v>40</v>
      </c>
      <c r="D11984" s="4">
        <f t="shared" si="1688"/>
        <v>50</v>
      </c>
      <c r="E11984" s="4">
        <f t="shared" ca="1" si="1689"/>
        <v>40</v>
      </c>
      <c r="F11984" s="4">
        <f t="shared" ca="1" si="1690"/>
        <v>10</v>
      </c>
      <c r="G11984" s="17">
        <f t="shared" si="1691"/>
        <v>36000</v>
      </c>
      <c r="H11984" s="17">
        <f t="shared" ca="1" si="1692"/>
        <v>54000</v>
      </c>
      <c r="I11984" s="17">
        <f t="shared" ca="1" si="1693"/>
        <v>400</v>
      </c>
      <c r="J11984" s="17">
        <f t="shared" ca="1" si="1694"/>
        <v>18400</v>
      </c>
    </row>
    <row r="11985" spans="1:10" x14ac:dyDescent="0.3">
      <c r="A11985" s="4">
        <v>11973</v>
      </c>
      <c r="B11985" s="4">
        <f t="shared" ca="1" si="1686"/>
        <v>0.15658081936796697</v>
      </c>
      <c r="C11985" s="4">
        <f t="shared" ca="1" si="1687"/>
        <v>25</v>
      </c>
      <c r="D11985" s="4">
        <f t="shared" si="1688"/>
        <v>50</v>
      </c>
      <c r="E11985" s="4">
        <f t="shared" ca="1" si="1689"/>
        <v>25</v>
      </c>
      <c r="F11985" s="4">
        <f t="shared" ca="1" si="1690"/>
        <v>25</v>
      </c>
      <c r="G11985" s="17">
        <f t="shared" si="1691"/>
        <v>36000</v>
      </c>
      <c r="H11985" s="17">
        <f t="shared" ca="1" si="1692"/>
        <v>33750</v>
      </c>
      <c r="I11985" s="17">
        <f t="shared" ca="1" si="1693"/>
        <v>1000</v>
      </c>
      <c r="J11985" s="17">
        <f t="shared" ca="1" si="1694"/>
        <v>-1250</v>
      </c>
    </row>
    <row r="11986" spans="1:10" x14ac:dyDescent="0.3">
      <c r="A11986" s="4">
        <v>11974</v>
      </c>
      <c r="B11986" s="4">
        <f t="shared" ca="1" si="1686"/>
        <v>0.93583985452137453</v>
      </c>
      <c r="C11986" s="4">
        <f t="shared" ca="1" si="1687"/>
        <v>100</v>
      </c>
      <c r="D11986" s="4">
        <f t="shared" si="1688"/>
        <v>50</v>
      </c>
      <c r="E11986" s="4">
        <f t="shared" ca="1" si="1689"/>
        <v>50</v>
      </c>
      <c r="F11986" s="4">
        <f t="shared" ca="1" si="1690"/>
        <v>0</v>
      </c>
      <c r="G11986" s="17">
        <f t="shared" si="1691"/>
        <v>36000</v>
      </c>
      <c r="H11986" s="17">
        <f t="shared" ca="1" si="1692"/>
        <v>67500</v>
      </c>
      <c r="I11986" s="17">
        <f t="shared" ca="1" si="1693"/>
        <v>0</v>
      </c>
      <c r="J11986" s="17">
        <f t="shared" ca="1" si="1694"/>
        <v>31500</v>
      </c>
    </row>
    <row r="11987" spans="1:10" x14ac:dyDescent="0.3">
      <c r="A11987" s="4">
        <v>11975</v>
      </c>
      <c r="B11987" s="4">
        <f t="shared" ca="1" si="1686"/>
        <v>0.71499649030609513</v>
      </c>
      <c r="C11987" s="4">
        <f t="shared" ca="1" si="1687"/>
        <v>70</v>
      </c>
      <c r="D11987" s="4">
        <f t="shared" si="1688"/>
        <v>50</v>
      </c>
      <c r="E11987" s="4">
        <f t="shared" ca="1" si="1689"/>
        <v>50</v>
      </c>
      <c r="F11987" s="4">
        <f t="shared" ca="1" si="1690"/>
        <v>0</v>
      </c>
      <c r="G11987" s="17">
        <f t="shared" si="1691"/>
        <v>36000</v>
      </c>
      <c r="H11987" s="17">
        <f t="shared" ca="1" si="1692"/>
        <v>67500</v>
      </c>
      <c r="I11987" s="17">
        <f t="shared" ca="1" si="1693"/>
        <v>0</v>
      </c>
      <c r="J11987" s="17">
        <f t="shared" ca="1" si="1694"/>
        <v>31500</v>
      </c>
    </row>
    <row r="11988" spans="1:10" x14ac:dyDescent="0.3">
      <c r="A11988" s="4">
        <v>11976</v>
      </c>
      <c r="B11988" s="4">
        <f t="shared" ca="1" si="1686"/>
        <v>0.19557816033301501</v>
      </c>
      <c r="C11988" s="4">
        <f t="shared" ca="1" si="1687"/>
        <v>40</v>
      </c>
      <c r="D11988" s="4">
        <f t="shared" si="1688"/>
        <v>50</v>
      </c>
      <c r="E11988" s="4">
        <f t="shared" ca="1" si="1689"/>
        <v>40</v>
      </c>
      <c r="F11988" s="4">
        <f t="shared" ca="1" si="1690"/>
        <v>10</v>
      </c>
      <c r="G11988" s="17">
        <f t="shared" si="1691"/>
        <v>36000</v>
      </c>
      <c r="H11988" s="17">
        <f t="shared" ca="1" si="1692"/>
        <v>54000</v>
      </c>
      <c r="I11988" s="17">
        <f t="shared" ca="1" si="1693"/>
        <v>400</v>
      </c>
      <c r="J11988" s="17">
        <f t="shared" ca="1" si="1694"/>
        <v>18400</v>
      </c>
    </row>
    <row r="11989" spans="1:10" x14ac:dyDescent="0.3">
      <c r="A11989" s="4">
        <v>11977</v>
      </c>
      <c r="B11989" s="4">
        <f t="shared" ca="1" si="1686"/>
        <v>6.1186492006171211E-2</v>
      </c>
      <c r="C11989" s="4">
        <f t="shared" ca="1" si="1687"/>
        <v>10</v>
      </c>
      <c r="D11989" s="4">
        <f t="shared" si="1688"/>
        <v>50</v>
      </c>
      <c r="E11989" s="4">
        <f t="shared" ca="1" si="1689"/>
        <v>10</v>
      </c>
      <c r="F11989" s="4">
        <f t="shared" ca="1" si="1690"/>
        <v>40</v>
      </c>
      <c r="G11989" s="17">
        <f t="shared" si="1691"/>
        <v>36000</v>
      </c>
      <c r="H11989" s="17">
        <f t="shared" ca="1" si="1692"/>
        <v>13500</v>
      </c>
      <c r="I11989" s="17">
        <f t="shared" ca="1" si="1693"/>
        <v>1600</v>
      </c>
      <c r="J11989" s="17">
        <f t="shared" ca="1" si="1694"/>
        <v>-20900</v>
      </c>
    </row>
    <row r="11990" spans="1:10" x14ac:dyDescent="0.3">
      <c r="A11990" s="4">
        <v>11978</v>
      </c>
      <c r="B11990" s="4">
        <f t="shared" ca="1" si="1686"/>
        <v>0.36392625705849135</v>
      </c>
      <c r="C11990" s="4">
        <f t="shared" ca="1" si="1687"/>
        <v>55</v>
      </c>
      <c r="D11990" s="4">
        <f t="shared" si="1688"/>
        <v>50</v>
      </c>
      <c r="E11990" s="4">
        <f t="shared" ca="1" si="1689"/>
        <v>50</v>
      </c>
      <c r="F11990" s="4">
        <f t="shared" ca="1" si="1690"/>
        <v>0</v>
      </c>
      <c r="G11990" s="17">
        <f t="shared" si="1691"/>
        <v>36000</v>
      </c>
      <c r="H11990" s="17">
        <f t="shared" ca="1" si="1692"/>
        <v>67500</v>
      </c>
      <c r="I11990" s="17">
        <f t="shared" ca="1" si="1693"/>
        <v>0</v>
      </c>
      <c r="J11990" s="17">
        <f t="shared" ca="1" si="1694"/>
        <v>31500</v>
      </c>
    </row>
    <row r="11991" spans="1:10" x14ac:dyDescent="0.3">
      <c r="A11991" s="4">
        <v>11979</v>
      </c>
      <c r="B11991" s="4">
        <f t="shared" ca="1" si="1686"/>
        <v>0.52425110214890158</v>
      </c>
      <c r="C11991" s="4">
        <f t="shared" ca="1" si="1687"/>
        <v>55</v>
      </c>
      <c r="D11991" s="4">
        <f t="shared" si="1688"/>
        <v>50</v>
      </c>
      <c r="E11991" s="4">
        <f t="shared" ca="1" si="1689"/>
        <v>50</v>
      </c>
      <c r="F11991" s="4">
        <f t="shared" ca="1" si="1690"/>
        <v>0</v>
      </c>
      <c r="G11991" s="17">
        <f t="shared" si="1691"/>
        <v>36000</v>
      </c>
      <c r="H11991" s="17">
        <f t="shared" ca="1" si="1692"/>
        <v>67500</v>
      </c>
      <c r="I11991" s="17">
        <f t="shared" ca="1" si="1693"/>
        <v>0</v>
      </c>
      <c r="J11991" s="17">
        <f t="shared" ca="1" si="1694"/>
        <v>31500</v>
      </c>
    </row>
    <row r="11992" spans="1:10" x14ac:dyDescent="0.3">
      <c r="A11992" s="4">
        <v>11980</v>
      </c>
      <c r="B11992" s="4">
        <f t="shared" ca="1" si="1686"/>
        <v>0.28420406883351546</v>
      </c>
      <c r="C11992" s="4">
        <f t="shared" ca="1" si="1687"/>
        <v>40</v>
      </c>
      <c r="D11992" s="4">
        <f t="shared" si="1688"/>
        <v>50</v>
      </c>
      <c r="E11992" s="4">
        <f t="shared" ca="1" si="1689"/>
        <v>40</v>
      </c>
      <c r="F11992" s="4">
        <f t="shared" ca="1" si="1690"/>
        <v>10</v>
      </c>
      <c r="G11992" s="17">
        <f t="shared" si="1691"/>
        <v>36000</v>
      </c>
      <c r="H11992" s="17">
        <f t="shared" ca="1" si="1692"/>
        <v>54000</v>
      </c>
      <c r="I11992" s="17">
        <f t="shared" ca="1" si="1693"/>
        <v>400</v>
      </c>
      <c r="J11992" s="17">
        <f t="shared" ca="1" si="1694"/>
        <v>18400</v>
      </c>
    </row>
    <row r="11993" spans="1:10" x14ac:dyDescent="0.3">
      <c r="A11993" s="4">
        <v>11981</v>
      </c>
      <c r="B11993" s="4">
        <f t="shared" ca="1" si="1686"/>
        <v>0.40600343535715022</v>
      </c>
      <c r="C11993" s="4">
        <f t="shared" ca="1" si="1687"/>
        <v>55</v>
      </c>
      <c r="D11993" s="4">
        <f t="shared" si="1688"/>
        <v>50</v>
      </c>
      <c r="E11993" s="4">
        <f t="shared" ca="1" si="1689"/>
        <v>50</v>
      </c>
      <c r="F11993" s="4">
        <f t="shared" ca="1" si="1690"/>
        <v>0</v>
      </c>
      <c r="G11993" s="17">
        <f t="shared" si="1691"/>
        <v>36000</v>
      </c>
      <c r="H11993" s="17">
        <f t="shared" ca="1" si="1692"/>
        <v>67500</v>
      </c>
      <c r="I11993" s="17">
        <f t="shared" ca="1" si="1693"/>
        <v>0</v>
      </c>
      <c r="J11993" s="17">
        <f t="shared" ca="1" si="1694"/>
        <v>31500</v>
      </c>
    </row>
    <row r="11994" spans="1:10" x14ac:dyDescent="0.3">
      <c r="A11994" s="4">
        <v>11982</v>
      </c>
      <c r="B11994" s="4">
        <f t="shared" ca="1" si="1686"/>
        <v>0.55703967209990668</v>
      </c>
      <c r="C11994" s="4">
        <f t="shared" ca="1" si="1687"/>
        <v>55</v>
      </c>
      <c r="D11994" s="4">
        <f t="shared" si="1688"/>
        <v>50</v>
      </c>
      <c r="E11994" s="4">
        <f t="shared" ca="1" si="1689"/>
        <v>50</v>
      </c>
      <c r="F11994" s="4">
        <f t="shared" ca="1" si="1690"/>
        <v>0</v>
      </c>
      <c r="G11994" s="17">
        <f t="shared" si="1691"/>
        <v>36000</v>
      </c>
      <c r="H11994" s="17">
        <f t="shared" ca="1" si="1692"/>
        <v>67500</v>
      </c>
      <c r="I11994" s="17">
        <f t="shared" ca="1" si="1693"/>
        <v>0</v>
      </c>
      <c r="J11994" s="17">
        <f t="shared" ca="1" si="1694"/>
        <v>31500</v>
      </c>
    </row>
    <row r="11995" spans="1:10" x14ac:dyDescent="0.3">
      <c r="A11995" s="4">
        <v>11983</v>
      </c>
      <c r="B11995" s="4">
        <f t="shared" ca="1" si="1686"/>
        <v>9.3976063732644222E-2</v>
      </c>
      <c r="C11995" s="4">
        <f t="shared" ca="1" si="1687"/>
        <v>25</v>
      </c>
      <c r="D11995" s="4">
        <f t="shared" si="1688"/>
        <v>50</v>
      </c>
      <c r="E11995" s="4">
        <f t="shared" ca="1" si="1689"/>
        <v>25</v>
      </c>
      <c r="F11995" s="4">
        <f t="shared" ca="1" si="1690"/>
        <v>25</v>
      </c>
      <c r="G11995" s="17">
        <f t="shared" si="1691"/>
        <v>36000</v>
      </c>
      <c r="H11995" s="17">
        <f t="shared" ca="1" si="1692"/>
        <v>33750</v>
      </c>
      <c r="I11995" s="17">
        <f t="shared" ca="1" si="1693"/>
        <v>1000</v>
      </c>
      <c r="J11995" s="17">
        <f t="shared" ca="1" si="1694"/>
        <v>-1250</v>
      </c>
    </row>
    <row r="11996" spans="1:10" x14ac:dyDescent="0.3">
      <c r="A11996" s="4">
        <v>11984</v>
      </c>
      <c r="B11996" s="4">
        <f t="shared" ca="1" si="1686"/>
        <v>0.69254576398679557</v>
      </c>
      <c r="C11996" s="4">
        <f t="shared" ca="1" si="1687"/>
        <v>70</v>
      </c>
      <c r="D11996" s="4">
        <f t="shared" si="1688"/>
        <v>50</v>
      </c>
      <c r="E11996" s="4">
        <f t="shared" ca="1" si="1689"/>
        <v>50</v>
      </c>
      <c r="F11996" s="4">
        <f t="shared" ca="1" si="1690"/>
        <v>0</v>
      </c>
      <c r="G11996" s="17">
        <f t="shared" si="1691"/>
        <v>36000</v>
      </c>
      <c r="H11996" s="17">
        <f t="shared" ca="1" si="1692"/>
        <v>67500</v>
      </c>
      <c r="I11996" s="17">
        <f t="shared" ca="1" si="1693"/>
        <v>0</v>
      </c>
      <c r="J11996" s="17">
        <f t="shared" ca="1" si="1694"/>
        <v>31500</v>
      </c>
    </row>
    <row r="11997" spans="1:10" x14ac:dyDescent="0.3">
      <c r="A11997" s="4">
        <v>11985</v>
      </c>
      <c r="B11997" s="4">
        <f t="shared" ca="1" si="1686"/>
        <v>0.36708618854136088</v>
      </c>
      <c r="C11997" s="4">
        <f t="shared" ca="1" si="1687"/>
        <v>55</v>
      </c>
      <c r="D11997" s="4">
        <f t="shared" si="1688"/>
        <v>50</v>
      </c>
      <c r="E11997" s="4">
        <f t="shared" ca="1" si="1689"/>
        <v>50</v>
      </c>
      <c r="F11997" s="4">
        <f t="shared" ca="1" si="1690"/>
        <v>0</v>
      </c>
      <c r="G11997" s="17">
        <f t="shared" si="1691"/>
        <v>36000</v>
      </c>
      <c r="H11997" s="17">
        <f t="shared" ca="1" si="1692"/>
        <v>67500</v>
      </c>
      <c r="I11997" s="17">
        <f t="shared" ca="1" si="1693"/>
        <v>0</v>
      </c>
      <c r="J11997" s="17">
        <f t="shared" ca="1" si="1694"/>
        <v>31500</v>
      </c>
    </row>
    <row r="11998" spans="1:10" x14ac:dyDescent="0.3">
      <c r="A11998" s="4">
        <v>11986</v>
      </c>
      <c r="B11998" s="4">
        <f t="shared" ca="1" si="1686"/>
        <v>0.65593525700071875</v>
      </c>
      <c r="C11998" s="4">
        <f t="shared" ca="1" si="1687"/>
        <v>70</v>
      </c>
      <c r="D11998" s="4">
        <f t="shared" si="1688"/>
        <v>50</v>
      </c>
      <c r="E11998" s="4">
        <f t="shared" ca="1" si="1689"/>
        <v>50</v>
      </c>
      <c r="F11998" s="4">
        <f t="shared" ca="1" si="1690"/>
        <v>0</v>
      </c>
      <c r="G11998" s="17">
        <f t="shared" si="1691"/>
        <v>36000</v>
      </c>
      <c r="H11998" s="17">
        <f t="shared" ca="1" si="1692"/>
        <v>67500</v>
      </c>
      <c r="I11998" s="17">
        <f t="shared" ca="1" si="1693"/>
        <v>0</v>
      </c>
      <c r="J11998" s="17">
        <f t="shared" ca="1" si="1694"/>
        <v>31500</v>
      </c>
    </row>
    <row r="11999" spans="1:10" x14ac:dyDescent="0.3">
      <c r="A11999" s="4">
        <v>11987</v>
      </c>
      <c r="B11999" s="4">
        <f t="shared" ca="1" si="1686"/>
        <v>0.69842785301915122</v>
      </c>
      <c r="C11999" s="4">
        <f t="shared" ca="1" si="1687"/>
        <v>70</v>
      </c>
      <c r="D11999" s="4">
        <f t="shared" si="1688"/>
        <v>50</v>
      </c>
      <c r="E11999" s="4">
        <f t="shared" ca="1" si="1689"/>
        <v>50</v>
      </c>
      <c r="F11999" s="4">
        <f t="shared" ca="1" si="1690"/>
        <v>0</v>
      </c>
      <c r="G11999" s="17">
        <f t="shared" si="1691"/>
        <v>36000</v>
      </c>
      <c r="H11999" s="17">
        <f t="shared" ca="1" si="1692"/>
        <v>67500</v>
      </c>
      <c r="I11999" s="17">
        <f t="shared" ca="1" si="1693"/>
        <v>0</v>
      </c>
      <c r="J11999" s="17">
        <f t="shared" ca="1" si="1694"/>
        <v>31500</v>
      </c>
    </row>
    <row r="12000" spans="1:10" x14ac:dyDescent="0.3">
      <c r="A12000" s="4">
        <v>11988</v>
      </c>
      <c r="B12000" s="4">
        <f t="shared" ca="1" si="1686"/>
        <v>0.46583495298054611</v>
      </c>
      <c r="C12000" s="4">
        <f t="shared" ca="1" si="1687"/>
        <v>55</v>
      </c>
      <c r="D12000" s="4">
        <f t="shared" si="1688"/>
        <v>50</v>
      </c>
      <c r="E12000" s="4">
        <f t="shared" ca="1" si="1689"/>
        <v>50</v>
      </c>
      <c r="F12000" s="4">
        <f t="shared" ca="1" si="1690"/>
        <v>0</v>
      </c>
      <c r="G12000" s="17">
        <f t="shared" si="1691"/>
        <v>36000</v>
      </c>
      <c r="H12000" s="17">
        <f t="shared" ca="1" si="1692"/>
        <v>67500</v>
      </c>
      <c r="I12000" s="17">
        <f t="shared" ca="1" si="1693"/>
        <v>0</v>
      </c>
      <c r="J12000" s="17">
        <f t="shared" ca="1" si="1694"/>
        <v>31500</v>
      </c>
    </row>
    <row r="12001" spans="1:10" x14ac:dyDescent="0.3">
      <c r="A12001" s="4">
        <v>11989</v>
      </c>
      <c r="B12001" s="4">
        <f t="shared" ca="1" si="1686"/>
        <v>0.17403796619579059</v>
      </c>
      <c r="C12001" s="4">
        <f t="shared" ca="1" si="1687"/>
        <v>25</v>
      </c>
      <c r="D12001" s="4">
        <f t="shared" si="1688"/>
        <v>50</v>
      </c>
      <c r="E12001" s="4">
        <f t="shared" ca="1" si="1689"/>
        <v>25</v>
      </c>
      <c r="F12001" s="4">
        <f t="shared" ca="1" si="1690"/>
        <v>25</v>
      </c>
      <c r="G12001" s="17">
        <f t="shared" si="1691"/>
        <v>36000</v>
      </c>
      <c r="H12001" s="17">
        <f t="shared" ca="1" si="1692"/>
        <v>33750</v>
      </c>
      <c r="I12001" s="17">
        <f t="shared" ca="1" si="1693"/>
        <v>1000</v>
      </c>
      <c r="J12001" s="17">
        <f t="shared" ca="1" si="1694"/>
        <v>-1250</v>
      </c>
    </row>
    <row r="12002" spans="1:10" x14ac:dyDescent="0.3">
      <c r="A12002" s="4">
        <v>11990</v>
      </c>
      <c r="B12002" s="4">
        <f t="shared" ca="1" si="1686"/>
        <v>0.46450408964034617</v>
      </c>
      <c r="C12002" s="4">
        <f t="shared" ca="1" si="1687"/>
        <v>55</v>
      </c>
      <c r="D12002" s="4">
        <f t="shared" si="1688"/>
        <v>50</v>
      </c>
      <c r="E12002" s="4">
        <f t="shared" ca="1" si="1689"/>
        <v>50</v>
      </c>
      <c r="F12002" s="4">
        <f t="shared" ca="1" si="1690"/>
        <v>0</v>
      </c>
      <c r="G12002" s="17">
        <f t="shared" si="1691"/>
        <v>36000</v>
      </c>
      <c r="H12002" s="17">
        <f t="shared" ca="1" si="1692"/>
        <v>67500</v>
      </c>
      <c r="I12002" s="17">
        <f t="shared" ca="1" si="1693"/>
        <v>0</v>
      </c>
      <c r="J12002" s="17">
        <f t="shared" ca="1" si="1694"/>
        <v>31500</v>
      </c>
    </row>
    <row r="12003" spans="1:10" x14ac:dyDescent="0.3">
      <c r="A12003" s="4">
        <v>11991</v>
      </c>
      <c r="B12003" s="4">
        <f t="shared" ca="1" si="1686"/>
        <v>0.37668218153530308</v>
      </c>
      <c r="C12003" s="4">
        <f t="shared" ca="1" si="1687"/>
        <v>55</v>
      </c>
      <c r="D12003" s="4">
        <f t="shared" si="1688"/>
        <v>50</v>
      </c>
      <c r="E12003" s="4">
        <f t="shared" ca="1" si="1689"/>
        <v>50</v>
      </c>
      <c r="F12003" s="4">
        <f t="shared" ca="1" si="1690"/>
        <v>0</v>
      </c>
      <c r="G12003" s="17">
        <f t="shared" si="1691"/>
        <v>36000</v>
      </c>
      <c r="H12003" s="17">
        <f t="shared" ca="1" si="1692"/>
        <v>67500</v>
      </c>
      <c r="I12003" s="17">
        <f t="shared" ca="1" si="1693"/>
        <v>0</v>
      </c>
      <c r="J12003" s="17">
        <f t="shared" ca="1" si="1694"/>
        <v>31500</v>
      </c>
    </row>
    <row r="12004" spans="1:10" x14ac:dyDescent="0.3">
      <c r="A12004" s="4">
        <v>11992</v>
      </c>
      <c r="B12004" s="4">
        <f t="shared" ca="1" si="1686"/>
        <v>0.61447029944868448</v>
      </c>
      <c r="C12004" s="4">
        <f t="shared" ca="1" si="1687"/>
        <v>70</v>
      </c>
      <c r="D12004" s="4">
        <f t="shared" si="1688"/>
        <v>50</v>
      </c>
      <c r="E12004" s="4">
        <f t="shared" ca="1" si="1689"/>
        <v>50</v>
      </c>
      <c r="F12004" s="4">
        <f t="shared" ca="1" si="1690"/>
        <v>0</v>
      </c>
      <c r="G12004" s="17">
        <f t="shared" si="1691"/>
        <v>36000</v>
      </c>
      <c r="H12004" s="17">
        <f t="shared" ca="1" si="1692"/>
        <v>67500</v>
      </c>
      <c r="I12004" s="17">
        <f t="shared" ca="1" si="1693"/>
        <v>0</v>
      </c>
      <c r="J12004" s="17">
        <f t="shared" ca="1" si="1694"/>
        <v>31500</v>
      </c>
    </row>
    <row r="12005" spans="1:10" x14ac:dyDescent="0.3">
      <c r="A12005" s="4">
        <v>11993</v>
      </c>
      <c r="B12005" s="4">
        <f t="shared" ca="1" si="1686"/>
        <v>0.70987064162434488</v>
      </c>
      <c r="C12005" s="4">
        <f t="shared" ca="1" si="1687"/>
        <v>70</v>
      </c>
      <c r="D12005" s="4">
        <f t="shared" si="1688"/>
        <v>50</v>
      </c>
      <c r="E12005" s="4">
        <f t="shared" ca="1" si="1689"/>
        <v>50</v>
      </c>
      <c r="F12005" s="4">
        <f t="shared" ca="1" si="1690"/>
        <v>0</v>
      </c>
      <c r="G12005" s="17">
        <f t="shared" si="1691"/>
        <v>36000</v>
      </c>
      <c r="H12005" s="17">
        <f t="shared" ca="1" si="1692"/>
        <v>67500</v>
      </c>
      <c r="I12005" s="17">
        <f t="shared" ca="1" si="1693"/>
        <v>0</v>
      </c>
      <c r="J12005" s="17">
        <f t="shared" ca="1" si="1694"/>
        <v>31500</v>
      </c>
    </row>
    <row r="12006" spans="1:10" x14ac:dyDescent="0.3">
      <c r="A12006" s="4">
        <v>11994</v>
      </c>
      <c r="B12006" s="4">
        <f t="shared" ca="1" si="1686"/>
        <v>0.48821666679024422</v>
      </c>
      <c r="C12006" s="4">
        <f t="shared" ca="1" si="1687"/>
        <v>55</v>
      </c>
      <c r="D12006" s="4">
        <f t="shared" si="1688"/>
        <v>50</v>
      </c>
      <c r="E12006" s="4">
        <f t="shared" ca="1" si="1689"/>
        <v>50</v>
      </c>
      <c r="F12006" s="4">
        <f t="shared" ca="1" si="1690"/>
        <v>0</v>
      </c>
      <c r="G12006" s="17">
        <f t="shared" si="1691"/>
        <v>36000</v>
      </c>
      <c r="H12006" s="17">
        <f t="shared" ca="1" si="1692"/>
        <v>67500</v>
      </c>
      <c r="I12006" s="17">
        <f t="shared" ca="1" si="1693"/>
        <v>0</v>
      </c>
      <c r="J12006" s="17">
        <f t="shared" ca="1" si="1694"/>
        <v>31500</v>
      </c>
    </row>
    <row r="12007" spans="1:10" x14ac:dyDescent="0.3">
      <c r="A12007" s="4">
        <v>11995</v>
      </c>
      <c r="B12007" s="4">
        <f t="shared" ca="1" si="1686"/>
        <v>0.3198321941798753</v>
      </c>
      <c r="C12007" s="4">
        <f t="shared" ca="1" si="1687"/>
        <v>40</v>
      </c>
      <c r="D12007" s="4">
        <f t="shared" si="1688"/>
        <v>50</v>
      </c>
      <c r="E12007" s="4">
        <f t="shared" ca="1" si="1689"/>
        <v>40</v>
      </c>
      <c r="F12007" s="4">
        <f t="shared" ca="1" si="1690"/>
        <v>10</v>
      </c>
      <c r="G12007" s="17">
        <f t="shared" si="1691"/>
        <v>36000</v>
      </c>
      <c r="H12007" s="17">
        <f t="shared" ca="1" si="1692"/>
        <v>54000</v>
      </c>
      <c r="I12007" s="17">
        <f t="shared" ca="1" si="1693"/>
        <v>400</v>
      </c>
      <c r="J12007" s="17">
        <f t="shared" ca="1" si="1694"/>
        <v>18400</v>
      </c>
    </row>
    <row r="12008" spans="1:10" x14ac:dyDescent="0.3">
      <c r="A12008" s="4">
        <v>11996</v>
      </c>
      <c r="B12008" s="4">
        <f t="shared" ca="1" si="1686"/>
        <v>0.40511950192474344</v>
      </c>
      <c r="C12008" s="4">
        <f t="shared" ca="1" si="1687"/>
        <v>55</v>
      </c>
      <c r="D12008" s="4">
        <f t="shared" si="1688"/>
        <v>50</v>
      </c>
      <c r="E12008" s="4">
        <f t="shared" ca="1" si="1689"/>
        <v>50</v>
      </c>
      <c r="F12008" s="4">
        <f t="shared" ca="1" si="1690"/>
        <v>0</v>
      </c>
      <c r="G12008" s="17">
        <f t="shared" si="1691"/>
        <v>36000</v>
      </c>
      <c r="H12008" s="17">
        <f t="shared" ca="1" si="1692"/>
        <v>67500</v>
      </c>
      <c r="I12008" s="17">
        <f t="shared" ca="1" si="1693"/>
        <v>0</v>
      </c>
      <c r="J12008" s="17">
        <f t="shared" ca="1" si="1694"/>
        <v>31500</v>
      </c>
    </row>
    <row r="12009" spans="1:10" x14ac:dyDescent="0.3">
      <c r="A12009" s="4">
        <v>11997</v>
      </c>
      <c r="B12009" s="4">
        <f t="shared" ca="1" si="1686"/>
        <v>0.81287538433633022</v>
      </c>
      <c r="C12009" s="4">
        <f t="shared" ca="1" si="1687"/>
        <v>85</v>
      </c>
      <c r="D12009" s="4">
        <f t="shared" si="1688"/>
        <v>50</v>
      </c>
      <c r="E12009" s="4">
        <f t="shared" ca="1" si="1689"/>
        <v>50</v>
      </c>
      <c r="F12009" s="4">
        <f t="shared" ca="1" si="1690"/>
        <v>0</v>
      </c>
      <c r="G12009" s="17">
        <f t="shared" si="1691"/>
        <v>36000</v>
      </c>
      <c r="H12009" s="17">
        <f t="shared" ca="1" si="1692"/>
        <v>67500</v>
      </c>
      <c r="I12009" s="17">
        <f t="shared" ca="1" si="1693"/>
        <v>0</v>
      </c>
      <c r="J12009" s="17">
        <f t="shared" ca="1" si="1694"/>
        <v>31500</v>
      </c>
    </row>
    <row r="12010" spans="1:10" x14ac:dyDescent="0.3">
      <c r="A12010" s="4">
        <v>11998</v>
      </c>
      <c r="B12010" s="4">
        <f t="shared" ca="1" si="1686"/>
        <v>0.25006230968511933</v>
      </c>
      <c r="C12010" s="4">
        <f t="shared" ca="1" si="1687"/>
        <v>40</v>
      </c>
      <c r="D12010" s="4">
        <f t="shared" si="1688"/>
        <v>50</v>
      </c>
      <c r="E12010" s="4">
        <f t="shared" ca="1" si="1689"/>
        <v>40</v>
      </c>
      <c r="F12010" s="4">
        <f t="shared" ca="1" si="1690"/>
        <v>10</v>
      </c>
      <c r="G12010" s="17">
        <f t="shared" si="1691"/>
        <v>36000</v>
      </c>
      <c r="H12010" s="17">
        <f t="shared" ca="1" si="1692"/>
        <v>54000</v>
      </c>
      <c r="I12010" s="17">
        <f t="shared" ca="1" si="1693"/>
        <v>400</v>
      </c>
      <c r="J12010" s="17">
        <f t="shared" ca="1" si="1694"/>
        <v>18400</v>
      </c>
    </row>
    <row r="12011" spans="1:10" x14ac:dyDescent="0.3">
      <c r="A12011" s="4">
        <v>11999</v>
      </c>
      <c r="B12011" s="4">
        <f t="shared" ca="1" si="1686"/>
        <v>0.67277003584724704</v>
      </c>
      <c r="C12011" s="4">
        <f t="shared" ca="1" si="1687"/>
        <v>70</v>
      </c>
      <c r="D12011" s="4">
        <f t="shared" si="1688"/>
        <v>50</v>
      </c>
      <c r="E12011" s="4">
        <f t="shared" ca="1" si="1689"/>
        <v>50</v>
      </c>
      <c r="F12011" s="4">
        <f t="shared" ca="1" si="1690"/>
        <v>0</v>
      </c>
      <c r="G12011" s="17">
        <f t="shared" si="1691"/>
        <v>36000</v>
      </c>
      <c r="H12011" s="17">
        <f t="shared" ca="1" si="1692"/>
        <v>67500</v>
      </c>
      <c r="I12011" s="17">
        <f t="shared" ca="1" si="1693"/>
        <v>0</v>
      </c>
      <c r="J12011" s="17">
        <f t="shared" ca="1" si="1694"/>
        <v>31500</v>
      </c>
    </row>
    <row r="12012" spans="1:10" x14ac:dyDescent="0.3">
      <c r="A12012" s="4">
        <v>12000</v>
      </c>
      <c r="B12012" s="4">
        <f t="shared" ca="1" si="1686"/>
        <v>0.85310445950826019</v>
      </c>
      <c r="C12012" s="4">
        <f t="shared" ca="1" si="1687"/>
        <v>85</v>
      </c>
      <c r="D12012" s="4">
        <f t="shared" si="1688"/>
        <v>50</v>
      </c>
      <c r="E12012" s="4">
        <f t="shared" ca="1" si="1689"/>
        <v>50</v>
      </c>
      <c r="F12012" s="4">
        <f t="shared" ca="1" si="1690"/>
        <v>0</v>
      </c>
      <c r="G12012" s="17">
        <f t="shared" si="1691"/>
        <v>36000</v>
      </c>
      <c r="H12012" s="17">
        <f t="shared" ca="1" si="1692"/>
        <v>67500</v>
      </c>
      <c r="I12012" s="17">
        <f t="shared" ca="1" si="1693"/>
        <v>0</v>
      </c>
      <c r="J12012" s="17">
        <f t="shared" ca="1" si="1694"/>
        <v>31500</v>
      </c>
    </row>
    <row r="12013" spans="1:10" x14ac:dyDescent="0.3">
      <c r="A12013" s="4">
        <v>12001</v>
      </c>
      <c r="B12013" s="4">
        <f t="shared" ca="1" si="1686"/>
        <v>0.9918887713230149</v>
      </c>
      <c r="C12013" s="4">
        <f t="shared" ca="1" si="1687"/>
        <v>100</v>
      </c>
      <c r="D12013" s="4">
        <f t="shared" si="1688"/>
        <v>50</v>
      </c>
      <c r="E12013" s="4">
        <f t="shared" ca="1" si="1689"/>
        <v>50</v>
      </c>
      <c r="F12013" s="4">
        <f t="shared" ca="1" si="1690"/>
        <v>0</v>
      </c>
      <c r="G12013" s="17">
        <f t="shared" si="1691"/>
        <v>36000</v>
      </c>
      <c r="H12013" s="17">
        <f t="shared" ca="1" si="1692"/>
        <v>67500</v>
      </c>
      <c r="I12013" s="17">
        <f t="shared" ca="1" si="1693"/>
        <v>0</v>
      </c>
      <c r="J12013" s="17">
        <f t="shared" ca="1" si="1694"/>
        <v>31500</v>
      </c>
    </row>
    <row r="12014" spans="1:10" x14ac:dyDescent="0.3">
      <c r="A12014" s="4">
        <v>12002</v>
      </c>
      <c r="B12014" s="4">
        <f t="shared" ca="1" si="1686"/>
        <v>0.56973633588306594</v>
      </c>
      <c r="C12014" s="4">
        <f t="shared" ca="1" si="1687"/>
        <v>55</v>
      </c>
      <c r="D12014" s="4">
        <f t="shared" si="1688"/>
        <v>50</v>
      </c>
      <c r="E12014" s="4">
        <f t="shared" ca="1" si="1689"/>
        <v>50</v>
      </c>
      <c r="F12014" s="4">
        <f t="shared" ca="1" si="1690"/>
        <v>0</v>
      </c>
      <c r="G12014" s="17">
        <f t="shared" si="1691"/>
        <v>36000</v>
      </c>
      <c r="H12014" s="17">
        <f t="shared" ca="1" si="1692"/>
        <v>67500</v>
      </c>
      <c r="I12014" s="17">
        <f t="shared" ca="1" si="1693"/>
        <v>0</v>
      </c>
      <c r="J12014" s="17">
        <f t="shared" ca="1" si="1694"/>
        <v>31500</v>
      </c>
    </row>
    <row r="12015" spans="1:10" x14ac:dyDescent="0.3">
      <c r="A12015" s="4">
        <v>12003</v>
      </c>
      <c r="B12015" s="4">
        <f t="shared" ca="1" si="1686"/>
        <v>0.12472292338178304</v>
      </c>
      <c r="C12015" s="4">
        <f t="shared" ca="1" si="1687"/>
        <v>25</v>
      </c>
      <c r="D12015" s="4">
        <f t="shared" si="1688"/>
        <v>50</v>
      </c>
      <c r="E12015" s="4">
        <f t="shared" ca="1" si="1689"/>
        <v>25</v>
      </c>
      <c r="F12015" s="4">
        <f t="shared" ca="1" si="1690"/>
        <v>25</v>
      </c>
      <c r="G12015" s="17">
        <f t="shared" si="1691"/>
        <v>36000</v>
      </c>
      <c r="H12015" s="17">
        <f t="shared" ca="1" si="1692"/>
        <v>33750</v>
      </c>
      <c r="I12015" s="17">
        <f t="shared" ca="1" si="1693"/>
        <v>1000</v>
      </c>
      <c r="J12015" s="17">
        <f t="shared" ca="1" si="1694"/>
        <v>-1250</v>
      </c>
    </row>
    <row r="12016" spans="1:10" x14ac:dyDescent="0.3">
      <c r="A12016" s="4">
        <v>12004</v>
      </c>
      <c r="B12016" s="4">
        <f t="shared" ca="1" si="1686"/>
        <v>0.90252735401500872</v>
      </c>
      <c r="C12016" s="4">
        <f t="shared" ca="1" si="1687"/>
        <v>85</v>
      </c>
      <c r="D12016" s="4">
        <f t="shared" si="1688"/>
        <v>50</v>
      </c>
      <c r="E12016" s="4">
        <f t="shared" ca="1" si="1689"/>
        <v>50</v>
      </c>
      <c r="F12016" s="4">
        <f t="shared" ca="1" si="1690"/>
        <v>0</v>
      </c>
      <c r="G12016" s="17">
        <f t="shared" si="1691"/>
        <v>36000</v>
      </c>
      <c r="H12016" s="17">
        <f t="shared" ca="1" si="1692"/>
        <v>67500</v>
      </c>
      <c r="I12016" s="17">
        <f t="shared" ca="1" si="1693"/>
        <v>0</v>
      </c>
      <c r="J12016" s="17">
        <f t="shared" ca="1" si="1694"/>
        <v>31500</v>
      </c>
    </row>
    <row r="12017" spans="1:10" x14ac:dyDescent="0.3">
      <c r="A12017" s="4">
        <v>12005</v>
      </c>
      <c r="B12017" s="4">
        <f t="shared" ca="1" si="1686"/>
        <v>0.66222131730610778</v>
      </c>
      <c r="C12017" s="4">
        <f t="shared" ca="1" si="1687"/>
        <v>70</v>
      </c>
      <c r="D12017" s="4">
        <f t="shared" si="1688"/>
        <v>50</v>
      </c>
      <c r="E12017" s="4">
        <f t="shared" ca="1" si="1689"/>
        <v>50</v>
      </c>
      <c r="F12017" s="4">
        <f t="shared" ca="1" si="1690"/>
        <v>0</v>
      </c>
      <c r="G12017" s="17">
        <f t="shared" si="1691"/>
        <v>36000</v>
      </c>
      <c r="H12017" s="17">
        <f t="shared" ca="1" si="1692"/>
        <v>67500</v>
      </c>
      <c r="I12017" s="17">
        <f t="shared" ca="1" si="1693"/>
        <v>0</v>
      </c>
      <c r="J12017" s="17">
        <f t="shared" ca="1" si="1694"/>
        <v>31500</v>
      </c>
    </row>
    <row r="12018" spans="1:10" x14ac:dyDescent="0.3">
      <c r="A12018" s="4">
        <v>12006</v>
      </c>
      <c r="B12018" s="4">
        <f t="shared" ca="1" si="1686"/>
        <v>0.71075873394960964</v>
      </c>
      <c r="C12018" s="4">
        <f t="shared" ca="1" si="1687"/>
        <v>70</v>
      </c>
      <c r="D12018" s="4">
        <f t="shared" si="1688"/>
        <v>50</v>
      </c>
      <c r="E12018" s="4">
        <f t="shared" ca="1" si="1689"/>
        <v>50</v>
      </c>
      <c r="F12018" s="4">
        <f t="shared" ca="1" si="1690"/>
        <v>0</v>
      </c>
      <c r="G12018" s="17">
        <f t="shared" si="1691"/>
        <v>36000</v>
      </c>
      <c r="H12018" s="17">
        <f t="shared" ca="1" si="1692"/>
        <v>67500</v>
      </c>
      <c r="I12018" s="17">
        <f t="shared" ca="1" si="1693"/>
        <v>0</v>
      </c>
      <c r="J12018" s="17">
        <f t="shared" ca="1" si="1694"/>
        <v>31500</v>
      </c>
    </row>
    <row r="12019" spans="1:10" x14ac:dyDescent="0.3">
      <c r="A12019" s="4">
        <v>12007</v>
      </c>
      <c r="B12019" s="4">
        <f t="shared" ca="1" si="1686"/>
        <v>0.81614775932277628</v>
      </c>
      <c r="C12019" s="4">
        <f t="shared" ca="1" si="1687"/>
        <v>85</v>
      </c>
      <c r="D12019" s="4">
        <f t="shared" si="1688"/>
        <v>50</v>
      </c>
      <c r="E12019" s="4">
        <f t="shared" ca="1" si="1689"/>
        <v>50</v>
      </c>
      <c r="F12019" s="4">
        <f t="shared" ca="1" si="1690"/>
        <v>0</v>
      </c>
      <c r="G12019" s="17">
        <f t="shared" si="1691"/>
        <v>36000</v>
      </c>
      <c r="H12019" s="17">
        <f t="shared" ca="1" si="1692"/>
        <v>67500</v>
      </c>
      <c r="I12019" s="17">
        <f t="shared" ca="1" si="1693"/>
        <v>0</v>
      </c>
      <c r="J12019" s="17">
        <f t="shared" ca="1" si="1694"/>
        <v>31500</v>
      </c>
    </row>
    <row r="12020" spans="1:10" x14ac:dyDescent="0.3">
      <c r="A12020" s="4">
        <v>12008</v>
      </c>
      <c r="B12020" s="4">
        <f t="shared" ca="1" si="1686"/>
        <v>0.93140916389057615</v>
      </c>
      <c r="C12020" s="4">
        <f t="shared" ca="1" si="1687"/>
        <v>100</v>
      </c>
      <c r="D12020" s="4">
        <f t="shared" si="1688"/>
        <v>50</v>
      </c>
      <c r="E12020" s="4">
        <f t="shared" ca="1" si="1689"/>
        <v>50</v>
      </c>
      <c r="F12020" s="4">
        <f t="shared" ca="1" si="1690"/>
        <v>0</v>
      </c>
      <c r="G12020" s="17">
        <f t="shared" si="1691"/>
        <v>36000</v>
      </c>
      <c r="H12020" s="17">
        <f t="shared" ca="1" si="1692"/>
        <v>67500</v>
      </c>
      <c r="I12020" s="17">
        <f t="shared" ca="1" si="1693"/>
        <v>0</v>
      </c>
      <c r="J12020" s="17">
        <f t="shared" ca="1" si="1694"/>
        <v>31500</v>
      </c>
    </row>
    <row r="12021" spans="1:10" x14ac:dyDescent="0.3">
      <c r="A12021" s="4">
        <v>12009</v>
      </c>
      <c r="B12021" s="4">
        <f t="shared" ca="1" si="1686"/>
        <v>0.13248091329899803</v>
      </c>
      <c r="C12021" s="4">
        <f t="shared" ca="1" si="1687"/>
        <v>25</v>
      </c>
      <c r="D12021" s="4">
        <f t="shared" si="1688"/>
        <v>50</v>
      </c>
      <c r="E12021" s="4">
        <f t="shared" ca="1" si="1689"/>
        <v>25</v>
      </c>
      <c r="F12021" s="4">
        <f t="shared" ca="1" si="1690"/>
        <v>25</v>
      </c>
      <c r="G12021" s="17">
        <f t="shared" si="1691"/>
        <v>36000</v>
      </c>
      <c r="H12021" s="17">
        <f t="shared" ca="1" si="1692"/>
        <v>33750</v>
      </c>
      <c r="I12021" s="17">
        <f t="shared" ca="1" si="1693"/>
        <v>1000</v>
      </c>
      <c r="J12021" s="17">
        <f t="shared" ca="1" si="1694"/>
        <v>-1250</v>
      </c>
    </row>
    <row r="12022" spans="1:10" x14ac:dyDescent="0.3">
      <c r="A12022" s="4">
        <v>12010</v>
      </c>
      <c r="B12022" s="4">
        <f t="shared" ca="1" si="1686"/>
        <v>0.84998542048963466</v>
      </c>
      <c r="C12022" s="4">
        <f t="shared" ca="1" si="1687"/>
        <v>85</v>
      </c>
      <c r="D12022" s="4">
        <f t="shared" si="1688"/>
        <v>50</v>
      </c>
      <c r="E12022" s="4">
        <f t="shared" ca="1" si="1689"/>
        <v>50</v>
      </c>
      <c r="F12022" s="4">
        <f t="shared" ca="1" si="1690"/>
        <v>0</v>
      </c>
      <c r="G12022" s="17">
        <f t="shared" si="1691"/>
        <v>36000</v>
      </c>
      <c r="H12022" s="17">
        <f t="shared" ca="1" si="1692"/>
        <v>67500</v>
      </c>
      <c r="I12022" s="17">
        <f t="shared" ca="1" si="1693"/>
        <v>0</v>
      </c>
      <c r="J12022" s="17">
        <f t="shared" ca="1" si="1694"/>
        <v>31500</v>
      </c>
    </row>
    <row r="12023" spans="1:10" x14ac:dyDescent="0.3">
      <c r="A12023" s="4">
        <v>12011</v>
      </c>
      <c r="B12023" s="4">
        <f t="shared" ca="1" si="1686"/>
        <v>0.56220468796031764</v>
      </c>
      <c r="C12023" s="4">
        <f t="shared" ca="1" si="1687"/>
        <v>55</v>
      </c>
      <c r="D12023" s="4">
        <f t="shared" si="1688"/>
        <v>50</v>
      </c>
      <c r="E12023" s="4">
        <f t="shared" ca="1" si="1689"/>
        <v>50</v>
      </c>
      <c r="F12023" s="4">
        <f t="shared" ca="1" si="1690"/>
        <v>0</v>
      </c>
      <c r="G12023" s="17">
        <f t="shared" si="1691"/>
        <v>36000</v>
      </c>
      <c r="H12023" s="17">
        <f t="shared" ca="1" si="1692"/>
        <v>67500</v>
      </c>
      <c r="I12023" s="17">
        <f t="shared" ca="1" si="1693"/>
        <v>0</v>
      </c>
      <c r="J12023" s="17">
        <f t="shared" ca="1" si="1694"/>
        <v>31500</v>
      </c>
    </row>
    <row r="12024" spans="1:10" x14ac:dyDescent="0.3">
      <c r="A12024" s="4">
        <v>12012</v>
      </c>
      <c r="B12024" s="4">
        <f t="shared" ca="1" si="1686"/>
        <v>8.6842588779043606E-3</v>
      </c>
      <c r="C12024" s="4">
        <f t="shared" ca="1" si="1687"/>
        <v>10</v>
      </c>
      <c r="D12024" s="4">
        <f t="shared" si="1688"/>
        <v>50</v>
      </c>
      <c r="E12024" s="4">
        <f t="shared" ca="1" si="1689"/>
        <v>10</v>
      </c>
      <c r="F12024" s="4">
        <f t="shared" ca="1" si="1690"/>
        <v>40</v>
      </c>
      <c r="G12024" s="17">
        <f t="shared" si="1691"/>
        <v>36000</v>
      </c>
      <c r="H12024" s="17">
        <f t="shared" ca="1" si="1692"/>
        <v>13500</v>
      </c>
      <c r="I12024" s="17">
        <f t="shared" ca="1" si="1693"/>
        <v>1600</v>
      </c>
      <c r="J12024" s="17">
        <f t="shared" ca="1" si="1694"/>
        <v>-20900</v>
      </c>
    </row>
    <row r="12025" spans="1:10" x14ac:dyDescent="0.3">
      <c r="A12025" s="4">
        <v>12013</v>
      </c>
      <c r="B12025" s="4">
        <f t="shared" ca="1" si="1686"/>
        <v>0.11713724974123352</v>
      </c>
      <c r="C12025" s="4">
        <f t="shared" ca="1" si="1687"/>
        <v>25</v>
      </c>
      <c r="D12025" s="4">
        <f t="shared" si="1688"/>
        <v>50</v>
      </c>
      <c r="E12025" s="4">
        <f t="shared" ca="1" si="1689"/>
        <v>25</v>
      </c>
      <c r="F12025" s="4">
        <f t="shared" ca="1" si="1690"/>
        <v>25</v>
      </c>
      <c r="G12025" s="17">
        <f t="shared" si="1691"/>
        <v>36000</v>
      </c>
      <c r="H12025" s="17">
        <f t="shared" ca="1" si="1692"/>
        <v>33750</v>
      </c>
      <c r="I12025" s="17">
        <f t="shared" ca="1" si="1693"/>
        <v>1000</v>
      </c>
      <c r="J12025" s="17">
        <f t="shared" ca="1" si="1694"/>
        <v>-1250</v>
      </c>
    </row>
    <row r="12026" spans="1:10" x14ac:dyDescent="0.3">
      <c r="A12026" s="4">
        <v>12014</v>
      </c>
      <c r="B12026" s="4">
        <f t="shared" ca="1" si="1686"/>
        <v>0.54032621694753324</v>
      </c>
      <c r="C12026" s="4">
        <f t="shared" ca="1" si="1687"/>
        <v>55</v>
      </c>
      <c r="D12026" s="4">
        <f t="shared" si="1688"/>
        <v>50</v>
      </c>
      <c r="E12026" s="4">
        <f t="shared" ca="1" si="1689"/>
        <v>50</v>
      </c>
      <c r="F12026" s="4">
        <f t="shared" ca="1" si="1690"/>
        <v>0</v>
      </c>
      <c r="G12026" s="17">
        <f t="shared" si="1691"/>
        <v>36000</v>
      </c>
      <c r="H12026" s="17">
        <f t="shared" ca="1" si="1692"/>
        <v>67500</v>
      </c>
      <c r="I12026" s="17">
        <f t="shared" ca="1" si="1693"/>
        <v>0</v>
      </c>
      <c r="J12026" s="17">
        <f t="shared" ca="1" si="1694"/>
        <v>31500</v>
      </c>
    </row>
    <row r="12027" spans="1:10" x14ac:dyDescent="0.3">
      <c r="A12027" s="4">
        <v>12015</v>
      </c>
      <c r="B12027" s="4">
        <f t="shared" ca="1" si="1686"/>
        <v>0.70864404614259646</v>
      </c>
      <c r="C12027" s="4">
        <f t="shared" ca="1" si="1687"/>
        <v>70</v>
      </c>
      <c r="D12027" s="4">
        <f t="shared" si="1688"/>
        <v>50</v>
      </c>
      <c r="E12027" s="4">
        <f t="shared" ca="1" si="1689"/>
        <v>50</v>
      </c>
      <c r="F12027" s="4">
        <f t="shared" ca="1" si="1690"/>
        <v>0</v>
      </c>
      <c r="G12027" s="17">
        <f t="shared" si="1691"/>
        <v>36000</v>
      </c>
      <c r="H12027" s="17">
        <f t="shared" ca="1" si="1692"/>
        <v>67500</v>
      </c>
      <c r="I12027" s="17">
        <f t="shared" ca="1" si="1693"/>
        <v>0</v>
      </c>
      <c r="J12027" s="17">
        <f t="shared" ca="1" si="1694"/>
        <v>31500</v>
      </c>
    </row>
    <row r="12028" spans="1:10" x14ac:dyDescent="0.3">
      <c r="A12028" s="4">
        <v>12016</v>
      </c>
      <c r="B12028" s="4">
        <f t="shared" ca="1" si="1686"/>
        <v>0.39130869680038127</v>
      </c>
      <c r="C12028" s="4">
        <f t="shared" ca="1" si="1687"/>
        <v>55</v>
      </c>
      <c r="D12028" s="4">
        <f t="shared" si="1688"/>
        <v>50</v>
      </c>
      <c r="E12028" s="4">
        <f t="shared" ca="1" si="1689"/>
        <v>50</v>
      </c>
      <c r="F12028" s="4">
        <f t="shared" ca="1" si="1690"/>
        <v>0</v>
      </c>
      <c r="G12028" s="17">
        <f t="shared" si="1691"/>
        <v>36000</v>
      </c>
      <c r="H12028" s="17">
        <f t="shared" ca="1" si="1692"/>
        <v>67500</v>
      </c>
      <c r="I12028" s="17">
        <f t="shared" ca="1" si="1693"/>
        <v>0</v>
      </c>
      <c r="J12028" s="17">
        <f t="shared" ca="1" si="1694"/>
        <v>31500</v>
      </c>
    </row>
    <row r="12029" spans="1:10" x14ac:dyDescent="0.3">
      <c r="A12029" s="4">
        <v>12017</v>
      </c>
      <c r="B12029" s="4">
        <f t="shared" ca="1" si="1686"/>
        <v>0.91616628365720787</v>
      </c>
      <c r="C12029" s="4">
        <f t="shared" ca="1" si="1687"/>
        <v>85</v>
      </c>
      <c r="D12029" s="4">
        <f t="shared" si="1688"/>
        <v>50</v>
      </c>
      <c r="E12029" s="4">
        <f t="shared" ca="1" si="1689"/>
        <v>50</v>
      </c>
      <c r="F12029" s="4">
        <f t="shared" ca="1" si="1690"/>
        <v>0</v>
      </c>
      <c r="G12029" s="17">
        <f t="shared" si="1691"/>
        <v>36000</v>
      </c>
      <c r="H12029" s="17">
        <f t="shared" ca="1" si="1692"/>
        <v>67500</v>
      </c>
      <c r="I12029" s="17">
        <f t="shared" ca="1" si="1693"/>
        <v>0</v>
      </c>
      <c r="J12029" s="17">
        <f t="shared" ca="1" si="1694"/>
        <v>31500</v>
      </c>
    </row>
    <row r="12030" spans="1:10" x14ac:dyDescent="0.3">
      <c r="A12030" s="4">
        <v>12018</v>
      </c>
      <c r="B12030" s="4">
        <f t="shared" ca="1" si="1686"/>
        <v>0.87268359251008576</v>
      </c>
      <c r="C12030" s="4">
        <f t="shared" ca="1" si="1687"/>
        <v>85</v>
      </c>
      <c r="D12030" s="4">
        <f t="shared" si="1688"/>
        <v>50</v>
      </c>
      <c r="E12030" s="4">
        <f t="shared" ca="1" si="1689"/>
        <v>50</v>
      </c>
      <c r="F12030" s="4">
        <f t="shared" ca="1" si="1690"/>
        <v>0</v>
      </c>
      <c r="G12030" s="17">
        <f t="shared" si="1691"/>
        <v>36000</v>
      </c>
      <c r="H12030" s="17">
        <f t="shared" ca="1" si="1692"/>
        <v>67500</v>
      </c>
      <c r="I12030" s="17">
        <f t="shared" ca="1" si="1693"/>
        <v>0</v>
      </c>
      <c r="J12030" s="17">
        <f t="shared" ca="1" si="1694"/>
        <v>31500</v>
      </c>
    </row>
    <row r="12031" spans="1:10" x14ac:dyDescent="0.3">
      <c r="A12031" s="4">
        <v>12019</v>
      </c>
      <c r="B12031" s="4">
        <f t="shared" ca="1" si="1686"/>
        <v>0.87233044642639257</v>
      </c>
      <c r="C12031" s="4">
        <f t="shared" ca="1" si="1687"/>
        <v>85</v>
      </c>
      <c r="D12031" s="4">
        <f t="shared" si="1688"/>
        <v>50</v>
      </c>
      <c r="E12031" s="4">
        <f t="shared" ca="1" si="1689"/>
        <v>50</v>
      </c>
      <c r="F12031" s="4">
        <f t="shared" ca="1" si="1690"/>
        <v>0</v>
      </c>
      <c r="G12031" s="17">
        <f t="shared" si="1691"/>
        <v>36000</v>
      </c>
      <c r="H12031" s="17">
        <f t="shared" ca="1" si="1692"/>
        <v>67500</v>
      </c>
      <c r="I12031" s="17">
        <f t="shared" ca="1" si="1693"/>
        <v>0</v>
      </c>
      <c r="J12031" s="17">
        <f t="shared" ca="1" si="1694"/>
        <v>31500</v>
      </c>
    </row>
    <row r="12032" spans="1:10" x14ac:dyDescent="0.3">
      <c r="A12032" s="4">
        <v>12020</v>
      </c>
      <c r="B12032" s="4">
        <f t="shared" ca="1" si="1686"/>
        <v>0.21680111982160988</v>
      </c>
      <c r="C12032" s="4">
        <f t="shared" ca="1" si="1687"/>
        <v>40</v>
      </c>
      <c r="D12032" s="4">
        <f t="shared" si="1688"/>
        <v>50</v>
      </c>
      <c r="E12032" s="4">
        <f t="shared" ca="1" si="1689"/>
        <v>40</v>
      </c>
      <c r="F12032" s="4">
        <f t="shared" ca="1" si="1690"/>
        <v>10</v>
      </c>
      <c r="G12032" s="17">
        <f t="shared" si="1691"/>
        <v>36000</v>
      </c>
      <c r="H12032" s="17">
        <f t="shared" ca="1" si="1692"/>
        <v>54000</v>
      </c>
      <c r="I12032" s="17">
        <f t="shared" ca="1" si="1693"/>
        <v>400</v>
      </c>
      <c r="J12032" s="17">
        <f t="shared" ca="1" si="1694"/>
        <v>18400</v>
      </c>
    </row>
    <row r="12033" spans="1:10" x14ac:dyDescent="0.3">
      <c r="A12033" s="4">
        <v>12021</v>
      </c>
      <c r="B12033" s="4">
        <f t="shared" ca="1" si="1686"/>
        <v>1.5264106817098444E-2</v>
      </c>
      <c r="C12033" s="4">
        <f t="shared" ca="1" si="1687"/>
        <v>10</v>
      </c>
      <c r="D12033" s="4">
        <f t="shared" si="1688"/>
        <v>50</v>
      </c>
      <c r="E12033" s="4">
        <f t="shared" ca="1" si="1689"/>
        <v>10</v>
      </c>
      <c r="F12033" s="4">
        <f t="shared" ca="1" si="1690"/>
        <v>40</v>
      </c>
      <c r="G12033" s="17">
        <f t="shared" si="1691"/>
        <v>36000</v>
      </c>
      <c r="H12033" s="17">
        <f t="shared" ca="1" si="1692"/>
        <v>13500</v>
      </c>
      <c r="I12033" s="17">
        <f t="shared" ca="1" si="1693"/>
        <v>1600</v>
      </c>
      <c r="J12033" s="17">
        <f t="shared" ca="1" si="1694"/>
        <v>-20900</v>
      </c>
    </row>
    <row r="12034" spans="1:10" x14ac:dyDescent="0.3">
      <c r="A12034" s="4">
        <v>12022</v>
      </c>
      <c r="B12034" s="4">
        <f t="shared" ca="1" si="1686"/>
        <v>0.58933485390881835</v>
      </c>
      <c r="C12034" s="4">
        <f t="shared" ca="1" si="1687"/>
        <v>70</v>
      </c>
      <c r="D12034" s="4">
        <f t="shared" si="1688"/>
        <v>50</v>
      </c>
      <c r="E12034" s="4">
        <f t="shared" ca="1" si="1689"/>
        <v>50</v>
      </c>
      <c r="F12034" s="4">
        <f t="shared" ca="1" si="1690"/>
        <v>0</v>
      </c>
      <c r="G12034" s="17">
        <f t="shared" si="1691"/>
        <v>36000</v>
      </c>
      <c r="H12034" s="17">
        <f t="shared" ca="1" si="1692"/>
        <v>67500</v>
      </c>
      <c r="I12034" s="17">
        <f t="shared" ca="1" si="1693"/>
        <v>0</v>
      </c>
      <c r="J12034" s="17">
        <f t="shared" ca="1" si="1694"/>
        <v>31500</v>
      </c>
    </row>
    <row r="12035" spans="1:10" x14ac:dyDescent="0.3">
      <c r="A12035" s="4">
        <v>12023</v>
      </c>
      <c r="B12035" s="4">
        <f t="shared" ca="1" si="1686"/>
        <v>0.89060448696354111</v>
      </c>
      <c r="C12035" s="4">
        <f t="shared" ca="1" si="1687"/>
        <v>85</v>
      </c>
      <c r="D12035" s="4">
        <f t="shared" si="1688"/>
        <v>50</v>
      </c>
      <c r="E12035" s="4">
        <f t="shared" ca="1" si="1689"/>
        <v>50</v>
      </c>
      <c r="F12035" s="4">
        <f t="shared" ca="1" si="1690"/>
        <v>0</v>
      </c>
      <c r="G12035" s="17">
        <f t="shared" si="1691"/>
        <v>36000</v>
      </c>
      <c r="H12035" s="17">
        <f t="shared" ca="1" si="1692"/>
        <v>67500</v>
      </c>
      <c r="I12035" s="17">
        <f t="shared" ca="1" si="1693"/>
        <v>0</v>
      </c>
      <c r="J12035" s="17">
        <f t="shared" ca="1" si="1694"/>
        <v>31500</v>
      </c>
    </row>
    <row r="12036" spans="1:10" x14ac:dyDescent="0.3">
      <c r="A12036" s="4">
        <v>12024</v>
      </c>
      <c r="B12036" s="4">
        <f t="shared" ca="1" si="1686"/>
        <v>0.90039637210777523</v>
      </c>
      <c r="C12036" s="4">
        <f t="shared" ca="1" si="1687"/>
        <v>85</v>
      </c>
      <c r="D12036" s="4">
        <f t="shared" si="1688"/>
        <v>50</v>
      </c>
      <c r="E12036" s="4">
        <f t="shared" ca="1" si="1689"/>
        <v>50</v>
      </c>
      <c r="F12036" s="4">
        <f t="shared" ca="1" si="1690"/>
        <v>0</v>
      </c>
      <c r="G12036" s="17">
        <f t="shared" si="1691"/>
        <v>36000</v>
      </c>
      <c r="H12036" s="17">
        <f t="shared" ca="1" si="1692"/>
        <v>67500</v>
      </c>
      <c r="I12036" s="17">
        <f t="shared" ca="1" si="1693"/>
        <v>0</v>
      </c>
      <c r="J12036" s="17">
        <f t="shared" ca="1" si="1694"/>
        <v>31500</v>
      </c>
    </row>
    <row r="12037" spans="1:10" x14ac:dyDescent="0.3">
      <c r="A12037" s="4">
        <v>12025</v>
      </c>
      <c r="B12037" s="4">
        <f t="shared" ca="1" si="1686"/>
        <v>0.18883938985293836</v>
      </c>
      <c r="C12037" s="4">
        <f t="shared" ca="1" si="1687"/>
        <v>40</v>
      </c>
      <c r="D12037" s="4">
        <f t="shared" si="1688"/>
        <v>50</v>
      </c>
      <c r="E12037" s="4">
        <f t="shared" ca="1" si="1689"/>
        <v>40</v>
      </c>
      <c r="F12037" s="4">
        <f t="shared" ca="1" si="1690"/>
        <v>10</v>
      </c>
      <c r="G12037" s="17">
        <f t="shared" si="1691"/>
        <v>36000</v>
      </c>
      <c r="H12037" s="17">
        <f t="shared" ca="1" si="1692"/>
        <v>54000</v>
      </c>
      <c r="I12037" s="17">
        <f t="shared" ca="1" si="1693"/>
        <v>400</v>
      </c>
      <c r="J12037" s="17">
        <f t="shared" ca="1" si="1694"/>
        <v>18400</v>
      </c>
    </row>
    <row r="12038" spans="1:10" x14ac:dyDescent="0.3">
      <c r="A12038" s="4">
        <v>12026</v>
      </c>
      <c r="B12038" s="4">
        <f t="shared" ca="1" si="1686"/>
        <v>5.6401721647091119E-2</v>
      </c>
      <c r="C12038" s="4">
        <f t="shared" ca="1" si="1687"/>
        <v>10</v>
      </c>
      <c r="D12038" s="4">
        <f t="shared" si="1688"/>
        <v>50</v>
      </c>
      <c r="E12038" s="4">
        <f t="shared" ca="1" si="1689"/>
        <v>10</v>
      </c>
      <c r="F12038" s="4">
        <f t="shared" ca="1" si="1690"/>
        <v>40</v>
      </c>
      <c r="G12038" s="17">
        <f t="shared" si="1691"/>
        <v>36000</v>
      </c>
      <c r="H12038" s="17">
        <f t="shared" ca="1" si="1692"/>
        <v>13500</v>
      </c>
      <c r="I12038" s="17">
        <f t="shared" ca="1" si="1693"/>
        <v>1600</v>
      </c>
      <c r="J12038" s="17">
        <f t="shared" ca="1" si="1694"/>
        <v>-20900</v>
      </c>
    </row>
    <row r="12039" spans="1:10" x14ac:dyDescent="0.3">
      <c r="A12039" s="4">
        <v>12027</v>
      </c>
      <c r="B12039" s="4">
        <f t="shared" ca="1" si="1686"/>
        <v>0.71540064483148536</v>
      </c>
      <c r="C12039" s="4">
        <f t="shared" ca="1" si="1687"/>
        <v>70</v>
      </c>
      <c r="D12039" s="4">
        <f t="shared" si="1688"/>
        <v>50</v>
      </c>
      <c r="E12039" s="4">
        <f t="shared" ca="1" si="1689"/>
        <v>50</v>
      </c>
      <c r="F12039" s="4">
        <f t="shared" ca="1" si="1690"/>
        <v>0</v>
      </c>
      <c r="G12039" s="17">
        <f t="shared" si="1691"/>
        <v>36000</v>
      </c>
      <c r="H12039" s="17">
        <f t="shared" ca="1" si="1692"/>
        <v>67500</v>
      </c>
      <c r="I12039" s="17">
        <f t="shared" ca="1" si="1693"/>
        <v>0</v>
      </c>
      <c r="J12039" s="17">
        <f t="shared" ca="1" si="1694"/>
        <v>31500</v>
      </c>
    </row>
    <row r="12040" spans="1:10" x14ac:dyDescent="0.3">
      <c r="A12040" s="4">
        <v>12028</v>
      </c>
      <c r="B12040" s="4">
        <f t="shared" ca="1" si="1686"/>
        <v>6.5963740330689191E-2</v>
      </c>
      <c r="C12040" s="4">
        <f t="shared" ca="1" si="1687"/>
        <v>10</v>
      </c>
      <c r="D12040" s="4">
        <f t="shared" si="1688"/>
        <v>50</v>
      </c>
      <c r="E12040" s="4">
        <f t="shared" ca="1" si="1689"/>
        <v>10</v>
      </c>
      <c r="F12040" s="4">
        <f t="shared" ca="1" si="1690"/>
        <v>40</v>
      </c>
      <c r="G12040" s="17">
        <f t="shared" si="1691"/>
        <v>36000</v>
      </c>
      <c r="H12040" s="17">
        <f t="shared" ca="1" si="1692"/>
        <v>13500</v>
      </c>
      <c r="I12040" s="17">
        <f t="shared" ca="1" si="1693"/>
        <v>1600</v>
      </c>
      <c r="J12040" s="17">
        <f t="shared" ca="1" si="1694"/>
        <v>-20900</v>
      </c>
    </row>
    <row r="12041" spans="1:10" x14ac:dyDescent="0.3">
      <c r="A12041" s="4">
        <v>12029</v>
      </c>
      <c r="B12041" s="4">
        <f t="shared" ca="1" si="1686"/>
        <v>2.8192429203629299E-2</v>
      </c>
      <c r="C12041" s="4">
        <f t="shared" ca="1" si="1687"/>
        <v>10</v>
      </c>
      <c r="D12041" s="4">
        <f t="shared" si="1688"/>
        <v>50</v>
      </c>
      <c r="E12041" s="4">
        <f t="shared" ca="1" si="1689"/>
        <v>10</v>
      </c>
      <c r="F12041" s="4">
        <f t="shared" ca="1" si="1690"/>
        <v>40</v>
      </c>
      <c r="G12041" s="17">
        <f t="shared" si="1691"/>
        <v>36000</v>
      </c>
      <c r="H12041" s="17">
        <f t="shared" ca="1" si="1692"/>
        <v>13500</v>
      </c>
      <c r="I12041" s="17">
        <f t="shared" ca="1" si="1693"/>
        <v>1600</v>
      </c>
      <c r="J12041" s="17">
        <f t="shared" ca="1" si="1694"/>
        <v>-20900</v>
      </c>
    </row>
    <row r="12042" spans="1:10" x14ac:dyDescent="0.3">
      <c r="A12042" s="4">
        <v>12030</v>
      </c>
      <c r="B12042" s="4">
        <f t="shared" ca="1" si="1686"/>
        <v>0.61151811014142921</v>
      </c>
      <c r="C12042" s="4">
        <f t="shared" ca="1" si="1687"/>
        <v>70</v>
      </c>
      <c r="D12042" s="4">
        <f t="shared" si="1688"/>
        <v>50</v>
      </c>
      <c r="E12042" s="4">
        <f t="shared" ca="1" si="1689"/>
        <v>50</v>
      </c>
      <c r="F12042" s="4">
        <f t="shared" ca="1" si="1690"/>
        <v>0</v>
      </c>
      <c r="G12042" s="17">
        <f t="shared" si="1691"/>
        <v>36000</v>
      </c>
      <c r="H12042" s="17">
        <f t="shared" ca="1" si="1692"/>
        <v>67500</v>
      </c>
      <c r="I12042" s="17">
        <f t="shared" ca="1" si="1693"/>
        <v>0</v>
      </c>
      <c r="J12042" s="17">
        <f t="shared" ca="1" si="1694"/>
        <v>31500</v>
      </c>
    </row>
    <row r="12043" spans="1:10" x14ac:dyDescent="0.3">
      <c r="A12043" s="4">
        <v>12031</v>
      </c>
      <c r="B12043" s="4">
        <f t="shared" ca="1" si="1686"/>
        <v>0.65465668341712213</v>
      </c>
      <c r="C12043" s="4">
        <f t="shared" ca="1" si="1687"/>
        <v>70</v>
      </c>
      <c r="D12043" s="4">
        <f t="shared" si="1688"/>
        <v>50</v>
      </c>
      <c r="E12043" s="4">
        <f t="shared" ca="1" si="1689"/>
        <v>50</v>
      </c>
      <c r="F12043" s="4">
        <f t="shared" ca="1" si="1690"/>
        <v>0</v>
      </c>
      <c r="G12043" s="17">
        <f t="shared" si="1691"/>
        <v>36000</v>
      </c>
      <c r="H12043" s="17">
        <f t="shared" ca="1" si="1692"/>
        <v>67500</v>
      </c>
      <c r="I12043" s="17">
        <f t="shared" ca="1" si="1693"/>
        <v>0</v>
      </c>
      <c r="J12043" s="17">
        <f t="shared" ca="1" si="1694"/>
        <v>31500</v>
      </c>
    </row>
    <row r="12044" spans="1:10" x14ac:dyDescent="0.3">
      <c r="A12044" s="4">
        <v>12032</v>
      </c>
      <c r="B12044" s="4">
        <f t="shared" ca="1" si="1686"/>
        <v>0.42375356020991262</v>
      </c>
      <c r="C12044" s="4">
        <f t="shared" ca="1" si="1687"/>
        <v>55</v>
      </c>
      <c r="D12044" s="4">
        <f t="shared" si="1688"/>
        <v>50</v>
      </c>
      <c r="E12044" s="4">
        <f t="shared" ca="1" si="1689"/>
        <v>50</v>
      </c>
      <c r="F12044" s="4">
        <f t="shared" ca="1" si="1690"/>
        <v>0</v>
      </c>
      <c r="G12044" s="17">
        <f t="shared" si="1691"/>
        <v>36000</v>
      </c>
      <c r="H12044" s="17">
        <f t="shared" ca="1" si="1692"/>
        <v>67500</v>
      </c>
      <c r="I12044" s="17">
        <f t="shared" ca="1" si="1693"/>
        <v>0</v>
      </c>
      <c r="J12044" s="17">
        <f t="shared" ca="1" si="1694"/>
        <v>31500</v>
      </c>
    </row>
    <row r="12045" spans="1:10" x14ac:dyDescent="0.3">
      <c r="A12045" s="4">
        <v>12033</v>
      </c>
      <c r="B12045" s="4">
        <f t="shared" ca="1" si="1686"/>
        <v>0.87083368441314712</v>
      </c>
      <c r="C12045" s="4">
        <f t="shared" ca="1" si="1687"/>
        <v>85</v>
      </c>
      <c r="D12045" s="4">
        <f t="shared" si="1688"/>
        <v>50</v>
      </c>
      <c r="E12045" s="4">
        <f t="shared" ca="1" si="1689"/>
        <v>50</v>
      </c>
      <c r="F12045" s="4">
        <f t="shared" ca="1" si="1690"/>
        <v>0</v>
      </c>
      <c r="G12045" s="17">
        <f t="shared" si="1691"/>
        <v>36000</v>
      </c>
      <c r="H12045" s="17">
        <f t="shared" ca="1" si="1692"/>
        <v>67500</v>
      </c>
      <c r="I12045" s="17">
        <f t="shared" ca="1" si="1693"/>
        <v>0</v>
      </c>
      <c r="J12045" s="17">
        <f t="shared" ca="1" si="1694"/>
        <v>31500</v>
      </c>
    </row>
    <row r="12046" spans="1:10" x14ac:dyDescent="0.3">
      <c r="A12046" s="4">
        <v>12034</v>
      </c>
      <c r="B12046" s="4">
        <f t="shared" ref="B12046:B12109" ca="1" si="1695">RAND()</f>
        <v>0.70198686354702344</v>
      </c>
      <c r="C12046" s="4">
        <f t="shared" ref="C12046:C12109" ca="1" si="1696">LOOKUP(B12046,$E$3:$F$9,$D$3:$D$9)</f>
        <v>70</v>
      </c>
      <c r="D12046" s="4">
        <f t="shared" ref="D12046:D12109" si="1697">$I$6</f>
        <v>50</v>
      </c>
      <c r="E12046" s="4">
        <f t="shared" ref="E12046:E12109" ca="1" si="1698">MIN(C12046:D12046)</f>
        <v>50</v>
      </c>
      <c r="F12046" s="4">
        <f t="shared" ref="F12046:F12109" ca="1" si="1699">D12046-E12046</f>
        <v>0</v>
      </c>
      <c r="G12046" s="17">
        <f t="shared" ref="G12046:G12109" si="1700">D12046*$I$2</f>
        <v>36000</v>
      </c>
      <c r="H12046" s="17">
        <f t="shared" ref="H12046:H12109" ca="1" si="1701">E12046*$I$3</f>
        <v>67500</v>
      </c>
      <c r="I12046" s="17">
        <f t="shared" ref="I12046:I12109" ca="1" si="1702">F12046*$I$4</f>
        <v>0</v>
      </c>
      <c r="J12046" s="17">
        <f t="shared" ref="J12046:J12109" ca="1" si="1703">H12046+I12046-G12046</f>
        <v>31500</v>
      </c>
    </row>
    <row r="12047" spans="1:10" x14ac:dyDescent="0.3">
      <c r="A12047" s="4">
        <v>12035</v>
      </c>
      <c r="B12047" s="4">
        <f t="shared" ca="1" si="1695"/>
        <v>2.4857958408522896E-2</v>
      </c>
      <c r="C12047" s="4">
        <f t="shared" ca="1" si="1696"/>
        <v>10</v>
      </c>
      <c r="D12047" s="4">
        <f t="shared" si="1697"/>
        <v>50</v>
      </c>
      <c r="E12047" s="4">
        <f t="shared" ca="1" si="1698"/>
        <v>10</v>
      </c>
      <c r="F12047" s="4">
        <f t="shared" ca="1" si="1699"/>
        <v>40</v>
      </c>
      <c r="G12047" s="17">
        <f t="shared" si="1700"/>
        <v>36000</v>
      </c>
      <c r="H12047" s="17">
        <f t="shared" ca="1" si="1701"/>
        <v>13500</v>
      </c>
      <c r="I12047" s="17">
        <f t="shared" ca="1" si="1702"/>
        <v>1600</v>
      </c>
      <c r="J12047" s="17">
        <f t="shared" ca="1" si="1703"/>
        <v>-20900</v>
      </c>
    </row>
    <row r="12048" spans="1:10" x14ac:dyDescent="0.3">
      <c r="A12048" s="4">
        <v>12036</v>
      </c>
      <c r="B12048" s="4">
        <f t="shared" ca="1" si="1695"/>
        <v>0.89695423909886629</v>
      </c>
      <c r="C12048" s="4">
        <f t="shared" ca="1" si="1696"/>
        <v>85</v>
      </c>
      <c r="D12048" s="4">
        <f t="shared" si="1697"/>
        <v>50</v>
      </c>
      <c r="E12048" s="4">
        <f t="shared" ca="1" si="1698"/>
        <v>50</v>
      </c>
      <c r="F12048" s="4">
        <f t="shared" ca="1" si="1699"/>
        <v>0</v>
      </c>
      <c r="G12048" s="17">
        <f t="shared" si="1700"/>
        <v>36000</v>
      </c>
      <c r="H12048" s="17">
        <f t="shared" ca="1" si="1701"/>
        <v>67500</v>
      </c>
      <c r="I12048" s="17">
        <f t="shared" ca="1" si="1702"/>
        <v>0</v>
      </c>
      <c r="J12048" s="17">
        <f t="shared" ca="1" si="1703"/>
        <v>31500</v>
      </c>
    </row>
    <row r="12049" spans="1:10" x14ac:dyDescent="0.3">
      <c r="A12049" s="4">
        <v>12037</v>
      </c>
      <c r="B12049" s="4">
        <f t="shared" ca="1" si="1695"/>
        <v>0.51245071844696022</v>
      </c>
      <c r="C12049" s="4">
        <f t="shared" ca="1" si="1696"/>
        <v>55</v>
      </c>
      <c r="D12049" s="4">
        <f t="shared" si="1697"/>
        <v>50</v>
      </c>
      <c r="E12049" s="4">
        <f t="shared" ca="1" si="1698"/>
        <v>50</v>
      </c>
      <c r="F12049" s="4">
        <f t="shared" ca="1" si="1699"/>
        <v>0</v>
      </c>
      <c r="G12049" s="17">
        <f t="shared" si="1700"/>
        <v>36000</v>
      </c>
      <c r="H12049" s="17">
        <f t="shared" ca="1" si="1701"/>
        <v>67500</v>
      </c>
      <c r="I12049" s="17">
        <f t="shared" ca="1" si="1702"/>
        <v>0</v>
      </c>
      <c r="J12049" s="17">
        <f t="shared" ca="1" si="1703"/>
        <v>31500</v>
      </c>
    </row>
    <row r="12050" spans="1:10" x14ac:dyDescent="0.3">
      <c r="A12050" s="4">
        <v>12038</v>
      </c>
      <c r="B12050" s="4">
        <f t="shared" ca="1" si="1695"/>
        <v>0.38173606724873221</v>
      </c>
      <c r="C12050" s="4">
        <f t="shared" ca="1" si="1696"/>
        <v>55</v>
      </c>
      <c r="D12050" s="4">
        <f t="shared" si="1697"/>
        <v>50</v>
      </c>
      <c r="E12050" s="4">
        <f t="shared" ca="1" si="1698"/>
        <v>50</v>
      </c>
      <c r="F12050" s="4">
        <f t="shared" ca="1" si="1699"/>
        <v>0</v>
      </c>
      <c r="G12050" s="17">
        <f t="shared" si="1700"/>
        <v>36000</v>
      </c>
      <c r="H12050" s="17">
        <f t="shared" ca="1" si="1701"/>
        <v>67500</v>
      </c>
      <c r="I12050" s="17">
        <f t="shared" ca="1" si="1702"/>
        <v>0</v>
      </c>
      <c r="J12050" s="17">
        <f t="shared" ca="1" si="1703"/>
        <v>31500</v>
      </c>
    </row>
    <row r="12051" spans="1:10" x14ac:dyDescent="0.3">
      <c r="A12051" s="4">
        <v>12039</v>
      </c>
      <c r="B12051" s="4">
        <f t="shared" ca="1" si="1695"/>
        <v>0.46760862726455688</v>
      </c>
      <c r="C12051" s="4">
        <f t="shared" ca="1" si="1696"/>
        <v>55</v>
      </c>
      <c r="D12051" s="4">
        <f t="shared" si="1697"/>
        <v>50</v>
      </c>
      <c r="E12051" s="4">
        <f t="shared" ca="1" si="1698"/>
        <v>50</v>
      </c>
      <c r="F12051" s="4">
        <f t="shared" ca="1" si="1699"/>
        <v>0</v>
      </c>
      <c r="G12051" s="17">
        <f t="shared" si="1700"/>
        <v>36000</v>
      </c>
      <c r="H12051" s="17">
        <f t="shared" ca="1" si="1701"/>
        <v>67500</v>
      </c>
      <c r="I12051" s="17">
        <f t="shared" ca="1" si="1702"/>
        <v>0</v>
      </c>
      <c r="J12051" s="17">
        <f t="shared" ca="1" si="1703"/>
        <v>31500</v>
      </c>
    </row>
    <row r="12052" spans="1:10" x14ac:dyDescent="0.3">
      <c r="A12052" s="4">
        <v>12040</v>
      </c>
      <c r="B12052" s="4">
        <f t="shared" ca="1" si="1695"/>
        <v>0.39480576270660472</v>
      </c>
      <c r="C12052" s="4">
        <f t="shared" ca="1" si="1696"/>
        <v>55</v>
      </c>
      <c r="D12052" s="4">
        <f t="shared" si="1697"/>
        <v>50</v>
      </c>
      <c r="E12052" s="4">
        <f t="shared" ca="1" si="1698"/>
        <v>50</v>
      </c>
      <c r="F12052" s="4">
        <f t="shared" ca="1" si="1699"/>
        <v>0</v>
      </c>
      <c r="G12052" s="17">
        <f t="shared" si="1700"/>
        <v>36000</v>
      </c>
      <c r="H12052" s="17">
        <f t="shared" ca="1" si="1701"/>
        <v>67500</v>
      </c>
      <c r="I12052" s="17">
        <f t="shared" ca="1" si="1702"/>
        <v>0</v>
      </c>
      <c r="J12052" s="17">
        <f t="shared" ca="1" si="1703"/>
        <v>31500</v>
      </c>
    </row>
    <row r="12053" spans="1:10" x14ac:dyDescent="0.3">
      <c r="A12053" s="4">
        <v>12041</v>
      </c>
      <c r="B12053" s="4">
        <f t="shared" ca="1" si="1695"/>
        <v>0.8910544954659424</v>
      </c>
      <c r="C12053" s="4">
        <f t="shared" ca="1" si="1696"/>
        <v>85</v>
      </c>
      <c r="D12053" s="4">
        <f t="shared" si="1697"/>
        <v>50</v>
      </c>
      <c r="E12053" s="4">
        <f t="shared" ca="1" si="1698"/>
        <v>50</v>
      </c>
      <c r="F12053" s="4">
        <f t="shared" ca="1" si="1699"/>
        <v>0</v>
      </c>
      <c r="G12053" s="17">
        <f t="shared" si="1700"/>
        <v>36000</v>
      </c>
      <c r="H12053" s="17">
        <f t="shared" ca="1" si="1701"/>
        <v>67500</v>
      </c>
      <c r="I12053" s="17">
        <f t="shared" ca="1" si="1702"/>
        <v>0</v>
      </c>
      <c r="J12053" s="17">
        <f t="shared" ca="1" si="1703"/>
        <v>31500</v>
      </c>
    </row>
    <row r="12054" spans="1:10" x14ac:dyDescent="0.3">
      <c r="A12054" s="4">
        <v>12042</v>
      </c>
      <c r="B12054" s="4">
        <f t="shared" ca="1" si="1695"/>
        <v>4.1721176092333279E-2</v>
      </c>
      <c r="C12054" s="4">
        <f t="shared" ca="1" si="1696"/>
        <v>10</v>
      </c>
      <c r="D12054" s="4">
        <f t="shared" si="1697"/>
        <v>50</v>
      </c>
      <c r="E12054" s="4">
        <f t="shared" ca="1" si="1698"/>
        <v>10</v>
      </c>
      <c r="F12054" s="4">
        <f t="shared" ca="1" si="1699"/>
        <v>40</v>
      </c>
      <c r="G12054" s="17">
        <f t="shared" si="1700"/>
        <v>36000</v>
      </c>
      <c r="H12054" s="17">
        <f t="shared" ca="1" si="1701"/>
        <v>13500</v>
      </c>
      <c r="I12054" s="17">
        <f t="shared" ca="1" si="1702"/>
        <v>1600</v>
      </c>
      <c r="J12054" s="17">
        <f t="shared" ca="1" si="1703"/>
        <v>-20900</v>
      </c>
    </row>
    <row r="12055" spans="1:10" x14ac:dyDescent="0.3">
      <c r="A12055" s="4">
        <v>12043</v>
      </c>
      <c r="B12055" s="4">
        <f t="shared" ca="1" si="1695"/>
        <v>0.75474252474141235</v>
      </c>
      <c r="C12055" s="4">
        <f t="shared" ca="1" si="1696"/>
        <v>70</v>
      </c>
      <c r="D12055" s="4">
        <f t="shared" si="1697"/>
        <v>50</v>
      </c>
      <c r="E12055" s="4">
        <f t="shared" ca="1" si="1698"/>
        <v>50</v>
      </c>
      <c r="F12055" s="4">
        <f t="shared" ca="1" si="1699"/>
        <v>0</v>
      </c>
      <c r="G12055" s="17">
        <f t="shared" si="1700"/>
        <v>36000</v>
      </c>
      <c r="H12055" s="17">
        <f t="shared" ca="1" si="1701"/>
        <v>67500</v>
      </c>
      <c r="I12055" s="17">
        <f t="shared" ca="1" si="1702"/>
        <v>0</v>
      </c>
      <c r="J12055" s="17">
        <f t="shared" ca="1" si="1703"/>
        <v>31500</v>
      </c>
    </row>
    <row r="12056" spans="1:10" x14ac:dyDescent="0.3">
      <c r="A12056" s="4">
        <v>12044</v>
      </c>
      <c r="B12056" s="4">
        <f t="shared" ca="1" si="1695"/>
        <v>0.93626892829369757</v>
      </c>
      <c r="C12056" s="4">
        <f t="shared" ca="1" si="1696"/>
        <v>100</v>
      </c>
      <c r="D12056" s="4">
        <f t="shared" si="1697"/>
        <v>50</v>
      </c>
      <c r="E12056" s="4">
        <f t="shared" ca="1" si="1698"/>
        <v>50</v>
      </c>
      <c r="F12056" s="4">
        <f t="shared" ca="1" si="1699"/>
        <v>0</v>
      </c>
      <c r="G12056" s="17">
        <f t="shared" si="1700"/>
        <v>36000</v>
      </c>
      <c r="H12056" s="17">
        <f t="shared" ca="1" si="1701"/>
        <v>67500</v>
      </c>
      <c r="I12056" s="17">
        <f t="shared" ca="1" si="1702"/>
        <v>0</v>
      </c>
      <c r="J12056" s="17">
        <f t="shared" ca="1" si="1703"/>
        <v>31500</v>
      </c>
    </row>
    <row r="12057" spans="1:10" x14ac:dyDescent="0.3">
      <c r="A12057" s="4">
        <v>12045</v>
      </c>
      <c r="B12057" s="4">
        <f t="shared" ca="1" si="1695"/>
        <v>0.33187457818990451</v>
      </c>
      <c r="C12057" s="4">
        <f t="shared" ca="1" si="1696"/>
        <v>55</v>
      </c>
      <c r="D12057" s="4">
        <f t="shared" si="1697"/>
        <v>50</v>
      </c>
      <c r="E12057" s="4">
        <f t="shared" ca="1" si="1698"/>
        <v>50</v>
      </c>
      <c r="F12057" s="4">
        <f t="shared" ca="1" si="1699"/>
        <v>0</v>
      </c>
      <c r="G12057" s="17">
        <f t="shared" si="1700"/>
        <v>36000</v>
      </c>
      <c r="H12057" s="17">
        <f t="shared" ca="1" si="1701"/>
        <v>67500</v>
      </c>
      <c r="I12057" s="17">
        <f t="shared" ca="1" si="1702"/>
        <v>0</v>
      </c>
      <c r="J12057" s="17">
        <f t="shared" ca="1" si="1703"/>
        <v>31500</v>
      </c>
    </row>
    <row r="12058" spans="1:10" x14ac:dyDescent="0.3">
      <c r="A12058" s="4">
        <v>12046</v>
      </c>
      <c r="B12058" s="4">
        <f t="shared" ca="1" si="1695"/>
        <v>0.44894182143187045</v>
      </c>
      <c r="C12058" s="4">
        <f t="shared" ca="1" si="1696"/>
        <v>55</v>
      </c>
      <c r="D12058" s="4">
        <f t="shared" si="1697"/>
        <v>50</v>
      </c>
      <c r="E12058" s="4">
        <f t="shared" ca="1" si="1698"/>
        <v>50</v>
      </c>
      <c r="F12058" s="4">
        <f t="shared" ca="1" si="1699"/>
        <v>0</v>
      </c>
      <c r="G12058" s="17">
        <f t="shared" si="1700"/>
        <v>36000</v>
      </c>
      <c r="H12058" s="17">
        <f t="shared" ca="1" si="1701"/>
        <v>67500</v>
      </c>
      <c r="I12058" s="17">
        <f t="shared" ca="1" si="1702"/>
        <v>0</v>
      </c>
      <c r="J12058" s="17">
        <f t="shared" ca="1" si="1703"/>
        <v>31500</v>
      </c>
    </row>
    <row r="12059" spans="1:10" x14ac:dyDescent="0.3">
      <c r="A12059" s="4">
        <v>12047</v>
      </c>
      <c r="B12059" s="4">
        <f t="shared" ca="1" si="1695"/>
        <v>0.15257522036947202</v>
      </c>
      <c r="C12059" s="4">
        <f t="shared" ca="1" si="1696"/>
        <v>25</v>
      </c>
      <c r="D12059" s="4">
        <f t="shared" si="1697"/>
        <v>50</v>
      </c>
      <c r="E12059" s="4">
        <f t="shared" ca="1" si="1698"/>
        <v>25</v>
      </c>
      <c r="F12059" s="4">
        <f t="shared" ca="1" si="1699"/>
        <v>25</v>
      </c>
      <c r="G12059" s="17">
        <f t="shared" si="1700"/>
        <v>36000</v>
      </c>
      <c r="H12059" s="17">
        <f t="shared" ca="1" si="1701"/>
        <v>33750</v>
      </c>
      <c r="I12059" s="17">
        <f t="shared" ca="1" si="1702"/>
        <v>1000</v>
      </c>
      <c r="J12059" s="17">
        <f t="shared" ca="1" si="1703"/>
        <v>-1250</v>
      </c>
    </row>
    <row r="12060" spans="1:10" x14ac:dyDescent="0.3">
      <c r="A12060" s="4">
        <v>12048</v>
      </c>
      <c r="B12060" s="4">
        <f t="shared" ca="1" si="1695"/>
        <v>0.82430143494559671</v>
      </c>
      <c r="C12060" s="4">
        <f t="shared" ca="1" si="1696"/>
        <v>85</v>
      </c>
      <c r="D12060" s="4">
        <f t="shared" si="1697"/>
        <v>50</v>
      </c>
      <c r="E12060" s="4">
        <f t="shared" ca="1" si="1698"/>
        <v>50</v>
      </c>
      <c r="F12060" s="4">
        <f t="shared" ca="1" si="1699"/>
        <v>0</v>
      </c>
      <c r="G12060" s="17">
        <f t="shared" si="1700"/>
        <v>36000</v>
      </c>
      <c r="H12060" s="17">
        <f t="shared" ca="1" si="1701"/>
        <v>67500</v>
      </c>
      <c r="I12060" s="17">
        <f t="shared" ca="1" si="1702"/>
        <v>0</v>
      </c>
      <c r="J12060" s="17">
        <f t="shared" ca="1" si="1703"/>
        <v>31500</v>
      </c>
    </row>
    <row r="12061" spans="1:10" x14ac:dyDescent="0.3">
      <c r="A12061" s="4">
        <v>12049</v>
      </c>
      <c r="B12061" s="4">
        <f t="shared" ca="1" si="1695"/>
        <v>0.76772235170143421</v>
      </c>
      <c r="C12061" s="4">
        <f t="shared" ca="1" si="1696"/>
        <v>70</v>
      </c>
      <c r="D12061" s="4">
        <f t="shared" si="1697"/>
        <v>50</v>
      </c>
      <c r="E12061" s="4">
        <f t="shared" ca="1" si="1698"/>
        <v>50</v>
      </c>
      <c r="F12061" s="4">
        <f t="shared" ca="1" si="1699"/>
        <v>0</v>
      </c>
      <c r="G12061" s="17">
        <f t="shared" si="1700"/>
        <v>36000</v>
      </c>
      <c r="H12061" s="17">
        <f t="shared" ca="1" si="1701"/>
        <v>67500</v>
      </c>
      <c r="I12061" s="17">
        <f t="shared" ca="1" si="1702"/>
        <v>0</v>
      </c>
      <c r="J12061" s="17">
        <f t="shared" ca="1" si="1703"/>
        <v>31500</v>
      </c>
    </row>
    <row r="12062" spans="1:10" x14ac:dyDescent="0.3">
      <c r="A12062" s="4">
        <v>12050</v>
      </c>
      <c r="B12062" s="4">
        <f t="shared" ca="1" si="1695"/>
        <v>0.67059375195556259</v>
      </c>
      <c r="C12062" s="4">
        <f t="shared" ca="1" si="1696"/>
        <v>70</v>
      </c>
      <c r="D12062" s="4">
        <f t="shared" si="1697"/>
        <v>50</v>
      </c>
      <c r="E12062" s="4">
        <f t="shared" ca="1" si="1698"/>
        <v>50</v>
      </c>
      <c r="F12062" s="4">
        <f t="shared" ca="1" si="1699"/>
        <v>0</v>
      </c>
      <c r="G12062" s="17">
        <f t="shared" si="1700"/>
        <v>36000</v>
      </c>
      <c r="H12062" s="17">
        <f t="shared" ca="1" si="1701"/>
        <v>67500</v>
      </c>
      <c r="I12062" s="17">
        <f t="shared" ca="1" si="1702"/>
        <v>0</v>
      </c>
      <c r="J12062" s="17">
        <f t="shared" ca="1" si="1703"/>
        <v>31500</v>
      </c>
    </row>
    <row r="12063" spans="1:10" x14ac:dyDescent="0.3">
      <c r="A12063" s="4">
        <v>12051</v>
      </c>
      <c r="B12063" s="4">
        <f t="shared" ca="1" si="1695"/>
        <v>0.41673687191054698</v>
      </c>
      <c r="C12063" s="4">
        <f t="shared" ca="1" si="1696"/>
        <v>55</v>
      </c>
      <c r="D12063" s="4">
        <f t="shared" si="1697"/>
        <v>50</v>
      </c>
      <c r="E12063" s="4">
        <f t="shared" ca="1" si="1698"/>
        <v>50</v>
      </c>
      <c r="F12063" s="4">
        <f t="shared" ca="1" si="1699"/>
        <v>0</v>
      </c>
      <c r="G12063" s="17">
        <f t="shared" si="1700"/>
        <v>36000</v>
      </c>
      <c r="H12063" s="17">
        <f t="shared" ca="1" si="1701"/>
        <v>67500</v>
      </c>
      <c r="I12063" s="17">
        <f t="shared" ca="1" si="1702"/>
        <v>0</v>
      </c>
      <c r="J12063" s="17">
        <f t="shared" ca="1" si="1703"/>
        <v>31500</v>
      </c>
    </row>
    <row r="12064" spans="1:10" x14ac:dyDescent="0.3">
      <c r="A12064" s="4">
        <v>12052</v>
      </c>
      <c r="B12064" s="4">
        <f t="shared" ca="1" si="1695"/>
        <v>0.50446701376953806</v>
      </c>
      <c r="C12064" s="4">
        <f t="shared" ca="1" si="1696"/>
        <v>55</v>
      </c>
      <c r="D12064" s="4">
        <f t="shared" si="1697"/>
        <v>50</v>
      </c>
      <c r="E12064" s="4">
        <f t="shared" ca="1" si="1698"/>
        <v>50</v>
      </c>
      <c r="F12064" s="4">
        <f t="shared" ca="1" si="1699"/>
        <v>0</v>
      </c>
      <c r="G12064" s="17">
        <f t="shared" si="1700"/>
        <v>36000</v>
      </c>
      <c r="H12064" s="17">
        <f t="shared" ca="1" si="1701"/>
        <v>67500</v>
      </c>
      <c r="I12064" s="17">
        <f t="shared" ca="1" si="1702"/>
        <v>0</v>
      </c>
      <c r="J12064" s="17">
        <f t="shared" ca="1" si="1703"/>
        <v>31500</v>
      </c>
    </row>
    <row r="12065" spans="1:10" x14ac:dyDescent="0.3">
      <c r="A12065" s="4">
        <v>12053</v>
      </c>
      <c r="B12065" s="4">
        <f t="shared" ca="1" si="1695"/>
        <v>0.66058547501658937</v>
      </c>
      <c r="C12065" s="4">
        <f t="shared" ca="1" si="1696"/>
        <v>70</v>
      </c>
      <c r="D12065" s="4">
        <f t="shared" si="1697"/>
        <v>50</v>
      </c>
      <c r="E12065" s="4">
        <f t="shared" ca="1" si="1698"/>
        <v>50</v>
      </c>
      <c r="F12065" s="4">
        <f t="shared" ca="1" si="1699"/>
        <v>0</v>
      </c>
      <c r="G12065" s="17">
        <f t="shared" si="1700"/>
        <v>36000</v>
      </c>
      <c r="H12065" s="17">
        <f t="shared" ca="1" si="1701"/>
        <v>67500</v>
      </c>
      <c r="I12065" s="17">
        <f t="shared" ca="1" si="1702"/>
        <v>0</v>
      </c>
      <c r="J12065" s="17">
        <f t="shared" ca="1" si="1703"/>
        <v>31500</v>
      </c>
    </row>
    <row r="12066" spans="1:10" x14ac:dyDescent="0.3">
      <c r="A12066" s="4">
        <v>12054</v>
      </c>
      <c r="B12066" s="4">
        <f t="shared" ca="1" si="1695"/>
        <v>0.39083062347140496</v>
      </c>
      <c r="C12066" s="4">
        <f t="shared" ca="1" si="1696"/>
        <v>55</v>
      </c>
      <c r="D12066" s="4">
        <f t="shared" si="1697"/>
        <v>50</v>
      </c>
      <c r="E12066" s="4">
        <f t="shared" ca="1" si="1698"/>
        <v>50</v>
      </c>
      <c r="F12066" s="4">
        <f t="shared" ca="1" si="1699"/>
        <v>0</v>
      </c>
      <c r="G12066" s="17">
        <f t="shared" si="1700"/>
        <v>36000</v>
      </c>
      <c r="H12066" s="17">
        <f t="shared" ca="1" si="1701"/>
        <v>67500</v>
      </c>
      <c r="I12066" s="17">
        <f t="shared" ca="1" si="1702"/>
        <v>0</v>
      </c>
      <c r="J12066" s="17">
        <f t="shared" ca="1" si="1703"/>
        <v>31500</v>
      </c>
    </row>
    <row r="12067" spans="1:10" x14ac:dyDescent="0.3">
      <c r="A12067" s="4">
        <v>12055</v>
      </c>
      <c r="B12067" s="4">
        <f t="shared" ca="1" si="1695"/>
        <v>2.2122916457249509E-2</v>
      </c>
      <c r="C12067" s="4">
        <f t="shared" ca="1" si="1696"/>
        <v>10</v>
      </c>
      <c r="D12067" s="4">
        <f t="shared" si="1697"/>
        <v>50</v>
      </c>
      <c r="E12067" s="4">
        <f t="shared" ca="1" si="1698"/>
        <v>10</v>
      </c>
      <c r="F12067" s="4">
        <f t="shared" ca="1" si="1699"/>
        <v>40</v>
      </c>
      <c r="G12067" s="17">
        <f t="shared" si="1700"/>
        <v>36000</v>
      </c>
      <c r="H12067" s="17">
        <f t="shared" ca="1" si="1701"/>
        <v>13500</v>
      </c>
      <c r="I12067" s="17">
        <f t="shared" ca="1" si="1702"/>
        <v>1600</v>
      </c>
      <c r="J12067" s="17">
        <f t="shared" ca="1" si="1703"/>
        <v>-20900</v>
      </c>
    </row>
    <row r="12068" spans="1:10" x14ac:dyDescent="0.3">
      <c r="A12068" s="4">
        <v>12056</v>
      </c>
      <c r="B12068" s="4">
        <f t="shared" ca="1" si="1695"/>
        <v>0.89334610367114498</v>
      </c>
      <c r="C12068" s="4">
        <f t="shared" ca="1" si="1696"/>
        <v>85</v>
      </c>
      <c r="D12068" s="4">
        <f t="shared" si="1697"/>
        <v>50</v>
      </c>
      <c r="E12068" s="4">
        <f t="shared" ca="1" si="1698"/>
        <v>50</v>
      </c>
      <c r="F12068" s="4">
        <f t="shared" ca="1" si="1699"/>
        <v>0</v>
      </c>
      <c r="G12068" s="17">
        <f t="shared" si="1700"/>
        <v>36000</v>
      </c>
      <c r="H12068" s="17">
        <f t="shared" ca="1" si="1701"/>
        <v>67500</v>
      </c>
      <c r="I12068" s="17">
        <f t="shared" ca="1" si="1702"/>
        <v>0</v>
      </c>
      <c r="J12068" s="17">
        <f t="shared" ca="1" si="1703"/>
        <v>31500</v>
      </c>
    </row>
    <row r="12069" spans="1:10" x14ac:dyDescent="0.3">
      <c r="A12069" s="4">
        <v>12057</v>
      </c>
      <c r="B12069" s="4">
        <f t="shared" ca="1" si="1695"/>
        <v>0.79992859603934574</v>
      </c>
      <c r="C12069" s="4">
        <f t="shared" ca="1" si="1696"/>
        <v>85</v>
      </c>
      <c r="D12069" s="4">
        <f t="shared" si="1697"/>
        <v>50</v>
      </c>
      <c r="E12069" s="4">
        <f t="shared" ca="1" si="1698"/>
        <v>50</v>
      </c>
      <c r="F12069" s="4">
        <f t="shared" ca="1" si="1699"/>
        <v>0</v>
      </c>
      <c r="G12069" s="17">
        <f t="shared" si="1700"/>
        <v>36000</v>
      </c>
      <c r="H12069" s="17">
        <f t="shared" ca="1" si="1701"/>
        <v>67500</v>
      </c>
      <c r="I12069" s="17">
        <f t="shared" ca="1" si="1702"/>
        <v>0</v>
      </c>
      <c r="J12069" s="17">
        <f t="shared" ca="1" si="1703"/>
        <v>31500</v>
      </c>
    </row>
    <row r="12070" spans="1:10" x14ac:dyDescent="0.3">
      <c r="A12070" s="4">
        <v>12058</v>
      </c>
      <c r="B12070" s="4">
        <f t="shared" ca="1" si="1695"/>
        <v>0.56701174025828682</v>
      </c>
      <c r="C12070" s="4">
        <f t="shared" ca="1" si="1696"/>
        <v>55</v>
      </c>
      <c r="D12070" s="4">
        <f t="shared" si="1697"/>
        <v>50</v>
      </c>
      <c r="E12070" s="4">
        <f t="shared" ca="1" si="1698"/>
        <v>50</v>
      </c>
      <c r="F12070" s="4">
        <f t="shared" ca="1" si="1699"/>
        <v>0</v>
      </c>
      <c r="G12070" s="17">
        <f t="shared" si="1700"/>
        <v>36000</v>
      </c>
      <c r="H12070" s="17">
        <f t="shared" ca="1" si="1701"/>
        <v>67500</v>
      </c>
      <c r="I12070" s="17">
        <f t="shared" ca="1" si="1702"/>
        <v>0</v>
      </c>
      <c r="J12070" s="17">
        <f t="shared" ca="1" si="1703"/>
        <v>31500</v>
      </c>
    </row>
    <row r="12071" spans="1:10" x14ac:dyDescent="0.3">
      <c r="A12071" s="4">
        <v>12059</v>
      </c>
      <c r="B12071" s="4">
        <f t="shared" ca="1" si="1695"/>
        <v>0.1540288795865995</v>
      </c>
      <c r="C12071" s="4">
        <f t="shared" ca="1" si="1696"/>
        <v>25</v>
      </c>
      <c r="D12071" s="4">
        <f t="shared" si="1697"/>
        <v>50</v>
      </c>
      <c r="E12071" s="4">
        <f t="shared" ca="1" si="1698"/>
        <v>25</v>
      </c>
      <c r="F12071" s="4">
        <f t="shared" ca="1" si="1699"/>
        <v>25</v>
      </c>
      <c r="G12071" s="17">
        <f t="shared" si="1700"/>
        <v>36000</v>
      </c>
      <c r="H12071" s="17">
        <f t="shared" ca="1" si="1701"/>
        <v>33750</v>
      </c>
      <c r="I12071" s="17">
        <f t="shared" ca="1" si="1702"/>
        <v>1000</v>
      </c>
      <c r="J12071" s="17">
        <f t="shared" ca="1" si="1703"/>
        <v>-1250</v>
      </c>
    </row>
    <row r="12072" spans="1:10" x14ac:dyDescent="0.3">
      <c r="A12072" s="4">
        <v>12060</v>
      </c>
      <c r="B12072" s="4">
        <f t="shared" ca="1" si="1695"/>
        <v>4.9178894614696378E-2</v>
      </c>
      <c r="C12072" s="4">
        <f t="shared" ca="1" si="1696"/>
        <v>10</v>
      </c>
      <c r="D12072" s="4">
        <f t="shared" si="1697"/>
        <v>50</v>
      </c>
      <c r="E12072" s="4">
        <f t="shared" ca="1" si="1698"/>
        <v>10</v>
      </c>
      <c r="F12072" s="4">
        <f t="shared" ca="1" si="1699"/>
        <v>40</v>
      </c>
      <c r="G12072" s="17">
        <f t="shared" si="1700"/>
        <v>36000</v>
      </c>
      <c r="H12072" s="17">
        <f t="shared" ca="1" si="1701"/>
        <v>13500</v>
      </c>
      <c r="I12072" s="17">
        <f t="shared" ca="1" si="1702"/>
        <v>1600</v>
      </c>
      <c r="J12072" s="17">
        <f t="shared" ca="1" si="1703"/>
        <v>-20900</v>
      </c>
    </row>
    <row r="12073" spans="1:10" x14ac:dyDescent="0.3">
      <c r="A12073" s="4">
        <v>12061</v>
      </c>
      <c r="B12073" s="4">
        <f t="shared" ca="1" si="1695"/>
        <v>0.6653887633370773</v>
      </c>
      <c r="C12073" s="4">
        <f t="shared" ca="1" si="1696"/>
        <v>70</v>
      </c>
      <c r="D12073" s="4">
        <f t="shared" si="1697"/>
        <v>50</v>
      </c>
      <c r="E12073" s="4">
        <f t="shared" ca="1" si="1698"/>
        <v>50</v>
      </c>
      <c r="F12073" s="4">
        <f t="shared" ca="1" si="1699"/>
        <v>0</v>
      </c>
      <c r="G12073" s="17">
        <f t="shared" si="1700"/>
        <v>36000</v>
      </c>
      <c r="H12073" s="17">
        <f t="shared" ca="1" si="1701"/>
        <v>67500</v>
      </c>
      <c r="I12073" s="17">
        <f t="shared" ca="1" si="1702"/>
        <v>0</v>
      </c>
      <c r="J12073" s="17">
        <f t="shared" ca="1" si="1703"/>
        <v>31500</v>
      </c>
    </row>
    <row r="12074" spans="1:10" x14ac:dyDescent="0.3">
      <c r="A12074" s="4">
        <v>12062</v>
      </c>
      <c r="B12074" s="4">
        <f t="shared" ca="1" si="1695"/>
        <v>0.41123982753203603</v>
      </c>
      <c r="C12074" s="4">
        <f t="shared" ca="1" si="1696"/>
        <v>55</v>
      </c>
      <c r="D12074" s="4">
        <f t="shared" si="1697"/>
        <v>50</v>
      </c>
      <c r="E12074" s="4">
        <f t="shared" ca="1" si="1698"/>
        <v>50</v>
      </c>
      <c r="F12074" s="4">
        <f t="shared" ca="1" si="1699"/>
        <v>0</v>
      </c>
      <c r="G12074" s="17">
        <f t="shared" si="1700"/>
        <v>36000</v>
      </c>
      <c r="H12074" s="17">
        <f t="shared" ca="1" si="1701"/>
        <v>67500</v>
      </c>
      <c r="I12074" s="17">
        <f t="shared" ca="1" si="1702"/>
        <v>0</v>
      </c>
      <c r="J12074" s="17">
        <f t="shared" ca="1" si="1703"/>
        <v>31500</v>
      </c>
    </row>
    <row r="12075" spans="1:10" x14ac:dyDescent="0.3">
      <c r="A12075" s="4">
        <v>12063</v>
      </c>
      <c r="B12075" s="4">
        <f t="shared" ca="1" si="1695"/>
        <v>0.10860157753489907</v>
      </c>
      <c r="C12075" s="4">
        <f t="shared" ca="1" si="1696"/>
        <v>25</v>
      </c>
      <c r="D12075" s="4">
        <f t="shared" si="1697"/>
        <v>50</v>
      </c>
      <c r="E12075" s="4">
        <f t="shared" ca="1" si="1698"/>
        <v>25</v>
      </c>
      <c r="F12075" s="4">
        <f t="shared" ca="1" si="1699"/>
        <v>25</v>
      </c>
      <c r="G12075" s="17">
        <f t="shared" si="1700"/>
        <v>36000</v>
      </c>
      <c r="H12075" s="17">
        <f t="shared" ca="1" si="1701"/>
        <v>33750</v>
      </c>
      <c r="I12075" s="17">
        <f t="shared" ca="1" si="1702"/>
        <v>1000</v>
      </c>
      <c r="J12075" s="17">
        <f t="shared" ca="1" si="1703"/>
        <v>-1250</v>
      </c>
    </row>
    <row r="12076" spans="1:10" x14ac:dyDescent="0.3">
      <c r="A12076" s="4">
        <v>12064</v>
      </c>
      <c r="B12076" s="4">
        <f t="shared" ca="1" si="1695"/>
        <v>0.93748817338488055</v>
      </c>
      <c r="C12076" s="4">
        <f t="shared" ca="1" si="1696"/>
        <v>100</v>
      </c>
      <c r="D12076" s="4">
        <f t="shared" si="1697"/>
        <v>50</v>
      </c>
      <c r="E12076" s="4">
        <f t="shared" ca="1" si="1698"/>
        <v>50</v>
      </c>
      <c r="F12076" s="4">
        <f t="shared" ca="1" si="1699"/>
        <v>0</v>
      </c>
      <c r="G12076" s="17">
        <f t="shared" si="1700"/>
        <v>36000</v>
      </c>
      <c r="H12076" s="17">
        <f t="shared" ca="1" si="1701"/>
        <v>67500</v>
      </c>
      <c r="I12076" s="17">
        <f t="shared" ca="1" si="1702"/>
        <v>0</v>
      </c>
      <c r="J12076" s="17">
        <f t="shared" ca="1" si="1703"/>
        <v>31500</v>
      </c>
    </row>
    <row r="12077" spans="1:10" x14ac:dyDescent="0.3">
      <c r="A12077" s="4">
        <v>12065</v>
      </c>
      <c r="B12077" s="4">
        <f t="shared" ca="1" si="1695"/>
        <v>0.47607283663394762</v>
      </c>
      <c r="C12077" s="4">
        <f t="shared" ca="1" si="1696"/>
        <v>55</v>
      </c>
      <c r="D12077" s="4">
        <f t="shared" si="1697"/>
        <v>50</v>
      </c>
      <c r="E12077" s="4">
        <f t="shared" ca="1" si="1698"/>
        <v>50</v>
      </c>
      <c r="F12077" s="4">
        <f t="shared" ca="1" si="1699"/>
        <v>0</v>
      </c>
      <c r="G12077" s="17">
        <f t="shared" si="1700"/>
        <v>36000</v>
      </c>
      <c r="H12077" s="17">
        <f t="shared" ca="1" si="1701"/>
        <v>67500</v>
      </c>
      <c r="I12077" s="17">
        <f t="shared" ca="1" si="1702"/>
        <v>0</v>
      </c>
      <c r="J12077" s="17">
        <f t="shared" ca="1" si="1703"/>
        <v>31500</v>
      </c>
    </row>
    <row r="12078" spans="1:10" x14ac:dyDescent="0.3">
      <c r="A12078" s="4">
        <v>12066</v>
      </c>
      <c r="B12078" s="4">
        <f t="shared" ca="1" si="1695"/>
        <v>0.11248534578095892</v>
      </c>
      <c r="C12078" s="4">
        <f t="shared" ca="1" si="1696"/>
        <v>25</v>
      </c>
      <c r="D12078" s="4">
        <f t="shared" si="1697"/>
        <v>50</v>
      </c>
      <c r="E12078" s="4">
        <f t="shared" ca="1" si="1698"/>
        <v>25</v>
      </c>
      <c r="F12078" s="4">
        <f t="shared" ca="1" si="1699"/>
        <v>25</v>
      </c>
      <c r="G12078" s="17">
        <f t="shared" si="1700"/>
        <v>36000</v>
      </c>
      <c r="H12078" s="17">
        <f t="shared" ca="1" si="1701"/>
        <v>33750</v>
      </c>
      <c r="I12078" s="17">
        <f t="shared" ca="1" si="1702"/>
        <v>1000</v>
      </c>
      <c r="J12078" s="17">
        <f t="shared" ca="1" si="1703"/>
        <v>-1250</v>
      </c>
    </row>
    <row r="12079" spans="1:10" x14ac:dyDescent="0.3">
      <c r="A12079" s="4">
        <v>12067</v>
      </c>
      <c r="B12079" s="4">
        <f t="shared" ca="1" si="1695"/>
        <v>0.44428948880433961</v>
      </c>
      <c r="C12079" s="4">
        <f t="shared" ca="1" si="1696"/>
        <v>55</v>
      </c>
      <c r="D12079" s="4">
        <f t="shared" si="1697"/>
        <v>50</v>
      </c>
      <c r="E12079" s="4">
        <f t="shared" ca="1" si="1698"/>
        <v>50</v>
      </c>
      <c r="F12079" s="4">
        <f t="shared" ca="1" si="1699"/>
        <v>0</v>
      </c>
      <c r="G12079" s="17">
        <f t="shared" si="1700"/>
        <v>36000</v>
      </c>
      <c r="H12079" s="17">
        <f t="shared" ca="1" si="1701"/>
        <v>67500</v>
      </c>
      <c r="I12079" s="17">
        <f t="shared" ca="1" si="1702"/>
        <v>0</v>
      </c>
      <c r="J12079" s="17">
        <f t="shared" ca="1" si="1703"/>
        <v>31500</v>
      </c>
    </row>
    <row r="12080" spans="1:10" x14ac:dyDescent="0.3">
      <c r="A12080" s="4">
        <v>12068</v>
      </c>
      <c r="B12080" s="4">
        <f t="shared" ca="1" si="1695"/>
        <v>0.61111449024127362</v>
      </c>
      <c r="C12080" s="4">
        <f t="shared" ca="1" si="1696"/>
        <v>70</v>
      </c>
      <c r="D12080" s="4">
        <f t="shared" si="1697"/>
        <v>50</v>
      </c>
      <c r="E12080" s="4">
        <f t="shared" ca="1" si="1698"/>
        <v>50</v>
      </c>
      <c r="F12080" s="4">
        <f t="shared" ca="1" si="1699"/>
        <v>0</v>
      </c>
      <c r="G12080" s="17">
        <f t="shared" si="1700"/>
        <v>36000</v>
      </c>
      <c r="H12080" s="17">
        <f t="shared" ca="1" si="1701"/>
        <v>67500</v>
      </c>
      <c r="I12080" s="17">
        <f t="shared" ca="1" si="1702"/>
        <v>0</v>
      </c>
      <c r="J12080" s="17">
        <f t="shared" ca="1" si="1703"/>
        <v>31500</v>
      </c>
    </row>
    <row r="12081" spans="1:10" x14ac:dyDescent="0.3">
      <c r="A12081" s="4">
        <v>12069</v>
      </c>
      <c r="B12081" s="4">
        <f t="shared" ca="1" si="1695"/>
        <v>0.20441544820375623</v>
      </c>
      <c r="C12081" s="4">
        <f t="shared" ca="1" si="1696"/>
        <v>40</v>
      </c>
      <c r="D12081" s="4">
        <f t="shared" si="1697"/>
        <v>50</v>
      </c>
      <c r="E12081" s="4">
        <f t="shared" ca="1" si="1698"/>
        <v>40</v>
      </c>
      <c r="F12081" s="4">
        <f t="shared" ca="1" si="1699"/>
        <v>10</v>
      </c>
      <c r="G12081" s="17">
        <f t="shared" si="1700"/>
        <v>36000</v>
      </c>
      <c r="H12081" s="17">
        <f t="shared" ca="1" si="1701"/>
        <v>54000</v>
      </c>
      <c r="I12081" s="17">
        <f t="shared" ca="1" si="1702"/>
        <v>400</v>
      </c>
      <c r="J12081" s="17">
        <f t="shared" ca="1" si="1703"/>
        <v>18400</v>
      </c>
    </row>
    <row r="12082" spans="1:10" x14ac:dyDescent="0.3">
      <c r="A12082" s="4">
        <v>12070</v>
      </c>
      <c r="B12082" s="4">
        <f t="shared" ca="1" si="1695"/>
        <v>0.83391988403697437</v>
      </c>
      <c r="C12082" s="4">
        <f t="shared" ca="1" si="1696"/>
        <v>85</v>
      </c>
      <c r="D12082" s="4">
        <f t="shared" si="1697"/>
        <v>50</v>
      </c>
      <c r="E12082" s="4">
        <f t="shared" ca="1" si="1698"/>
        <v>50</v>
      </c>
      <c r="F12082" s="4">
        <f t="shared" ca="1" si="1699"/>
        <v>0</v>
      </c>
      <c r="G12082" s="17">
        <f t="shared" si="1700"/>
        <v>36000</v>
      </c>
      <c r="H12082" s="17">
        <f t="shared" ca="1" si="1701"/>
        <v>67500</v>
      </c>
      <c r="I12082" s="17">
        <f t="shared" ca="1" si="1702"/>
        <v>0</v>
      </c>
      <c r="J12082" s="17">
        <f t="shared" ca="1" si="1703"/>
        <v>31500</v>
      </c>
    </row>
    <row r="12083" spans="1:10" x14ac:dyDescent="0.3">
      <c r="A12083" s="4">
        <v>12071</v>
      </c>
      <c r="B12083" s="4">
        <f t="shared" ca="1" si="1695"/>
        <v>0.64810877854359505</v>
      </c>
      <c r="C12083" s="4">
        <f t="shared" ca="1" si="1696"/>
        <v>70</v>
      </c>
      <c r="D12083" s="4">
        <f t="shared" si="1697"/>
        <v>50</v>
      </c>
      <c r="E12083" s="4">
        <f t="shared" ca="1" si="1698"/>
        <v>50</v>
      </c>
      <c r="F12083" s="4">
        <f t="shared" ca="1" si="1699"/>
        <v>0</v>
      </c>
      <c r="G12083" s="17">
        <f t="shared" si="1700"/>
        <v>36000</v>
      </c>
      <c r="H12083" s="17">
        <f t="shared" ca="1" si="1701"/>
        <v>67500</v>
      </c>
      <c r="I12083" s="17">
        <f t="shared" ca="1" si="1702"/>
        <v>0</v>
      </c>
      <c r="J12083" s="17">
        <f t="shared" ca="1" si="1703"/>
        <v>31500</v>
      </c>
    </row>
    <row r="12084" spans="1:10" x14ac:dyDescent="0.3">
      <c r="A12084" s="4">
        <v>12072</v>
      </c>
      <c r="B12084" s="4">
        <f t="shared" ca="1" si="1695"/>
        <v>0.87314662788472541</v>
      </c>
      <c r="C12084" s="4">
        <f t="shared" ca="1" si="1696"/>
        <v>85</v>
      </c>
      <c r="D12084" s="4">
        <f t="shared" si="1697"/>
        <v>50</v>
      </c>
      <c r="E12084" s="4">
        <f t="shared" ca="1" si="1698"/>
        <v>50</v>
      </c>
      <c r="F12084" s="4">
        <f t="shared" ca="1" si="1699"/>
        <v>0</v>
      </c>
      <c r="G12084" s="17">
        <f t="shared" si="1700"/>
        <v>36000</v>
      </c>
      <c r="H12084" s="17">
        <f t="shared" ca="1" si="1701"/>
        <v>67500</v>
      </c>
      <c r="I12084" s="17">
        <f t="shared" ca="1" si="1702"/>
        <v>0</v>
      </c>
      <c r="J12084" s="17">
        <f t="shared" ca="1" si="1703"/>
        <v>31500</v>
      </c>
    </row>
    <row r="12085" spans="1:10" x14ac:dyDescent="0.3">
      <c r="A12085" s="4">
        <v>12073</v>
      </c>
      <c r="B12085" s="4">
        <f t="shared" ca="1" si="1695"/>
        <v>0.74738874639301356</v>
      </c>
      <c r="C12085" s="4">
        <f t="shared" ca="1" si="1696"/>
        <v>70</v>
      </c>
      <c r="D12085" s="4">
        <f t="shared" si="1697"/>
        <v>50</v>
      </c>
      <c r="E12085" s="4">
        <f t="shared" ca="1" si="1698"/>
        <v>50</v>
      </c>
      <c r="F12085" s="4">
        <f t="shared" ca="1" si="1699"/>
        <v>0</v>
      </c>
      <c r="G12085" s="17">
        <f t="shared" si="1700"/>
        <v>36000</v>
      </c>
      <c r="H12085" s="17">
        <f t="shared" ca="1" si="1701"/>
        <v>67500</v>
      </c>
      <c r="I12085" s="17">
        <f t="shared" ca="1" si="1702"/>
        <v>0</v>
      </c>
      <c r="J12085" s="17">
        <f t="shared" ca="1" si="1703"/>
        <v>31500</v>
      </c>
    </row>
    <row r="12086" spans="1:10" x14ac:dyDescent="0.3">
      <c r="A12086" s="4">
        <v>12074</v>
      </c>
      <c r="B12086" s="4">
        <f t="shared" ca="1" si="1695"/>
        <v>0.34084544117684856</v>
      </c>
      <c r="C12086" s="4">
        <f t="shared" ca="1" si="1696"/>
        <v>55</v>
      </c>
      <c r="D12086" s="4">
        <f t="shared" si="1697"/>
        <v>50</v>
      </c>
      <c r="E12086" s="4">
        <f t="shared" ca="1" si="1698"/>
        <v>50</v>
      </c>
      <c r="F12086" s="4">
        <f t="shared" ca="1" si="1699"/>
        <v>0</v>
      </c>
      <c r="G12086" s="17">
        <f t="shared" si="1700"/>
        <v>36000</v>
      </c>
      <c r="H12086" s="17">
        <f t="shared" ca="1" si="1701"/>
        <v>67500</v>
      </c>
      <c r="I12086" s="17">
        <f t="shared" ca="1" si="1702"/>
        <v>0</v>
      </c>
      <c r="J12086" s="17">
        <f t="shared" ca="1" si="1703"/>
        <v>31500</v>
      </c>
    </row>
    <row r="12087" spans="1:10" x14ac:dyDescent="0.3">
      <c r="A12087" s="4">
        <v>12075</v>
      </c>
      <c r="B12087" s="4">
        <f t="shared" ca="1" si="1695"/>
        <v>0.11349959941772847</v>
      </c>
      <c r="C12087" s="4">
        <f t="shared" ca="1" si="1696"/>
        <v>25</v>
      </c>
      <c r="D12087" s="4">
        <f t="shared" si="1697"/>
        <v>50</v>
      </c>
      <c r="E12087" s="4">
        <f t="shared" ca="1" si="1698"/>
        <v>25</v>
      </c>
      <c r="F12087" s="4">
        <f t="shared" ca="1" si="1699"/>
        <v>25</v>
      </c>
      <c r="G12087" s="17">
        <f t="shared" si="1700"/>
        <v>36000</v>
      </c>
      <c r="H12087" s="17">
        <f t="shared" ca="1" si="1701"/>
        <v>33750</v>
      </c>
      <c r="I12087" s="17">
        <f t="shared" ca="1" si="1702"/>
        <v>1000</v>
      </c>
      <c r="J12087" s="17">
        <f t="shared" ca="1" si="1703"/>
        <v>-1250</v>
      </c>
    </row>
    <row r="12088" spans="1:10" x14ac:dyDescent="0.3">
      <c r="A12088" s="4">
        <v>12076</v>
      </c>
      <c r="B12088" s="4">
        <f t="shared" ca="1" si="1695"/>
        <v>0.90237489378439306</v>
      </c>
      <c r="C12088" s="4">
        <f t="shared" ca="1" si="1696"/>
        <v>85</v>
      </c>
      <c r="D12088" s="4">
        <f t="shared" si="1697"/>
        <v>50</v>
      </c>
      <c r="E12088" s="4">
        <f t="shared" ca="1" si="1698"/>
        <v>50</v>
      </c>
      <c r="F12088" s="4">
        <f t="shared" ca="1" si="1699"/>
        <v>0</v>
      </c>
      <c r="G12088" s="17">
        <f t="shared" si="1700"/>
        <v>36000</v>
      </c>
      <c r="H12088" s="17">
        <f t="shared" ca="1" si="1701"/>
        <v>67500</v>
      </c>
      <c r="I12088" s="17">
        <f t="shared" ca="1" si="1702"/>
        <v>0</v>
      </c>
      <c r="J12088" s="17">
        <f t="shared" ca="1" si="1703"/>
        <v>31500</v>
      </c>
    </row>
    <row r="12089" spans="1:10" x14ac:dyDescent="0.3">
      <c r="A12089" s="4">
        <v>12077</v>
      </c>
      <c r="B12089" s="4">
        <f t="shared" ca="1" si="1695"/>
        <v>0.12248547990168512</v>
      </c>
      <c r="C12089" s="4">
        <f t="shared" ca="1" si="1696"/>
        <v>25</v>
      </c>
      <c r="D12089" s="4">
        <f t="shared" si="1697"/>
        <v>50</v>
      </c>
      <c r="E12089" s="4">
        <f t="shared" ca="1" si="1698"/>
        <v>25</v>
      </c>
      <c r="F12089" s="4">
        <f t="shared" ca="1" si="1699"/>
        <v>25</v>
      </c>
      <c r="G12089" s="17">
        <f t="shared" si="1700"/>
        <v>36000</v>
      </c>
      <c r="H12089" s="17">
        <f t="shared" ca="1" si="1701"/>
        <v>33750</v>
      </c>
      <c r="I12089" s="17">
        <f t="shared" ca="1" si="1702"/>
        <v>1000</v>
      </c>
      <c r="J12089" s="17">
        <f t="shared" ca="1" si="1703"/>
        <v>-1250</v>
      </c>
    </row>
    <row r="12090" spans="1:10" x14ac:dyDescent="0.3">
      <c r="A12090" s="4">
        <v>12078</v>
      </c>
      <c r="B12090" s="4">
        <f t="shared" ca="1" si="1695"/>
        <v>0.5099450977014317</v>
      </c>
      <c r="C12090" s="4">
        <f t="shared" ca="1" si="1696"/>
        <v>55</v>
      </c>
      <c r="D12090" s="4">
        <f t="shared" si="1697"/>
        <v>50</v>
      </c>
      <c r="E12090" s="4">
        <f t="shared" ca="1" si="1698"/>
        <v>50</v>
      </c>
      <c r="F12090" s="4">
        <f t="shared" ca="1" si="1699"/>
        <v>0</v>
      </c>
      <c r="G12090" s="17">
        <f t="shared" si="1700"/>
        <v>36000</v>
      </c>
      <c r="H12090" s="17">
        <f t="shared" ca="1" si="1701"/>
        <v>67500</v>
      </c>
      <c r="I12090" s="17">
        <f t="shared" ca="1" si="1702"/>
        <v>0</v>
      </c>
      <c r="J12090" s="17">
        <f t="shared" ca="1" si="1703"/>
        <v>31500</v>
      </c>
    </row>
    <row r="12091" spans="1:10" x14ac:dyDescent="0.3">
      <c r="A12091" s="4">
        <v>12079</v>
      </c>
      <c r="B12091" s="4">
        <f t="shared" ca="1" si="1695"/>
        <v>0.94165846080740689</v>
      </c>
      <c r="C12091" s="4">
        <f t="shared" ca="1" si="1696"/>
        <v>100</v>
      </c>
      <c r="D12091" s="4">
        <f t="shared" si="1697"/>
        <v>50</v>
      </c>
      <c r="E12091" s="4">
        <f t="shared" ca="1" si="1698"/>
        <v>50</v>
      </c>
      <c r="F12091" s="4">
        <f t="shared" ca="1" si="1699"/>
        <v>0</v>
      </c>
      <c r="G12091" s="17">
        <f t="shared" si="1700"/>
        <v>36000</v>
      </c>
      <c r="H12091" s="17">
        <f t="shared" ca="1" si="1701"/>
        <v>67500</v>
      </c>
      <c r="I12091" s="17">
        <f t="shared" ca="1" si="1702"/>
        <v>0</v>
      </c>
      <c r="J12091" s="17">
        <f t="shared" ca="1" si="1703"/>
        <v>31500</v>
      </c>
    </row>
    <row r="12092" spans="1:10" x14ac:dyDescent="0.3">
      <c r="A12092" s="4">
        <v>12080</v>
      </c>
      <c r="B12092" s="4">
        <f t="shared" ca="1" si="1695"/>
        <v>0.3209194621005389</v>
      </c>
      <c r="C12092" s="4">
        <f t="shared" ca="1" si="1696"/>
        <v>40</v>
      </c>
      <c r="D12092" s="4">
        <f t="shared" si="1697"/>
        <v>50</v>
      </c>
      <c r="E12092" s="4">
        <f t="shared" ca="1" si="1698"/>
        <v>40</v>
      </c>
      <c r="F12092" s="4">
        <f t="shared" ca="1" si="1699"/>
        <v>10</v>
      </c>
      <c r="G12092" s="17">
        <f t="shared" si="1700"/>
        <v>36000</v>
      </c>
      <c r="H12092" s="17">
        <f t="shared" ca="1" si="1701"/>
        <v>54000</v>
      </c>
      <c r="I12092" s="17">
        <f t="shared" ca="1" si="1702"/>
        <v>400</v>
      </c>
      <c r="J12092" s="17">
        <f t="shared" ca="1" si="1703"/>
        <v>18400</v>
      </c>
    </row>
    <row r="12093" spans="1:10" x14ac:dyDescent="0.3">
      <c r="A12093" s="4">
        <v>12081</v>
      </c>
      <c r="B12093" s="4">
        <f t="shared" ca="1" si="1695"/>
        <v>0.80215393253294065</v>
      </c>
      <c r="C12093" s="4">
        <f t="shared" ca="1" si="1696"/>
        <v>85</v>
      </c>
      <c r="D12093" s="4">
        <f t="shared" si="1697"/>
        <v>50</v>
      </c>
      <c r="E12093" s="4">
        <f t="shared" ca="1" si="1698"/>
        <v>50</v>
      </c>
      <c r="F12093" s="4">
        <f t="shared" ca="1" si="1699"/>
        <v>0</v>
      </c>
      <c r="G12093" s="17">
        <f t="shared" si="1700"/>
        <v>36000</v>
      </c>
      <c r="H12093" s="17">
        <f t="shared" ca="1" si="1701"/>
        <v>67500</v>
      </c>
      <c r="I12093" s="17">
        <f t="shared" ca="1" si="1702"/>
        <v>0</v>
      </c>
      <c r="J12093" s="17">
        <f t="shared" ca="1" si="1703"/>
        <v>31500</v>
      </c>
    </row>
    <row r="12094" spans="1:10" x14ac:dyDescent="0.3">
      <c r="A12094" s="4">
        <v>12082</v>
      </c>
      <c r="B12094" s="4">
        <f t="shared" ca="1" si="1695"/>
        <v>0.97169036160744293</v>
      </c>
      <c r="C12094" s="4">
        <f t="shared" ca="1" si="1696"/>
        <v>100</v>
      </c>
      <c r="D12094" s="4">
        <f t="shared" si="1697"/>
        <v>50</v>
      </c>
      <c r="E12094" s="4">
        <f t="shared" ca="1" si="1698"/>
        <v>50</v>
      </c>
      <c r="F12094" s="4">
        <f t="shared" ca="1" si="1699"/>
        <v>0</v>
      </c>
      <c r="G12094" s="17">
        <f t="shared" si="1700"/>
        <v>36000</v>
      </c>
      <c r="H12094" s="17">
        <f t="shared" ca="1" si="1701"/>
        <v>67500</v>
      </c>
      <c r="I12094" s="17">
        <f t="shared" ca="1" si="1702"/>
        <v>0</v>
      </c>
      <c r="J12094" s="17">
        <f t="shared" ca="1" si="1703"/>
        <v>31500</v>
      </c>
    </row>
    <row r="12095" spans="1:10" x14ac:dyDescent="0.3">
      <c r="A12095" s="4">
        <v>12083</v>
      </c>
      <c r="B12095" s="4">
        <f t="shared" ca="1" si="1695"/>
        <v>0.47820425681091372</v>
      </c>
      <c r="C12095" s="4">
        <f t="shared" ca="1" si="1696"/>
        <v>55</v>
      </c>
      <c r="D12095" s="4">
        <f t="shared" si="1697"/>
        <v>50</v>
      </c>
      <c r="E12095" s="4">
        <f t="shared" ca="1" si="1698"/>
        <v>50</v>
      </c>
      <c r="F12095" s="4">
        <f t="shared" ca="1" si="1699"/>
        <v>0</v>
      </c>
      <c r="G12095" s="17">
        <f t="shared" si="1700"/>
        <v>36000</v>
      </c>
      <c r="H12095" s="17">
        <f t="shared" ca="1" si="1701"/>
        <v>67500</v>
      </c>
      <c r="I12095" s="17">
        <f t="shared" ca="1" si="1702"/>
        <v>0</v>
      </c>
      <c r="J12095" s="17">
        <f t="shared" ca="1" si="1703"/>
        <v>31500</v>
      </c>
    </row>
    <row r="12096" spans="1:10" x14ac:dyDescent="0.3">
      <c r="A12096" s="4">
        <v>12084</v>
      </c>
      <c r="B12096" s="4">
        <f t="shared" ca="1" si="1695"/>
        <v>0.30951415207459199</v>
      </c>
      <c r="C12096" s="4">
        <f t="shared" ca="1" si="1696"/>
        <v>40</v>
      </c>
      <c r="D12096" s="4">
        <f t="shared" si="1697"/>
        <v>50</v>
      </c>
      <c r="E12096" s="4">
        <f t="shared" ca="1" si="1698"/>
        <v>40</v>
      </c>
      <c r="F12096" s="4">
        <f t="shared" ca="1" si="1699"/>
        <v>10</v>
      </c>
      <c r="G12096" s="17">
        <f t="shared" si="1700"/>
        <v>36000</v>
      </c>
      <c r="H12096" s="17">
        <f t="shared" ca="1" si="1701"/>
        <v>54000</v>
      </c>
      <c r="I12096" s="17">
        <f t="shared" ca="1" si="1702"/>
        <v>400</v>
      </c>
      <c r="J12096" s="17">
        <f t="shared" ca="1" si="1703"/>
        <v>18400</v>
      </c>
    </row>
    <row r="12097" spans="1:10" x14ac:dyDescent="0.3">
      <c r="A12097" s="4">
        <v>12085</v>
      </c>
      <c r="B12097" s="4">
        <f t="shared" ca="1" si="1695"/>
        <v>0.56934521655238368</v>
      </c>
      <c r="C12097" s="4">
        <f t="shared" ca="1" si="1696"/>
        <v>55</v>
      </c>
      <c r="D12097" s="4">
        <f t="shared" si="1697"/>
        <v>50</v>
      </c>
      <c r="E12097" s="4">
        <f t="shared" ca="1" si="1698"/>
        <v>50</v>
      </c>
      <c r="F12097" s="4">
        <f t="shared" ca="1" si="1699"/>
        <v>0</v>
      </c>
      <c r="G12097" s="17">
        <f t="shared" si="1700"/>
        <v>36000</v>
      </c>
      <c r="H12097" s="17">
        <f t="shared" ca="1" si="1701"/>
        <v>67500</v>
      </c>
      <c r="I12097" s="17">
        <f t="shared" ca="1" si="1702"/>
        <v>0</v>
      </c>
      <c r="J12097" s="17">
        <f t="shared" ca="1" si="1703"/>
        <v>31500</v>
      </c>
    </row>
    <row r="12098" spans="1:10" x14ac:dyDescent="0.3">
      <c r="A12098" s="4">
        <v>12086</v>
      </c>
      <c r="B12098" s="4">
        <f t="shared" ca="1" si="1695"/>
        <v>0.66185058786494189</v>
      </c>
      <c r="C12098" s="4">
        <f t="shared" ca="1" si="1696"/>
        <v>70</v>
      </c>
      <c r="D12098" s="4">
        <f t="shared" si="1697"/>
        <v>50</v>
      </c>
      <c r="E12098" s="4">
        <f t="shared" ca="1" si="1698"/>
        <v>50</v>
      </c>
      <c r="F12098" s="4">
        <f t="shared" ca="1" si="1699"/>
        <v>0</v>
      </c>
      <c r="G12098" s="17">
        <f t="shared" si="1700"/>
        <v>36000</v>
      </c>
      <c r="H12098" s="17">
        <f t="shared" ca="1" si="1701"/>
        <v>67500</v>
      </c>
      <c r="I12098" s="17">
        <f t="shared" ca="1" si="1702"/>
        <v>0</v>
      </c>
      <c r="J12098" s="17">
        <f t="shared" ca="1" si="1703"/>
        <v>31500</v>
      </c>
    </row>
    <row r="12099" spans="1:10" x14ac:dyDescent="0.3">
      <c r="A12099" s="4">
        <v>12087</v>
      </c>
      <c r="B12099" s="4">
        <f t="shared" ca="1" si="1695"/>
        <v>0.28126003816435463</v>
      </c>
      <c r="C12099" s="4">
        <f t="shared" ca="1" si="1696"/>
        <v>40</v>
      </c>
      <c r="D12099" s="4">
        <f t="shared" si="1697"/>
        <v>50</v>
      </c>
      <c r="E12099" s="4">
        <f t="shared" ca="1" si="1698"/>
        <v>40</v>
      </c>
      <c r="F12099" s="4">
        <f t="shared" ca="1" si="1699"/>
        <v>10</v>
      </c>
      <c r="G12099" s="17">
        <f t="shared" si="1700"/>
        <v>36000</v>
      </c>
      <c r="H12099" s="17">
        <f t="shared" ca="1" si="1701"/>
        <v>54000</v>
      </c>
      <c r="I12099" s="17">
        <f t="shared" ca="1" si="1702"/>
        <v>400</v>
      </c>
      <c r="J12099" s="17">
        <f t="shared" ca="1" si="1703"/>
        <v>18400</v>
      </c>
    </row>
    <row r="12100" spans="1:10" x14ac:dyDescent="0.3">
      <c r="A12100" s="4">
        <v>12088</v>
      </c>
      <c r="B12100" s="4">
        <f t="shared" ca="1" si="1695"/>
        <v>0.92353613468933082</v>
      </c>
      <c r="C12100" s="4">
        <f t="shared" ca="1" si="1696"/>
        <v>85</v>
      </c>
      <c r="D12100" s="4">
        <f t="shared" si="1697"/>
        <v>50</v>
      </c>
      <c r="E12100" s="4">
        <f t="shared" ca="1" si="1698"/>
        <v>50</v>
      </c>
      <c r="F12100" s="4">
        <f t="shared" ca="1" si="1699"/>
        <v>0</v>
      </c>
      <c r="G12100" s="17">
        <f t="shared" si="1700"/>
        <v>36000</v>
      </c>
      <c r="H12100" s="17">
        <f t="shared" ca="1" si="1701"/>
        <v>67500</v>
      </c>
      <c r="I12100" s="17">
        <f t="shared" ca="1" si="1702"/>
        <v>0</v>
      </c>
      <c r="J12100" s="17">
        <f t="shared" ca="1" si="1703"/>
        <v>31500</v>
      </c>
    </row>
    <row r="12101" spans="1:10" x14ac:dyDescent="0.3">
      <c r="A12101" s="4">
        <v>12089</v>
      </c>
      <c r="B12101" s="4">
        <f t="shared" ca="1" si="1695"/>
        <v>0.28683319499479853</v>
      </c>
      <c r="C12101" s="4">
        <f t="shared" ca="1" si="1696"/>
        <v>40</v>
      </c>
      <c r="D12101" s="4">
        <f t="shared" si="1697"/>
        <v>50</v>
      </c>
      <c r="E12101" s="4">
        <f t="shared" ca="1" si="1698"/>
        <v>40</v>
      </c>
      <c r="F12101" s="4">
        <f t="shared" ca="1" si="1699"/>
        <v>10</v>
      </c>
      <c r="G12101" s="17">
        <f t="shared" si="1700"/>
        <v>36000</v>
      </c>
      <c r="H12101" s="17">
        <f t="shared" ca="1" si="1701"/>
        <v>54000</v>
      </c>
      <c r="I12101" s="17">
        <f t="shared" ca="1" si="1702"/>
        <v>400</v>
      </c>
      <c r="J12101" s="17">
        <f t="shared" ca="1" si="1703"/>
        <v>18400</v>
      </c>
    </row>
    <row r="12102" spans="1:10" x14ac:dyDescent="0.3">
      <c r="A12102" s="4">
        <v>12090</v>
      </c>
      <c r="B12102" s="4">
        <f t="shared" ca="1" si="1695"/>
        <v>0.64770982763731677</v>
      </c>
      <c r="C12102" s="4">
        <f t="shared" ca="1" si="1696"/>
        <v>70</v>
      </c>
      <c r="D12102" s="4">
        <f t="shared" si="1697"/>
        <v>50</v>
      </c>
      <c r="E12102" s="4">
        <f t="shared" ca="1" si="1698"/>
        <v>50</v>
      </c>
      <c r="F12102" s="4">
        <f t="shared" ca="1" si="1699"/>
        <v>0</v>
      </c>
      <c r="G12102" s="17">
        <f t="shared" si="1700"/>
        <v>36000</v>
      </c>
      <c r="H12102" s="17">
        <f t="shared" ca="1" si="1701"/>
        <v>67500</v>
      </c>
      <c r="I12102" s="17">
        <f t="shared" ca="1" si="1702"/>
        <v>0</v>
      </c>
      <c r="J12102" s="17">
        <f t="shared" ca="1" si="1703"/>
        <v>31500</v>
      </c>
    </row>
    <row r="12103" spans="1:10" x14ac:dyDescent="0.3">
      <c r="A12103" s="4">
        <v>12091</v>
      </c>
      <c r="B12103" s="4">
        <f t="shared" ca="1" si="1695"/>
        <v>0.68310497376497137</v>
      </c>
      <c r="C12103" s="4">
        <f t="shared" ca="1" si="1696"/>
        <v>70</v>
      </c>
      <c r="D12103" s="4">
        <f t="shared" si="1697"/>
        <v>50</v>
      </c>
      <c r="E12103" s="4">
        <f t="shared" ca="1" si="1698"/>
        <v>50</v>
      </c>
      <c r="F12103" s="4">
        <f t="shared" ca="1" si="1699"/>
        <v>0</v>
      </c>
      <c r="G12103" s="17">
        <f t="shared" si="1700"/>
        <v>36000</v>
      </c>
      <c r="H12103" s="17">
        <f t="shared" ca="1" si="1701"/>
        <v>67500</v>
      </c>
      <c r="I12103" s="17">
        <f t="shared" ca="1" si="1702"/>
        <v>0</v>
      </c>
      <c r="J12103" s="17">
        <f t="shared" ca="1" si="1703"/>
        <v>31500</v>
      </c>
    </row>
    <row r="12104" spans="1:10" x14ac:dyDescent="0.3">
      <c r="A12104" s="4">
        <v>12092</v>
      </c>
      <c r="B12104" s="4">
        <f t="shared" ca="1" si="1695"/>
        <v>0.90020134807285845</v>
      </c>
      <c r="C12104" s="4">
        <f t="shared" ca="1" si="1696"/>
        <v>85</v>
      </c>
      <c r="D12104" s="4">
        <f t="shared" si="1697"/>
        <v>50</v>
      </c>
      <c r="E12104" s="4">
        <f t="shared" ca="1" si="1698"/>
        <v>50</v>
      </c>
      <c r="F12104" s="4">
        <f t="shared" ca="1" si="1699"/>
        <v>0</v>
      </c>
      <c r="G12104" s="17">
        <f t="shared" si="1700"/>
        <v>36000</v>
      </c>
      <c r="H12104" s="17">
        <f t="shared" ca="1" si="1701"/>
        <v>67500</v>
      </c>
      <c r="I12104" s="17">
        <f t="shared" ca="1" si="1702"/>
        <v>0</v>
      </c>
      <c r="J12104" s="17">
        <f t="shared" ca="1" si="1703"/>
        <v>31500</v>
      </c>
    </row>
    <row r="12105" spans="1:10" x14ac:dyDescent="0.3">
      <c r="A12105" s="4">
        <v>12093</v>
      </c>
      <c r="B12105" s="4">
        <f t="shared" ca="1" si="1695"/>
        <v>0.90864680719467827</v>
      </c>
      <c r="C12105" s="4">
        <f t="shared" ca="1" si="1696"/>
        <v>85</v>
      </c>
      <c r="D12105" s="4">
        <f t="shared" si="1697"/>
        <v>50</v>
      </c>
      <c r="E12105" s="4">
        <f t="shared" ca="1" si="1698"/>
        <v>50</v>
      </c>
      <c r="F12105" s="4">
        <f t="shared" ca="1" si="1699"/>
        <v>0</v>
      </c>
      <c r="G12105" s="17">
        <f t="shared" si="1700"/>
        <v>36000</v>
      </c>
      <c r="H12105" s="17">
        <f t="shared" ca="1" si="1701"/>
        <v>67500</v>
      </c>
      <c r="I12105" s="17">
        <f t="shared" ca="1" si="1702"/>
        <v>0</v>
      </c>
      <c r="J12105" s="17">
        <f t="shared" ca="1" si="1703"/>
        <v>31500</v>
      </c>
    </row>
    <row r="12106" spans="1:10" x14ac:dyDescent="0.3">
      <c r="A12106" s="4">
        <v>12094</v>
      </c>
      <c r="B12106" s="4">
        <f t="shared" ca="1" si="1695"/>
        <v>0.82101204015272577</v>
      </c>
      <c r="C12106" s="4">
        <f t="shared" ca="1" si="1696"/>
        <v>85</v>
      </c>
      <c r="D12106" s="4">
        <f t="shared" si="1697"/>
        <v>50</v>
      </c>
      <c r="E12106" s="4">
        <f t="shared" ca="1" si="1698"/>
        <v>50</v>
      </c>
      <c r="F12106" s="4">
        <f t="shared" ca="1" si="1699"/>
        <v>0</v>
      </c>
      <c r="G12106" s="17">
        <f t="shared" si="1700"/>
        <v>36000</v>
      </c>
      <c r="H12106" s="17">
        <f t="shared" ca="1" si="1701"/>
        <v>67500</v>
      </c>
      <c r="I12106" s="17">
        <f t="shared" ca="1" si="1702"/>
        <v>0</v>
      </c>
      <c r="J12106" s="17">
        <f t="shared" ca="1" si="1703"/>
        <v>31500</v>
      </c>
    </row>
    <row r="12107" spans="1:10" x14ac:dyDescent="0.3">
      <c r="A12107" s="4">
        <v>12095</v>
      </c>
      <c r="B12107" s="4">
        <f t="shared" ca="1" si="1695"/>
        <v>0.63782978276089908</v>
      </c>
      <c r="C12107" s="4">
        <f t="shared" ca="1" si="1696"/>
        <v>70</v>
      </c>
      <c r="D12107" s="4">
        <f t="shared" si="1697"/>
        <v>50</v>
      </c>
      <c r="E12107" s="4">
        <f t="shared" ca="1" si="1698"/>
        <v>50</v>
      </c>
      <c r="F12107" s="4">
        <f t="shared" ca="1" si="1699"/>
        <v>0</v>
      </c>
      <c r="G12107" s="17">
        <f t="shared" si="1700"/>
        <v>36000</v>
      </c>
      <c r="H12107" s="17">
        <f t="shared" ca="1" si="1701"/>
        <v>67500</v>
      </c>
      <c r="I12107" s="17">
        <f t="shared" ca="1" si="1702"/>
        <v>0</v>
      </c>
      <c r="J12107" s="17">
        <f t="shared" ca="1" si="1703"/>
        <v>31500</v>
      </c>
    </row>
    <row r="12108" spans="1:10" x14ac:dyDescent="0.3">
      <c r="A12108" s="4">
        <v>12096</v>
      </c>
      <c r="B12108" s="4">
        <f t="shared" ca="1" si="1695"/>
        <v>0.57324200848710616</v>
      </c>
      <c r="C12108" s="4">
        <f t="shared" ca="1" si="1696"/>
        <v>70</v>
      </c>
      <c r="D12108" s="4">
        <f t="shared" si="1697"/>
        <v>50</v>
      </c>
      <c r="E12108" s="4">
        <f t="shared" ca="1" si="1698"/>
        <v>50</v>
      </c>
      <c r="F12108" s="4">
        <f t="shared" ca="1" si="1699"/>
        <v>0</v>
      </c>
      <c r="G12108" s="17">
        <f t="shared" si="1700"/>
        <v>36000</v>
      </c>
      <c r="H12108" s="17">
        <f t="shared" ca="1" si="1701"/>
        <v>67500</v>
      </c>
      <c r="I12108" s="17">
        <f t="shared" ca="1" si="1702"/>
        <v>0</v>
      </c>
      <c r="J12108" s="17">
        <f t="shared" ca="1" si="1703"/>
        <v>31500</v>
      </c>
    </row>
    <row r="12109" spans="1:10" x14ac:dyDescent="0.3">
      <c r="A12109" s="4">
        <v>12097</v>
      </c>
      <c r="B12109" s="4">
        <f t="shared" ca="1" si="1695"/>
        <v>0.68087875036142276</v>
      </c>
      <c r="C12109" s="4">
        <f t="shared" ca="1" si="1696"/>
        <v>70</v>
      </c>
      <c r="D12109" s="4">
        <f t="shared" si="1697"/>
        <v>50</v>
      </c>
      <c r="E12109" s="4">
        <f t="shared" ca="1" si="1698"/>
        <v>50</v>
      </c>
      <c r="F12109" s="4">
        <f t="shared" ca="1" si="1699"/>
        <v>0</v>
      </c>
      <c r="G12109" s="17">
        <f t="shared" si="1700"/>
        <v>36000</v>
      </c>
      <c r="H12109" s="17">
        <f t="shared" ca="1" si="1701"/>
        <v>67500</v>
      </c>
      <c r="I12109" s="17">
        <f t="shared" ca="1" si="1702"/>
        <v>0</v>
      </c>
      <c r="J12109" s="17">
        <f t="shared" ca="1" si="1703"/>
        <v>31500</v>
      </c>
    </row>
    <row r="12110" spans="1:10" x14ac:dyDescent="0.3">
      <c r="A12110" s="4">
        <v>12098</v>
      </c>
      <c r="B12110" s="4">
        <f t="shared" ref="B12110:B12173" ca="1" si="1704">RAND()</f>
        <v>0.55344778291459451</v>
      </c>
      <c r="C12110" s="4">
        <f t="shared" ref="C12110:C12173" ca="1" si="1705">LOOKUP(B12110,$E$3:$F$9,$D$3:$D$9)</f>
        <v>55</v>
      </c>
      <c r="D12110" s="4">
        <f t="shared" ref="D12110:D12173" si="1706">$I$6</f>
        <v>50</v>
      </c>
      <c r="E12110" s="4">
        <f t="shared" ref="E12110:E12173" ca="1" si="1707">MIN(C12110:D12110)</f>
        <v>50</v>
      </c>
      <c r="F12110" s="4">
        <f t="shared" ref="F12110:F12173" ca="1" si="1708">D12110-E12110</f>
        <v>0</v>
      </c>
      <c r="G12110" s="17">
        <f t="shared" ref="G12110:G12173" si="1709">D12110*$I$2</f>
        <v>36000</v>
      </c>
      <c r="H12110" s="17">
        <f t="shared" ref="H12110:H12173" ca="1" si="1710">E12110*$I$3</f>
        <v>67500</v>
      </c>
      <c r="I12110" s="17">
        <f t="shared" ref="I12110:I12173" ca="1" si="1711">F12110*$I$4</f>
        <v>0</v>
      </c>
      <c r="J12110" s="17">
        <f t="shared" ref="J12110:J12173" ca="1" si="1712">H12110+I12110-G12110</f>
        <v>31500</v>
      </c>
    </row>
    <row r="12111" spans="1:10" x14ac:dyDescent="0.3">
      <c r="A12111" s="4">
        <v>12099</v>
      </c>
      <c r="B12111" s="4">
        <f t="shared" ca="1" si="1704"/>
        <v>0.56736224565096816</v>
      </c>
      <c r="C12111" s="4">
        <f t="shared" ca="1" si="1705"/>
        <v>55</v>
      </c>
      <c r="D12111" s="4">
        <f t="shared" si="1706"/>
        <v>50</v>
      </c>
      <c r="E12111" s="4">
        <f t="shared" ca="1" si="1707"/>
        <v>50</v>
      </c>
      <c r="F12111" s="4">
        <f t="shared" ca="1" si="1708"/>
        <v>0</v>
      </c>
      <c r="G12111" s="17">
        <f t="shared" si="1709"/>
        <v>36000</v>
      </c>
      <c r="H12111" s="17">
        <f t="shared" ca="1" si="1710"/>
        <v>67500</v>
      </c>
      <c r="I12111" s="17">
        <f t="shared" ca="1" si="1711"/>
        <v>0</v>
      </c>
      <c r="J12111" s="17">
        <f t="shared" ca="1" si="1712"/>
        <v>31500</v>
      </c>
    </row>
    <row r="12112" spans="1:10" x14ac:dyDescent="0.3">
      <c r="A12112" s="4">
        <v>12100</v>
      </c>
      <c r="B12112" s="4">
        <f t="shared" ca="1" si="1704"/>
        <v>8.054673060087536E-2</v>
      </c>
      <c r="C12112" s="4">
        <f t="shared" ca="1" si="1705"/>
        <v>25</v>
      </c>
      <c r="D12112" s="4">
        <f t="shared" si="1706"/>
        <v>50</v>
      </c>
      <c r="E12112" s="4">
        <f t="shared" ca="1" si="1707"/>
        <v>25</v>
      </c>
      <c r="F12112" s="4">
        <f t="shared" ca="1" si="1708"/>
        <v>25</v>
      </c>
      <c r="G12112" s="17">
        <f t="shared" si="1709"/>
        <v>36000</v>
      </c>
      <c r="H12112" s="17">
        <f t="shared" ca="1" si="1710"/>
        <v>33750</v>
      </c>
      <c r="I12112" s="17">
        <f t="shared" ca="1" si="1711"/>
        <v>1000</v>
      </c>
      <c r="J12112" s="17">
        <f t="shared" ca="1" si="1712"/>
        <v>-1250</v>
      </c>
    </row>
    <row r="12113" spans="1:10" x14ac:dyDescent="0.3">
      <c r="A12113" s="4">
        <v>12101</v>
      </c>
      <c r="B12113" s="4">
        <f t="shared" ca="1" si="1704"/>
        <v>0.86376100928757793</v>
      </c>
      <c r="C12113" s="4">
        <f t="shared" ca="1" si="1705"/>
        <v>85</v>
      </c>
      <c r="D12113" s="4">
        <f t="shared" si="1706"/>
        <v>50</v>
      </c>
      <c r="E12113" s="4">
        <f t="shared" ca="1" si="1707"/>
        <v>50</v>
      </c>
      <c r="F12113" s="4">
        <f t="shared" ca="1" si="1708"/>
        <v>0</v>
      </c>
      <c r="G12113" s="17">
        <f t="shared" si="1709"/>
        <v>36000</v>
      </c>
      <c r="H12113" s="17">
        <f t="shared" ca="1" si="1710"/>
        <v>67500</v>
      </c>
      <c r="I12113" s="17">
        <f t="shared" ca="1" si="1711"/>
        <v>0</v>
      </c>
      <c r="J12113" s="17">
        <f t="shared" ca="1" si="1712"/>
        <v>31500</v>
      </c>
    </row>
    <row r="12114" spans="1:10" x14ac:dyDescent="0.3">
      <c r="A12114" s="4">
        <v>12102</v>
      </c>
      <c r="B12114" s="4">
        <f t="shared" ca="1" si="1704"/>
        <v>0.21314747995199756</v>
      </c>
      <c r="C12114" s="4">
        <f t="shared" ca="1" si="1705"/>
        <v>40</v>
      </c>
      <c r="D12114" s="4">
        <f t="shared" si="1706"/>
        <v>50</v>
      </c>
      <c r="E12114" s="4">
        <f t="shared" ca="1" si="1707"/>
        <v>40</v>
      </c>
      <c r="F12114" s="4">
        <f t="shared" ca="1" si="1708"/>
        <v>10</v>
      </c>
      <c r="G12114" s="17">
        <f t="shared" si="1709"/>
        <v>36000</v>
      </c>
      <c r="H12114" s="17">
        <f t="shared" ca="1" si="1710"/>
        <v>54000</v>
      </c>
      <c r="I12114" s="17">
        <f t="shared" ca="1" si="1711"/>
        <v>400</v>
      </c>
      <c r="J12114" s="17">
        <f t="shared" ca="1" si="1712"/>
        <v>18400</v>
      </c>
    </row>
    <row r="12115" spans="1:10" x14ac:dyDescent="0.3">
      <c r="A12115" s="4">
        <v>12103</v>
      </c>
      <c r="B12115" s="4">
        <f t="shared" ca="1" si="1704"/>
        <v>2.9375325405871955E-2</v>
      </c>
      <c r="C12115" s="4">
        <f t="shared" ca="1" si="1705"/>
        <v>10</v>
      </c>
      <c r="D12115" s="4">
        <f t="shared" si="1706"/>
        <v>50</v>
      </c>
      <c r="E12115" s="4">
        <f t="shared" ca="1" si="1707"/>
        <v>10</v>
      </c>
      <c r="F12115" s="4">
        <f t="shared" ca="1" si="1708"/>
        <v>40</v>
      </c>
      <c r="G12115" s="17">
        <f t="shared" si="1709"/>
        <v>36000</v>
      </c>
      <c r="H12115" s="17">
        <f t="shared" ca="1" si="1710"/>
        <v>13500</v>
      </c>
      <c r="I12115" s="17">
        <f t="shared" ca="1" si="1711"/>
        <v>1600</v>
      </c>
      <c r="J12115" s="17">
        <f t="shared" ca="1" si="1712"/>
        <v>-20900</v>
      </c>
    </row>
    <row r="12116" spans="1:10" x14ac:dyDescent="0.3">
      <c r="A12116" s="4">
        <v>12104</v>
      </c>
      <c r="B12116" s="4">
        <f t="shared" ca="1" si="1704"/>
        <v>0.5224676367053922</v>
      </c>
      <c r="C12116" s="4">
        <f t="shared" ca="1" si="1705"/>
        <v>55</v>
      </c>
      <c r="D12116" s="4">
        <f t="shared" si="1706"/>
        <v>50</v>
      </c>
      <c r="E12116" s="4">
        <f t="shared" ca="1" si="1707"/>
        <v>50</v>
      </c>
      <c r="F12116" s="4">
        <f t="shared" ca="1" si="1708"/>
        <v>0</v>
      </c>
      <c r="G12116" s="17">
        <f t="shared" si="1709"/>
        <v>36000</v>
      </c>
      <c r="H12116" s="17">
        <f t="shared" ca="1" si="1710"/>
        <v>67500</v>
      </c>
      <c r="I12116" s="17">
        <f t="shared" ca="1" si="1711"/>
        <v>0</v>
      </c>
      <c r="J12116" s="17">
        <f t="shared" ca="1" si="1712"/>
        <v>31500</v>
      </c>
    </row>
    <row r="12117" spans="1:10" x14ac:dyDescent="0.3">
      <c r="A12117" s="4">
        <v>12105</v>
      </c>
      <c r="B12117" s="4">
        <f t="shared" ca="1" si="1704"/>
        <v>3.1506361276552708E-2</v>
      </c>
      <c r="C12117" s="4">
        <f t="shared" ca="1" si="1705"/>
        <v>10</v>
      </c>
      <c r="D12117" s="4">
        <f t="shared" si="1706"/>
        <v>50</v>
      </c>
      <c r="E12117" s="4">
        <f t="shared" ca="1" si="1707"/>
        <v>10</v>
      </c>
      <c r="F12117" s="4">
        <f t="shared" ca="1" si="1708"/>
        <v>40</v>
      </c>
      <c r="G12117" s="17">
        <f t="shared" si="1709"/>
        <v>36000</v>
      </c>
      <c r="H12117" s="17">
        <f t="shared" ca="1" si="1710"/>
        <v>13500</v>
      </c>
      <c r="I12117" s="17">
        <f t="shared" ca="1" si="1711"/>
        <v>1600</v>
      </c>
      <c r="J12117" s="17">
        <f t="shared" ca="1" si="1712"/>
        <v>-20900</v>
      </c>
    </row>
    <row r="12118" spans="1:10" x14ac:dyDescent="0.3">
      <c r="A12118" s="4">
        <v>12106</v>
      </c>
      <c r="B12118" s="4">
        <f t="shared" ca="1" si="1704"/>
        <v>0.97792138691997454</v>
      </c>
      <c r="C12118" s="4">
        <f t="shared" ca="1" si="1705"/>
        <v>100</v>
      </c>
      <c r="D12118" s="4">
        <f t="shared" si="1706"/>
        <v>50</v>
      </c>
      <c r="E12118" s="4">
        <f t="shared" ca="1" si="1707"/>
        <v>50</v>
      </c>
      <c r="F12118" s="4">
        <f t="shared" ca="1" si="1708"/>
        <v>0</v>
      </c>
      <c r="G12118" s="17">
        <f t="shared" si="1709"/>
        <v>36000</v>
      </c>
      <c r="H12118" s="17">
        <f t="shared" ca="1" si="1710"/>
        <v>67500</v>
      </c>
      <c r="I12118" s="17">
        <f t="shared" ca="1" si="1711"/>
        <v>0</v>
      </c>
      <c r="J12118" s="17">
        <f t="shared" ca="1" si="1712"/>
        <v>31500</v>
      </c>
    </row>
    <row r="12119" spans="1:10" x14ac:dyDescent="0.3">
      <c r="A12119" s="4">
        <v>12107</v>
      </c>
      <c r="B12119" s="4">
        <f t="shared" ca="1" si="1704"/>
        <v>0.41960309763123604</v>
      </c>
      <c r="C12119" s="4">
        <f t="shared" ca="1" si="1705"/>
        <v>55</v>
      </c>
      <c r="D12119" s="4">
        <f t="shared" si="1706"/>
        <v>50</v>
      </c>
      <c r="E12119" s="4">
        <f t="shared" ca="1" si="1707"/>
        <v>50</v>
      </c>
      <c r="F12119" s="4">
        <f t="shared" ca="1" si="1708"/>
        <v>0</v>
      </c>
      <c r="G12119" s="17">
        <f t="shared" si="1709"/>
        <v>36000</v>
      </c>
      <c r="H12119" s="17">
        <f t="shared" ca="1" si="1710"/>
        <v>67500</v>
      </c>
      <c r="I12119" s="17">
        <f t="shared" ca="1" si="1711"/>
        <v>0</v>
      </c>
      <c r="J12119" s="17">
        <f t="shared" ca="1" si="1712"/>
        <v>31500</v>
      </c>
    </row>
    <row r="12120" spans="1:10" x14ac:dyDescent="0.3">
      <c r="A12120" s="4">
        <v>12108</v>
      </c>
      <c r="B12120" s="4">
        <f t="shared" ca="1" si="1704"/>
        <v>0.65615422321287475</v>
      </c>
      <c r="C12120" s="4">
        <f t="shared" ca="1" si="1705"/>
        <v>70</v>
      </c>
      <c r="D12120" s="4">
        <f t="shared" si="1706"/>
        <v>50</v>
      </c>
      <c r="E12120" s="4">
        <f t="shared" ca="1" si="1707"/>
        <v>50</v>
      </c>
      <c r="F12120" s="4">
        <f t="shared" ca="1" si="1708"/>
        <v>0</v>
      </c>
      <c r="G12120" s="17">
        <f t="shared" si="1709"/>
        <v>36000</v>
      </c>
      <c r="H12120" s="17">
        <f t="shared" ca="1" si="1710"/>
        <v>67500</v>
      </c>
      <c r="I12120" s="17">
        <f t="shared" ca="1" si="1711"/>
        <v>0</v>
      </c>
      <c r="J12120" s="17">
        <f t="shared" ca="1" si="1712"/>
        <v>31500</v>
      </c>
    </row>
    <row r="12121" spans="1:10" x14ac:dyDescent="0.3">
      <c r="A12121" s="4">
        <v>12109</v>
      </c>
      <c r="B12121" s="4">
        <f t="shared" ca="1" si="1704"/>
        <v>0.57049185232552735</v>
      </c>
      <c r="C12121" s="4">
        <f t="shared" ca="1" si="1705"/>
        <v>70</v>
      </c>
      <c r="D12121" s="4">
        <f t="shared" si="1706"/>
        <v>50</v>
      </c>
      <c r="E12121" s="4">
        <f t="shared" ca="1" si="1707"/>
        <v>50</v>
      </c>
      <c r="F12121" s="4">
        <f t="shared" ca="1" si="1708"/>
        <v>0</v>
      </c>
      <c r="G12121" s="17">
        <f t="shared" si="1709"/>
        <v>36000</v>
      </c>
      <c r="H12121" s="17">
        <f t="shared" ca="1" si="1710"/>
        <v>67500</v>
      </c>
      <c r="I12121" s="17">
        <f t="shared" ca="1" si="1711"/>
        <v>0</v>
      </c>
      <c r="J12121" s="17">
        <f t="shared" ca="1" si="1712"/>
        <v>31500</v>
      </c>
    </row>
    <row r="12122" spans="1:10" x14ac:dyDescent="0.3">
      <c r="A12122" s="4">
        <v>12110</v>
      </c>
      <c r="B12122" s="4">
        <f t="shared" ca="1" si="1704"/>
        <v>0.56769764384301491</v>
      </c>
      <c r="C12122" s="4">
        <f t="shared" ca="1" si="1705"/>
        <v>55</v>
      </c>
      <c r="D12122" s="4">
        <f t="shared" si="1706"/>
        <v>50</v>
      </c>
      <c r="E12122" s="4">
        <f t="shared" ca="1" si="1707"/>
        <v>50</v>
      </c>
      <c r="F12122" s="4">
        <f t="shared" ca="1" si="1708"/>
        <v>0</v>
      </c>
      <c r="G12122" s="17">
        <f t="shared" si="1709"/>
        <v>36000</v>
      </c>
      <c r="H12122" s="17">
        <f t="shared" ca="1" si="1710"/>
        <v>67500</v>
      </c>
      <c r="I12122" s="17">
        <f t="shared" ca="1" si="1711"/>
        <v>0</v>
      </c>
      <c r="J12122" s="17">
        <f t="shared" ca="1" si="1712"/>
        <v>31500</v>
      </c>
    </row>
    <row r="12123" spans="1:10" x14ac:dyDescent="0.3">
      <c r="A12123" s="4">
        <v>12111</v>
      </c>
      <c r="B12123" s="4">
        <f t="shared" ca="1" si="1704"/>
        <v>0.64743171435428282</v>
      </c>
      <c r="C12123" s="4">
        <f t="shared" ca="1" si="1705"/>
        <v>70</v>
      </c>
      <c r="D12123" s="4">
        <f t="shared" si="1706"/>
        <v>50</v>
      </c>
      <c r="E12123" s="4">
        <f t="shared" ca="1" si="1707"/>
        <v>50</v>
      </c>
      <c r="F12123" s="4">
        <f t="shared" ca="1" si="1708"/>
        <v>0</v>
      </c>
      <c r="G12123" s="17">
        <f t="shared" si="1709"/>
        <v>36000</v>
      </c>
      <c r="H12123" s="17">
        <f t="shared" ca="1" si="1710"/>
        <v>67500</v>
      </c>
      <c r="I12123" s="17">
        <f t="shared" ca="1" si="1711"/>
        <v>0</v>
      </c>
      <c r="J12123" s="17">
        <f t="shared" ca="1" si="1712"/>
        <v>31500</v>
      </c>
    </row>
    <row r="12124" spans="1:10" x14ac:dyDescent="0.3">
      <c r="A12124" s="4">
        <v>12112</v>
      </c>
      <c r="B12124" s="4">
        <f t="shared" ca="1" si="1704"/>
        <v>5.3625044330199323E-2</v>
      </c>
      <c r="C12124" s="4">
        <f t="shared" ca="1" si="1705"/>
        <v>10</v>
      </c>
      <c r="D12124" s="4">
        <f t="shared" si="1706"/>
        <v>50</v>
      </c>
      <c r="E12124" s="4">
        <f t="shared" ca="1" si="1707"/>
        <v>10</v>
      </c>
      <c r="F12124" s="4">
        <f t="shared" ca="1" si="1708"/>
        <v>40</v>
      </c>
      <c r="G12124" s="17">
        <f t="shared" si="1709"/>
        <v>36000</v>
      </c>
      <c r="H12124" s="17">
        <f t="shared" ca="1" si="1710"/>
        <v>13500</v>
      </c>
      <c r="I12124" s="17">
        <f t="shared" ca="1" si="1711"/>
        <v>1600</v>
      </c>
      <c r="J12124" s="17">
        <f t="shared" ca="1" si="1712"/>
        <v>-20900</v>
      </c>
    </row>
    <row r="12125" spans="1:10" x14ac:dyDescent="0.3">
      <c r="A12125" s="4">
        <v>12113</v>
      </c>
      <c r="B12125" s="4">
        <f t="shared" ca="1" si="1704"/>
        <v>0.7360304411098848</v>
      </c>
      <c r="C12125" s="4">
        <f t="shared" ca="1" si="1705"/>
        <v>70</v>
      </c>
      <c r="D12125" s="4">
        <f t="shared" si="1706"/>
        <v>50</v>
      </c>
      <c r="E12125" s="4">
        <f t="shared" ca="1" si="1707"/>
        <v>50</v>
      </c>
      <c r="F12125" s="4">
        <f t="shared" ca="1" si="1708"/>
        <v>0</v>
      </c>
      <c r="G12125" s="17">
        <f t="shared" si="1709"/>
        <v>36000</v>
      </c>
      <c r="H12125" s="17">
        <f t="shared" ca="1" si="1710"/>
        <v>67500</v>
      </c>
      <c r="I12125" s="17">
        <f t="shared" ca="1" si="1711"/>
        <v>0</v>
      </c>
      <c r="J12125" s="17">
        <f t="shared" ca="1" si="1712"/>
        <v>31500</v>
      </c>
    </row>
    <row r="12126" spans="1:10" x14ac:dyDescent="0.3">
      <c r="A12126" s="4">
        <v>12114</v>
      </c>
      <c r="B12126" s="4">
        <f t="shared" ca="1" si="1704"/>
        <v>0.45206621425654547</v>
      </c>
      <c r="C12126" s="4">
        <f t="shared" ca="1" si="1705"/>
        <v>55</v>
      </c>
      <c r="D12126" s="4">
        <f t="shared" si="1706"/>
        <v>50</v>
      </c>
      <c r="E12126" s="4">
        <f t="shared" ca="1" si="1707"/>
        <v>50</v>
      </c>
      <c r="F12126" s="4">
        <f t="shared" ca="1" si="1708"/>
        <v>0</v>
      </c>
      <c r="G12126" s="17">
        <f t="shared" si="1709"/>
        <v>36000</v>
      </c>
      <c r="H12126" s="17">
        <f t="shared" ca="1" si="1710"/>
        <v>67500</v>
      </c>
      <c r="I12126" s="17">
        <f t="shared" ca="1" si="1711"/>
        <v>0</v>
      </c>
      <c r="J12126" s="17">
        <f t="shared" ca="1" si="1712"/>
        <v>31500</v>
      </c>
    </row>
    <row r="12127" spans="1:10" x14ac:dyDescent="0.3">
      <c r="A12127" s="4">
        <v>12115</v>
      </c>
      <c r="B12127" s="4">
        <f t="shared" ca="1" si="1704"/>
        <v>0.20733505032534139</v>
      </c>
      <c r="C12127" s="4">
        <f t="shared" ca="1" si="1705"/>
        <v>40</v>
      </c>
      <c r="D12127" s="4">
        <f t="shared" si="1706"/>
        <v>50</v>
      </c>
      <c r="E12127" s="4">
        <f t="shared" ca="1" si="1707"/>
        <v>40</v>
      </c>
      <c r="F12127" s="4">
        <f t="shared" ca="1" si="1708"/>
        <v>10</v>
      </c>
      <c r="G12127" s="17">
        <f t="shared" si="1709"/>
        <v>36000</v>
      </c>
      <c r="H12127" s="17">
        <f t="shared" ca="1" si="1710"/>
        <v>54000</v>
      </c>
      <c r="I12127" s="17">
        <f t="shared" ca="1" si="1711"/>
        <v>400</v>
      </c>
      <c r="J12127" s="17">
        <f t="shared" ca="1" si="1712"/>
        <v>18400</v>
      </c>
    </row>
    <row r="12128" spans="1:10" x14ac:dyDescent="0.3">
      <c r="A12128" s="4">
        <v>12116</v>
      </c>
      <c r="B12128" s="4">
        <f t="shared" ca="1" si="1704"/>
        <v>0.9365384891870826</v>
      </c>
      <c r="C12128" s="4">
        <f t="shared" ca="1" si="1705"/>
        <v>100</v>
      </c>
      <c r="D12128" s="4">
        <f t="shared" si="1706"/>
        <v>50</v>
      </c>
      <c r="E12128" s="4">
        <f t="shared" ca="1" si="1707"/>
        <v>50</v>
      </c>
      <c r="F12128" s="4">
        <f t="shared" ca="1" si="1708"/>
        <v>0</v>
      </c>
      <c r="G12128" s="17">
        <f t="shared" si="1709"/>
        <v>36000</v>
      </c>
      <c r="H12128" s="17">
        <f t="shared" ca="1" si="1710"/>
        <v>67500</v>
      </c>
      <c r="I12128" s="17">
        <f t="shared" ca="1" si="1711"/>
        <v>0</v>
      </c>
      <c r="J12128" s="17">
        <f t="shared" ca="1" si="1712"/>
        <v>31500</v>
      </c>
    </row>
    <row r="12129" spans="1:10" x14ac:dyDescent="0.3">
      <c r="A12129" s="4">
        <v>12117</v>
      </c>
      <c r="B12129" s="4">
        <f t="shared" ca="1" si="1704"/>
        <v>1.1868230145268388E-2</v>
      </c>
      <c r="C12129" s="4">
        <f t="shared" ca="1" si="1705"/>
        <v>10</v>
      </c>
      <c r="D12129" s="4">
        <f t="shared" si="1706"/>
        <v>50</v>
      </c>
      <c r="E12129" s="4">
        <f t="shared" ca="1" si="1707"/>
        <v>10</v>
      </c>
      <c r="F12129" s="4">
        <f t="shared" ca="1" si="1708"/>
        <v>40</v>
      </c>
      <c r="G12129" s="17">
        <f t="shared" si="1709"/>
        <v>36000</v>
      </c>
      <c r="H12129" s="17">
        <f t="shared" ca="1" si="1710"/>
        <v>13500</v>
      </c>
      <c r="I12129" s="17">
        <f t="shared" ca="1" si="1711"/>
        <v>1600</v>
      </c>
      <c r="J12129" s="17">
        <f t="shared" ca="1" si="1712"/>
        <v>-20900</v>
      </c>
    </row>
    <row r="12130" spans="1:10" x14ac:dyDescent="0.3">
      <c r="A12130" s="4">
        <v>12118</v>
      </c>
      <c r="B12130" s="4">
        <f t="shared" ca="1" si="1704"/>
        <v>0.74394965600282592</v>
      </c>
      <c r="C12130" s="4">
        <f t="shared" ca="1" si="1705"/>
        <v>70</v>
      </c>
      <c r="D12130" s="4">
        <f t="shared" si="1706"/>
        <v>50</v>
      </c>
      <c r="E12130" s="4">
        <f t="shared" ca="1" si="1707"/>
        <v>50</v>
      </c>
      <c r="F12130" s="4">
        <f t="shared" ca="1" si="1708"/>
        <v>0</v>
      </c>
      <c r="G12130" s="17">
        <f t="shared" si="1709"/>
        <v>36000</v>
      </c>
      <c r="H12130" s="17">
        <f t="shared" ca="1" si="1710"/>
        <v>67500</v>
      </c>
      <c r="I12130" s="17">
        <f t="shared" ca="1" si="1711"/>
        <v>0</v>
      </c>
      <c r="J12130" s="17">
        <f t="shared" ca="1" si="1712"/>
        <v>31500</v>
      </c>
    </row>
    <row r="12131" spans="1:10" x14ac:dyDescent="0.3">
      <c r="A12131" s="4">
        <v>12119</v>
      </c>
      <c r="B12131" s="4">
        <f t="shared" ca="1" si="1704"/>
        <v>0.12269049733240089</v>
      </c>
      <c r="C12131" s="4">
        <f t="shared" ca="1" si="1705"/>
        <v>25</v>
      </c>
      <c r="D12131" s="4">
        <f t="shared" si="1706"/>
        <v>50</v>
      </c>
      <c r="E12131" s="4">
        <f t="shared" ca="1" si="1707"/>
        <v>25</v>
      </c>
      <c r="F12131" s="4">
        <f t="shared" ca="1" si="1708"/>
        <v>25</v>
      </c>
      <c r="G12131" s="17">
        <f t="shared" si="1709"/>
        <v>36000</v>
      </c>
      <c r="H12131" s="17">
        <f t="shared" ca="1" si="1710"/>
        <v>33750</v>
      </c>
      <c r="I12131" s="17">
        <f t="shared" ca="1" si="1711"/>
        <v>1000</v>
      </c>
      <c r="J12131" s="17">
        <f t="shared" ca="1" si="1712"/>
        <v>-1250</v>
      </c>
    </row>
    <row r="12132" spans="1:10" x14ac:dyDescent="0.3">
      <c r="A12132" s="4">
        <v>12120</v>
      </c>
      <c r="B12132" s="4">
        <f t="shared" ca="1" si="1704"/>
        <v>0.54563915581082389</v>
      </c>
      <c r="C12132" s="4">
        <f t="shared" ca="1" si="1705"/>
        <v>55</v>
      </c>
      <c r="D12132" s="4">
        <f t="shared" si="1706"/>
        <v>50</v>
      </c>
      <c r="E12132" s="4">
        <f t="shared" ca="1" si="1707"/>
        <v>50</v>
      </c>
      <c r="F12132" s="4">
        <f t="shared" ca="1" si="1708"/>
        <v>0</v>
      </c>
      <c r="G12132" s="17">
        <f t="shared" si="1709"/>
        <v>36000</v>
      </c>
      <c r="H12132" s="17">
        <f t="shared" ca="1" si="1710"/>
        <v>67500</v>
      </c>
      <c r="I12132" s="17">
        <f t="shared" ca="1" si="1711"/>
        <v>0</v>
      </c>
      <c r="J12132" s="17">
        <f t="shared" ca="1" si="1712"/>
        <v>31500</v>
      </c>
    </row>
    <row r="12133" spans="1:10" x14ac:dyDescent="0.3">
      <c r="A12133" s="4">
        <v>12121</v>
      </c>
      <c r="B12133" s="4">
        <f t="shared" ca="1" si="1704"/>
        <v>0.10833765181583399</v>
      </c>
      <c r="C12133" s="4">
        <f t="shared" ca="1" si="1705"/>
        <v>25</v>
      </c>
      <c r="D12133" s="4">
        <f t="shared" si="1706"/>
        <v>50</v>
      </c>
      <c r="E12133" s="4">
        <f t="shared" ca="1" si="1707"/>
        <v>25</v>
      </c>
      <c r="F12133" s="4">
        <f t="shared" ca="1" si="1708"/>
        <v>25</v>
      </c>
      <c r="G12133" s="17">
        <f t="shared" si="1709"/>
        <v>36000</v>
      </c>
      <c r="H12133" s="17">
        <f t="shared" ca="1" si="1710"/>
        <v>33750</v>
      </c>
      <c r="I12133" s="17">
        <f t="shared" ca="1" si="1711"/>
        <v>1000</v>
      </c>
      <c r="J12133" s="17">
        <f t="shared" ca="1" si="1712"/>
        <v>-1250</v>
      </c>
    </row>
    <row r="12134" spans="1:10" x14ac:dyDescent="0.3">
      <c r="A12134" s="4">
        <v>12122</v>
      </c>
      <c r="B12134" s="4">
        <f t="shared" ca="1" si="1704"/>
        <v>0.91205136625819483</v>
      </c>
      <c r="C12134" s="4">
        <f t="shared" ca="1" si="1705"/>
        <v>85</v>
      </c>
      <c r="D12134" s="4">
        <f t="shared" si="1706"/>
        <v>50</v>
      </c>
      <c r="E12134" s="4">
        <f t="shared" ca="1" si="1707"/>
        <v>50</v>
      </c>
      <c r="F12134" s="4">
        <f t="shared" ca="1" si="1708"/>
        <v>0</v>
      </c>
      <c r="G12134" s="17">
        <f t="shared" si="1709"/>
        <v>36000</v>
      </c>
      <c r="H12134" s="17">
        <f t="shared" ca="1" si="1710"/>
        <v>67500</v>
      </c>
      <c r="I12134" s="17">
        <f t="shared" ca="1" si="1711"/>
        <v>0</v>
      </c>
      <c r="J12134" s="17">
        <f t="shared" ca="1" si="1712"/>
        <v>31500</v>
      </c>
    </row>
    <row r="12135" spans="1:10" x14ac:dyDescent="0.3">
      <c r="A12135" s="4">
        <v>12123</v>
      </c>
      <c r="B12135" s="4">
        <f t="shared" ca="1" si="1704"/>
        <v>0.13886092250593141</v>
      </c>
      <c r="C12135" s="4">
        <f t="shared" ca="1" si="1705"/>
        <v>25</v>
      </c>
      <c r="D12135" s="4">
        <f t="shared" si="1706"/>
        <v>50</v>
      </c>
      <c r="E12135" s="4">
        <f t="shared" ca="1" si="1707"/>
        <v>25</v>
      </c>
      <c r="F12135" s="4">
        <f t="shared" ca="1" si="1708"/>
        <v>25</v>
      </c>
      <c r="G12135" s="17">
        <f t="shared" si="1709"/>
        <v>36000</v>
      </c>
      <c r="H12135" s="17">
        <f t="shared" ca="1" si="1710"/>
        <v>33750</v>
      </c>
      <c r="I12135" s="17">
        <f t="shared" ca="1" si="1711"/>
        <v>1000</v>
      </c>
      <c r="J12135" s="17">
        <f t="shared" ca="1" si="1712"/>
        <v>-1250</v>
      </c>
    </row>
    <row r="12136" spans="1:10" x14ac:dyDescent="0.3">
      <c r="A12136" s="4">
        <v>12124</v>
      </c>
      <c r="B12136" s="4">
        <f t="shared" ca="1" si="1704"/>
        <v>0.22967435999972052</v>
      </c>
      <c r="C12136" s="4">
        <f t="shared" ca="1" si="1705"/>
        <v>40</v>
      </c>
      <c r="D12136" s="4">
        <f t="shared" si="1706"/>
        <v>50</v>
      </c>
      <c r="E12136" s="4">
        <f t="shared" ca="1" si="1707"/>
        <v>40</v>
      </c>
      <c r="F12136" s="4">
        <f t="shared" ca="1" si="1708"/>
        <v>10</v>
      </c>
      <c r="G12136" s="17">
        <f t="shared" si="1709"/>
        <v>36000</v>
      </c>
      <c r="H12136" s="17">
        <f t="shared" ca="1" si="1710"/>
        <v>54000</v>
      </c>
      <c r="I12136" s="17">
        <f t="shared" ca="1" si="1711"/>
        <v>400</v>
      </c>
      <c r="J12136" s="17">
        <f t="shared" ca="1" si="1712"/>
        <v>18400</v>
      </c>
    </row>
    <row r="12137" spans="1:10" x14ac:dyDescent="0.3">
      <c r="A12137" s="4">
        <v>12125</v>
      </c>
      <c r="B12137" s="4">
        <f t="shared" ca="1" si="1704"/>
        <v>0.41911334742168127</v>
      </c>
      <c r="C12137" s="4">
        <f t="shared" ca="1" si="1705"/>
        <v>55</v>
      </c>
      <c r="D12137" s="4">
        <f t="shared" si="1706"/>
        <v>50</v>
      </c>
      <c r="E12137" s="4">
        <f t="shared" ca="1" si="1707"/>
        <v>50</v>
      </c>
      <c r="F12137" s="4">
        <f t="shared" ca="1" si="1708"/>
        <v>0</v>
      </c>
      <c r="G12137" s="17">
        <f t="shared" si="1709"/>
        <v>36000</v>
      </c>
      <c r="H12137" s="17">
        <f t="shared" ca="1" si="1710"/>
        <v>67500</v>
      </c>
      <c r="I12137" s="17">
        <f t="shared" ca="1" si="1711"/>
        <v>0</v>
      </c>
      <c r="J12137" s="17">
        <f t="shared" ca="1" si="1712"/>
        <v>31500</v>
      </c>
    </row>
    <row r="12138" spans="1:10" x14ac:dyDescent="0.3">
      <c r="A12138" s="4">
        <v>12126</v>
      </c>
      <c r="B12138" s="4">
        <f t="shared" ca="1" si="1704"/>
        <v>0.41679252971696357</v>
      </c>
      <c r="C12138" s="4">
        <f t="shared" ca="1" si="1705"/>
        <v>55</v>
      </c>
      <c r="D12138" s="4">
        <f t="shared" si="1706"/>
        <v>50</v>
      </c>
      <c r="E12138" s="4">
        <f t="shared" ca="1" si="1707"/>
        <v>50</v>
      </c>
      <c r="F12138" s="4">
        <f t="shared" ca="1" si="1708"/>
        <v>0</v>
      </c>
      <c r="G12138" s="17">
        <f t="shared" si="1709"/>
        <v>36000</v>
      </c>
      <c r="H12138" s="17">
        <f t="shared" ca="1" si="1710"/>
        <v>67500</v>
      </c>
      <c r="I12138" s="17">
        <f t="shared" ca="1" si="1711"/>
        <v>0</v>
      </c>
      <c r="J12138" s="17">
        <f t="shared" ca="1" si="1712"/>
        <v>31500</v>
      </c>
    </row>
    <row r="12139" spans="1:10" x14ac:dyDescent="0.3">
      <c r="A12139" s="4">
        <v>12127</v>
      </c>
      <c r="B12139" s="4">
        <f t="shared" ca="1" si="1704"/>
        <v>0.78301896214187328</v>
      </c>
      <c r="C12139" s="4">
        <f t="shared" ca="1" si="1705"/>
        <v>85</v>
      </c>
      <c r="D12139" s="4">
        <f t="shared" si="1706"/>
        <v>50</v>
      </c>
      <c r="E12139" s="4">
        <f t="shared" ca="1" si="1707"/>
        <v>50</v>
      </c>
      <c r="F12139" s="4">
        <f t="shared" ca="1" si="1708"/>
        <v>0</v>
      </c>
      <c r="G12139" s="17">
        <f t="shared" si="1709"/>
        <v>36000</v>
      </c>
      <c r="H12139" s="17">
        <f t="shared" ca="1" si="1710"/>
        <v>67500</v>
      </c>
      <c r="I12139" s="17">
        <f t="shared" ca="1" si="1711"/>
        <v>0</v>
      </c>
      <c r="J12139" s="17">
        <f t="shared" ca="1" si="1712"/>
        <v>31500</v>
      </c>
    </row>
    <row r="12140" spans="1:10" x14ac:dyDescent="0.3">
      <c r="A12140" s="4">
        <v>12128</v>
      </c>
      <c r="B12140" s="4">
        <f t="shared" ca="1" si="1704"/>
        <v>0.12024983363264841</v>
      </c>
      <c r="C12140" s="4">
        <f t="shared" ca="1" si="1705"/>
        <v>25</v>
      </c>
      <c r="D12140" s="4">
        <f t="shared" si="1706"/>
        <v>50</v>
      </c>
      <c r="E12140" s="4">
        <f t="shared" ca="1" si="1707"/>
        <v>25</v>
      </c>
      <c r="F12140" s="4">
        <f t="shared" ca="1" si="1708"/>
        <v>25</v>
      </c>
      <c r="G12140" s="17">
        <f t="shared" si="1709"/>
        <v>36000</v>
      </c>
      <c r="H12140" s="17">
        <f t="shared" ca="1" si="1710"/>
        <v>33750</v>
      </c>
      <c r="I12140" s="17">
        <f t="shared" ca="1" si="1711"/>
        <v>1000</v>
      </c>
      <c r="J12140" s="17">
        <f t="shared" ca="1" si="1712"/>
        <v>-1250</v>
      </c>
    </row>
    <row r="12141" spans="1:10" x14ac:dyDescent="0.3">
      <c r="A12141" s="4">
        <v>12129</v>
      </c>
      <c r="B12141" s="4">
        <f t="shared" ca="1" si="1704"/>
        <v>0.54236484534355178</v>
      </c>
      <c r="C12141" s="4">
        <f t="shared" ca="1" si="1705"/>
        <v>55</v>
      </c>
      <c r="D12141" s="4">
        <f t="shared" si="1706"/>
        <v>50</v>
      </c>
      <c r="E12141" s="4">
        <f t="shared" ca="1" si="1707"/>
        <v>50</v>
      </c>
      <c r="F12141" s="4">
        <f t="shared" ca="1" si="1708"/>
        <v>0</v>
      </c>
      <c r="G12141" s="17">
        <f t="shared" si="1709"/>
        <v>36000</v>
      </c>
      <c r="H12141" s="17">
        <f t="shared" ca="1" si="1710"/>
        <v>67500</v>
      </c>
      <c r="I12141" s="17">
        <f t="shared" ca="1" si="1711"/>
        <v>0</v>
      </c>
      <c r="J12141" s="17">
        <f t="shared" ca="1" si="1712"/>
        <v>31500</v>
      </c>
    </row>
    <row r="12142" spans="1:10" x14ac:dyDescent="0.3">
      <c r="A12142" s="4">
        <v>12130</v>
      </c>
      <c r="B12142" s="4">
        <f t="shared" ca="1" si="1704"/>
        <v>0.96499629687473809</v>
      </c>
      <c r="C12142" s="4">
        <f t="shared" ca="1" si="1705"/>
        <v>100</v>
      </c>
      <c r="D12142" s="4">
        <f t="shared" si="1706"/>
        <v>50</v>
      </c>
      <c r="E12142" s="4">
        <f t="shared" ca="1" si="1707"/>
        <v>50</v>
      </c>
      <c r="F12142" s="4">
        <f t="shared" ca="1" si="1708"/>
        <v>0</v>
      </c>
      <c r="G12142" s="17">
        <f t="shared" si="1709"/>
        <v>36000</v>
      </c>
      <c r="H12142" s="17">
        <f t="shared" ca="1" si="1710"/>
        <v>67500</v>
      </c>
      <c r="I12142" s="17">
        <f t="shared" ca="1" si="1711"/>
        <v>0</v>
      </c>
      <c r="J12142" s="17">
        <f t="shared" ca="1" si="1712"/>
        <v>31500</v>
      </c>
    </row>
    <row r="12143" spans="1:10" x14ac:dyDescent="0.3">
      <c r="A12143" s="4">
        <v>12131</v>
      </c>
      <c r="B12143" s="4">
        <f t="shared" ca="1" si="1704"/>
        <v>0.31981204934405316</v>
      </c>
      <c r="C12143" s="4">
        <f t="shared" ca="1" si="1705"/>
        <v>40</v>
      </c>
      <c r="D12143" s="4">
        <f t="shared" si="1706"/>
        <v>50</v>
      </c>
      <c r="E12143" s="4">
        <f t="shared" ca="1" si="1707"/>
        <v>40</v>
      </c>
      <c r="F12143" s="4">
        <f t="shared" ca="1" si="1708"/>
        <v>10</v>
      </c>
      <c r="G12143" s="17">
        <f t="shared" si="1709"/>
        <v>36000</v>
      </c>
      <c r="H12143" s="17">
        <f t="shared" ca="1" si="1710"/>
        <v>54000</v>
      </c>
      <c r="I12143" s="17">
        <f t="shared" ca="1" si="1711"/>
        <v>400</v>
      </c>
      <c r="J12143" s="17">
        <f t="shared" ca="1" si="1712"/>
        <v>18400</v>
      </c>
    </row>
    <row r="12144" spans="1:10" x14ac:dyDescent="0.3">
      <c r="A12144" s="4">
        <v>12132</v>
      </c>
      <c r="B12144" s="4">
        <f t="shared" ca="1" si="1704"/>
        <v>0.65341429711820809</v>
      </c>
      <c r="C12144" s="4">
        <f t="shared" ca="1" si="1705"/>
        <v>70</v>
      </c>
      <c r="D12144" s="4">
        <f t="shared" si="1706"/>
        <v>50</v>
      </c>
      <c r="E12144" s="4">
        <f t="shared" ca="1" si="1707"/>
        <v>50</v>
      </c>
      <c r="F12144" s="4">
        <f t="shared" ca="1" si="1708"/>
        <v>0</v>
      </c>
      <c r="G12144" s="17">
        <f t="shared" si="1709"/>
        <v>36000</v>
      </c>
      <c r="H12144" s="17">
        <f t="shared" ca="1" si="1710"/>
        <v>67500</v>
      </c>
      <c r="I12144" s="17">
        <f t="shared" ca="1" si="1711"/>
        <v>0</v>
      </c>
      <c r="J12144" s="17">
        <f t="shared" ca="1" si="1712"/>
        <v>31500</v>
      </c>
    </row>
    <row r="12145" spans="1:10" x14ac:dyDescent="0.3">
      <c r="A12145" s="4">
        <v>12133</v>
      </c>
      <c r="B12145" s="4">
        <f t="shared" ca="1" si="1704"/>
        <v>0.83674729395606517</v>
      </c>
      <c r="C12145" s="4">
        <f t="shared" ca="1" si="1705"/>
        <v>85</v>
      </c>
      <c r="D12145" s="4">
        <f t="shared" si="1706"/>
        <v>50</v>
      </c>
      <c r="E12145" s="4">
        <f t="shared" ca="1" si="1707"/>
        <v>50</v>
      </c>
      <c r="F12145" s="4">
        <f t="shared" ca="1" si="1708"/>
        <v>0</v>
      </c>
      <c r="G12145" s="17">
        <f t="shared" si="1709"/>
        <v>36000</v>
      </c>
      <c r="H12145" s="17">
        <f t="shared" ca="1" si="1710"/>
        <v>67500</v>
      </c>
      <c r="I12145" s="17">
        <f t="shared" ca="1" si="1711"/>
        <v>0</v>
      </c>
      <c r="J12145" s="17">
        <f t="shared" ca="1" si="1712"/>
        <v>31500</v>
      </c>
    </row>
    <row r="12146" spans="1:10" x14ac:dyDescent="0.3">
      <c r="A12146" s="4">
        <v>12134</v>
      </c>
      <c r="B12146" s="4">
        <f t="shared" ca="1" si="1704"/>
        <v>0.68422012574324831</v>
      </c>
      <c r="C12146" s="4">
        <f t="shared" ca="1" si="1705"/>
        <v>70</v>
      </c>
      <c r="D12146" s="4">
        <f t="shared" si="1706"/>
        <v>50</v>
      </c>
      <c r="E12146" s="4">
        <f t="shared" ca="1" si="1707"/>
        <v>50</v>
      </c>
      <c r="F12146" s="4">
        <f t="shared" ca="1" si="1708"/>
        <v>0</v>
      </c>
      <c r="G12146" s="17">
        <f t="shared" si="1709"/>
        <v>36000</v>
      </c>
      <c r="H12146" s="17">
        <f t="shared" ca="1" si="1710"/>
        <v>67500</v>
      </c>
      <c r="I12146" s="17">
        <f t="shared" ca="1" si="1711"/>
        <v>0</v>
      </c>
      <c r="J12146" s="17">
        <f t="shared" ca="1" si="1712"/>
        <v>31500</v>
      </c>
    </row>
    <row r="12147" spans="1:10" x14ac:dyDescent="0.3">
      <c r="A12147" s="4">
        <v>12135</v>
      </c>
      <c r="B12147" s="4">
        <f t="shared" ca="1" si="1704"/>
        <v>0.11050589834672664</v>
      </c>
      <c r="C12147" s="4">
        <f t="shared" ca="1" si="1705"/>
        <v>25</v>
      </c>
      <c r="D12147" s="4">
        <f t="shared" si="1706"/>
        <v>50</v>
      </c>
      <c r="E12147" s="4">
        <f t="shared" ca="1" si="1707"/>
        <v>25</v>
      </c>
      <c r="F12147" s="4">
        <f t="shared" ca="1" si="1708"/>
        <v>25</v>
      </c>
      <c r="G12147" s="17">
        <f t="shared" si="1709"/>
        <v>36000</v>
      </c>
      <c r="H12147" s="17">
        <f t="shared" ca="1" si="1710"/>
        <v>33750</v>
      </c>
      <c r="I12147" s="17">
        <f t="shared" ca="1" si="1711"/>
        <v>1000</v>
      </c>
      <c r="J12147" s="17">
        <f t="shared" ca="1" si="1712"/>
        <v>-1250</v>
      </c>
    </row>
    <row r="12148" spans="1:10" x14ac:dyDescent="0.3">
      <c r="A12148" s="4">
        <v>12136</v>
      </c>
      <c r="B12148" s="4">
        <f t="shared" ca="1" si="1704"/>
        <v>1.0247384808684812E-3</v>
      </c>
      <c r="C12148" s="4">
        <f t="shared" ca="1" si="1705"/>
        <v>10</v>
      </c>
      <c r="D12148" s="4">
        <f t="shared" si="1706"/>
        <v>50</v>
      </c>
      <c r="E12148" s="4">
        <f t="shared" ca="1" si="1707"/>
        <v>10</v>
      </c>
      <c r="F12148" s="4">
        <f t="shared" ca="1" si="1708"/>
        <v>40</v>
      </c>
      <c r="G12148" s="17">
        <f t="shared" si="1709"/>
        <v>36000</v>
      </c>
      <c r="H12148" s="17">
        <f t="shared" ca="1" si="1710"/>
        <v>13500</v>
      </c>
      <c r="I12148" s="17">
        <f t="shared" ca="1" si="1711"/>
        <v>1600</v>
      </c>
      <c r="J12148" s="17">
        <f t="shared" ca="1" si="1712"/>
        <v>-20900</v>
      </c>
    </row>
    <row r="12149" spans="1:10" x14ac:dyDescent="0.3">
      <c r="A12149" s="4">
        <v>12137</v>
      </c>
      <c r="B12149" s="4">
        <f t="shared" ca="1" si="1704"/>
        <v>0.67586870449193726</v>
      </c>
      <c r="C12149" s="4">
        <f t="shared" ca="1" si="1705"/>
        <v>70</v>
      </c>
      <c r="D12149" s="4">
        <f t="shared" si="1706"/>
        <v>50</v>
      </c>
      <c r="E12149" s="4">
        <f t="shared" ca="1" si="1707"/>
        <v>50</v>
      </c>
      <c r="F12149" s="4">
        <f t="shared" ca="1" si="1708"/>
        <v>0</v>
      </c>
      <c r="G12149" s="17">
        <f t="shared" si="1709"/>
        <v>36000</v>
      </c>
      <c r="H12149" s="17">
        <f t="shared" ca="1" si="1710"/>
        <v>67500</v>
      </c>
      <c r="I12149" s="17">
        <f t="shared" ca="1" si="1711"/>
        <v>0</v>
      </c>
      <c r="J12149" s="17">
        <f t="shared" ca="1" si="1712"/>
        <v>31500</v>
      </c>
    </row>
    <row r="12150" spans="1:10" x14ac:dyDescent="0.3">
      <c r="A12150" s="4">
        <v>12138</v>
      </c>
      <c r="B12150" s="4">
        <f t="shared" ca="1" si="1704"/>
        <v>0.22591775924772206</v>
      </c>
      <c r="C12150" s="4">
        <f t="shared" ca="1" si="1705"/>
        <v>40</v>
      </c>
      <c r="D12150" s="4">
        <f t="shared" si="1706"/>
        <v>50</v>
      </c>
      <c r="E12150" s="4">
        <f t="shared" ca="1" si="1707"/>
        <v>40</v>
      </c>
      <c r="F12150" s="4">
        <f t="shared" ca="1" si="1708"/>
        <v>10</v>
      </c>
      <c r="G12150" s="17">
        <f t="shared" si="1709"/>
        <v>36000</v>
      </c>
      <c r="H12150" s="17">
        <f t="shared" ca="1" si="1710"/>
        <v>54000</v>
      </c>
      <c r="I12150" s="17">
        <f t="shared" ca="1" si="1711"/>
        <v>400</v>
      </c>
      <c r="J12150" s="17">
        <f t="shared" ca="1" si="1712"/>
        <v>18400</v>
      </c>
    </row>
    <row r="12151" spans="1:10" x14ac:dyDescent="0.3">
      <c r="A12151" s="4">
        <v>12139</v>
      </c>
      <c r="B12151" s="4">
        <f t="shared" ca="1" si="1704"/>
        <v>0.59271868041368958</v>
      </c>
      <c r="C12151" s="4">
        <f t="shared" ca="1" si="1705"/>
        <v>70</v>
      </c>
      <c r="D12151" s="4">
        <f t="shared" si="1706"/>
        <v>50</v>
      </c>
      <c r="E12151" s="4">
        <f t="shared" ca="1" si="1707"/>
        <v>50</v>
      </c>
      <c r="F12151" s="4">
        <f t="shared" ca="1" si="1708"/>
        <v>0</v>
      </c>
      <c r="G12151" s="17">
        <f t="shared" si="1709"/>
        <v>36000</v>
      </c>
      <c r="H12151" s="17">
        <f t="shared" ca="1" si="1710"/>
        <v>67500</v>
      </c>
      <c r="I12151" s="17">
        <f t="shared" ca="1" si="1711"/>
        <v>0</v>
      </c>
      <c r="J12151" s="17">
        <f t="shared" ca="1" si="1712"/>
        <v>31500</v>
      </c>
    </row>
    <row r="12152" spans="1:10" x14ac:dyDescent="0.3">
      <c r="A12152" s="4">
        <v>12140</v>
      </c>
      <c r="B12152" s="4">
        <f t="shared" ca="1" si="1704"/>
        <v>2.4637615185274853E-2</v>
      </c>
      <c r="C12152" s="4">
        <f t="shared" ca="1" si="1705"/>
        <v>10</v>
      </c>
      <c r="D12152" s="4">
        <f t="shared" si="1706"/>
        <v>50</v>
      </c>
      <c r="E12152" s="4">
        <f t="shared" ca="1" si="1707"/>
        <v>10</v>
      </c>
      <c r="F12152" s="4">
        <f t="shared" ca="1" si="1708"/>
        <v>40</v>
      </c>
      <c r="G12152" s="17">
        <f t="shared" si="1709"/>
        <v>36000</v>
      </c>
      <c r="H12152" s="17">
        <f t="shared" ca="1" si="1710"/>
        <v>13500</v>
      </c>
      <c r="I12152" s="17">
        <f t="shared" ca="1" si="1711"/>
        <v>1600</v>
      </c>
      <c r="J12152" s="17">
        <f t="shared" ca="1" si="1712"/>
        <v>-20900</v>
      </c>
    </row>
    <row r="12153" spans="1:10" x14ac:dyDescent="0.3">
      <c r="A12153" s="4">
        <v>12141</v>
      </c>
      <c r="B12153" s="4">
        <f t="shared" ca="1" si="1704"/>
        <v>0.71150183825871582</v>
      </c>
      <c r="C12153" s="4">
        <f t="shared" ca="1" si="1705"/>
        <v>70</v>
      </c>
      <c r="D12153" s="4">
        <f t="shared" si="1706"/>
        <v>50</v>
      </c>
      <c r="E12153" s="4">
        <f t="shared" ca="1" si="1707"/>
        <v>50</v>
      </c>
      <c r="F12153" s="4">
        <f t="shared" ca="1" si="1708"/>
        <v>0</v>
      </c>
      <c r="G12153" s="17">
        <f t="shared" si="1709"/>
        <v>36000</v>
      </c>
      <c r="H12153" s="17">
        <f t="shared" ca="1" si="1710"/>
        <v>67500</v>
      </c>
      <c r="I12153" s="17">
        <f t="shared" ca="1" si="1711"/>
        <v>0</v>
      </c>
      <c r="J12153" s="17">
        <f t="shared" ca="1" si="1712"/>
        <v>31500</v>
      </c>
    </row>
    <row r="12154" spans="1:10" x14ac:dyDescent="0.3">
      <c r="A12154" s="4">
        <v>12142</v>
      </c>
      <c r="B12154" s="4">
        <f t="shared" ca="1" si="1704"/>
        <v>0.91842896305118893</v>
      </c>
      <c r="C12154" s="4">
        <f t="shared" ca="1" si="1705"/>
        <v>85</v>
      </c>
      <c r="D12154" s="4">
        <f t="shared" si="1706"/>
        <v>50</v>
      </c>
      <c r="E12154" s="4">
        <f t="shared" ca="1" si="1707"/>
        <v>50</v>
      </c>
      <c r="F12154" s="4">
        <f t="shared" ca="1" si="1708"/>
        <v>0</v>
      </c>
      <c r="G12154" s="17">
        <f t="shared" si="1709"/>
        <v>36000</v>
      </c>
      <c r="H12154" s="17">
        <f t="shared" ca="1" si="1710"/>
        <v>67500</v>
      </c>
      <c r="I12154" s="17">
        <f t="shared" ca="1" si="1711"/>
        <v>0</v>
      </c>
      <c r="J12154" s="17">
        <f t="shared" ca="1" si="1712"/>
        <v>31500</v>
      </c>
    </row>
    <row r="12155" spans="1:10" x14ac:dyDescent="0.3">
      <c r="A12155" s="4">
        <v>12143</v>
      </c>
      <c r="B12155" s="4">
        <f t="shared" ca="1" si="1704"/>
        <v>0.32232219016678798</v>
      </c>
      <c r="C12155" s="4">
        <f t="shared" ca="1" si="1705"/>
        <v>40</v>
      </c>
      <c r="D12155" s="4">
        <f t="shared" si="1706"/>
        <v>50</v>
      </c>
      <c r="E12155" s="4">
        <f t="shared" ca="1" si="1707"/>
        <v>40</v>
      </c>
      <c r="F12155" s="4">
        <f t="shared" ca="1" si="1708"/>
        <v>10</v>
      </c>
      <c r="G12155" s="17">
        <f t="shared" si="1709"/>
        <v>36000</v>
      </c>
      <c r="H12155" s="17">
        <f t="shared" ca="1" si="1710"/>
        <v>54000</v>
      </c>
      <c r="I12155" s="17">
        <f t="shared" ca="1" si="1711"/>
        <v>400</v>
      </c>
      <c r="J12155" s="17">
        <f t="shared" ca="1" si="1712"/>
        <v>18400</v>
      </c>
    </row>
    <row r="12156" spans="1:10" x14ac:dyDescent="0.3">
      <c r="A12156" s="4">
        <v>12144</v>
      </c>
      <c r="B12156" s="4">
        <f t="shared" ca="1" si="1704"/>
        <v>0.66209876312477911</v>
      </c>
      <c r="C12156" s="4">
        <f t="shared" ca="1" si="1705"/>
        <v>70</v>
      </c>
      <c r="D12156" s="4">
        <f t="shared" si="1706"/>
        <v>50</v>
      </c>
      <c r="E12156" s="4">
        <f t="shared" ca="1" si="1707"/>
        <v>50</v>
      </c>
      <c r="F12156" s="4">
        <f t="shared" ca="1" si="1708"/>
        <v>0</v>
      </c>
      <c r="G12156" s="17">
        <f t="shared" si="1709"/>
        <v>36000</v>
      </c>
      <c r="H12156" s="17">
        <f t="shared" ca="1" si="1710"/>
        <v>67500</v>
      </c>
      <c r="I12156" s="17">
        <f t="shared" ca="1" si="1711"/>
        <v>0</v>
      </c>
      <c r="J12156" s="17">
        <f t="shared" ca="1" si="1712"/>
        <v>31500</v>
      </c>
    </row>
    <row r="12157" spans="1:10" x14ac:dyDescent="0.3">
      <c r="A12157" s="4">
        <v>12145</v>
      </c>
      <c r="B12157" s="4">
        <f t="shared" ca="1" si="1704"/>
        <v>0.95935889292069199</v>
      </c>
      <c r="C12157" s="4">
        <f t="shared" ca="1" si="1705"/>
        <v>100</v>
      </c>
      <c r="D12157" s="4">
        <f t="shared" si="1706"/>
        <v>50</v>
      </c>
      <c r="E12157" s="4">
        <f t="shared" ca="1" si="1707"/>
        <v>50</v>
      </c>
      <c r="F12157" s="4">
        <f t="shared" ca="1" si="1708"/>
        <v>0</v>
      </c>
      <c r="G12157" s="17">
        <f t="shared" si="1709"/>
        <v>36000</v>
      </c>
      <c r="H12157" s="17">
        <f t="shared" ca="1" si="1710"/>
        <v>67500</v>
      </c>
      <c r="I12157" s="17">
        <f t="shared" ca="1" si="1711"/>
        <v>0</v>
      </c>
      <c r="J12157" s="17">
        <f t="shared" ca="1" si="1712"/>
        <v>31500</v>
      </c>
    </row>
    <row r="12158" spans="1:10" x14ac:dyDescent="0.3">
      <c r="A12158" s="4">
        <v>12146</v>
      </c>
      <c r="B12158" s="4">
        <f t="shared" ca="1" si="1704"/>
        <v>7.2847509513529474E-2</v>
      </c>
      <c r="C12158" s="4">
        <f t="shared" ca="1" si="1705"/>
        <v>10</v>
      </c>
      <c r="D12158" s="4">
        <f t="shared" si="1706"/>
        <v>50</v>
      </c>
      <c r="E12158" s="4">
        <f t="shared" ca="1" si="1707"/>
        <v>10</v>
      </c>
      <c r="F12158" s="4">
        <f t="shared" ca="1" si="1708"/>
        <v>40</v>
      </c>
      <c r="G12158" s="17">
        <f t="shared" si="1709"/>
        <v>36000</v>
      </c>
      <c r="H12158" s="17">
        <f t="shared" ca="1" si="1710"/>
        <v>13500</v>
      </c>
      <c r="I12158" s="17">
        <f t="shared" ca="1" si="1711"/>
        <v>1600</v>
      </c>
      <c r="J12158" s="17">
        <f t="shared" ca="1" si="1712"/>
        <v>-20900</v>
      </c>
    </row>
    <row r="12159" spans="1:10" x14ac:dyDescent="0.3">
      <c r="A12159" s="4">
        <v>12147</v>
      </c>
      <c r="B12159" s="4">
        <f t="shared" ca="1" si="1704"/>
        <v>0.60572236395068513</v>
      </c>
      <c r="C12159" s="4">
        <f t="shared" ca="1" si="1705"/>
        <v>70</v>
      </c>
      <c r="D12159" s="4">
        <f t="shared" si="1706"/>
        <v>50</v>
      </c>
      <c r="E12159" s="4">
        <f t="shared" ca="1" si="1707"/>
        <v>50</v>
      </c>
      <c r="F12159" s="4">
        <f t="shared" ca="1" si="1708"/>
        <v>0</v>
      </c>
      <c r="G12159" s="17">
        <f t="shared" si="1709"/>
        <v>36000</v>
      </c>
      <c r="H12159" s="17">
        <f t="shared" ca="1" si="1710"/>
        <v>67500</v>
      </c>
      <c r="I12159" s="17">
        <f t="shared" ca="1" si="1711"/>
        <v>0</v>
      </c>
      <c r="J12159" s="17">
        <f t="shared" ca="1" si="1712"/>
        <v>31500</v>
      </c>
    </row>
    <row r="12160" spans="1:10" x14ac:dyDescent="0.3">
      <c r="A12160" s="4">
        <v>12148</v>
      </c>
      <c r="B12160" s="4">
        <f t="shared" ca="1" si="1704"/>
        <v>0.84562615096861726</v>
      </c>
      <c r="C12160" s="4">
        <f t="shared" ca="1" si="1705"/>
        <v>85</v>
      </c>
      <c r="D12160" s="4">
        <f t="shared" si="1706"/>
        <v>50</v>
      </c>
      <c r="E12160" s="4">
        <f t="shared" ca="1" si="1707"/>
        <v>50</v>
      </c>
      <c r="F12160" s="4">
        <f t="shared" ca="1" si="1708"/>
        <v>0</v>
      </c>
      <c r="G12160" s="17">
        <f t="shared" si="1709"/>
        <v>36000</v>
      </c>
      <c r="H12160" s="17">
        <f t="shared" ca="1" si="1710"/>
        <v>67500</v>
      </c>
      <c r="I12160" s="17">
        <f t="shared" ca="1" si="1711"/>
        <v>0</v>
      </c>
      <c r="J12160" s="17">
        <f t="shared" ca="1" si="1712"/>
        <v>31500</v>
      </c>
    </row>
    <row r="12161" spans="1:10" x14ac:dyDescent="0.3">
      <c r="A12161" s="4">
        <v>12149</v>
      </c>
      <c r="B12161" s="4">
        <f t="shared" ca="1" si="1704"/>
        <v>6.3898083004545136E-2</v>
      </c>
      <c r="C12161" s="4">
        <f t="shared" ca="1" si="1705"/>
        <v>10</v>
      </c>
      <c r="D12161" s="4">
        <f t="shared" si="1706"/>
        <v>50</v>
      </c>
      <c r="E12161" s="4">
        <f t="shared" ca="1" si="1707"/>
        <v>10</v>
      </c>
      <c r="F12161" s="4">
        <f t="shared" ca="1" si="1708"/>
        <v>40</v>
      </c>
      <c r="G12161" s="17">
        <f t="shared" si="1709"/>
        <v>36000</v>
      </c>
      <c r="H12161" s="17">
        <f t="shared" ca="1" si="1710"/>
        <v>13500</v>
      </c>
      <c r="I12161" s="17">
        <f t="shared" ca="1" si="1711"/>
        <v>1600</v>
      </c>
      <c r="J12161" s="17">
        <f t="shared" ca="1" si="1712"/>
        <v>-20900</v>
      </c>
    </row>
    <row r="12162" spans="1:10" x14ac:dyDescent="0.3">
      <c r="A12162" s="4">
        <v>12150</v>
      </c>
      <c r="B12162" s="4">
        <f t="shared" ca="1" si="1704"/>
        <v>0.98728013354536259</v>
      </c>
      <c r="C12162" s="4">
        <f t="shared" ca="1" si="1705"/>
        <v>100</v>
      </c>
      <c r="D12162" s="4">
        <f t="shared" si="1706"/>
        <v>50</v>
      </c>
      <c r="E12162" s="4">
        <f t="shared" ca="1" si="1707"/>
        <v>50</v>
      </c>
      <c r="F12162" s="4">
        <f t="shared" ca="1" si="1708"/>
        <v>0</v>
      </c>
      <c r="G12162" s="17">
        <f t="shared" si="1709"/>
        <v>36000</v>
      </c>
      <c r="H12162" s="17">
        <f t="shared" ca="1" si="1710"/>
        <v>67500</v>
      </c>
      <c r="I12162" s="17">
        <f t="shared" ca="1" si="1711"/>
        <v>0</v>
      </c>
      <c r="J12162" s="17">
        <f t="shared" ca="1" si="1712"/>
        <v>31500</v>
      </c>
    </row>
    <row r="12163" spans="1:10" x14ac:dyDescent="0.3">
      <c r="A12163" s="4">
        <v>12151</v>
      </c>
      <c r="B12163" s="4">
        <f t="shared" ca="1" si="1704"/>
        <v>0.30163229211720921</v>
      </c>
      <c r="C12163" s="4">
        <f t="shared" ca="1" si="1705"/>
        <v>40</v>
      </c>
      <c r="D12163" s="4">
        <f t="shared" si="1706"/>
        <v>50</v>
      </c>
      <c r="E12163" s="4">
        <f t="shared" ca="1" si="1707"/>
        <v>40</v>
      </c>
      <c r="F12163" s="4">
        <f t="shared" ca="1" si="1708"/>
        <v>10</v>
      </c>
      <c r="G12163" s="17">
        <f t="shared" si="1709"/>
        <v>36000</v>
      </c>
      <c r="H12163" s="17">
        <f t="shared" ca="1" si="1710"/>
        <v>54000</v>
      </c>
      <c r="I12163" s="17">
        <f t="shared" ca="1" si="1711"/>
        <v>400</v>
      </c>
      <c r="J12163" s="17">
        <f t="shared" ca="1" si="1712"/>
        <v>18400</v>
      </c>
    </row>
    <row r="12164" spans="1:10" x14ac:dyDescent="0.3">
      <c r="A12164" s="4">
        <v>12152</v>
      </c>
      <c r="B12164" s="4">
        <f t="shared" ca="1" si="1704"/>
        <v>0.59366946517330954</v>
      </c>
      <c r="C12164" s="4">
        <f t="shared" ca="1" si="1705"/>
        <v>70</v>
      </c>
      <c r="D12164" s="4">
        <f t="shared" si="1706"/>
        <v>50</v>
      </c>
      <c r="E12164" s="4">
        <f t="shared" ca="1" si="1707"/>
        <v>50</v>
      </c>
      <c r="F12164" s="4">
        <f t="shared" ca="1" si="1708"/>
        <v>0</v>
      </c>
      <c r="G12164" s="17">
        <f t="shared" si="1709"/>
        <v>36000</v>
      </c>
      <c r="H12164" s="17">
        <f t="shared" ca="1" si="1710"/>
        <v>67500</v>
      </c>
      <c r="I12164" s="17">
        <f t="shared" ca="1" si="1711"/>
        <v>0</v>
      </c>
      <c r="J12164" s="17">
        <f t="shared" ca="1" si="1712"/>
        <v>31500</v>
      </c>
    </row>
    <row r="12165" spans="1:10" x14ac:dyDescent="0.3">
      <c r="A12165" s="4">
        <v>12153</v>
      </c>
      <c r="B12165" s="4">
        <f t="shared" ca="1" si="1704"/>
        <v>0.95151551679431889</v>
      </c>
      <c r="C12165" s="4">
        <f t="shared" ca="1" si="1705"/>
        <v>100</v>
      </c>
      <c r="D12165" s="4">
        <f t="shared" si="1706"/>
        <v>50</v>
      </c>
      <c r="E12165" s="4">
        <f t="shared" ca="1" si="1707"/>
        <v>50</v>
      </c>
      <c r="F12165" s="4">
        <f t="shared" ca="1" si="1708"/>
        <v>0</v>
      </c>
      <c r="G12165" s="17">
        <f t="shared" si="1709"/>
        <v>36000</v>
      </c>
      <c r="H12165" s="17">
        <f t="shared" ca="1" si="1710"/>
        <v>67500</v>
      </c>
      <c r="I12165" s="17">
        <f t="shared" ca="1" si="1711"/>
        <v>0</v>
      </c>
      <c r="J12165" s="17">
        <f t="shared" ca="1" si="1712"/>
        <v>31500</v>
      </c>
    </row>
    <row r="12166" spans="1:10" x14ac:dyDescent="0.3">
      <c r="A12166" s="4">
        <v>12154</v>
      </c>
      <c r="B12166" s="4">
        <f t="shared" ca="1" si="1704"/>
        <v>0.4469988345016751</v>
      </c>
      <c r="C12166" s="4">
        <f t="shared" ca="1" si="1705"/>
        <v>55</v>
      </c>
      <c r="D12166" s="4">
        <f t="shared" si="1706"/>
        <v>50</v>
      </c>
      <c r="E12166" s="4">
        <f t="shared" ca="1" si="1707"/>
        <v>50</v>
      </c>
      <c r="F12166" s="4">
        <f t="shared" ca="1" si="1708"/>
        <v>0</v>
      </c>
      <c r="G12166" s="17">
        <f t="shared" si="1709"/>
        <v>36000</v>
      </c>
      <c r="H12166" s="17">
        <f t="shared" ca="1" si="1710"/>
        <v>67500</v>
      </c>
      <c r="I12166" s="17">
        <f t="shared" ca="1" si="1711"/>
        <v>0</v>
      </c>
      <c r="J12166" s="17">
        <f t="shared" ca="1" si="1712"/>
        <v>31500</v>
      </c>
    </row>
    <row r="12167" spans="1:10" x14ac:dyDescent="0.3">
      <c r="A12167" s="4">
        <v>12155</v>
      </c>
      <c r="B12167" s="4">
        <f t="shared" ca="1" si="1704"/>
        <v>0.51489157621321002</v>
      </c>
      <c r="C12167" s="4">
        <f t="shared" ca="1" si="1705"/>
        <v>55</v>
      </c>
      <c r="D12167" s="4">
        <f t="shared" si="1706"/>
        <v>50</v>
      </c>
      <c r="E12167" s="4">
        <f t="shared" ca="1" si="1707"/>
        <v>50</v>
      </c>
      <c r="F12167" s="4">
        <f t="shared" ca="1" si="1708"/>
        <v>0</v>
      </c>
      <c r="G12167" s="17">
        <f t="shared" si="1709"/>
        <v>36000</v>
      </c>
      <c r="H12167" s="17">
        <f t="shared" ca="1" si="1710"/>
        <v>67500</v>
      </c>
      <c r="I12167" s="17">
        <f t="shared" ca="1" si="1711"/>
        <v>0</v>
      </c>
      <c r="J12167" s="17">
        <f t="shared" ca="1" si="1712"/>
        <v>31500</v>
      </c>
    </row>
    <row r="12168" spans="1:10" x14ac:dyDescent="0.3">
      <c r="A12168" s="4">
        <v>12156</v>
      </c>
      <c r="B12168" s="4">
        <f t="shared" ca="1" si="1704"/>
        <v>0.51031352702617794</v>
      </c>
      <c r="C12168" s="4">
        <f t="shared" ca="1" si="1705"/>
        <v>55</v>
      </c>
      <c r="D12168" s="4">
        <f t="shared" si="1706"/>
        <v>50</v>
      </c>
      <c r="E12168" s="4">
        <f t="shared" ca="1" si="1707"/>
        <v>50</v>
      </c>
      <c r="F12168" s="4">
        <f t="shared" ca="1" si="1708"/>
        <v>0</v>
      </c>
      <c r="G12168" s="17">
        <f t="shared" si="1709"/>
        <v>36000</v>
      </c>
      <c r="H12168" s="17">
        <f t="shared" ca="1" si="1710"/>
        <v>67500</v>
      </c>
      <c r="I12168" s="17">
        <f t="shared" ca="1" si="1711"/>
        <v>0</v>
      </c>
      <c r="J12168" s="17">
        <f t="shared" ca="1" si="1712"/>
        <v>31500</v>
      </c>
    </row>
    <row r="12169" spans="1:10" x14ac:dyDescent="0.3">
      <c r="A12169" s="4">
        <v>12157</v>
      </c>
      <c r="B12169" s="4">
        <f t="shared" ca="1" si="1704"/>
        <v>0.81025445870420554</v>
      </c>
      <c r="C12169" s="4">
        <f t="shared" ca="1" si="1705"/>
        <v>85</v>
      </c>
      <c r="D12169" s="4">
        <f t="shared" si="1706"/>
        <v>50</v>
      </c>
      <c r="E12169" s="4">
        <f t="shared" ca="1" si="1707"/>
        <v>50</v>
      </c>
      <c r="F12169" s="4">
        <f t="shared" ca="1" si="1708"/>
        <v>0</v>
      </c>
      <c r="G12169" s="17">
        <f t="shared" si="1709"/>
        <v>36000</v>
      </c>
      <c r="H12169" s="17">
        <f t="shared" ca="1" si="1710"/>
        <v>67500</v>
      </c>
      <c r="I12169" s="17">
        <f t="shared" ca="1" si="1711"/>
        <v>0</v>
      </c>
      <c r="J12169" s="17">
        <f t="shared" ca="1" si="1712"/>
        <v>31500</v>
      </c>
    </row>
    <row r="12170" spans="1:10" x14ac:dyDescent="0.3">
      <c r="A12170" s="4">
        <v>12158</v>
      </c>
      <c r="B12170" s="4">
        <f t="shared" ca="1" si="1704"/>
        <v>0.42953840134945109</v>
      </c>
      <c r="C12170" s="4">
        <f t="shared" ca="1" si="1705"/>
        <v>55</v>
      </c>
      <c r="D12170" s="4">
        <f t="shared" si="1706"/>
        <v>50</v>
      </c>
      <c r="E12170" s="4">
        <f t="shared" ca="1" si="1707"/>
        <v>50</v>
      </c>
      <c r="F12170" s="4">
        <f t="shared" ca="1" si="1708"/>
        <v>0</v>
      </c>
      <c r="G12170" s="17">
        <f t="shared" si="1709"/>
        <v>36000</v>
      </c>
      <c r="H12170" s="17">
        <f t="shared" ca="1" si="1710"/>
        <v>67500</v>
      </c>
      <c r="I12170" s="17">
        <f t="shared" ca="1" si="1711"/>
        <v>0</v>
      </c>
      <c r="J12170" s="17">
        <f t="shared" ca="1" si="1712"/>
        <v>31500</v>
      </c>
    </row>
    <row r="12171" spans="1:10" x14ac:dyDescent="0.3">
      <c r="A12171" s="4">
        <v>12159</v>
      </c>
      <c r="B12171" s="4">
        <f t="shared" ca="1" si="1704"/>
        <v>0.7042805066399932</v>
      </c>
      <c r="C12171" s="4">
        <f t="shared" ca="1" si="1705"/>
        <v>70</v>
      </c>
      <c r="D12171" s="4">
        <f t="shared" si="1706"/>
        <v>50</v>
      </c>
      <c r="E12171" s="4">
        <f t="shared" ca="1" si="1707"/>
        <v>50</v>
      </c>
      <c r="F12171" s="4">
        <f t="shared" ca="1" si="1708"/>
        <v>0</v>
      </c>
      <c r="G12171" s="17">
        <f t="shared" si="1709"/>
        <v>36000</v>
      </c>
      <c r="H12171" s="17">
        <f t="shared" ca="1" si="1710"/>
        <v>67500</v>
      </c>
      <c r="I12171" s="17">
        <f t="shared" ca="1" si="1711"/>
        <v>0</v>
      </c>
      <c r="J12171" s="17">
        <f t="shared" ca="1" si="1712"/>
        <v>31500</v>
      </c>
    </row>
    <row r="12172" spans="1:10" x14ac:dyDescent="0.3">
      <c r="A12172" s="4">
        <v>12160</v>
      </c>
      <c r="B12172" s="4">
        <f t="shared" ca="1" si="1704"/>
        <v>0.2249031281861601</v>
      </c>
      <c r="C12172" s="4">
        <f t="shared" ca="1" si="1705"/>
        <v>40</v>
      </c>
      <c r="D12172" s="4">
        <f t="shared" si="1706"/>
        <v>50</v>
      </c>
      <c r="E12172" s="4">
        <f t="shared" ca="1" si="1707"/>
        <v>40</v>
      </c>
      <c r="F12172" s="4">
        <f t="shared" ca="1" si="1708"/>
        <v>10</v>
      </c>
      <c r="G12172" s="17">
        <f t="shared" si="1709"/>
        <v>36000</v>
      </c>
      <c r="H12172" s="17">
        <f t="shared" ca="1" si="1710"/>
        <v>54000</v>
      </c>
      <c r="I12172" s="17">
        <f t="shared" ca="1" si="1711"/>
        <v>400</v>
      </c>
      <c r="J12172" s="17">
        <f t="shared" ca="1" si="1712"/>
        <v>18400</v>
      </c>
    </row>
    <row r="12173" spans="1:10" x14ac:dyDescent="0.3">
      <c r="A12173" s="4">
        <v>12161</v>
      </c>
      <c r="B12173" s="4">
        <f t="shared" ca="1" si="1704"/>
        <v>0.71837963445542297</v>
      </c>
      <c r="C12173" s="4">
        <f t="shared" ca="1" si="1705"/>
        <v>70</v>
      </c>
      <c r="D12173" s="4">
        <f t="shared" si="1706"/>
        <v>50</v>
      </c>
      <c r="E12173" s="4">
        <f t="shared" ca="1" si="1707"/>
        <v>50</v>
      </c>
      <c r="F12173" s="4">
        <f t="shared" ca="1" si="1708"/>
        <v>0</v>
      </c>
      <c r="G12173" s="17">
        <f t="shared" si="1709"/>
        <v>36000</v>
      </c>
      <c r="H12173" s="17">
        <f t="shared" ca="1" si="1710"/>
        <v>67500</v>
      </c>
      <c r="I12173" s="17">
        <f t="shared" ca="1" si="1711"/>
        <v>0</v>
      </c>
      <c r="J12173" s="17">
        <f t="shared" ca="1" si="1712"/>
        <v>31500</v>
      </c>
    </row>
    <row r="12174" spans="1:10" x14ac:dyDescent="0.3">
      <c r="A12174" s="4">
        <v>12162</v>
      </c>
      <c r="B12174" s="4">
        <f t="shared" ref="B12174:B12237" ca="1" si="1713">RAND()</f>
        <v>0.18995147870735296</v>
      </c>
      <c r="C12174" s="4">
        <f t="shared" ref="C12174:C12237" ca="1" si="1714">LOOKUP(B12174,$E$3:$F$9,$D$3:$D$9)</f>
        <v>40</v>
      </c>
      <c r="D12174" s="4">
        <f t="shared" ref="D12174:D12237" si="1715">$I$6</f>
        <v>50</v>
      </c>
      <c r="E12174" s="4">
        <f t="shared" ref="E12174:E12237" ca="1" si="1716">MIN(C12174:D12174)</f>
        <v>40</v>
      </c>
      <c r="F12174" s="4">
        <f t="shared" ref="F12174:F12237" ca="1" si="1717">D12174-E12174</f>
        <v>10</v>
      </c>
      <c r="G12174" s="17">
        <f t="shared" ref="G12174:G12237" si="1718">D12174*$I$2</f>
        <v>36000</v>
      </c>
      <c r="H12174" s="17">
        <f t="shared" ref="H12174:H12237" ca="1" si="1719">E12174*$I$3</f>
        <v>54000</v>
      </c>
      <c r="I12174" s="17">
        <f t="shared" ref="I12174:I12237" ca="1" si="1720">F12174*$I$4</f>
        <v>400</v>
      </c>
      <c r="J12174" s="17">
        <f t="shared" ref="J12174:J12237" ca="1" si="1721">H12174+I12174-G12174</f>
        <v>18400</v>
      </c>
    </row>
    <row r="12175" spans="1:10" x14ac:dyDescent="0.3">
      <c r="A12175" s="4">
        <v>12163</v>
      </c>
      <c r="B12175" s="4">
        <f t="shared" ca="1" si="1713"/>
        <v>6.8800874546310675E-2</v>
      </c>
      <c r="C12175" s="4">
        <f t="shared" ca="1" si="1714"/>
        <v>10</v>
      </c>
      <c r="D12175" s="4">
        <f t="shared" si="1715"/>
        <v>50</v>
      </c>
      <c r="E12175" s="4">
        <f t="shared" ca="1" si="1716"/>
        <v>10</v>
      </c>
      <c r="F12175" s="4">
        <f t="shared" ca="1" si="1717"/>
        <v>40</v>
      </c>
      <c r="G12175" s="17">
        <f t="shared" si="1718"/>
        <v>36000</v>
      </c>
      <c r="H12175" s="17">
        <f t="shared" ca="1" si="1719"/>
        <v>13500</v>
      </c>
      <c r="I12175" s="17">
        <f t="shared" ca="1" si="1720"/>
        <v>1600</v>
      </c>
      <c r="J12175" s="17">
        <f t="shared" ca="1" si="1721"/>
        <v>-20900</v>
      </c>
    </row>
    <row r="12176" spans="1:10" x14ac:dyDescent="0.3">
      <c r="A12176" s="4">
        <v>12164</v>
      </c>
      <c r="B12176" s="4">
        <f t="shared" ca="1" si="1713"/>
        <v>0.98449318408671227</v>
      </c>
      <c r="C12176" s="4">
        <f t="shared" ca="1" si="1714"/>
        <v>100</v>
      </c>
      <c r="D12176" s="4">
        <f t="shared" si="1715"/>
        <v>50</v>
      </c>
      <c r="E12176" s="4">
        <f t="shared" ca="1" si="1716"/>
        <v>50</v>
      </c>
      <c r="F12176" s="4">
        <f t="shared" ca="1" si="1717"/>
        <v>0</v>
      </c>
      <c r="G12176" s="17">
        <f t="shared" si="1718"/>
        <v>36000</v>
      </c>
      <c r="H12176" s="17">
        <f t="shared" ca="1" si="1719"/>
        <v>67500</v>
      </c>
      <c r="I12176" s="17">
        <f t="shared" ca="1" si="1720"/>
        <v>0</v>
      </c>
      <c r="J12176" s="17">
        <f t="shared" ca="1" si="1721"/>
        <v>31500</v>
      </c>
    </row>
    <row r="12177" spans="1:10" x14ac:dyDescent="0.3">
      <c r="A12177" s="4">
        <v>12165</v>
      </c>
      <c r="B12177" s="4">
        <f t="shared" ca="1" si="1713"/>
        <v>0.33236229374551973</v>
      </c>
      <c r="C12177" s="4">
        <f t="shared" ca="1" si="1714"/>
        <v>55</v>
      </c>
      <c r="D12177" s="4">
        <f t="shared" si="1715"/>
        <v>50</v>
      </c>
      <c r="E12177" s="4">
        <f t="shared" ca="1" si="1716"/>
        <v>50</v>
      </c>
      <c r="F12177" s="4">
        <f t="shared" ca="1" si="1717"/>
        <v>0</v>
      </c>
      <c r="G12177" s="17">
        <f t="shared" si="1718"/>
        <v>36000</v>
      </c>
      <c r="H12177" s="17">
        <f t="shared" ca="1" si="1719"/>
        <v>67500</v>
      </c>
      <c r="I12177" s="17">
        <f t="shared" ca="1" si="1720"/>
        <v>0</v>
      </c>
      <c r="J12177" s="17">
        <f t="shared" ca="1" si="1721"/>
        <v>31500</v>
      </c>
    </row>
    <row r="12178" spans="1:10" x14ac:dyDescent="0.3">
      <c r="A12178" s="4">
        <v>12166</v>
      </c>
      <c r="B12178" s="4">
        <f t="shared" ca="1" si="1713"/>
        <v>0.39211399157625593</v>
      </c>
      <c r="C12178" s="4">
        <f t="shared" ca="1" si="1714"/>
        <v>55</v>
      </c>
      <c r="D12178" s="4">
        <f t="shared" si="1715"/>
        <v>50</v>
      </c>
      <c r="E12178" s="4">
        <f t="shared" ca="1" si="1716"/>
        <v>50</v>
      </c>
      <c r="F12178" s="4">
        <f t="shared" ca="1" si="1717"/>
        <v>0</v>
      </c>
      <c r="G12178" s="17">
        <f t="shared" si="1718"/>
        <v>36000</v>
      </c>
      <c r="H12178" s="17">
        <f t="shared" ca="1" si="1719"/>
        <v>67500</v>
      </c>
      <c r="I12178" s="17">
        <f t="shared" ca="1" si="1720"/>
        <v>0</v>
      </c>
      <c r="J12178" s="17">
        <f t="shared" ca="1" si="1721"/>
        <v>31500</v>
      </c>
    </row>
    <row r="12179" spans="1:10" x14ac:dyDescent="0.3">
      <c r="A12179" s="4">
        <v>12167</v>
      </c>
      <c r="B12179" s="4">
        <f t="shared" ca="1" si="1713"/>
        <v>0.98158963324500492</v>
      </c>
      <c r="C12179" s="4">
        <f t="shared" ca="1" si="1714"/>
        <v>100</v>
      </c>
      <c r="D12179" s="4">
        <f t="shared" si="1715"/>
        <v>50</v>
      </c>
      <c r="E12179" s="4">
        <f t="shared" ca="1" si="1716"/>
        <v>50</v>
      </c>
      <c r="F12179" s="4">
        <f t="shared" ca="1" si="1717"/>
        <v>0</v>
      </c>
      <c r="G12179" s="17">
        <f t="shared" si="1718"/>
        <v>36000</v>
      </c>
      <c r="H12179" s="17">
        <f t="shared" ca="1" si="1719"/>
        <v>67500</v>
      </c>
      <c r="I12179" s="17">
        <f t="shared" ca="1" si="1720"/>
        <v>0</v>
      </c>
      <c r="J12179" s="17">
        <f t="shared" ca="1" si="1721"/>
        <v>31500</v>
      </c>
    </row>
    <row r="12180" spans="1:10" x14ac:dyDescent="0.3">
      <c r="A12180" s="4">
        <v>12168</v>
      </c>
      <c r="B12180" s="4">
        <f t="shared" ca="1" si="1713"/>
        <v>6.4135782398954344E-2</v>
      </c>
      <c r="C12180" s="4">
        <f t="shared" ca="1" si="1714"/>
        <v>10</v>
      </c>
      <c r="D12180" s="4">
        <f t="shared" si="1715"/>
        <v>50</v>
      </c>
      <c r="E12180" s="4">
        <f t="shared" ca="1" si="1716"/>
        <v>10</v>
      </c>
      <c r="F12180" s="4">
        <f t="shared" ca="1" si="1717"/>
        <v>40</v>
      </c>
      <c r="G12180" s="17">
        <f t="shared" si="1718"/>
        <v>36000</v>
      </c>
      <c r="H12180" s="17">
        <f t="shared" ca="1" si="1719"/>
        <v>13500</v>
      </c>
      <c r="I12180" s="17">
        <f t="shared" ca="1" si="1720"/>
        <v>1600</v>
      </c>
      <c r="J12180" s="17">
        <f t="shared" ca="1" si="1721"/>
        <v>-20900</v>
      </c>
    </row>
    <row r="12181" spans="1:10" x14ac:dyDescent="0.3">
      <c r="A12181" s="4">
        <v>12169</v>
      </c>
      <c r="B12181" s="4">
        <f t="shared" ca="1" si="1713"/>
        <v>0.36874965133513082</v>
      </c>
      <c r="C12181" s="4">
        <f t="shared" ca="1" si="1714"/>
        <v>55</v>
      </c>
      <c r="D12181" s="4">
        <f t="shared" si="1715"/>
        <v>50</v>
      </c>
      <c r="E12181" s="4">
        <f t="shared" ca="1" si="1716"/>
        <v>50</v>
      </c>
      <c r="F12181" s="4">
        <f t="shared" ca="1" si="1717"/>
        <v>0</v>
      </c>
      <c r="G12181" s="17">
        <f t="shared" si="1718"/>
        <v>36000</v>
      </c>
      <c r="H12181" s="17">
        <f t="shared" ca="1" si="1719"/>
        <v>67500</v>
      </c>
      <c r="I12181" s="17">
        <f t="shared" ca="1" si="1720"/>
        <v>0</v>
      </c>
      <c r="J12181" s="17">
        <f t="shared" ca="1" si="1721"/>
        <v>31500</v>
      </c>
    </row>
    <row r="12182" spans="1:10" x14ac:dyDescent="0.3">
      <c r="A12182" s="4">
        <v>12170</v>
      </c>
      <c r="B12182" s="4">
        <f t="shared" ca="1" si="1713"/>
        <v>0.74663888208661844</v>
      </c>
      <c r="C12182" s="4">
        <f t="shared" ca="1" si="1714"/>
        <v>70</v>
      </c>
      <c r="D12182" s="4">
        <f t="shared" si="1715"/>
        <v>50</v>
      </c>
      <c r="E12182" s="4">
        <f t="shared" ca="1" si="1716"/>
        <v>50</v>
      </c>
      <c r="F12182" s="4">
        <f t="shared" ca="1" si="1717"/>
        <v>0</v>
      </c>
      <c r="G12182" s="17">
        <f t="shared" si="1718"/>
        <v>36000</v>
      </c>
      <c r="H12182" s="17">
        <f t="shared" ca="1" si="1719"/>
        <v>67500</v>
      </c>
      <c r="I12182" s="17">
        <f t="shared" ca="1" si="1720"/>
        <v>0</v>
      </c>
      <c r="J12182" s="17">
        <f t="shared" ca="1" si="1721"/>
        <v>31500</v>
      </c>
    </row>
    <row r="12183" spans="1:10" x14ac:dyDescent="0.3">
      <c r="A12183" s="4">
        <v>12171</v>
      </c>
      <c r="B12183" s="4">
        <f t="shared" ca="1" si="1713"/>
        <v>0.53832608826301653</v>
      </c>
      <c r="C12183" s="4">
        <f t="shared" ca="1" si="1714"/>
        <v>55</v>
      </c>
      <c r="D12183" s="4">
        <f t="shared" si="1715"/>
        <v>50</v>
      </c>
      <c r="E12183" s="4">
        <f t="shared" ca="1" si="1716"/>
        <v>50</v>
      </c>
      <c r="F12183" s="4">
        <f t="shared" ca="1" si="1717"/>
        <v>0</v>
      </c>
      <c r="G12183" s="17">
        <f t="shared" si="1718"/>
        <v>36000</v>
      </c>
      <c r="H12183" s="17">
        <f t="shared" ca="1" si="1719"/>
        <v>67500</v>
      </c>
      <c r="I12183" s="17">
        <f t="shared" ca="1" si="1720"/>
        <v>0</v>
      </c>
      <c r="J12183" s="17">
        <f t="shared" ca="1" si="1721"/>
        <v>31500</v>
      </c>
    </row>
    <row r="12184" spans="1:10" x14ac:dyDescent="0.3">
      <c r="A12184" s="4">
        <v>12172</v>
      </c>
      <c r="B12184" s="4">
        <f t="shared" ca="1" si="1713"/>
        <v>0.34624428463012102</v>
      </c>
      <c r="C12184" s="4">
        <f t="shared" ca="1" si="1714"/>
        <v>55</v>
      </c>
      <c r="D12184" s="4">
        <f t="shared" si="1715"/>
        <v>50</v>
      </c>
      <c r="E12184" s="4">
        <f t="shared" ca="1" si="1716"/>
        <v>50</v>
      </c>
      <c r="F12184" s="4">
        <f t="shared" ca="1" si="1717"/>
        <v>0</v>
      </c>
      <c r="G12184" s="17">
        <f t="shared" si="1718"/>
        <v>36000</v>
      </c>
      <c r="H12184" s="17">
        <f t="shared" ca="1" si="1719"/>
        <v>67500</v>
      </c>
      <c r="I12184" s="17">
        <f t="shared" ca="1" si="1720"/>
        <v>0</v>
      </c>
      <c r="J12184" s="17">
        <f t="shared" ca="1" si="1721"/>
        <v>31500</v>
      </c>
    </row>
    <row r="12185" spans="1:10" x14ac:dyDescent="0.3">
      <c r="A12185" s="4">
        <v>12173</v>
      </c>
      <c r="B12185" s="4">
        <f t="shared" ca="1" si="1713"/>
        <v>0.12621334195413558</v>
      </c>
      <c r="C12185" s="4">
        <f t="shared" ca="1" si="1714"/>
        <v>25</v>
      </c>
      <c r="D12185" s="4">
        <f t="shared" si="1715"/>
        <v>50</v>
      </c>
      <c r="E12185" s="4">
        <f t="shared" ca="1" si="1716"/>
        <v>25</v>
      </c>
      <c r="F12185" s="4">
        <f t="shared" ca="1" si="1717"/>
        <v>25</v>
      </c>
      <c r="G12185" s="17">
        <f t="shared" si="1718"/>
        <v>36000</v>
      </c>
      <c r="H12185" s="17">
        <f t="shared" ca="1" si="1719"/>
        <v>33750</v>
      </c>
      <c r="I12185" s="17">
        <f t="shared" ca="1" si="1720"/>
        <v>1000</v>
      </c>
      <c r="J12185" s="17">
        <f t="shared" ca="1" si="1721"/>
        <v>-1250</v>
      </c>
    </row>
    <row r="12186" spans="1:10" x14ac:dyDescent="0.3">
      <c r="A12186" s="4">
        <v>12174</v>
      </c>
      <c r="B12186" s="4">
        <f t="shared" ca="1" si="1713"/>
        <v>0.88286444899740457</v>
      </c>
      <c r="C12186" s="4">
        <f t="shared" ca="1" si="1714"/>
        <v>85</v>
      </c>
      <c r="D12186" s="4">
        <f t="shared" si="1715"/>
        <v>50</v>
      </c>
      <c r="E12186" s="4">
        <f t="shared" ca="1" si="1716"/>
        <v>50</v>
      </c>
      <c r="F12186" s="4">
        <f t="shared" ca="1" si="1717"/>
        <v>0</v>
      </c>
      <c r="G12186" s="17">
        <f t="shared" si="1718"/>
        <v>36000</v>
      </c>
      <c r="H12186" s="17">
        <f t="shared" ca="1" si="1719"/>
        <v>67500</v>
      </c>
      <c r="I12186" s="17">
        <f t="shared" ca="1" si="1720"/>
        <v>0</v>
      </c>
      <c r="J12186" s="17">
        <f t="shared" ca="1" si="1721"/>
        <v>31500</v>
      </c>
    </row>
    <row r="12187" spans="1:10" x14ac:dyDescent="0.3">
      <c r="A12187" s="4">
        <v>12175</v>
      </c>
      <c r="B12187" s="4">
        <f t="shared" ca="1" si="1713"/>
        <v>0.46659341847275704</v>
      </c>
      <c r="C12187" s="4">
        <f t="shared" ca="1" si="1714"/>
        <v>55</v>
      </c>
      <c r="D12187" s="4">
        <f t="shared" si="1715"/>
        <v>50</v>
      </c>
      <c r="E12187" s="4">
        <f t="shared" ca="1" si="1716"/>
        <v>50</v>
      </c>
      <c r="F12187" s="4">
        <f t="shared" ca="1" si="1717"/>
        <v>0</v>
      </c>
      <c r="G12187" s="17">
        <f t="shared" si="1718"/>
        <v>36000</v>
      </c>
      <c r="H12187" s="17">
        <f t="shared" ca="1" si="1719"/>
        <v>67500</v>
      </c>
      <c r="I12187" s="17">
        <f t="shared" ca="1" si="1720"/>
        <v>0</v>
      </c>
      <c r="J12187" s="17">
        <f t="shared" ca="1" si="1721"/>
        <v>31500</v>
      </c>
    </row>
    <row r="12188" spans="1:10" x14ac:dyDescent="0.3">
      <c r="A12188" s="4">
        <v>12176</v>
      </c>
      <c r="B12188" s="4">
        <f t="shared" ca="1" si="1713"/>
        <v>0.88027735288202646</v>
      </c>
      <c r="C12188" s="4">
        <f t="shared" ca="1" si="1714"/>
        <v>85</v>
      </c>
      <c r="D12188" s="4">
        <f t="shared" si="1715"/>
        <v>50</v>
      </c>
      <c r="E12188" s="4">
        <f t="shared" ca="1" si="1716"/>
        <v>50</v>
      </c>
      <c r="F12188" s="4">
        <f t="shared" ca="1" si="1717"/>
        <v>0</v>
      </c>
      <c r="G12188" s="17">
        <f t="shared" si="1718"/>
        <v>36000</v>
      </c>
      <c r="H12188" s="17">
        <f t="shared" ca="1" si="1719"/>
        <v>67500</v>
      </c>
      <c r="I12188" s="17">
        <f t="shared" ca="1" si="1720"/>
        <v>0</v>
      </c>
      <c r="J12188" s="17">
        <f t="shared" ca="1" si="1721"/>
        <v>31500</v>
      </c>
    </row>
    <row r="12189" spans="1:10" x14ac:dyDescent="0.3">
      <c r="A12189" s="4">
        <v>12177</v>
      </c>
      <c r="B12189" s="4">
        <f t="shared" ca="1" si="1713"/>
        <v>0.79378069217809766</v>
      </c>
      <c r="C12189" s="4">
        <f t="shared" ca="1" si="1714"/>
        <v>85</v>
      </c>
      <c r="D12189" s="4">
        <f t="shared" si="1715"/>
        <v>50</v>
      </c>
      <c r="E12189" s="4">
        <f t="shared" ca="1" si="1716"/>
        <v>50</v>
      </c>
      <c r="F12189" s="4">
        <f t="shared" ca="1" si="1717"/>
        <v>0</v>
      </c>
      <c r="G12189" s="17">
        <f t="shared" si="1718"/>
        <v>36000</v>
      </c>
      <c r="H12189" s="17">
        <f t="shared" ca="1" si="1719"/>
        <v>67500</v>
      </c>
      <c r="I12189" s="17">
        <f t="shared" ca="1" si="1720"/>
        <v>0</v>
      </c>
      <c r="J12189" s="17">
        <f t="shared" ca="1" si="1721"/>
        <v>31500</v>
      </c>
    </row>
    <row r="12190" spans="1:10" x14ac:dyDescent="0.3">
      <c r="A12190" s="4">
        <v>12178</v>
      </c>
      <c r="B12190" s="4">
        <f t="shared" ca="1" si="1713"/>
        <v>0.7572474472475812</v>
      </c>
      <c r="C12190" s="4">
        <f t="shared" ca="1" si="1714"/>
        <v>70</v>
      </c>
      <c r="D12190" s="4">
        <f t="shared" si="1715"/>
        <v>50</v>
      </c>
      <c r="E12190" s="4">
        <f t="shared" ca="1" si="1716"/>
        <v>50</v>
      </c>
      <c r="F12190" s="4">
        <f t="shared" ca="1" si="1717"/>
        <v>0</v>
      </c>
      <c r="G12190" s="17">
        <f t="shared" si="1718"/>
        <v>36000</v>
      </c>
      <c r="H12190" s="17">
        <f t="shared" ca="1" si="1719"/>
        <v>67500</v>
      </c>
      <c r="I12190" s="17">
        <f t="shared" ca="1" si="1720"/>
        <v>0</v>
      </c>
      <c r="J12190" s="17">
        <f t="shared" ca="1" si="1721"/>
        <v>31500</v>
      </c>
    </row>
    <row r="12191" spans="1:10" x14ac:dyDescent="0.3">
      <c r="A12191" s="4">
        <v>12179</v>
      </c>
      <c r="B12191" s="4">
        <f t="shared" ca="1" si="1713"/>
        <v>6.7585839434573525E-2</v>
      </c>
      <c r="C12191" s="4">
        <f t="shared" ca="1" si="1714"/>
        <v>10</v>
      </c>
      <c r="D12191" s="4">
        <f t="shared" si="1715"/>
        <v>50</v>
      </c>
      <c r="E12191" s="4">
        <f t="shared" ca="1" si="1716"/>
        <v>10</v>
      </c>
      <c r="F12191" s="4">
        <f t="shared" ca="1" si="1717"/>
        <v>40</v>
      </c>
      <c r="G12191" s="17">
        <f t="shared" si="1718"/>
        <v>36000</v>
      </c>
      <c r="H12191" s="17">
        <f t="shared" ca="1" si="1719"/>
        <v>13500</v>
      </c>
      <c r="I12191" s="17">
        <f t="shared" ca="1" si="1720"/>
        <v>1600</v>
      </c>
      <c r="J12191" s="17">
        <f t="shared" ca="1" si="1721"/>
        <v>-20900</v>
      </c>
    </row>
    <row r="12192" spans="1:10" x14ac:dyDescent="0.3">
      <c r="A12192" s="4">
        <v>12180</v>
      </c>
      <c r="B12192" s="4">
        <f t="shared" ca="1" si="1713"/>
        <v>0.69330831421604178</v>
      </c>
      <c r="C12192" s="4">
        <f t="shared" ca="1" si="1714"/>
        <v>70</v>
      </c>
      <c r="D12192" s="4">
        <f t="shared" si="1715"/>
        <v>50</v>
      </c>
      <c r="E12192" s="4">
        <f t="shared" ca="1" si="1716"/>
        <v>50</v>
      </c>
      <c r="F12192" s="4">
        <f t="shared" ca="1" si="1717"/>
        <v>0</v>
      </c>
      <c r="G12192" s="17">
        <f t="shared" si="1718"/>
        <v>36000</v>
      </c>
      <c r="H12192" s="17">
        <f t="shared" ca="1" si="1719"/>
        <v>67500</v>
      </c>
      <c r="I12192" s="17">
        <f t="shared" ca="1" si="1720"/>
        <v>0</v>
      </c>
      <c r="J12192" s="17">
        <f t="shared" ca="1" si="1721"/>
        <v>31500</v>
      </c>
    </row>
    <row r="12193" spans="1:10" x14ac:dyDescent="0.3">
      <c r="A12193" s="4">
        <v>12181</v>
      </c>
      <c r="B12193" s="4">
        <f t="shared" ca="1" si="1713"/>
        <v>0.22858391359675223</v>
      </c>
      <c r="C12193" s="4">
        <f t="shared" ca="1" si="1714"/>
        <v>40</v>
      </c>
      <c r="D12193" s="4">
        <f t="shared" si="1715"/>
        <v>50</v>
      </c>
      <c r="E12193" s="4">
        <f t="shared" ca="1" si="1716"/>
        <v>40</v>
      </c>
      <c r="F12193" s="4">
        <f t="shared" ca="1" si="1717"/>
        <v>10</v>
      </c>
      <c r="G12193" s="17">
        <f t="shared" si="1718"/>
        <v>36000</v>
      </c>
      <c r="H12193" s="17">
        <f t="shared" ca="1" si="1719"/>
        <v>54000</v>
      </c>
      <c r="I12193" s="17">
        <f t="shared" ca="1" si="1720"/>
        <v>400</v>
      </c>
      <c r="J12193" s="17">
        <f t="shared" ca="1" si="1721"/>
        <v>18400</v>
      </c>
    </row>
    <row r="12194" spans="1:10" x14ac:dyDescent="0.3">
      <c r="A12194" s="4">
        <v>12182</v>
      </c>
      <c r="B12194" s="4">
        <f t="shared" ca="1" si="1713"/>
        <v>0.66430366725307277</v>
      </c>
      <c r="C12194" s="4">
        <f t="shared" ca="1" si="1714"/>
        <v>70</v>
      </c>
      <c r="D12194" s="4">
        <f t="shared" si="1715"/>
        <v>50</v>
      </c>
      <c r="E12194" s="4">
        <f t="shared" ca="1" si="1716"/>
        <v>50</v>
      </c>
      <c r="F12194" s="4">
        <f t="shared" ca="1" si="1717"/>
        <v>0</v>
      </c>
      <c r="G12194" s="17">
        <f t="shared" si="1718"/>
        <v>36000</v>
      </c>
      <c r="H12194" s="17">
        <f t="shared" ca="1" si="1719"/>
        <v>67500</v>
      </c>
      <c r="I12194" s="17">
        <f t="shared" ca="1" si="1720"/>
        <v>0</v>
      </c>
      <c r="J12194" s="17">
        <f t="shared" ca="1" si="1721"/>
        <v>31500</v>
      </c>
    </row>
    <row r="12195" spans="1:10" x14ac:dyDescent="0.3">
      <c r="A12195" s="4">
        <v>12183</v>
      </c>
      <c r="B12195" s="4">
        <f t="shared" ca="1" si="1713"/>
        <v>0.78783928466622255</v>
      </c>
      <c r="C12195" s="4">
        <f t="shared" ca="1" si="1714"/>
        <v>85</v>
      </c>
      <c r="D12195" s="4">
        <f t="shared" si="1715"/>
        <v>50</v>
      </c>
      <c r="E12195" s="4">
        <f t="shared" ca="1" si="1716"/>
        <v>50</v>
      </c>
      <c r="F12195" s="4">
        <f t="shared" ca="1" si="1717"/>
        <v>0</v>
      </c>
      <c r="G12195" s="17">
        <f t="shared" si="1718"/>
        <v>36000</v>
      </c>
      <c r="H12195" s="17">
        <f t="shared" ca="1" si="1719"/>
        <v>67500</v>
      </c>
      <c r="I12195" s="17">
        <f t="shared" ca="1" si="1720"/>
        <v>0</v>
      </c>
      <c r="J12195" s="17">
        <f t="shared" ca="1" si="1721"/>
        <v>31500</v>
      </c>
    </row>
    <row r="12196" spans="1:10" x14ac:dyDescent="0.3">
      <c r="A12196" s="4">
        <v>12184</v>
      </c>
      <c r="B12196" s="4">
        <f t="shared" ca="1" si="1713"/>
        <v>0.81646206705443436</v>
      </c>
      <c r="C12196" s="4">
        <f t="shared" ca="1" si="1714"/>
        <v>85</v>
      </c>
      <c r="D12196" s="4">
        <f t="shared" si="1715"/>
        <v>50</v>
      </c>
      <c r="E12196" s="4">
        <f t="shared" ca="1" si="1716"/>
        <v>50</v>
      </c>
      <c r="F12196" s="4">
        <f t="shared" ca="1" si="1717"/>
        <v>0</v>
      </c>
      <c r="G12196" s="17">
        <f t="shared" si="1718"/>
        <v>36000</v>
      </c>
      <c r="H12196" s="17">
        <f t="shared" ca="1" si="1719"/>
        <v>67500</v>
      </c>
      <c r="I12196" s="17">
        <f t="shared" ca="1" si="1720"/>
        <v>0</v>
      </c>
      <c r="J12196" s="17">
        <f t="shared" ca="1" si="1721"/>
        <v>31500</v>
      </c>
    </row>
    <row r="12197" spans="1:10" x14ac:dyDescent="0.3">
      <c r="A12197" s="4">
        <v>12185</v>
      </c>
      <c r="B12197" s="4">
        <f t="shared" ca="1" si="1713"/>
        <v>0.22547055699903085</v>
      </c>
      <c r="C12197" s="4">
        <f t="shared" ca="1" si="1714"/>
        <v>40</v>
      </c>
      <c r="D12197" s="4">
        <f t="shared" si="1715"/>
        <v>50</v>
      </c>
      <c r="E12197" s="4">
        <f t="shared" ca="1" si="1716"/>
        <v>40</v>
      </c>
      <c r="F12197" s="4">
        <f t="shared" ca="1" si="1717"/>
        <v>10</v>
      </c>
      <c r="G12197" s="17">
        <f t="shared" si="1718"/>
        <v>36000</v>
      </c>
      <c r="H12197" s="17">
        <f t="shared" ca="1" si="1719"/>
        <v>54000</v>
      </c>
      <c r="I12197" s="17">
        <f t="shared" ca="1" si="1720"/>
        <v>400</v>
      </c>
      <c r="J12197" s="17">
        <f t="shared" ca="1" si="1721"/>
        <v>18400</v>
      </c>
    </row>
    <row r="12198" spans="1:10" x14ac:dyDescent="0.3">
      <c r="A12198" s="4">
        <v>12186</v>
      </c>
      <c r="B12198" s="4">
        <f t="shared" ca="1" si="1713"/>
        <v>0.82081640822832325</v>
      </c>
      <c r="C12198" s="4">
        <f t="shared" ca="1" si="1714"/>
        <v>85</v>
      </c>
      <c r="D12198" s="4">
        <f t="shared" si="1715"/>
        <v>50</v>
      </c>
      <c r="E12198" s="4">
        <f t="shared" ca="1" si="1716"/>
        <v>50</v>
      </c>
      <c r="F12198" s="4">
        <f t="shared" ca="1" si="1717"/>
        <v>0</v>
      </c>
      <c r="G12198" s="17">
        <f t="shared" si="1718"/>
        <v>36000</v>
      </c>
      <c r="H12198" s="17">
        <f t="shared" ca="1" si="1719"/>
        <v>67500</v>
      </c>
      <c r="I12198" s="17">
        <f t="shared" ca="1" si="1720"/>
        <v>0</v>
      </c>
      <c r="J12198" s="17">
        <f t="shared" ca="1" si="1721"/>
        <v>31500</v>
      </c>
    </row>
    <row r="12199" spans="1:10" x14ac:dyDescent="0.3">
      <c r="A12199" s="4">
        <v>12187</v>
      </c>
      <c r="B12199" s="4">
        <f t="shared" ca="1" si="1713"/>
        <v>0.21087838565044781</v>
      </c>
      <c r="C12199" s="4">
        <f t="shared" ca="1" si="1714"/>
        <v>40</v>
      </c>
      <c r="D12199" s="4">
        <f t="shared" si="1715"/>
        <v>50</v>
      </c>
      <c r="E12199" s="4">
        <f t="shared" ca="1" si="1716"/>
        <v>40</v>
      </c>
      <c r="F12199" s="4">
        <f t="shared" ca="1" si="1717"/>
        <v>10</v>
      </c>
      <c r="G12199" s="17">
        <f t="shared" si="1718"/>
        <v>36000</v>
      </c>
      <c r="H12199" s="17">
        <f t="shared" ca="1" si="1719"/>
        <v>54000</v>
      </c>
      <c r="I12199" s="17">
        <f t="shared" ca="1" si="1720"/>
        <v>400</v>
      </c>
      <c r="J12199" s="17">
        <f t="shared" ca="1" si="1721"/>
        <v>18400</v>
      </c>
    </row>
    <row r="12200" spans="1:10" x14ac:dyDescent="0.3">
      <c r="A12200" s="4">
        <v>12188</v>
      </c>
      <c r="B12200" s="4">
        <f t="shared" ca="1" si="1713"/>
        <v>0.98151825782887614</v>
      </c>
      <c r="C12200" s="4">
        <f t="shared" ca="1" si="1714"/>
        <v>100</v>
      </c>
      <c r="D12200" s="4">
        <f t="shared" si="1715"/>
        <v>50</v>
      </c>
      <c r="E12200" s="4">
        <f t="shared" ca="1" si="1716"/>
        <v>50</v>
      </c>
      <c r="F12200" s="4">
        <f t="shared" ca="1" si="1717"/>
        <v>0</v>
      </c>
      <c r="G12200" s="17">
        <f t="shared" si="1718"/>
        <v>36000</v>
      </c>
      <c r="H12200" s="17">
        <f t="shared" ca="1" si="1719"/>
        <v>67500</v>
      </c>
      <c r="I12200" s="17">
        <f t="shared" ca="1" si="1720"/>
        <v>0</v>
      </c>
      <c r="J12200" s="17">
        <f t="shared" ca="1" si="1721"/>
        <v>31500</v>
      </c>
    </row>
    <row r="12201" spans="1:10" x14ac:dyDescent="0.3">
      <c r="A12201" s="4">
        <v>12189</v>
      </c>
      <c r="B12201" s="4">
        <f t="shared" ca="1" si="1713"/>
        <v>0.66969563828392997</v>
      </c>
      <c r="C12201" s="4">
        <f t="shared" ca="1" si="1714"/>
        <v>70</v>
      </c>
      <c r="D12201" s="4">
        <f t="shared" si="1715"/>
        <v>50</v>
      </c>
      <c r="E12201" s="4">
        <f t="shared" ca="1" si="1716"/>
        <v>50</v>
      </c>
      <c r="F12201" s="4">
        <f t="shared" ca="1" si="1717"/>
        <v>0</v>
      </c>
      <c r="G12201" s="17">
        <f t="shared" si="1718"/>
        <v>36000</v>
      </c>
      <c r="H12201" s="17">
        <f t="shared" ca="1" si="1719"/>
        <v>67500</v>
      </c>
      <c r="I12201" s="17">
        <f t="shared" ca="1" si="1720"/>
        <v>0</v>
      </c>
      <c r="J12201" s="17">
        <f t="shared" ca="1" si="1721"/>
        <v>31500</v>
      </c>
    </row>
    <row r="12202" spans="1:10" x14ac:dyDescent="0.3">
      <c r="A12202" s="4">
        <v>12190</v>
      </c>
      <c r="B12202" s="4">
        <f t="shared" ca="1" si="1713"/>
        <v>0.23105386291318164</v>
      </c>
      <c r="C12202" s="4">
        <f t="shared" ca="1" si="1714"/>
        <v>40</v>
      </c>
      <c r="D12202" s="4">
        <f t="shared" si="1715"/>
        <v>50</v>
      </c>
      <c r="E12202" s="4">
        <f t="shared" ca="1" si="1716"/>
        <v>40</v>
      </c>
      <c r="F12202" s="4">
        <f t="shared" ca="1" si="1717"/>
        <v>10</v>
      </c>
      <c r="G12202" s="17">
        <f t="shared" si="1718"/>
        <v>36000</v>
      </c>
      <c r="H12202" s="17">
        <f t="shared" ca="1" si="1719"/>
        <v>54000</v>
      </c>
      <c r="I12202" s="17">
        <f t="shared" ca="1" si="1720"/>
        <v>400</v>
      </c>
      <c r="J12202" s="17">
        <f t="shared" ca="1" si="1721"/>
        <v>18400</v>
      </c>
    </row>
    <row r="12203" spans="1:10" x14ac:dyDescent="0.3">
      <c r="A12203" s="4">
        <v>12191</v>
      </c>
      <c r="B12203" s="4">
        <f t="shared" ca="1" si="1713"/>
        <v>7.0636614596061631E-2</v>
      </c>
      <c r="C12203" s="4">
        <f t="shared" ca="1" si="1714"/>
        <v>10</v>
      </c>
      <c r="D12203" s="4">
        <f t="shared" si="1715"/>
        <v>50</v>
      </c>
      <c r="E12203" s="4">
        <f t="shared" ca="1" si="1716"/>
        <v>10</v>
      </c>
      <c r="F12203" s="4">
        <f t="shared" ca="1" si="1717"/>
        <v>40</v>
      </c>
      <c r="G12203" s="17">
        <f t="shared" si="1718"/>
        <v>36000</v>
      </c>
      <c r="H12203" s="17">
        <f t="shared" ca="1" si="1719"/>
        <v>13500</v>
      </c>
      <c r="I12203" s="17">
        <f t="shared" ca="1" si="1720"/>
        <v>1600</v>
      </c>
      <c r="J12203" s="17">
        <f t="shared" ca="1" si="1721"/>
        <v>-20900</v>
      </c>
    </row>
    <row r="12204" spans="1:10" x14ac:dyDescent="0.3">
      <c r="A12204" s="4">
        <v>12192</v>
      </c>
      <c r="B12204" s="4">
        <f t="shared" ca="1" si="1713"/>
        <v>0.5997241564361615</v>
      </c>
      <c r="C12204" s="4">
        <f t="shared" ca="1" si="1714"/>
        <v>70</v>
      </c>
      <c r="D12204" s="4">
        <f t="shared" si="1715"/>
        <v>50</v>
      </c>
      <c r="E12204" s="4">
        <f t="shared" ca="1" si="1716"/>
        <v>50</v>
      </c>
      <c r="F12204" s="4">
        <f t="shared" ca="1" si="1717"/>
        <v>0</v>
      </c>
      <c r="G12204" s="17">
        <f t="shared" si="1718"/>
        <v>36000</v>
      </c>
      <c r="H12204" s="17">
        <f t="shared" ca="1" si="1719"/>
        <v>67500</v>
      </c>
      <c r="I12204" s="17">
        <f t="shared" ca="1" si="1720"/>
        <v>0</v>
      </c>
      <c r="J12204" s="17">
        <f t="shared" ca="1" si="1721"/>
        <v>31500</v>
      </c>
    </row>
    <row r="12205" spans="1:10" x14ac:dyDescent="0.3">
      <c r="A12205" s="4">
        <v>12193</v>
      </c>
      <c r="B12205" s="4">
        <f t="shared" ca="1" si="1713"/>
        <v>0.30184405384337409</v>
      </c>
      <c r="C12205" s="4">
        <f t="shared" ca="1" si="1714"/>
        <v>40</v>
      </c>
      <c r="D12205" s="4">
        <f t="shared" si="1715"/>
        <v>50</v>
      </c>
      <c r="E12205" s="4">
        <f t="shared" ca="1" si="1716"/>
        <v>40</v>
      </c>
      <c r="F12205" s="4">
        <f t="shared" ca="1" si="1717"/>
        <v>10</v>
      </c>
      <c r="G12205" s="17">
        <f t="shared" si="1718"/>
        <v>36000</v>
      </c>
      <c r="H12205" s="17">
        <f t="shared" ca="1" si="1719"/>
        <v>54000</v>
      </c>
      <c r="I12205" s="17">
        <f t="shared" ca="1" si="1720"/>
        <v>400</v>
      </c>
      <c r="J12205" s="17">
        <f t="shared" ca="1" si="1721"/>
        <v>18400</v>
      </c>
    </row>
    <row r="12206" spans="1:10" x14ac:dyDescent="0.3">
      <c r="A12206" s="4">
        <v>12194</v>
      </c>
      <c r="B12206" s="4">
        <f t="shared" ca="1" si="1713"/>
        <v>0.86607117536111689</v>
      </c>
      <c r="C12206" s="4">
        <f t="shared" ca="1" si="1714"/>
        <v>85</v>
      </c>
      <c r="D12206" s="4">
        <f t="shared" si="1715"/>
        <v>50</v>
      </c>
      <c r="E12206" s="4">
        <f t="shared" ca="1" si="1716"/>
        <v>50</v>
      </c>
      <c r="F12206" s="4">
        <f t="shared" ca="1" si="1717"/>
        <v>0</v>
      </c>
      <c r="G12206" s="17">
        <f t="shared" si="1718"/>
        <v>36000</v>
      </c>
      <c r="H12206" s="17">
        <f t="shared" ca="1" si="1719"/>
        <v>67500</v>
      </c>
      <c r="I12206" s="17">
        <f t="shared" ca="1" si="1720"/>
        <v>0</v>
      </c>
      <c r="J12206" s="17">
        <f t="shared" ca="1" si="1721"/>
        <v>31500</v>
      </c>
    </row>
    <row r="12207" spans="1:10" x14ac:dyDescent="0.3">
      <c r="A12207" s="4">
        <v>12195</v>
      </c>
      <c r="B12207" s="4">
        <f t="shared" ca="1" si="1713"/>
        <v>0.26685859654530575</v>
      </c>
      <c r="C12207" s="4">
        <f t="shared" ca="1" si="1714"/>
        <v>40</v>
      </c>
      <c r="D12207" s="4">
        <f t="shared" si="1715"/>
        <v>50</v>
      </c>
      <c r="E12207" s="4">
        <f t="shared" ca="1" si="1716"/>
        <v>40</v>
      </c>
      <c r="F12207" s="4">
        <f t="shared" ca="1" si="1717"/>
        <v>10</v>
      </c>
      <c r="G12207" s="17">
        <f t="shared" si="1718"/>
        <v>36000</v>
      </c>
      <c r="H12207" s="17">
        <f t="shared" ca="1" si="1719"/>
        <v>54000</v>
      </c>
      <c r="I12207" s="17">
        <f t="shared" ca="1" si="1720"/>
        <v>400</v>
      </c>
      <c r="J12207" s="17">
        <f t="shared" ca="1" si="1721"/>
        <v>18400</v>
      </c>
    </row>
    <row r="12208" spans="1:10" x14ac:dyDescent="0.3">
      <c r="A12208" s="4">
        <v>12196</v>
      </c>
      <c r="B12208" s="4">
        <f t="shared" ca="1" si="1713"/>
        <v>6.844512888522325E-2</v>
      </c>
      <c r="C12208" s="4">
        <f t="shared" ca="1" si="1714"/>
        <v>10</v>
      </c>
      <c r="D12208" s="4">
        <f t="shared" si="1715"/>
        <v>50</v>
      </c>
      <c r="E12208" s="4">
        <f t="shared" ca="1" si="1716"/>
        <v>10</v>
      </c>
      <c r="F12208" s="4">
        <f t="shared" ca="1" si="1717"/>
        <v>40</v>
      </c>
      <c r="G12208" s="17">
        <f t="shared" si="1718"/>
        <v>36000</v>
      </c>
      <c r="H12208" s="17">
        <f t="shared" ca="1" si="1719"/>
        <v>13500</v>
      </c>
      <c r="I12208" s="17">
        <f t="shared" ca="1" si="1720"/>
        <v>1600</v>
      </c>
      <c r="J12208" s="17">
        <f t="shared" ca="1" si="1721"/>
        <v>-20900</v>
      </c>
    </row>
    <row r="12209" spans="1:10" x14ac:dyDescent="0.3">
      <c r="A12209" s="4">
        <v>12197</v>
      </c>
      <c r="B12209" s="4">
        <f t="shared" ca="1" si="1713"/>
        <v>0.80694757660739103</v>
      </c>
      <c r="C12209" s="4">
        <f t="shared" ca="1" si="1714"/>
        <v>85</v>
      </c>
      <c r="D12209" s="4">
        <f t="shared" si="1715"/>
        <v>50</v>
      </c>
      <c r="E12209" s="4">
        <f t="shared" ca="1" si="1716"/>
        <v>50</v>
      </c>
      <c r="F12209" s="4">
        <f t="shared" ca="1" si="1717"/>
        <v>0</v>
      </c>
      <c r="G12209" s="17">
        <f t="shared" si="1718"/>
        <v>36000</v>
      </c>
      <c r="H12209" s="17">
        <f t="shared" ca="1" si="1719"/>
        <v>67500</v>
      </c>
      <c r="I12209" s="17">
        <f t="shared" ca="1" si="1720"/>
        <v>0</v>
      </c>
      <c r="J12209" s="17">
        <f t="shared" ca="1" si="1721"/>
        <v>31500</v>
      </c>
    </row>
    <row r="12210" spans="1:10" x14ac:dyDescent="0.3">
      <c r="A12210" s="4">
        <v>12198</v>
      </c>
      <c r="B12210" s="4">
        <f t="shared" ca="1" si="1713"/>
        <v>0.38732915288606762</v>
      </c>
      <c r="C12210" s="4">
        <f t="shared" ca="1" si="1714"/>
        <v>55</v>
      </c>
      <c r="D12210" s="4">
        <f t="shared" si="1715"/>
        <v>50</v>
      </c>
      <c r="E12210" s="4">
        <f t="shared" ca="1" si="1716"/>
        <v>50</v>
      </c>
      <c r="F12210" s="4">
        <f t="shared" ca="1" si="1717"/>
        <v>0</v>
      </c>
      <c r="G12210" s="17">
        <f t="shared" si="1718"/>
        <v>36000</v>
      </c>
      <c r="H12210" s="17">
        <f t="shared" ca="1" si="1719"/>
        <v>67500</v>
      </c>
      <c r="I12210" s="17">
        <f t="shared" ca="1" si="1720"/>
        <v>0</v>
      </c>
      <c r="J12210" s="17">
        <f t="shared" ca="1" si="1721"/>
        <v>31500</v>
      </c>
    </row>
    <row r="12211" spans="1:10" x14ac:dyDescent="0.3">
      <c r="A12211" s="4">
        <v>12199</v>
      </c>
      <c r="B12211" s="4">
        <f t="shared" ca="1" si="1713"/>
        <v>0.89036486134276582</v>
      </c>
      <c r="C12211" s="4">
        <f t="shared" ca="1" si="1714"/>
        <v>85</v>
      </c>
      <c r="D12211" s="4">
        <f t="shared" si="1715"/>
        <v>50</v>
      </c>
      <c r="E12211" s="4">
        <f t="shared" ca="1" si="1716"/>
        <v>50</v>
      </c>
      <c r="F12211" s="4">
        <f t="shared" ca="1" si="1717"/>
        <v>0</v>
      </c>
      <c r="G12211" s="17">
        <f t="shared" si="1718"/>
        <v>36000</v>
      </c>
      <c r="H12211" s="17">
        <f t="shared" ca="1" si="1719"/>
        <v>67500</v>
      </c>
      <c r="I12211" s="17">
        <f t="shared" ca="1" si="1720"/>
        <v>0</v>
      </c>
      <c r="J12211" s="17">
        <f t="shared" ca="1" si="1721"/>
        <v>31500</v>
      </c>
    </row>
    <row r="12212" spans="1:10" x14ac:dyDescent="0.3">
      <c r="A12212" s="4">
        <v>12200</v>
      </c>
      <c r="B12212" s="4">
        <f t="shared" ca="1" si="1713"/>
        <v>0.98257234998541454</v>
      </c>
      <c r="C12212" s="4">
        <f t="shared" ca="1" si="1714"/>
        <v>100</v>
      </c>
      <c r="D12212" s="4">
        <f t="shared" si="1715"/>
        <v>50</v>
      </c>
      <c r="E12212" s="4">
        <f t="shared" ca="1" si="1716"/>
        <v>50</v>
      </c>
      <c r="F12212" s="4">
        <f t="shared" ca="1" si="1717"/>
        <v>0</v>
      </c>
      <c r="G12212" s="17">
        <f t="shared" si="1718"/>
        <v>36000</v>
      </c>
      <c r="H12212" s="17">
        <f t="shared" ca="1" si="1719"/>
        <v>67500</v>
      </c>
      <c r="I12212" s="17">
        <f t="shared" ca="1" si="1720"/>
        <v>0</v>
      </c>
      <c r="J12212" s="17">
        <f t="shared" ca="1" si="1721"/>
        <v>31500</v>
      </c>
    </row>
    <row r="12213" spans="1:10" x14ac:dyDescent="0.3">
      <c r="A12213" s="4">
        <v>12201</v>
      </c>
      <c r="B12213" s="4">
        <f t="shared" ca="1" si="1713"/>
        <v>0.47897741315497921</v>
      </c>
      <c r="C12213" s="4">
        <f t="shared" ca="1" si="1714"/>
        <v>55</v>
      </c>
      <c r="D12213" s="4">
        <f t="shared" si="1715"/>
        <v>50</v>
      </c>
      <c r="E12213" s="4">
        <f t="shared" ca="1" si="1716"/>
        <v>50</v>
      </c>
      <c r="F12213" s="4">
        <f t="shared" ca="1" si="1717"/>
        <v>0</v>
      </c>
      <c r="G12213" s="17">
        <f t="shared" si="1718"/>
        <v>36000</v>
      </c>
      <c r="H12213" s="17">
        <f t="shared" ca="1" si="1719"/>
        <v>67500</v>
      </c>
      <c r="I12213" s="17">
        <f t="shared" ca="1" si="1720"/>
        <v>0</v>
      </c>
      <c r="J12213" s="17">
        <f t="shared" ca="1" si="1721"/>
        <v>31500</v>
      </c>
    </row>
    <row r="12214" spans="1:10" x14ac:dyDescent="0.3">
      <c r="A12214" s="4">
        <v>12202</v>
      </c>
      <c r="B12214" s="4">
        <f t="shared" ca="1" si="1713"/>
        <v>0.31584142127980619</v>
      </c>
      <c r="C12214" s="4">
        <f t="shared" ca="1" si="1714"/>
        <v>40</v>
      </c>
      <c r="D12214" s="4">
        <f t="shared" si="1715"/>
        <v>50</v>
      </c>
      <c r="E12214" s="4">
        <f t="shared" ca="1" si="1716"/>
        <v>40</v>
      </c>
      <c r="F12214" s="4">
        <f t="shared" ca="1" si="1717"/>
        <v>10</v>
      </c>
      <c r="G12214" s="17">
        <f t="shared" si="1718"/>
        <v>36000</v>
      </c>
      <c r="H12214" s="17">
        <f t="shared" ca="1" si="1719"/>
        <v>54000</v>
      </c>
      <c r="I12214" s="17">
        <f t="shared" ca="1" si="1720"/>
        <v>400</v>
      </c>
      <c r="J12214" s="17">
        <f t="shared" ca="1" si="1721"/>
        <v>18400</v>
      </c>
    </row>
    <row r="12215" spans="1:10" x14ac:dyDescent="0.3">
      <c r="A12215" s="4">
        <v>12203</v>
      </c>
      <c r="B12215" s="4">
        <f t="shared" ca="1" si="1713"/>
        <v>0.83734182434248394</v>
      </c>
      <c r="C12215" s="4">
        <f t="shared" ca="1" si="1714"/>
        <v>85</v>
      </c>
      <c r="D12215" s="4">
        <f t="shared" si="1715"/>
        <v>50</v>
      </c>
      <c r="E12215" s="4">
        <f t="shared" ca="1" si="1716"/>
        <v>50</v>
      </c>
      <c r="F12215" s="4">
        <f t="shared" ca="1" si="1717"/>
        <v>0</v>
      </c>
      <c r="G12215" s="17">
        <f t="shared" si="1718"/>
        <v>36000</v>
      </c>
      <c r="H12215" s="17">
        <f t="shared" ca="1" si="1719"/>
        <v>67500</v>
      </c>
      <c r="I12215" s="17">
        <f t="shared" ca="1" si="1720"/>
        <v>0</v>
      </c>
      <c r="J12215" s="17">
        <f t="shared" ca="1" si="1721"/>
        <v>31500</v>
      </c>
    </row>
    <row r="12216" spans="1:10" x14ac:dyDescent="0.3">
      <c r="A12216" s="4">
        <v>12204</v>
      </c>
      <c r="B12216" s="4">
        <f t="shared" ca="1" si="1713"/>
        <v>0.20813050685128776</v>
      </c>
      <c r="C12216" s="4">
        <f t="shared" ca="1" si="1714"/>
        <v>40</v>
      </c>
      <c r="D12216" s="4">
        <f t="shared" si="1715"/>
        <v>50</v>
      </c>
      <c r="E12216" s="4">
        <f t="shared" ca="1" si="1716"/>
        <v>40</v>
      </c>
      <c r="F12216" s="4">
        <f t="shared" ca="1" si="1717"/>
        <v>10</v>
      </c>
      <c r="G12216" s="17">
        <f t="shared" si="1718"/>
        <v>36000</v>
      </c>
      <c r="H12216" s="17">
        <f t="shared" ca="1" si="1719"/>
        <v>54000</v>
      </c>
      <c r="I12216" s="17">
        <f t="shared" ca="1" si="1720"/>
        <v>400</v>
      </c>
      <c r="J12216" s="17">
        <f t="shared" ca="1" si="1721"/>
        <v>18400</v>
      </c>
    </row>
    <row r="12217" spans="1:10" x14ac:dyDescent="0.3">
      <c r="A12217" s="4">
        <v>12205</v>
      </c>
      <c r="B12217" s="4">
        <f t="shared" ca="1" si="1713"/>
        <v>0.87828721337188664</v>
      </c>
      <c r="C12217" s="4">
        <f t="shared" ca="1" si="1714"/>
        <v>85</v>
      </c>
      <c r="D12217" s="4">
        <f t="shared" si="1715"/>
        <v>50</v>
      </c>
      <c r="E12217" s="4">
        <f t="shared" ca="1" si="1716"/>
        <v>50</v>
      </c>
      <c r="F12217" s="4">
        <f t="shared" ca="1" si="1717"/>
        <v>0</v>
      </c>
      <c r="G12217" s="17">
        <f t="shared" si="1718"/>
        <v>36000</v>
      </c>
      <c r="H12217" s="17">
        <f t="shared" ca="1" si="1719"/>
        <v>67500</v>
      </c>
      <c r="I12217" s="17">
        <f t="shared" ca="1" si="1720"/>
        <v>0</v>
      </c>
      <c r="J12217" s="17">
        <f t="shared" ca="1" si="1721"/>
        <v>31500</v>
      </c>
    </row>
    <row r="12218" spans="1:10" x14ac:dyDescent="0.3">
      <c r="A12218" s="4">
        <v>12206</v>
      </c>
      <c r="B12218" s="4">
        <f t="shared" ca="1" si="1713"/>
        <v>0.65422478850868426</v>
      </c>
      <c r="C12218" s="4">
        <f t="shared" ca="1" si="1714"/>
        <v>70</v>
      </c>
      <c r="D12218" s="4">
        <f t="shared" si="1715"/>
        <v>50</v>
      </c>
      <c r="E12218" s="4">
        <f t="shared" ca="1" si="1716"/>
        <v>50</v>
      </c>
      <c r="F12218" s="4">
        <f t="shared" ca="1" si="1717"/>
        <v>0</v>
      </c>
      <c r="G12218" s="17">
        <f t="shared" si="1718"/>
        <v>36000</v>
      </c>
      <c r="H12218" s="17">
        <f t="shared" ca="1" si="1719"/>
        <v>67500</v>
      </c>
      <c r="I12218" s="17">
        <f t="shared" ca="1" si="1720"/>
        <v>0</v>
      </c>
      <c r="J12218" s="17">
        <f t="shared" ca="1" si="1721"/>
        <v>31500</v>
      </c>
    </row>
    <row r="12219" spans="1:10" x14ac:dyDescent="0.3">
      <c r="A12219" s="4">
        <v>12207</v>
      </c>
      <c r="B12219" s="4">
        <f t="shared" ca="1" si="1713"/>
        <v>0.59777399528413955</v>
      </c>
      <c r="C12219" s="4">
        <f t="shared" ca="1" si="1714"/>
        <v>70</v>
      </c>
      <c r="D12219" s="4">
        <f t="shared" si="1715"/>
        <v>50</v>
      </c>
      <c r="E12219" s="4">
        <f t="shared" ca="1" si="1716"/>
        <v>50</v>
      </c>
      <c r="F12219" s="4">
        <f t="shared" ca="1" si="1717"/>
        <v>0</v>
      </c>
      <c r="G12219" s="17">
        <f t="shared" si="1718"/>
        <v>36000</v>
      </c>
      <c r="H12219" s="17">
        <f t="shared" ca="1" si="1719"/>
        <v>67500</v>
      </c>
      <c r="I12219" s="17">
        <f t="shared" ca="1" si="1720"/>
        <v>0</v>
      </c>
      <c r="J12219" s="17">
        <f t="shared" ca="1" si="1721"/>
        <v>31500</v>
      </c>
    </row>
    <row r="12220" spans="1:10" x14ac:dyDescent="0.3">
      <c r="A12220" s="4">
        <v>12208</v>
      </c>
      <c r="B12220" s="4">
        <f t="shared" ca="1" si="1713"/>
        <v>0.3643939478982996</v>
      </c>
      <c r="C12220" s="4">
        <f t="shared" ca="1" si="1714"/>
        <v>55</v>
      </c>
      <c r="D12220" s="4">
        <f t="shared" si="1715"/>
        <v>50</v>
      </c>
      <c r="E12220" s="4">
        <f t="shared" ca="1" si="1716"/>
        <v>50</v>
      </c>
      <c r="F12220" s="4">
        <f t="shared" ca="1" si="1717"/>
        <v>0</v>
      </c>
      <c r="G12220" s="17">
        <f t="shared" si="1718"/>
        <v>36000</v>
      </c>
      <c r="H12220" s="17">
        <f t="shared" ca="1" si="1719"/>
        <v>67500</v>
      </c>
      <c r="I12220" s="17">
        <f t="shared" ca="1" si="1720"/>
        <v>0</v>
      </c>
      <c r="J12220" s="17">
        <f t="shared" ca="1" si="1721"/>
        <v>31500</v>
      </c>
    </row>
    <row r="12221" spans="1:10" x14ac:dyDescent="0.3">
      <c r="A12221" s="4">
        <v>12209</v>
      </c>
      <c r="B12221" s="4">
        <f t="shared" ca="1" si="1713"/>
        <v>7.3374512705602024E-2</v>
      </c>
      <c r="C12221" s="4">
        <f t="shared" ca="1" si="1714"/>
        <v>10</v>
      </c>
      <c r="D12221" s="4">
        <f t="shared" si="1715"/>
        <v>50</v>
      </c>
      <c r="E12221" s="4">
        <f t="shared" ca="1" si="1716"/>
        <v>10</v>
      </c>
      <c r="F12221" s="4">
        <f t="shared" ca="1" si="1717"/>
        <v>40</v>
      </c>
      <c r="G12221" s="17">
        <f t="shared" si="1718"/>
        <v>36000</v>
      </c>
      <c r="H12221" s="17">
        <f t="shared" ca="1" si="1719"/>
        <v>13500</v>
      </c>
      <c r="I12221" s="17">
        <f t="shared" ca="1" si="1720"/>
        <v>1600</v>
      </c>
      <c r="J12221" s="17">
        <f t="shared" ca="1" si="1721"/>
        <v>-20900</v>
      </c>
    </row>
    <row r="12222" spans="1:10" x14ac:dyDescent="0.3">
      <c r="A12222" s="4">
        <v>12210</v>
      </c>
      <c r="B12222" s="4">
        <f t="shared" ca="1" si="1713"/>
        <v>0.88517903303625289</v>
      </c>
      <c r="C12222" s="4">
        <f t="shared" ca="1" si="1714"/>
        <v>85</v>
      </c>
      <c r="D12222" s="4">
        <f t="shared" si="1715"/>
        <v>50</v>
      </c>
      <c r="E12222" s="4">
        <f t="shared" ca="1" si="1716"/>
        <v>50</v>
      </c>
      <c r="F12222" s="4">
        <f t="shared" ca="1" si="1717"/>
        <v>0</v>
      </c>
      <c r="G12222" s="17">
        <f t="shared" si="1718"/>
        <v>36000</v>
      </c>
      <c r="H12222" s="17">
        <f t="shared" ca="1" si="1719"/>
        <v>67500</v>
      </c>
      <c r="I12222" s="17">
        <f t="shared" ca="1" si="1720"/>
        <v>0</v>
      </c>
      <c r="J12222" s="17">
        <f t="shared" ca="1" si="1721"/>
        <v>31500</v>
      </c>
    </row>
    <row r="12223" spans="1:10" x14ac:dyDescent="0.3">
      <c r="A12223" s="4">
        <v>12211</v>
      </c>
      <c r="B12223" s="4">
        <f t="shared" ca="1" si="1713"/>
        <v>0.82327556621330422</v>
      </c>
      <c r="C12223" s="4">
        <f t="shared" ca="1" si="1714"/>
        <v>85</v>
      </c>
      <c r="D12223" s="4">
        <f t="shared" si="1715"/>
        <v>50</v>
      </c>
      <c r="E12223" s="4">
        <f t="shared" ca="1" si="1716"/>
        <v>50</v>
      </c>
      <c r="F12223" s="4">
        <f t="shared" ca="1" si="1717"/>
        <v>0</v>
      </c>
      <c r="G12223" s="17">
        <f t="shared" si="1718"/>
        <v>36000</v>
      </c>
      <c r="H12223" s="17">
        <f t="shared" ca="1" si="1719"/>
        <v>67500</v>
      </c>
      <c r="I12223" s="17">
        <f t="shared" ca="1" si="1720"/>
        <v>0</v>
      </c>
      <c r="J12223" s="17">
        <f t="shared" ca="1" si="1721"/>
        <v>31500</v>
      </c>
    </row>
    <row r="12224" spans="1:10" x14ac:dyDescent="0.3">
      <c r="A12224" s="4">
        <v>12212</v>
      </c>
      <c r="B12224" s="4">
        <f t="shared" ca="1" si="1713"/>
        <v>9.444482443458635E-2</v>
      </c>
      <c r="C12224" s="4">
        <f t="shared" ca="1" si="1714"/>
        <v>25</v>
      </c>
      <c r="D12224" s="4">
        <f t="shared" si="1715"/>
        <v>50</v>
      </c>
      <c r="E12224" s="4">
        <f t="shared" ca="1" si="1716"/>
        <v>25</v>
      </c>
      <c r="F12224" s="4">
        <f t="shared" ca="1" si="1717"/>
        <v>25</v>
      </c>
      <c r="G12224" s="17">
        <f t="shared" si="1718"/>
        <v>36000</v>
      </c>
      <c r="H12224" s="17">
        <f t="shared" ca="1" si="1719"/>
        <v>33750</v>
      </c>
      <c r="I12224" s="17">
        <f t="shared" ca="1" si="1720"/>
        <v>1000</v>
      </c>
      <c r="J12224" s="17">
        <f t="shared" ca="1" si="1721"/>
        <v>-1250</v>
      </c>
    </row>
    <row r="12225" spans="1:10" x14ac:dyDescent="0.3">
      <c r="A12225" s="4">
        <v>12213</v>
      </c>
      <c r="B12225" s="4">
        <f t="shared" ca="1" si="1713"/>
        <v>0.99374687818741703</v>
      </c>
      <c r="C12225" s="4">
        <f t="shared" ca="1" si="1714"/>
        <v>100</v>
      </c>
      <c r="D12225" s="4">
        <f t="shared" si="1715"/>
        <v>50</v>
      </c>
      <c r="E12225" s="4">
        <f t="shared" ca="1" si="1716"/>
        <v>50</v>
      </c>
      <c r="F12225" s="4">
        <f t="shared" ca="1" si="1717"/>
        <v>0</v>
      </c>
      <c r="G12225" s="17">
        <f t="shared" si="1718"/>
        <v>36000</v>
      </c>
      <c r="H12225" s="17">
        <f t="shared" ca="1" si="1719"/>
        <v>67500</v>
      </c>
      <c r="I12225" s="17">
        <f t="shared" ca="1" si="1720"/>
        <v>0</v>
      </c>
      <c r="J12225" s="17">
        <f t="shared" ca="1" si="1721"/>
        <v>31500</v>
      </c>
    </row>
    <row r="12226" spans="1:10" x14ac:dyDescent="0.3">
      <c r="A12226" s="4">
        <v>12214</v>
      </c>
      <c r="B12226" s="4">
        <f t="shared" ca="1" si="1713"/>
        <v>0.68778981961959018</v>
      </c>
      <c r="C12226" s="4">
        <f t="shared" ca="1" si="1714"/>
        <v>70</v>
      </c>
      <c r="D12226" s="4">
        <f t="shared" si="1715"/>
        <v>50</v>
      </c>
      <c r="E12226" s="4">
        <f t="shared" ca="1" si="1716"/>
        <v>50</v>
      </c>
      <c r="F12226" s="4">
        <f t="shared" ca="1" si="1717"/>
        <v>0</v>
      </c>
      <c r="G12226" s="17">
        <f t="shared" si="1718"/>
        <v>36000</v>
      </c>
      <c r="H12226" s="17">
        <f t="shared" ca="1" si="1719"/>
        <v>67500</v>
      </c>
      <c r="I12226" s="17">
        <f t="shared" ca="1" si="1720"/>
        <v>0</v>
      </c>
      <c r="J12226" s="17">
        <f t="shared" ca="1" si="1721"/>
        <v>31500</v>
      </c>
    </row>
    <row r="12227" spans="1:10" x14ac:dyDescent="0.3">
      <c r="A12227" s="4">
        <v>12215</v>
      </c>
      <c r="B12227" s="4">
        <f t="shared" ca="1" si="1713"/>
        <v>0.85812157091814634</v>
      </c>
      <c r="C12227" s="4">
        <f t="shared" ca="1" si="1714"/>
        <v>85</v>
      </c>
      <c r="D12227" s="4">
        <f t="shared" si="1715"/>
        <v>50</v>
      </c>
      <c r="E12227" s="4">
        <f t="shared" ca="1" si="1716"/>
        <v>50</v>
      </c>
      <c r="F12227" s="4">
        <f t="shared" ca="1" si="1717"/>
        <v>0</v>
      </c>
      <c r="G12227" s="17">
        <f t="shared" si="1718"/>
        <v>36000</v>
      </c>
      <c r="H12227" s="17">
        <f t="shared" ca="1" si="1719"/>
        <v>67500</v>
      </c>
      <c r="I12227" s="17">
        <f t="shared" ca="1" si="1720"/>
        <v>0</v>
      </c>
      <c r="J12227" s="17">
        <f t="shared" ca="1" si="1721"/>
        <v>31500</v>
      </c>
    </row>
    <row r="12228" spans="1:10" x14ac:dyDescent="0.3">
      <c r="A12228" s="4">
        <v>12216</v>
      </c>
      <c r="B12228" s="4">
        <f t="shared" ca="1" si="1713"/>
        <v>0.74980751366634169</v>
      </c>
      <c r="C12228" s="4">
        <f t="shared" ca="1" si="1714"/>
        <v>70</v>
      </c>
      <c r="D12228" s="4">
        <f t="shared" si="1715"/>
        <v>50</v>
      </c>
      <c r="E12228" s="4">
        <f t="shared" ca="1" si="1716"/>
        <v>50</v>
      </c>
      <c r="F12228" s="4">
        <f t="shared" ca="1" si="1717"/>
        <v>0</v>
      </c>
      <c r="G12228" s="17">
        <f t="shared" si="1718"/>
        <v>36000</v>
      </c>
      <c r="H12228" s="17">
        <f t="shared" ca="1" si="1719"/>
        <v>67500</v>
      </c>
      <c r="I12228" s="17">
        <f t="shared" ca="1" si="1720"/>
        <v>0</v>
      </c>
      <c r="J12228" s="17">
        <f t="shared" ca="1" si="1721"/>
        <v>31500</v>
      </c>
    </row>
    <row r="12229" spans="1:10" x14ac:dyDescent="0.3">
      <c r="A12229" s="4">
        <v>12217</v>
      </c>
      <c r="B12229" s="4">
        <f t="shared" ca="1" si="1713"/>
        <v>0.88652173335248874</v>
      </c>
      <c r="C12229" s="4">
        <f t="shared" ca="1" si="1714"/>
        <v>85</v>
      </c>
      <c r="D12229" s="4">
        <f t="shared" si="1715"/>
        <v>50</v>
      </c>
      <c r="E12229" s="4">
        <f t="shared" ca="1" si="1716"/>
        <v>50</v>
      </c>
      <c r="F12229" s="4">
        <f t="shared" ca="1" si="1717"/>
        <v>0</v>
      </c>
      <c r="G12229" s="17">
        <f t="shared" si="1718"/>
        <v>36000</v>
      </c>
      <c r="H12229" s="17">
        <f t="shared" ca="1" si="1719"/>
        <v>67500</v>
      </c>
      <c r="I12229" s="17">
        <f t="shared" ca="1" si="1720"/>
        <v>0</v>
      </c>
      <c r="J12229" s="17">
        <f t="shared" ca="1" si="1721"/>
        <v>31500</v>
      </c>
    </row>
    <row r="12230" spans="1:10" x14ac:dyDescent="0.3">
      <c r="A12230" s="4">
        <v>12218</v>
      </c>
      <c r="B12230" s="4">
        <f t="shared" ca="1" si="1713"/>
        <v>0.25375784038779747</v>
      </c>
      <c r="C12230" s="4">
        <f t="shared" ca="1" si="1714"/>
        <v>40</v>
      </c>
      <c r="D12230" s="4">
        <f t="shared" si="1715"/>
        <v>50</v>
      </c>
      <c r="E12230" s="4">
        <f t="shared" ca="1" si="1716"/>
        <v>40</v>
      </c>
      <c r="F12230" s="4">
        <f t="shared" ca="1" si="1717"/>
        <v>10</v>
      </c>
      <c r="G12230" s="17">
        <f t="shared" si="1718"/>
        <v>36000</v>
      </c>
      <c r="H12230" s="17">
        <f t="shared" ca="1" si="1719"/>
        <v>54000</v>
      </c>
      <c r="I12230" s="17">
        <f t="shared" ca="1" si="1720"/>
        <v>400</v>
      </c>
      <c r="J12230" s="17">
        <f t="shared" ca="1" si="1721"/>
        <v>18400</v>
      </c>
    </row>
    <row r="12231" spans="1:10" x14ac:dyDescent="0.3">
      <c r="A12231" s="4">
        <v>12219</v>
      </c>
      <c r="B12231" s="4">
        <f t="shared" ca="1" si="1713"/>
        <v>0.6173222582681307</v>
      </c>
      <c r="C12231" s="4">
        <f t="shared" ca="1" si="1714"/>
        <v>70</v>
      </c>
      <c r="D12231" s="4">
        <f t="shared" si="1715"/>
        <v>50</v>
      </c>
      <c r="E12231" s="4">
        <f t="shared" ca="1" si="1716"/>
        <v>50</v>
      </c>
      <c r="F12231" s="4">
        <f t="shared" ca="1" si="1717"/>
        <v>0</v>
      </c>
      <c r="G12231" s="17">
        <f t="shared" si="1718"/>
        <v>36000</v>
      </c>
      <c r="H12231" s="17">
        <f t="shared" ca="1" si="1719"/>
        <v>67500</v>
      </c>
      <c r="I12231" s="17">
        <f t="shared" ca="1" si="1720"/>
        <v>0</v>
      </c>
      <c r="J12231" s="17">
        <f t="shared" ca="1" si="1721"/>
        <v>31500</v>
      </c>
    </row>
    <row r="12232" spans="1:10" x14ac:dyDescent="0.3">
      <c r="A12232" s="4">
        <v>12220</v>
      </c>
      <c r="B12232" s="4">
        <f t="shared" ca="1" si="1713"/>
        <v>0.93718276030828729</v>
      </c>
      <c r="C12232" s="4">
        <f t="shared" ca="1" si="1714"/>
        <v>100</v>
      </c>
      <c r="D12232" s="4">
        <f t="shared" si="1715"/>
        <v>50</v>
      </c>
      <c r="E12232" s="4">
        <f t="shared" ca="1" si="1716"/>
        <v>50</v>
      </c>
      <c r="F12232" s="4">
        <f t="shared" ca="1" si="1717"/>
        <v>0</v>
      </c>
      <c r="G12232" s="17">
        <f t="shared" si="1718"/>
        <v>36000</v>
      </c>
      <c r="H12232" s="17">
        <f t="shared" ca="1" si="1719"/>
        <v>67500</v>
      </c>
      <c r="I12232" s="17">
        <f t="shared" ca="1" si="1720"/>
        <v>0</v>
      </c>
      <c r="J12232" s="17">
        <f t="shared" ca="1" si="1721"/>
        <v>31500</v>
      </c>
    </row>
    <row r="12233" spans="1:10" x14ac:dyDescent="0.3">
      <c r="A12233" s="4">
        <v>12221</v>
      </c>
      <c r="B12233" s="4">
        <f t="shared" ca="1" si="1713"/>
        <v>0.6371944365883393</v>
      </c>
      <c r="C12233" s="4">
        <f t="shared" ca="1" si="1714"/>
        <v>70</v>
      </c>
      <c r="D12233" s="4">
        <f t="shared" si="1715"/>
        <v>50</v>
      </c>
      <c r="E12233" s="4">
        <f t="shared" ca="1" si="1716"/>
        <v>50</v>
      </c>
      <c r="F12233" s="4">
        <f t="shared" ca="1" si="1717"/>
        <v>0</v>
      </c>
      <c r="G12233" s="17">
        <f t="shared" si="1718"/>
        <v>36000</v>
      </c>
      <c r="H12233" s="17">
        <f t="shared" ca="1" si="1719"/>
        <v>67500</v>
      </c>
      <c r="I12233" s="17">
        <f t="shared" ca="1" si="1720"/>
        <v>0</v>
      </c>
      <c r="J12233" s="17">
        <f t="shared" ca="1" si="1721"/>
        <v>31500</v>
      </c>
    </row>
    <row r="12234" spans="1:10" x14ac:dyDescent="0.3">
      <c r="A12234" s="4">
        <v>12222</v>
      </c>
      <c r="B12234" s="4">
        <f t="shared" ca="1" si="1713"/>
        <v>0.45093047853316537</v>
      </c>
      <c r="C12234" s="4">
        <f t="shared" ca="1" si="1714"/>
        <v>55</v>
      </c>
      <c r="D12234" s="4">
        <f t="shared" si="1715"/>
        <v>50</v>
      </c>
      <c r="E12234" s="4">
        <f t="shared" ca="1" si="1716"/>
        <v>50</v>
      </c>
      <c r="F12234" s="4">
        <f t="shared" ca="1" si="1717"/>
        <v>0</v>
      </c>
      <c r="G12234" s="17">
        <f t="shared" si="1718"/>
        <v>36000</v>
      </c>
      <c r="H12234" s="17">
        <f t="shared" ca="1" si="1719"/>
        <v>67500</v>
      </c>
      <c r="I12234" s="17">
        <f t="shared" ca="1" si="1720"/>
        <v>0</v>
      </c>
      <c r="J12234" s="17">
        <f t="shared" ca="1" si="1721"/>
        <v>31500</v>
      </c>
    </row>
    <row r="12235" spans="1:10" x14ac:dyDescent="0.3">
      <c r="A12235" s="4">
        <v>12223</v>
      </c>
      <c r="B12235" s="4">
        <f t="shared" ca="1" si="1713"/>
        <v>0.98078814520522095</v>
      </c>
      <c r="C12235" s="4">
        <f t="shared" ca="1" si="1714"/>
        <v>100</v>
      </c>
      <c r="D12235" s="4">
        <f t="shared" si="1715"/>
        <v>50</v>
      </c>
      <c r="E12235" s="4">
        <f t="shared" ca="1" si="1716"/>
        <v>50</v>
      </c>
      <c r="F12235" s="4">
        <f t="shared" ca="1" si="1717"/>
        <v>0</v>
      </c>
      <c r="G12235" s="17">
        <f t="shared" si="1718"/>
        <v>36000</v>
      </c>
      <c r="H12235" s="17">
        <f t="shared" ca="1" si="1719"/>
        <v>67500</v>
      </c>
      <c r="I12235" s="17">
        <f t="shared" ca="1" si="1720"/>
        <v>0</v>
      </c>
      <c r="J12235" s="17">
        <f t="shared" ca="1" si="1721"/>
        <v>31500</v>
      </c>
    </row>
    <row r="12236" spans="1:10" x14ac:dyDescent="0.3">
      <c r="A12236" s="4">
        <v>12224</v>
      </c>
      <c r="B12236" s="4">
        <f t="shared" ca="1" si="1713"/>
        <v>0.20340811225132804</v>
      </c>
      <c r="C12236" s="4">
        <f t="shared" ca="1" si="1714"/>
        <v>40</v>
      </c>
      <c r="D12236" s="4">
        <f t="shared" si="1715"/>
        <v>50</v>
      </c>
      <c r="E12236" s="4">
        <f t="shared" ca="1" si="1716"/>
        <v>40</v>
      </c>
      <c r="F12236" s="4">
        <f t="shared" ca="1" si="1717"/>
        <v>10</v>
      </c>
      <c r="G12236" s="17">
        <f t="shared" si="1718"/>
        <v>36000</v>
      </c>
      <c r="H12236" s="17">
        <f t="shared" ca="1" si="1719"/>
        <v>54000</v>
      </c>
      <c r="I12236" s="17">
        <f t="shared" ca="1" si="1720"/>
        <v>400</v>
      </c>
      <c r="J12236" s="17">
        <f t="shared" ca="1" si="1721"/>
        <v>18400</v>
      </c>
    </row>
    <row r="12237" spans="1:10" x14ac:dyDescent="0.3">
      <c r="A12237" s="4">
        <v>12225</v>
      </c>
      <c r="B12237" s="4">
        <f t="shared" ca="1" si="1713"/>
        <v>0.95070635119832703</v>
      </c>
      <c r="C12237" s="4">
        <f t="shared" ca="1" si="1714"/>
        <v>100</v>
      </c>
      <c r="D12237" s="4">
        <f t="shared" si="1715"/>
        <v>50</v>
      </c>
      <c r="E12237" s="4">
        <f t="shared" ca="1" si="1716"/>
        <v>50</v>
      </c>
      <c r="F12237" s="4">
        <f t="shared" ca="1" si="1717"/>
        <v>0</v>
      </c>
      <c r="G12237" s="17">
        <f t="shared" si="1718"/>
        <v>36000</v>
      </c>
      <c r="H12237" s="17">
        <f t="shared" ca="1" si="1719"/>
        <v>67500</v>
      </c>
      <c r="I12237" s="17">
        <f t="shared" ca="1" si="1720"/>
        <v>0</v>
      </c>
      <c r="J12237" s="17">
        <f t="shared" ca="1" si="1721"/>
        <v>31500</v>
      </c>
    </row>
    <row r="12238" spans="1:10" x14ac:dyDescent="0.3">
      <c r="A12238" s="4">
        <v>12226</v>
      </c>
      <c r="B12238" s="4">
        <f t="shared" ref="B12238:B12301" ca="1" si="1722">RAND()</f>
        <v>0.85124297009477634</v>
      </c>
      <c r="C12238" s="4">
        <f t="shared" ref="C12238:C12301" ca="1" si="1723">LOOKUP(B12238,$E$3:$F$9,$D$3:$D$9)</f>
        <v>85</v>
      </c>
      <c r="D12238" s="4">
        <f t="shared" ref="D12238:D12301" si="1724">$I$6</f>
        <v>50</v>
      </c>
      <c r="E12238" s="4">
        <f t="shared" ref="E12238:E12301" ca="1" si="1725">MIN(C12238:D12238)</f>
        <v>50</v>
      </c>
      <c r="F12238" s="4">
        <f t="shared" ref="F12238:F12301" ca="1" si="1726">D12238-E12238</f>
        <v>0</v>
      </c>
      <c r="G12238" s="17">
        <f t="shared" ref="G12238:G12301" si="1727">D12238*$I$2</f>
        <v>36000</v>
      </c>
      <c r="H12238" s="17">
        <f t="shared" ref="H12238:H12301" ca="1" si="1728">E12238*$I$3</f>
        <v>67500</v>
      </c>
      <c r="I12238" s="17">
        <f t="shared" ref="I12238:I12301" ca="1" si="1729">F12238*$I$4</f>
        <v>0</v>
      </c>
      <c r="J12238" s="17">
        <f t="shared" ref="J12238:J12301" ca="1" si="1730">H12238+I12238-G12238</f>
        <v>31500</v>
      </c>
    </row>
    <row r="12239" spans="1:10" x14ac:dyDescent="0.3">
      <c r="A12239" s="4">
        <v>12227</v>
      </c>
      <c r="B12239" s="4">
        <f t="shared" ca="1" si="1722"/>
        <v>0.36036266907475134</v>
      </c>
      <c r="C12239" s="4">
        <f t="shared" ca="1" si="1723"/>
        <v>55</v>
      </c>
      <c r="D12239" s="4">
        <f t="shared" si="1724"/>
        <v>50</v>
      </c>
      <c r="E12239" s="4">
        <f t="shared" ca="1" si="1725"/>
        <v>50</v>
      </c>
      <c r="F12239" s="4">
        <f t="shared" ca="1" si="1726"/>
        <v>0</v>
      </c>
      <c r="G12239" s="17">
        <f t="shared" si="1727"/>
        <v>36000</v>
      </c>
      <c r="H12239" s="17">
        <f t="shared" ca="1" si="1728"/>
        <v>67500</v>
      </c>
      <c r="I12239" s="17">
        <f t="shared" ca="1" si="1729"/>
        <v>0</v>
      </c>
      <c r="J12239" s="17">
        <f t="shared" ca="1" si="1730"/>
        <v>31500</v>
      </c>
    </row>
    <row r="12240" spans="1:10" x14ac:dyDescent="0.3">
      <c r="A12240" s="4">
        <v>12228</v>
      </c>
      <c r="B12240" s="4">
        <f t="shared" ca="1" si="1722"/>
        <v>0.92232357522348374</v>
      </c>
      <c r="C12240" s="4">
        <f t="shared" ca="1" si="1723"/>
        <v>85</v>
      </c>
      <c r="D12240" s="4">
        <f t="shared" si="1724"/>
        <v>50</v>
      </c>
      <c r="E12240" s="4">
        <f t="shared" ca="1" si="1725"/>
        <v>50</v>
      </c>
      <c r="F12240" s="4">
        <f t="shared" ca="1" si="1726"/>
        <v>0</v>
      </c>
      <c r="G12240" s="17">
        <f t="shared" si="1727"/>
        <v>36000</v>
      </c>
      <c r="H12240" s="17">
        <f t="shared" ca="1" si="1728"/>
        <v>67500</v>
      </c>
      <c r="I12240" s="17">
        <f t="shared" ca="1" si="1729"/>
        <v>0</v>
      </c>
      <c r="J12240" s="17">
        <f t="shared" ca="1" si="1730"/>
        <v>31500</v>
      </c>
    </row>
    <row r="12241" spans="1:10" x14ac:dyDescent="0.3">
      <c r="A12241" s="4">
        <v>12229</v>
      </c>
      <c r="B12241" s="4">
        <f t="shared" ca="1" si="1722"/>
        <v>0.36857094165440363</v>
      </c>
      <c r="C12241" s="4">
        <f t="shared" ca="1" si="1723"/>
        <v>55</v>
      </c>
      <c r="D12241" s="4">
        <f t="shared" si="1724"/>
        <v>50</v>
      </c>
      <c r="E12241" s="4">
        <f t="shared" ca="1" si="1725"/>
        <v>50</v>
      </c>
      <c r="F12241" s="4">
        <f t="shared" ca="1" si="1726"/>
        <v>0</v>
      </c>
      <c r="G12241" s="17">
        <f t="shared" si="1727"/>
        <v>36000</v>
      </c>
      <c r="H12241" s="17">
        <f t="shared" ca="1" si="1728"/>
        <v>67500</v>
      </c>
      <c r="I12241" s="17">
        <f t="shared" ca="1" si="1729"/>
        <v>0</v>
      </c>
      <c r="J12241" s="17">
        <f t="shared" ca="1" si="1730"/>
        <v>31500</v>
      </c>
    </row>
    <row r="12242" spans="1:10" x14ac:dyDescent="0.3">
      <c r="A12242" s="4">
        <v>12230</v>
      </c>
      <c r="B12242" s="4">
        <f t="shared" ca="1" si="1722"/>
        <v>0.41447364076133353</v>
      </c>
      <c r="C12242" s="4">
        <f t="shared" ca="1" si="1723"/>
        <v>55</v>
      </c>
      <c r="D12242" s="4">
        <f t="shared" si="1724"/>
        <v>50</v>
      </c>
      <c r="E12242" s="4">
        <f t="shared" ca="1" si="1725"/>
        <v>50</v>
      </c>
      <c r="F12242" s="4">
        <f t="shared" ca="1" si="1726"/>
        <v>0</v>
      </c>
      <c r="G12242" s="17">
        <f t="shared" si="1727"/>
        <v>36000</v>
      </c>
      <c r="H12242" s="17">
        <f t="shared" ca="1" si="1728"/>
        <v>67500</v>
      </c>
      <c r="I12242" s="17">
        <f t="shared" ca="1" si="1729"/>
        <v>0</v>
      </c>
      <c r="J12242" s="17">
        <f t="shared" ca="1" si="1730"/>
        <v>31500</v>
      </c>
    </row>
    <row r="12243" spans="1:10" x14ac:dyDescent="0.3">
      <c r="A12243" s="4">
        <v>12231</v>
      </c>
      <c r="B12243" s="4">
        <f t="shared" ca="1" si="1722"/>
        <v>0.28505159182678841</v>
      </c>
      <c r="C12243" s="4">
        <f t="shared" ca="1" si="1723"/>
        <v>40</v>
      </c>
      <c r="D12243" s="4">
        <f t="shared" si="1724"/>
        <v>50</v>
      </c>
      <c r="E12243" s="4">
        <f t="shared" ca="1" si="1725"/>
        <v>40</v>
      </c>
      <c r="F12243" s="4">
        <f t="shared" ca="1" si="1726"/>
        <v>10</v>
      </c>
      <c r="G12243" s="17">
        <f t="shared" si="1727"/>
        <v>36000</v>
      </c>
      <c r="H12243" s="17">
        <f t="shared" ca="1" si="1728"/>
        <v>54000</v>
      </c>
      <c r="I12243" s="17">
        <f t="shared" ca="1" si="1729"/>
        <v>400</v>
      </c>
      <c r="J12243" s="17">
        <f t="shared" ca="1" si="1730"/>
        <v>18400</v>
      </c>
    </row>
    <row r="12244" spans="1:10" x14ac:dyDescent="0.3">
      <c r="A12244" s="4">
        <v>12232</v>
      </c>
      <c r="B12244" s="4">
        <f t="shared" ca="1" si="1722"/>
        <v>0.211813366706047</v>
      </c>
      <c r="C12244" s="4">
        <f t="shared" ca="1" si="1723"/>
        <v>40</v>
      </c>
      <c r="D12244" s="4">
        <f t="shared" si="1724"/>
        <v>50</v>
      </c>
      <c r="E12244" s="4">
        <f t="shared" ca="1" si="1725"/>
        <v>40</v>
      </c>
      <c r="F12244" s="4">
        <f t="shared" ca="1" si="1726"/>
        <v>10</v>
      </c>
      <c r="G12244" s="17">
        <f t="shared" si="1727"/>
        <v>36000</v>
      </c>
      <c r="H12244" s="17">
        <f t="shared" ca="1" si="1728"/>
        <v>54000</v>
      </c>
      <c r="I12244" s="17">
        <f t="shared" ca="1" si="1729"/>
        <v>400</v>
      </c>
      <c r="J12244" s="17">
        <f t="shared" ca="1" si="1730"/>
        <v>18400</v>
      </c>
    </row>
    <row r="12245" spans="1:10" x14ac:dyDescent="0.3">
      <c r="A12245" s="4">
        <v>12233</v>
      </c>
      <c r="B12245" s="4">
        <f t="shared" ca="1" si="1722"/>
        <v>5.8356861902472135E-3</v>
      </c>
      <c r="C12245" s="4">
        <f t="shared" ca="1" si="1723"/>
        <v>10</v>
      </c>
      <c r="D12245" s="4">
        <f t="shared" si="1724"/>
        <v>50</v>
      </c>
      <c r="E12245" s="4">
        <f t="shared" ca="1" si="1725"/>
        <v>10</v>
      </c>
      <c r="F12245" s="4">
        <f t="shared" ca="1" si="1726"/>
        <v>40</v>
      </c>
      <c r="G12245" s="17">
        <f t="shared" si="1727"/>
        <v>36000</v>
      </c>
      <c r="H12245" s="17">
        <f t="shared" ca="1" si="1728"/>
        <v>13500</v>
      </c>
      <c r="I12245" s="17">
        <f t="shared" ca="1" si="1729"/>
        <v>1600</v>
      </c>
      <c r="J12245" s="17">
        <f t="shared" ca="1" si="1730"/>
        <v>-20900</v>
      </c>
    </row>
    <row r="12246" spans="1:10" x14ac:dyDescent="0.3">
      <c r="A12246" s="4">
        <v>12234</v>
      </c>
      <c r="B12246" s="4">
        <f t="shared" ca="1" si="1722"/>
        <v>0.81667775845746859</v>
      </c>
      <c r="C12246" s="4">
        <f t="shared" ca="1" si="1723"/>
        <v>85</v>
      </c>
      <c r="D12246" s="4">
        <f t="shared" si="1724"/>
        <v>50</v>
      </c>
      <c r="E12246" s="4">
        <f t="shared" ca="1" si="1725"/>
        <v>50</v>
      </c>
      <c r="F12246" s="4">
        <f t="shared" ca="1" si="1726"/>
        <v>0</v>
      </c>
      <c r="G12246" s="17">
        <f t="shared" si="1727"/>
        <v>36000</v>
      </c>
      <c r="H12246" s="17">
        <f t="shared" ca="1" si="1728"/>
        <v>67500</v>
      </c>
      <c r="I12246" s="17">
        <f t="shared" ca="1" si="1729"/>
        <v>0</v>
      </c>
      <c r="J12246" s="17">
        <f t="shared" ca="1" si="1730"/>
        <v>31500</v>
      </c>
    </row>
    <row r="12247" spans="1:10" x14ac:dyDescent="0.3">
      <c r="A12247" s="4">
        <v>12235</v>
      </c>
      <c r="B12247" s="4">
        <f t="shared" ca="1" si="1722"/>
        <v>0.64749036515680713</v>
      </c>
      <c r="C12247" s="4">
        <f t="shared" ca="1" si="1723"/>
        <v>70</v>
      </c>
      <c r="D12247" s="4">
        <f t="shared" si="1724"/>
        <v>50</v>
      </c>
      <c r="E12247" s="4">
        <f t="shared" ca="1" si="1725"/>
        <v>50</v>
      </c>
      <c r="F12247" s="4">
        <f t="shared" ca="1" si="1726"/>
        <v>0</v>
      </c>
      <c r="G12247" s="17">
        <f t="shared" si="1727"/>
        <v>36000</v>
      </c>
      <c r="H12247" s="17">
        <f t="shared" ca="1" si="1728"/>
        <v>67500</v>
      </c>
      <c r="I12247" s="17">
        <f t="shared" ca="1" si="1729"/>
        <v>0</v>
      </c>
      <c r="J12247" s="17">
        <f t="shared" ca="1" si="1730"/>
        <v>31500</v>
      </c>
    </row>
    <row r="12248" spans="1:10" x14ac:dyDescent="0.3">
      <c r="A12248" s="4">
        <v>12236</v>
      </c>
      <c r="B12248" s="4">
        <f t="shared" ca="1" si="1722"/>
        <v>0.9001392304393766</v>
      </c>
      <c r="C12248" s="4">
        <f t="shared" ca="1" si="1723"/>
        <v>85</v>
      </c>
      <c r="D12248" s="4">
        <f t="shared" si="1724"/>
        <v>50</v>
      </c>
      <c r="E12248" s="4">
        <f t="shared" ca="1" si="1725"/>
        <v>50</v>
      </c>
      <c r="F12248" s="4">
        <f t="shared" ca="1" si="1726"/>
        <v>0</v>
      </c>
      <c r="G12248" s="17">
        <f t="shared" si="1727"/>
        <v>36000</v>
      </c>
      <c r="H12248" s="17">
        <f t="shared" ca="1" si="1728"/>
        <v>67500</v>
      </c>
      <c r="I12248" s="17">
        <f t="shared" ca="1" si="1729"/>
        <v>0</v>
      </c>
      <c r="J12248" s="17">
        <f t="shared" ca="1" si="1730"/>
        <v>31500</v>
      </c>
    </row>
    <row r="12249" spans="1:10" x14ac:dyDescent="0.3">
      <c r="A12249" s="4">
        <v>12237</v>
      </c>
      <c r="B12249" s="4">
        <f t="shared" ca="1" si="1722"/>
        <v>0.51577003375116137</v>
      </c>
      <c r="C12249" s="4">
        <f t="shared" ca="1" si="1723"/>
        <v>55</v>
      </c>
      <c r="D12249" s="4">
        <f t="shared" si="1724"/>
        <v>50</v>
      </c>
      <c r="E12249" s="4">
        <f t="shared" ca="1" si="1725"/>
        <v>50</v>
      </c>
      <c r="F12249" s="4">
        <f t="shared" ca="1" si="1726"/>
        <v>0</v>
      </c>
      <c r="G12249" s="17">
        <f t="shared" si="1727"/>
        <v>36000</v>
      </c>
      <c r="H12249" s="17">
        <f t="shared" ca="1" si="1728"/>
        <v>67500</v>
      </c>
      <c r="I12249" s="17">
        <f t="shared" ca="1" si="1729"/>
        <v>0</v>
      </c>
      <c r="J12249" s="17">
        <f t="shared" ca="1" si="1730"/>
        <v>31500</v>
      </c>
    </row>
    <row r="12250" spans="1:10" x14ac:dyDescent="0.3">
      <c r="A12250" s="4">
        <v>12238</v>
      </c>
      <c r="B12250" s="4">
        <f t="shared" ca="1" si="1722"/>
        <v>0.27016317252514199</v>
      </c>
      <c r="C12250" s="4">
        <f t="shared" ca="1" si="1723"/>
        <v>40</v>
      </c>
      <c r="D12250" s="4">
        <f t="shared" si="1724"/>
        <v>50</v>
      </c>
      <c r="E12250" s="4">
        <f t="shared" ca="1" si="1725"/>
        <v>40</v>
      </c>
      <c r="F12250" s="4">
        <f t="shared" ca="1" si="1726"/>
        <v>10</v>
      </c>
      <c r="G12250" s="17">
        <f t="shared" si="1727"/>
        <v>36000</v>
      </c>
      <c r="H12250" s="17">
        <f t="shared" ca="1" si="1728"/>
        <v>54000</v>
      </c>
      <c r="I12250" s="17">
        <f t="shared" ca="1" si="1729"/>
        <v>400</v>
      </c>
      <c r="J12250" s="17">
        <f t="shared" ca="1" si="1730"/>
        <v>18400</v>
      </c>
    </row>
    <row r="12251" spans="1:10" x14ac:dyDescent="0.3">
      <c r="A12251" s="4">
        <v>12239</v>
      </c>
      <c r="B12251" s="4">
        <f t="shared" ca="1" si="1722"/>
        <v>0.54166905315937319</v>
      </c>
      <c r="C12251" s="4">
        <f t="shared" ca="1" si="1723"/>
        <v>55</v>
      </c>
      <c r="D12251" s="4">
        <f t="shared" si="1724"/>
        <v>50</v>
      </c>
      <c r="E12251" s="4">
        <f t="shared" ca="1" si="1725"/>
        <v>50</v>
      </c>
      <c r="F12251" s="4">
        <f t="shared" ca="1" si="1726"/>
        <v>0</v>
      </c>
      <c r="G12251" s="17">
        <f t="shared" si="1727"/>
        <v>36000</v>
      </c>
      <c r="H12251" s="17">
        <f t="shared" ca="1" si="1728"/>
        <v>67500</v>
      </c>
      <c r="I12251" s="17">
        <f t="shared" ca="1" si="1729"/>
        <v>0</v>
      </c>
      <c r="J12251" s="17">
        <f t="shared" ca="1" si="1730"/>
        <v>31500</v>
      </c>
    </row>
    <row r="12252" spans="1:10" x14ac:dyDescent="0.3">
      <c r="A12252" s="4">
        <v>12240</v>
      </c>
      <c r="B12252" s="4">
        <f t="shared" ca="1" si="1722"/>
        <v>0.63898977509097776</v>
      </c>
      <c r="C12252" s="4">
        <f t="shared" ca="1" si="1723"/>
        <v>70</v>
      </c>
      <c r="D12252" s="4">
        <f t="shared" si="1724"/>
        <v>50</v>
      </c>
      <c r="E12252" s="4">
        <f t="shared" ca="1" si="1725"/>
        <v>50</v>
      </c>
      <c r="F12252" s="4">
        <f t="shared" ca="1" si="1726"/>
        <v>0</v>
      </c>
      <c r="G12252" s="17">
        <f t="shared" si="1727"/>
        <v>36000</v>
      </c>
      <c r="H12252" s="17">
        <f t="shared" ca="1" si="1728"/>
        <v>67500</v>
      </c>
      <c r="I12252" s="17">
        <f t="shared" ca="1" si="1729"/>
        <v>0</v>
      </c>
      <c r="J12252" s="17">
        <f t="shared" ca="1" si="1730"/>
        <v>31500</v>
      </c>
    </row>
    <row r="12253" spans="1:10" x14ac:dyDescent="0.3">
      <c r="A12253" s="4">
        <v>12241</v>
      </c>
      <c r="B12253" s="4">
        <f t="shared" ca="1" si="1722"/>
        <v>0.36548179400041725</v>
      </c>
      <c r="C12253" s="4">
        <f t="shared" ca="1" si="1723"/>
        <v>55</v>
      </c>
      <c r="D12253" s="4">
        <f t="shared" si="1724"/>
        <v>50</v>
      </c>
      <c r="E12253" s="4">
        <f t="shared" ca="1" si="1725"/>
        <v>50</v>
      </c>
      <c r="F12253" s="4">
        <f t="shared" ca="1" si="1726"/>
        <v>0</v>
      </c>
      <c r="G12253" s="17">
        <f t="shared" si="1727"/>
        <v>36000</v>
      </c>
      <c r="H12253" s="17">
        <f t="shared" ca="1" si="1728"/>
        <v>67500</v>
      </c>
      <c r="I12253" s="17">
        <f t="shared" ca="1" si="1729"/>
        <v>0</v>
      </c>
      <c r="J12253" s="17">
        <f t="shared" ca="1" si="1730"/>
        <v>31500</v>
      </c>
    </row>
    <row r="12254" spans="1:10" x14ac:dyDescent="0.3">
      <c r="A12254" s="4">
        <v>12242</v>
      </c>
      <c r="B12254" s="4">
        <f t="shared" ca="1" si="1722"/>
        <v>0.19798155999818234</v>
      </c>
      <c r="C12254" s="4">
        <f t="shared" ca="1" si="1723"/>
        <v>40</v>
      </c>
      <c r="D12254" s="4">
        <f t="shared" si="1724"/>
        <v>50</v>
      </c>
      <c r="E12254" s="4">
        <f t="shared" ca="1" si="1725"/>
        <v>40</v>
      </c>
      <c r="F12254" s="4">
        <f t="shared" ca="1" si="1726"/>
        <v>10</v>
      </c>
      <c r="G12254" s="17">
        <f t="shared" si="1727"/>
        <v>36000</v>
      </c>
      <c r="H12254" s="17">
        <f t="shared" ca="1" si="1728"/>
        <v>54000</v>
      </c>
      <c r="I12254" s="17">
        <f t="shared" ca="1" si="1729"/>
        <v>400</v>
      </c>
      <c r="J12254" s="17">
        <f t="shared" ca="1" si="1730"/>
        <v>18400</v>
      </c>
    </row>
    <row r="12255" spans="1:10" x14ac:dyDescent="0.3">
      <c r="A12255" s="4">
        <v>12243</v>
      </c>
      <c r="B12255" s="4">
        <f t="shared" ca="1" si="1722"/>
        <v>8.1111227376941875E-2</v>
      </c>
      <c r="C12255" s="4">
        <f t="shared" ca="1" si="1723"/>
        <v>25</v>
      </c>
      <c r="D12255" s="4">
        <f t="shared" si="1724"/>
        <v>50</v>
      </c>
      <c r="E12255" s="4">
        <f t="shared" ca="1" si="1725"/>
        <v>25</v>
      </c>
      <c r="F12255" s="4">
        <f t="shared" ca="1" si="1726"/>
        <v>25</v>
      </c>
      <c r="G12255" s="17">
        <f t="shared" si="1727"/>
        <v>36000</v>
      </c>
      <c r="H12255" s="17">
        <f t="shared" ca="1" si="1728"/>
        <v>33750</v>
      </c>
      <c r="I12255" s="17">
        <f t="shared" ca="1" si="1729"/>
        <v>1000</v>
      </c>
      <c r="J12255" s="17">
        <f t="shared" ca="1" si="1730"/>
        <v>-1250</v>
      </c>
    </row>
    <row r="12256" spans="1:10" x14ac:dyDescent="0.3">
      <c r="A12256" s="4">
        <v>12244</v>
      </c>
      <c r="B12256" s="4">
        <f t="shared" ca="1" si="1722"/>
        <v>8.2069019473960392E-3</v>
      </c>
      <c r="C12256" s="4">
        <f t="shared" ca="1" si="1723"/>
        <v>10</v>
      </c>
      <c r="D12256" s="4">
        <f t="shared" si="1724"/>
        <v>50</v>
      </c>
      <c r="E12256" s="4">
        <f t="shared" ca="1" si="1725"/>
        <v>10</v>
      </c>
      <c r="F12256" s="4">
        <f t="shared" ca="1" si="1726"/>
        <v>40</v>
      </c>
      <c r="G12256" s="17">
        <f t="shared" si="1727"/>
        <v>36000</v>
      </c>
      <c r="H12256" s="17">
        <f t="shared" ca="1" si="1728"/>
        <v>13500</v>
      </c>
      <c r="I12256" s="17">
        <f t="shared" ca="1" si="1729"/>
        <v>1600</v>
      </c>
      <c r="J12256" s="17">
        <f t="shared" ca="1" si="1730"/>
        <v>-20900</v>
      </c>
    </row>
    <row r="12257" spans="1:10" x14ac:dyDescent="0.3">
      <c r="A12257" s="4">
        <v>12245</v>
      </c>
      <c r="B12257" s="4">
        <f t="shared" ca="1" si="1722"/>
        <v>0.29327970911966406</v>
      </c>
      <c r="C12257" s="4">
        <f t="shared" ca="1" si="1723"/>
        <v>40</v>
      </c>
      <c r="D12257" s="4">
        <f t="shared" si="1724"/>
        <v>50</v>
      </c>
      <c r="E12257" s="4">
        <f t="shared" ca="1" si="1725"/>
        <v>40</v>
      </c>
      <c r="F12257" s="4">
        <f t="shared" ca="1" si="1726"/>
        <v>10</v>
      </c>
      <c r="G12257" s="17">
        <f t="shared" si="1727"/>
        <v>36000</v>
      </c>
      <c r="H12257" s="17">
        <f t="shared" ca="1" si="1728"/>
        <v>54000</v>
      </c>
      <c r="I12257" s="17">
        <f t="shared" ca="1" si="1729"/>
        <v>400</v>
      </c>
      <c r="J12257" s="17">
        <f t="shared" ca="1" si="1730"/>
        <v>18400</v>
      </c>
    </row>
    <row r="12258" spans="1:10" x14ac:dyDescent="0.3">
      <c r="A12258" s="4">
        <v>12246</v>
      </c>
      <c r="B12258" s="4">
        <f t="shared" ca="1" si="1722"/>
        <v>0.41967238546866559</v>
      </c>
      <c r="C12258" s="4">
        <f t="shared" ca="1" si="1723"/>
        <v>55</v>
      </c>
      <c r="D12258" s="4">
        <f t="shared" si="1724"/>
        <v>50</v>
      </c>
      <c r="E12258" s="4">
        <f t="shared" ca="1" si="1725"/>
        <v>50</v>
      </c>
      <c r="F12258" s="4">
        <f t="shared" ca="1" si="1726"/>
        <v>0</v>
      </c>
      <c r="G12258" s="17">
        <f t="shared" si="1727"/>
        <v>36000</v>
      </c>
      <c r="H12258" s="17">
        <f t="shared" ca="1" si="1728"/>
        <v>67500</v>
      </c>
      <c r="I12258" s="17">
        <f t="shared" ca="1" si="1729"/>
        <v>0</v>
      </c>
      <c r="J12258" s="17">
        <f t="shared" ca="1" si="1730"/>
        <v>31500</v>
      </c>
    </row>
    <row r="12259" spans="1:10" x14ac:dyDescent="0.3">
      <c r="A12259" s="4">
        <v>12247</v>
      </c>
      <c r="B12259" s="4">
        <f t="shared" ca="1" si="1722"/>
        <v>0.66640068940649122</v>
      </c>
      <c r="C12259" s="4">
        <f t="shared" ca="1" si="1723"/>
        <v>70</v>
      </c>
      <c r="D12259" s="4">
        <f t="shared" si="1724"/>
        <v>50</v>
      </c>
      <c r="E12259" s="4">
        <f t="shared" ca="1" si="1725"/>
        <v>50</v>
      </c>
      <c r="F12259" s="4">
        <f t="shared" ca="1" si="1726"/>
        <v>0</v>
      </c>
      <c r="G12259" s="17">
        <f t="shared" si="1727"/>
        <v>36000</v>
      </c>
      <c r="H12259" s="17">
        <f t="shared" ca="1" si="1728"/>
        <v>67500</v>
      </c>
      <c r="I12259" s="17">
        <f t="shared" ca="1" si="1729"/>
        <v>0</v>
      </c>
      <c r="J12259" s="17">
        <f t="shared" ca="1" si="1730"/>
        <v>31500</v>
      </c>
    </row>
    <row r="12260" spans="1:10" x14ac:dyDescent="0.3">
      <c r="A12260" s="4">
        <v>12248</v>
      </c>
      <c r="B12260" s="4">
        <f t="shared" ca="1" si="1722"/>
        <v>0.30267564529176949</v>
      </c>
      <c r="C12260" s="4">
        <f t="shared" ca="1" si="1723"/>
        <v>40</v>
      </c>
      <c r="D12260" s="4">
        <f t="shared" si="1724"/>
        <v>50</v>
      </c>
      <c r="E12260" s="4">
        <f t="shared" ca="1" si="1725"/>
        <v>40</v>
      </c>
      <c r="F12260" s="4">
        <f t="shared" ca="1" si="1726"/>
        <v>10</v>
      </c>
      <c r="G12260" s="17">
        <f t="shared" si="1727"/>
        <v>36000</v>
      </c>
      <c r="H12260" s="17">
        <f t="shared" ca="1" si="1728"/>
        <v>54000</v>
      </c>
      <c r="I12260" s="17">
        <f t="shared" ca="1" si="1729"/>
        <v>400</v>
      </c>
      <c r="J12260" s="17">
        <f t="shared" ca="1" si="1730"/>
        <v>18400</v>
      </c>
    </row>
    <row r="12261" spans="1:10" x14ac:dyDescent="0.3">
      <c r="A12261" s="4">
        <v>12249</v>
      </c>
      <c r="B12261" s="4">
        <f t="shared" ca="1" si="1722"/>
        <v>2.416552631321689E-2</v>
      </c>
      <c r="C12261" s="4">
        <f t="shared" ca="1" si="1723"/>
        <v>10</v>
      </c>
      <c r="D12261" s="4">
        <f t="shared" si="1724"/>
        <v>50</v>
      </c>
      <c r="E12261" s="4">
        <f t="shared" ca="1" si="1725"/>
        <v>10</v>
      </c>
      <c r="F12261" s="4">
        <f t="shared" ca="1" si="1726"/>
        <v>40</v>
      </c>
      <c r="G12261" s="17">
        <f t="shared" si="1727"/>
        <v>36000</v>
      </c>
      <c r="H12261" s="17">
        <f t="shared" ca="1" si="1728"/>
        <v>13500</v>
      </c>
      <c r="I12261" s="17">
        <f t="shared" ca="1" si="1729"/>
        <v>1600</v>
      </c>
      <c r="J12261" s="17">
        <f t="shared" ca="1" si="1730"/>
        <v>-20900</v>
      </c>
    </row>
    <row r="12262" spans="1:10" x14ac:dyDescent="0.3">
      <c r="A12262" s="4">
        <v>12250</v>
      </c>
      <c r="B12262" s="4">
        <f t="shared" ca="1" si="1722"/>
        <v>0.7434966065270463</v>
      </c>
      <c r="C12262" s="4">
        <f t="shared" ca="1" si="1723"/>
        <v>70</v>
      </c>
      <c r="D12262" s="4">
        <f t="shared" si="1724"/>
        <v>50</v>
      </c>
      <c r="E12262" s="4">
        <f t="shared" ca="1" si="1725"/>
        <v>50</v>
      </c>
      <c r="F12262" s="4">
        <f t="shared" ca="1" si="1726"/>
        <v>0</v>
      </c>
      <c r="G12262" s="17">
        <f t="shared" si="1727"/>
        <v>36000</v>
      </c>
      <c r="H12262" s="17">
        <f t="shared" ca="1" si="1728"/>
        <v>67500</v>
      </c>
      <c r="I12262" s="17">
        <f t="shared" ca="1" si="1729"/>
        <v>0</v>
      </c>
      <c r="J12262" s="17">
        <f t="shared" ca="1" si="1730"/>
        <v>31500</v>
      </c>
    </row>
    <row r="12263" spans="1:10" x14ac:dyDescent="0.3">
      <c r="A12263" s="4">
        <v>12251</v>
      </c>
      <c r="B12263" s="4">
        <f t="shared" ca="1" si="1722"/>
        <v>4.739072132931077E-2</v>
      </c>
      <c r="C12263" s="4">
        <f t="shared" ca="1" si="1723"/>
        <v>10</v>
      </c>
      <c r="D12263" s="4">
        <f t="shared" si="1724"/>
        <v>50</v>
      </c>
      <c r="E12263" s="4">
        <f t="shared" ca="1" si="1725"/>
        <v>10</v>
      </c>
      <c r="F12263" s="4">
        <f t="shared" ca="1" si="1726"/>
        <v>40</v>
      </c>
      <c r="G12263" s="17">
        <f t="shared" si="1727"/>
        <v>36000</v>
      </c>
      <c r="H12263" s="17">
        <f t="shared" ca="1" si="1728"/>
        <v>13500</v>
      </c>
      <c r="I12263" s="17">
        <f t="shared" ca="1" si="1729"/>
        <v>1600</v>
      </c>
      <c r="J12263" s="17">
        <f t="shared" ca="1" si="1730"/>
        <v>-20900</v>
      </c>
    </row>
    <row r="12264" spans="1:10" x14ac:dyDescent="0.3">
      <c r="A12264" s="4">
        <v>12252</v>
      </c>
      <c r="B12264" s="4">
        <f t="shared" ca="1" si="1722"/>
        <v>0.23528241723600563</v>
      </c>
      <c r="C12264" s="4">
        <f t="shared" ca="1" si="1723"/>
        <v>40</v>
      </c>
      <c r="D12264" s="4">
        <f t="shared" si="1724"/>
        <v>50</v>
      </c>
      <c r="E12264" s="4">
        <f t="shared" ca="1" si="1725"/>
        <v>40</v>
      </c>
      <c r="F12264" s="4">
        <f t="shared" ca="1" si="1726"/>
        <v>10</v>
      </c>
      <c r="G12264" s="17">
        <f t="shared" si="1727"/>
        <v>36000</v>
      </c>
      <c r="H12264" s="17">
        <f t="shared" ca="1" si="1728"/>
        <v>54000</v>
      </c>
      <c r="I12264" s="17">
        <f t="shared" ca="1" si="1729"/>
        <v>400</v>
      </c>
      <c r="J12264" s="17">
        <f t="shared" ca="1" si="1730"/>
        <v>18400</v>
      </c>
    </row>
    <row r="12265" spans="1:10" x14ac:dyDescent="0.3">
      <c r="A12265" s="4">
        <v>12253</v>
      </c>
      <c r="B12265" s="4">
        <f t="shared" ca="1" si="1722"/>
        <v>0.20594953254233139</v>
      </c>
      <c r="C12265" s="4">
        <f t="shared" ca="1" si="1723"/>
        <v>40</v>
      </c>
      <c r="D12265" s="4">
        <f t="shared" si="1724"/>
        <v>50</v>
      </c>
      <c r="E12265" s="4">
        <f t="shared" ca="1" si="1725"/>
        <v>40</v>
      </c>
      <c r="F12265" s="4">
        <f t="shared" ca="1" si="1726"/>
        <v>10</v>
      </c>
      <c r="G12265" s="17">
        <f t="shared" si="1727"/>
        <v>36000</v>
      </c>
      <c r="H12265" s="17">
        <f t="shared" ca="1" si="1728"/>
        <v>54000</v>
      </c>
      <c r="I12265" s="17">
        <f t="shared" ca="1" si="1729"/>
        <v>400</v>
      </c>
      <c r="J12265" s="17">
        <f t="shared" ca="1" si="1730"/>
        <v>18400</v>
      </c>
    </row>
    <row r="12266" spans="1:10" x14ac:dyDescent="0.3">
      <c r="A12266" s="4">
        <v>12254</v>
      </c>
      <c r="B12266" s="4">
        <f t="shared" ca="1" si="1722"/>
        <v>0.27519079507572886</v>
      </c>
      <c r="C12266" s="4">
        <f t="shared" ca="1" si="1723"/>
        <v>40</v>
      </c>
      <c r="D12266" s="4">
        <f t="shared" si="1724"/>
        <v>50</v>
      </c>
      <c r="E12266" s="4">
        <f t="shared" ca="1" si="1725"/>
        <v>40</v>
      </c>
      <c r="F12266" s="4">
        <f t="shared" ca="1" si="1726"/>
        <v>10</v>
      </c>
      <c r="G12266" s="17">
        <f t="shared" si="1727"/>
        <v>36000</v>
      </c>
      <c r="H12266" s="17">
        <f t="shared" ca="1" si="1728"/>
        <v>54000</v>
      </c>
      <c r="I12266" s="17">
        <f t="shared" ca="1" si="1729"/>
        <v>400</v>
      </c>
      <c r="J12266" s="17">
        <f t="shared" ca="1" si="1730"/>
        <v>18400</v>
      </c>
    </row>
    <row r="12267" spans="1:10" x14ac:dyDescent="0.3">
      <c r="A12267" s="4">
        <v>12255</v>
      </c>
      <c r="B12267" s="4">
        <f t="shared" ca="1" si="1722"/>
        <v>0.64831937136761475</v>
      </c>
      <c r="C12267" s="4">
        <f t="shared" ca="1" si="1723"/>
        <v>70</v>
      </c>
      <c r="D12267" s="4">
        <f t="shared" si="1724"/>
        <v>50</v>
      </c>
      <c r="E12267" s="4">
        <f t="shared" ca="1" si="1725"/>
        <v>50</v>
      </c>
      <c r="F12267" s="4">
        <f t="shared" ca="1" si="1726"/>
        <v>0</v>
      </c>
      <c r="G12267" s="17">
        <f t="shared" si="1727"/>
        <v>36000</v>
      </c>
      <c r="H12267" s="17">
        <f t="shared" ca="1" si="1728"/>
        <v>67500</v>
      </c>
      <c r="I12267" s="17">
        <f t="shared" ca="1" si="1729"/>
        <v>0</v>
      </c>
      <c r="J12267" s="17">
        <f t="shared" ca="1" si="1730"/>
        <v>31500</v>
      </c>
    </row>
    <row r="12268" spans="1:10" x14ac:dyDescent="0.3">
      <c r="A12268" s="4">
        <v>12256</v>
      </c>
      <c r="B12268" s="4">
        <f t="shared" ca="1" si="1722"/>
        <v>0.22843490398372079</v>
      </c>
      <c r="C12268" s="4">
        <f t="shared" ca="1" si="1723"/>
        <v>40</v>
      </c>
      <c r="D12268" s="4">
        <f t="shared" si="1724"/>
        <v>50</v>
      </c>
      <c r="E12268" s="4">
        <f t="shared" ca="1" si="1725"/>
        <v>40</v>
      </c>
      <c r="F12268" s="4">
        <f t="shared" ca="1" si="1726"/>
        <v>10</v>
      </c>
      <c r="G12268" s="17">
        <f t="shared" si="1727"/>
        <v>36000</v>
      </c>
      <c r="H12268" s="17">
        <f t="shared" ca="1" si="1728"/>
        <v>54000</v>
      </c>
      <c r="I12268" s="17">
        <f t="shared" ca="1" si="1729"/>
        <v>400</v>
      </c>
      <c r="J12268" s="17">
        <f t="shared" ca="1" si="1730"/>
        <v>18400</v>
      </c>
    </row>
    <row r="12269" spans="1:10" x14ac:dyDescent="0.3">
      <c r="A12269" s="4">
        <v>12257</v>
      </c>
      <c r="B12269" s="4">
        <f t="shared" ca="1" si="1722"/>
        <v>0.94687732755506215</v>
      </c>
      <c r="C12269" s="4">
        <f t="shared" ca="1" si="1723"/>
        <v>100</v>
      </c>
      <c r="D12269" s="4">
        <f t="shared" si="1724"/>
        <v>50</v>
      </c>
      <c r="E12269" s="4">
        <f t="shared" ca="1" si="1725"/>
        <v>50</v>
      </c>
      <c r="F12269" s="4">
        <f t="shared" ca="1" si="1726"/>
        <v>0</v>
      </c>
      <c r="G12269" s="17">
        <f t="shared" si="1727"/>
        <v>36000</v>
      </c>
      <c r="H12269" s="17">
        <f t="shared" ca="1" si="1728"/>
        <v>67500</v>
      </c>
      <c r="I12269" s="17">
        <f t="shared" ca="1" si="1729"/>
        <v>0</v>
      </c>
      <c r="J12269" s="17">
        <f t="shared" ca="1" si="1730"/>
        <v>31500</v>
      </c>
    </row>
    <row r="12270" spans="1:10" x14ac:dyDescent="0.3">
      <c r="A12270" s="4">
        <v>12258</v>
      </c>
      <c r="B12270" s="4">
        <f t="shared" ca="1" si="1722"/>
        <v>0.28054103179164824</v>
      </c>
      <c r="C12270" s="4">
        <f t="shared" ca="1" si="1723"/>
        <v>40</v>
      </c>
      <c r="D12270" s="4">
        <f t="shared" si="1724"/>
        <v>50</v>
      </c>
      <c r="E12270" s="4">
        <f t="shared" ca="1" si="1725"/>
        <v>40</v>
      </c>
      <c r="F12270" s="4">
        <f t="shared" ca="1" si="1726"/>
        <v>10</v>
      </c>
      <c r="G12270" s="17">
        <f t="shared" si="1727"/>
        <v>36000</v>
      </c>
      <c r="H12270" s="17">
        <f t="shared" ca="1" si="1728"/>
        <v>54000</v>
      </c>
      <c r="I12270" s="17">
        <f t="shared" ca="1" si="1729"/>
        <v>400</v>
      </c>
      <c r="J12270" s="17">
        <f t="shared" ca="1" si="1730"/>
        <v>18400</v>
      </c>
    </row>
    <row r="12271" spans="1:10" x14ac:dyDescent="0.3">
      <c r="A12271" s="4">
        <v>12259</v>
      </c>
      <c r="B12271" s="4">
        <f t="shared" ca="1" si="1722"/>
        <v>0.27785218074666063</v>
      </c>
      <c r="C12271" s="4">
        <f t="shared" ca="1" si="1723"/>
        <v>40</v>
      </c>
      <c r="D12271" s="4">
        <f t="shared" si="1724"/>
        <v>50</v>
      </c>
      <c r="E12271" s="4">
        <f t="shared" ca="1" si="1725"/>
        <v>40</v>
      </c>
      <c r="F12271" s="4">
        <f t="shared" ca="1" si="1726"/>
        <v>10</v>
      </c>
      <c r="G12271" s="17">
        <f t="shared" si="1727"/>
        <v>36000</v>
      </c>
      <c r="H12271" s="17">
        <f t="shared" ca="1" si="1728"/>
        <v>54000</v>
      </c>
      <c r="I12271" s="17">
        <f t="shared" ca="1" si="1729"/>
        <v>400</v>
      </c>
      <c r="J12271" s="17">
        <f t="shared" ca="1" si="1730"/>
        <v>18400</v>
      </c>
    </row>
    <row r="12272" spans="1:10" x14ac:dyDescent="0.3">
      <c r="A12272" s="4">
        <v>12260</v>
      </c>
      <c r="B12272" s="4">
        <f t="shared" ca="1" si="1722"/>
        <v>0.36897926868309883</v>
      </c>
      <c r="C12272" s="4">
        <f t="shared" ca="1" si="1723"/>
        <v>55</v>
      </c>
      <c r="D12272" s="4">
        <f t="shared" si="1724"/>
        <v>50</v>
      </c>
      <c r="E12272" s="4">
        <f t="shared" ca="1" si="1725"/>
        <v>50</v>
      </c>
      <c r="F12272" s="4">
        <f t="shared" ca="1" si="1726"/>
        <v>0</v>
      </c>
      <c r="G12272" s="17">
        <f t="shared" si="1727"/>
        <v>36000</v>
      </c>
      <c r="H12272" s="17">
        <f t="shared" ca="1" si="1728"/>
        <v>67500</v>
      </c>
      <c r="I12272" s="17">
        <f t="shared" ca="1" si="1729"/>
        <v>0</v>
      </c>
      <c r="J12272" s="17">
        <f t="shared" ca="1" si="1730"/>
        <v>31500</v>
      </c>
    </row>
    <row r="12273" spans="1:10" x14ac:dyDescent="0.3">
      <c r="A12273" s="4">
        <v>12261</v>
      </c>
      <c r="B12273" s="4">
        <f t="shared" ca="1" si="1722"/>
        <v>1.383566386380275E-2</v>
      </c>
      <c r="C12273" s="4">
        <f t="shared" ca="1" si="1723"/>
        <v>10</v>
      </c>
      <c r="D12273" s="4">
        <f t="shared" si="1724"/>
        <v>50</v>
      </c>
      <c r="E12273" s="4">
        <f t="shared" ca="1" si="1725"/>
        <v>10</v>
      </c>
      <c r="F12273" s="4">
        <f t="shared" ca="1" si="1726"/>
        <v>40</v>
      </c>
      <c r="G12273" s="17">
        <f t="shared" si="1727"/>
        <v>36000</v>
      </c>
      <c r="H12273" s="17">
        <f t="shared" ca="1" si="1728"/>
        <v>13500</v>
      </c>
      <c r="I12273" s="17">
        <f t="shared" ca="1" si="1729"/>
        <v>1600</v>
      </c>
      <c r="J12273" s="17">
        <f t="shared" ca="1" si="1730"/>
        <v>-20900</v>
      </c>
    </row>
    <row r="12274" spans="1:10" x14ac:dyDescent="0.3">
      <c r="A12274" s="4">
        <v>12262</v>
      </c>
      <c r="B12274" s="4">
        <f t="shared" ca="1" si="1722"/>
        <v>0.39023121537951877</v>
      </c>
      <c r="C12274" s="4">
        <f t="shared" ca="1" si="1723"/>
        <v>55</v>
      </c>
      <c r="D12274" s="4">
        <f t="shared" si="1724"/>
        <v>50</v>
      </c>
      <c r="E12274" s="4">
        <f t="shared" ca="1" si="1725"/>
        <v>50</v>
      </c>
      <c r="F12274" s="4">
        <f t="shared" ca="1" si="1726"/>
        <v>0</v>
      </c>
      <c r="G12274" s="17">
        <f t="shared" si="1727"/>
        <v>36000</v>
      </c>
      <c r="H12274" s="17">
        <f t="shared" ca="1" si="1728"/>
        <v>67500</v>
      </c>
      <c r="I12274" s="17">
        <f t="shared" ca="1" si="1729"/>
        <v>0</v>
      </c>
      <c r="J12274" s="17">
        <f t="shared" ca="1" si="1730"/>
        <v>31500</v>
      </c>
    </row>
    <row r="12275" spans="1:10" x14ac:dyDescent="0.3">
      <c r="A12275" s="4">
        <v>12263</v>
      </c>
      <c r="B12275" s="4">
        <f t="shared" ca="1" si="1722"/>
        <v>0.94992569991743558</v>
      </c>
      <c r="C12275" s="4">
        <f t="shared" ca="1" si="1723"/>
        <v>100</v>
      </c>
      <c r="D12275" s="4">
        <f t="shared" si="1724"/>
        <v>50</v>
      </c>
      <c r="E12275" s="4">
        <f t="shared" ca="1" si="1725"/>
        <v>50</v>
      </c>
      <c r="F12275" s="4">
        <f t="shared" ca="1" si="1726"/>
        <v>0</v>
      </c>
      <c r="G12275" s="17">
        <f t="shared" si="1727"/>
        <v>36000</v>
      </c>
      <c r="H12275" s="17">
        <f t="shared" ca="1" si="1728"/>
        <v>67500</v>
      </c>
      <c r="I12275" s="17">
        <f t="shared" ca="1" si="1729"/>
        <v>0</v>
      </c>
      <c r="J12275" s="17">
        <f t="shared" ca="1" si="1730"/>
        <v>31500</v>
      </c>
    </row>
    <row r="12276" spans="1:10" x14ac:dyDescent="0.3">
      <c r="A12276" s="4">
        <v>12264</v>
      </c>
      <c r="B12276" s="4">
        <f t="shared" ca="1" si="1722"/>
        <v>0.77579078786535627</v>
      </c>
      <c r="C12276" s="4">
        <f t="shared" ca="1" si="1723"/>
        <v>70</v>
      </c>
      <c r="D12276" s="4">
        <f t="shared" si="1724"/>
        <v>50</v>
      </c>
      <c r="E12276" s="4">
        <f t="shared" ca="1" si="1725"/>
        <v>50</v>
      </c>
      <c r="F12276" s="4">
        <f t="shared" ca="1" si="1726"/>
        <v>0</v>
      </c>
      <c r="G12276" s="17">
        <f t="shared" si="1727"/>
        <v>36000</v>
      </c>
      <c r="H12276" s="17">
        <f t="shared" ca="1" si="1728"/>
        <v>67500</v>
      </c>
      <c r="I12276" s="17">
        <f t="shared" ca="1" si="1729"/>
        <v>0</v>
      </c>
      <c r="J12276" s="17">
        <f t="shared" ca="1" si="1730"/>
        <v>31500</v>
      </c>
    </row>
    <row r="12277" spans="1:10" x14ac:dyDescent="0.3">
      <c r="A12277" s="4">
        <v>12265</v>
      </c>
      <c r="B12277" s="4">
        <f t="shared" ca="1" si="1722"/>
        <v>0.67482088514818883</v>
      </c>
      <c r="C12277" s="4">
        <f t="shared" ca="1" si="1723"/>
        <v>70</v>
      </c>
      <c r="D12277" s="4">
        <f t="shared" si="1724"/>
        <v>50</v>
      </c>
      <c r="E12277" s="4">
        <f t="shared" ca="1" si="1725"/>
        <v>50</v>
      </c>
      <c r="F12277" s="4">
        <f t="shared" ca="1" si="1726"/>
        <v>0</v>
      </c>
      <c r="G12277" s="17">
        <f t="shared" si="1727"/>
        <v>36000</v>
      </c>
      <c r="H12277" s="17">
        <f t="shared" ca="1" si="1728"/>
        <v>67500</v>
      </c>
      <c r="I12277" s="17">
        <f t="shared" ca="1" si="1729"/>
        <v>0</v>
      </c>
      <c r="J12277" s="17">
        <f t="shared" ca="1" si="1730"/>
        <v>31500</v>
      </c>
    </row>
    <row r="12278" spans="1:10" x14ac:dyDescent="0.3">
      <c r="A12278" s="4">
        <v>12266</v>
      </c>
      <c r="B12278" s="4">
        <f t="shared" ca="1" si="1722"/>
        <v>0.52092806569952421</v>
      </c>
      <c r="C12278" s="4">
        <f t="shared" ca="1" si="1723"/>
        <v>55</v>
      </c>
      <c r="D12278" s="4">
        <f t="shared" si="1724"/>
        <v>50</v>
      </c>
      <c r="E12278" s="4">
        <f t="shared" ca="1" si="1725"/>
        <v>50</v>
      </c>
      <c r="F12278" s="4">
        <f t="shared" ca="1" si="1726"/>
        <v>0</v>
      </c>
      <c r="G12278" s="17">
        <f t="shared" si="1727"/>
        <v>36000</v>
      </c>
      <c r="H12278" s="17">
        <f t="shared" ca="1" si="1728"/>
        <v>67500</v>
      </c>
      <c r="I12278" s="17">
        <f t="shared" ca="1" si="1729"/>
        <v>0</v>
      </c>
      <c r="J12278" s="17">
        <f t="shared" ca="1" si="1730"/>
        <v>31500</v>
      </c>
    </row>
    <row r="12279" spans="1:10" x14ac:dyDescent="0.3">
      <c r="A12279" s="4">
        <v>12267</v>
      </c>
      <c r="B12279" s="4">
        <f t="shared" ca="1" si="1722"/>
        <v>0.76800902906831858</v>
      </c>
      <c r="C12279" s="4">
        <f t="shared" ca="1" si="1723"/>
        <v>70</v>
      </c>
      <c r="D12279" s="4">
        <f t="shared" si="1724"/>
        <v>50</v>
      </c>
      <c r="E12279" s="4">
        <f t="shared" ca="1" si="1725"/>
        <v>50</v>
      </c>
      <c r="F12279" s="4">
        <f t="shared" ca="1" si="1726"/>
        <v>0</v>
      </c>
      <c r="G12279" s="17">
        <f t="shared" si="1727"/>
        <v>36000</v>
      </c>
      <c r="H12279" s="17">
        <f t="shared" ca="1" si="1728"/>
        <v>67500</v>
      </c>
      <c r="I12279" s="17">
        <f t="shared" ca="1" si="1729"/>
        <v>0</v>
      </c>
      <c r="J12279" s="17">
        <f t="shared" ca="1" si="1730"/>
        <v>31500</v>
      </c>
    </row>
    <row r="12280" spans="1:10" x14ac:dyDescent="0.3">
      <c r="A12280" s="4">
        <v>12268</v>
      </c>
      <c r="B12280" s="4">
        <f t="shared" ca="1" si="1722"/>
        <v>3.3391376195535227E-2</v>
      </c>
      <c r="C12280" s="4">
        <f t="shared" ca="1" si="1723"/>
        <v>10</v>
      </c>
      <c r="D12280" s="4">
        <f t="shared" si="1724"/>
        <v>50</v>
      </c>
      <c r="E12280" s="4">
        <f t="shared" ca="1" si="1725"/>
        <v>10</v>
      </c>
      <c r="F12280" s="4">
        <f t="shared" ca="1" si="1726"/>
        <v>40</v>
      </c>
      <c r="G12280" s="17">
        <f t="shared" si="1727"/>
        <v>36000</v>
      </c>
      <c r="H12280" s="17">
        <f t="shared" ca="1" si="1728"/>
        <v>13500</v>
      </c>
      <c r="I12280" s="17">
        <f t="shared" ca="1" si="1729"/>
        <v>1600</v>
      </c>
      <c r="J12280" s="17">
        <f t="shared" ca="1" si="1730"/>
        <v>-20900</v>
      </c>
    </row>
    <row r="12281" spans="1:10" x14ac:dyDescent="0.3">
      <c r="A12281" s="4">
        <v>12269</v>
      </c>
      <c r="B12281" s="4">
        <f t="shared" ca="1" si="1722"/>
        <v>0.73324169961022179</v>
      </c>
      <c r="C12281" s="4">
        <f t="shared" ca="1" si="1723"/>
        <v>70</v>
      </c>
      <c r="D12281" s="4">
        <f t="shared" si="1724"/>
        <v>50</v>
      </c>
      <c r="E12281" s="4">
        <f t="shared" ca="1" si="1725"/>
        <v>50</v>
      </c>
      <c r="F12281" s="4">
        <f t="shared" ca="1" si="1726"/>
        <v>0</v>
      </c>
      <c r="G12281" s="17">
        <f t="shared" si="1727"/>
        <v>36000</v>
      </c>
      <c r="H12281" s="17">
        <f t="shared" ca="1" si="1728"/>
        <v>67500</v>
      </c>
      <c r="I12281" s="17">
        <f t="shared" ca="1" si="1729"/>
        <v>0</v>
      </c>
      <c r="J12281" s="17">
        <f t="shared" ca="1" si="1730"/>
        <v>31500</v>
      </c>
    </row>
    <row r="12282" spans="1:10" x14ac:dyDescent="0.3">
      <c r="A12282" s="4">
        <v>12270</v>
      </c>
      <c r="B12282" s="4">
        <f t="shared" ca="1" si="1722"/>
        <v>0.28834878667119901</v>
      </c>
      <c r="C12282" s="4">
        <f t="shared" ca="1" si="1723"/>
        <v>40</v>
      </c>
      <c r="D12282" s="4">
        <f t="shared" si="1724"/>
        <v>50</v>
      </c>
      <c r="E12282" s="4">
        <f t="shared" ca="1" si="1725"/>
        <v>40</v>
      </c>
      <c r="F12282" s="4">
        <f t="shared" ca="1" si="1726"/>
        <v>10</v>
      </c>
      <c r="G12282" s="17">
        <f t="shared" si="1727"/>
        <v>36000</v>
      </c>
      <c r="H12282" s="17">
        <f t="shared" ca="1" si="1728"/>
        <v>54000</v>
      </c>
      <c r="I12282" s="17">
        <f t="shared" ca="1" si="1729"/>
        <v>400</v>
      </c>
      <c r="J12282" s="17">
        <f t="shared" ca="1" si="1730"/>
        <v>18400</v>
      </c>
    </row>
    <row r="12283" spans="1:10" x14ac:dyDescent="0.3">
      <c r="A12283" s="4">
        <v>12271</v>
      </c>
      <c r="B12283" s="4">
        <f t="shared" ca="1" si="1722"/>
        <v>2.8910326365277239E-2</v>
      </c>
      <c r="C12283" s="4">
        <f t="shared" ca="1" si="1723"/>
        <v>10</v>
      </c>
      <c r="D12283" s="4">
        <f t="shared" si="1724"/>
        <v>50</v>
      </c>
      <c r="E12283" s="4">
        <f t="shared" ca="1" si="1725"/>
        <v>10</v>
      </c>
      <c r="F12283" s="4">
        <f t="shared" ca="1" si="1726"/>
        <v>40</v>
      </c>
      <c r="G12283" s="17">
        <f t="shared" si="1727"/>
        <v>36000</v>
      </c>
      <c r="H12283" s="17">
        <f t="shared" ca="1" si="1728"/>
        <v>13500</v>
      </c>
      <c r="I12283" s="17">
        <f t="shared" ca="1" si="1729"/>
        <v>1600</v>
      </c>
      <c r="J12283" s="17">
        <f t="shared" ca="1" si="1730"/>
        <v>-20900</v>
      </c>
    </row>
    <row r="12284" spans="1:10" x14ac:dyDescent="0.3">
      <c r="A12284" s="4">
        <v>12272</v>
      </c>
      <c r="B12284" s="4">
        <f t="shared" ca="1" si="1722"/>
        <v>0.53286424076661087</v>
      </c>
      <c r="C12284" s="4">
        <f t="shared" ca="1" si="1723"/>
        <v>55</v>
      </c>
      <c r="D12284" s="4">
        <f t="shared" si="1724"/>
        <v>50</v>
      </c>
      <c r="E12284" s="4">
        <f t="shared" ca="1" si="1725"/>
        <v>50</v>
      </c>
      <c r="F12284" s="4">
        <f t="shared" ca="1" si="1726"/>
        <v>0</v>
      </c>
      <c r="G12284" s="17">
        <f t="shared" si="1727"/>
        <v>36000</v>
      </c>
      <c r="H12284" s="17">
        <f t="shared" ca="1" si="1728"/>
        <v>67500</v>
      </c>
      <c r="I12284" s="17">
        <f t="shared" ca="1" si="1729"/>
        <v>0</v>
      </c>
      <c r="J12284" s="17">
        <f t="shared" ca="1" si="1730"/>
        <v>31500</v>
      </c>
    </row>
    <row r="12285" spans="1:10" x14ac:dyDescent="0.3">
      <c r="A12285" s="4">
        <v>12273</v>
      </c>
      <c r="B12285" s="4">
        <f t="shared" ca="1" si="1722"/>
        <v>0.28774000451090009</v>
      </c>
      <c r="C12285" s="4">
        <f t="shared" ca="1" si="1723"/>
        <v>40</v>
      </c>
      <c r="D12285" s="4">
        <f t="shared" si="1724"/>
        <v>50</v>
      </c>
      <c r="E12285" s="4">
        <f t="shared" ca="1" si="1725"/>
        <v>40</v>
      </c>
      <c r="F12285" s="4">
        <f t="shared" ca="1" si="1726"/>
        <v>10</v>
      </c>
      <c r="G12285" s="17">
        <f t="shared" si="1727"/>
        <v>36000</v>
      </c>
      <c r="H12285" s="17">
        <f t="shared" ca="1" si="1728"/>
        <v>54000</v>
      </c>
      <c r="I12285" s="17">
        <f t="shared" ca="1" si="1729"/>
        <v>400</v>
      </c>
      <c r="J12285" s="17">
        <f t="shared" ca="1" si="1730"/>
        <v>18400</v>
      </c>
    </row>
    <row r="12286" spans="1:10" x14ac:dyDescent="0.3">
      <c r="A12286" s="4">
        <v>12274</v>
      </c>
      <c r="B12286" s="4">
        <f t="shared" ca="1" si="1722"/>
        <v>0.54524271749942055</v>
      </c>
      <c r="C12286" s="4">
        <f t="shared" ca="1" si="1723"/>
        <v>55</v>
      </c>
      <c r="D12286" s="4">
        <f t="shared" si="1724"/>
        <v>50</v>
      </c>
      <c r="E12286" s="4">
        <f t="shared" ca="1" si="1725"/>
        <v>50</v>
      </c>
      <c r="F12286" s="4">
        <f t="shared" ca="1" si="1726"/>
        <v>0</v>
      </c>
      <c r="G12286" s="17">
        <f t="shared" si="1727"/>
        <v>36000</v>
      </c>
      <c r="H12286" s="17">
        <f t="shared" ca="1" si="1728"/>
        <v>67500</v>
      </c>
      <c r="I12286" s="17">
        <f t="shared" ca="1" si="1729"/>
        <v>0</v>
      </c>
      <c r="J12286" s="17">
        <f t="shared" ca="1" si="1730"/>
        <v>31500</v>
      </c>
    </row>
    <row r="12287" spans="1:10" x14ac:dyDescent="0.3">
      <c r="A12287" s="4">
        <v>12275</v>
      </c>
      <c r="B12287" s="4">
        <f t="shared" ca="1" si="1722"/>
        <v>0.62410878264260017</v>
      </c>
      <c r="C12287" s="4">
        <f t="shared" ca="1" si="1723"/>
        <v>70</v>
      </c>
      <c r="D12287" s="4">
        <f t="shared" si="1724"/>
        <v>50</v>
      </c>
      <c r="E12287" s="4">
        <f t="shared" ca="1" si="1725"/>
        <v>50</v>
      </c>
      <c r="F12287" s="4">
        <f t="shared" ca="1" si="1726"/>
        <v>0</v>
      </c>
      <c r="G12287" s="17">
        <f t="shared" si="1727"/>
        <v>36000</v>
      </c>
      <c r="H12287" s="17">
        <f t="shared" ca="1" si="1728"/>
        <v>67500</v>
      </c>
      <c r="I12287" s="17">
        <f t="shared" ca="1" si="1729"/>
        <v>0</v>
      </c>
      <c r="J12287" s="17">
        <f t="shared" ca="1" si="1730"/>
        <v>31500</v>
      </c>
    </row>
    <row r="12288" spans="1:10" x14ac:dyDescent="0.3">
      <c r="A12288" s="4">
        <v>12276</v>
      </c>
      <c r="B12288" s="4">
        <f t="shared" ca="1" si="1722"/>
        <v>0.67343986864521577</v>
      </c>
      <c r="C12288" s="4">
        <f t="shared" ca="1" si="1723"/>
        <v>70</v>
      </c>
      <c r="D12288" s="4">
        <f t="shared" si="1724"/>
        <v>50</v>
      </c>
      <c r="E12288" s="4">
        <f t="shared" ca="1" si="1725"/>
        <v>50</v>
      </c>
      <c r="F12288" s="4">
        <f t="shared" ca="1" si="1726"/>
        <v>0</v>
      </c>
      <c r="G12288" s="17">
        <f t="shared" si="1727"/>
        <v>36000</v>
      </c>
      <c r="H12288" s="17">
        <f t="shared" ca="1" si="1728"/>
        <v>67500</v>
      </c>
      <c r="I12288" s="17">
        <f t="shared" ca="1" si="1729"/>
        <v>0</v>
      </c>
      <c r="J12288" s="17">
        <f t="shared" ca="1" si="1730"/>
        <v>31500</v>
      </c>
    </row>
    <row r="12289" spans="1:10" x14ac:dyDescent="0.3">
      <c r="A12289" s="4">
        <v>12277</v>
      </c>
      <c r="B12289" s="4">
        <f t="shared" ca="1" si="1722"/>
        <v>0.55424608693278088</v>
      </c>
      <c r="C12289" s="4">
        <f t="shared" ca="1" si="1723"/>
        <v>55</v>
      </c>
      <c r="D12289" s="4">
        <f t="shared" si="1724"/>
        <v>50</v>
      </c>
      <c r="E12289" s="4">
        <f t="shared" ca="1" si="1725"/>
        <v>50</v>
      </c>
      <c r="F12289" s="4">
        <f t="shared" ca="1" si="1726"/>
        <v>0</v>
      </c>
      <c r="G12289" s="17">
        <f t="shared" si="1727"/>
        <v>36000</v>
      </c>
      <c r="H12289" s="17">
        <f t="shared" ca="1" si="1728"/>
        <v>67500</v>
      </c>
      <c r="I12289" s="17">
        <f t="shared" ca="1" si="1729"/>
        <v>0</v>
      </c>
      <c r="J12289" s="17">
        <f t="shared" ca="1" si="1730"/>
        <v>31500</v>
      </c>
    </row>
    <row r="12290" spans="1:10" x14ac:dyDescent="0.3">
      <c r="A12290" s="4">
        <v>12278</v>
      </c>
      <c r="B12290" s="4">
        <f t="shared" ca="1" si="1722"/>
        <v>0.41810936970458668</v>
      </c>
      <c r="C12290" s="4">
        <f t="shared" ca="1" si="1723"/>
        <v>55</v>
      </c>
      <c r="D12290" s="4">
        <f t="shared" si="1724"/>
        <v>50</v>
      </c>
      <c r="E12290" s="4">
        <f t="shared" ca="1" si="1725"/>
        <v>50</v>
      </c>
      <c r="F12290" s="4">
        <f t="shared" ca="1" si="1726"/>
        <v>0</v>
      </c>
      <c r="G12290" s="17">
        <f t="shared" si="1727"/>
        <v>36000</v>
      </c>
      <c r="H12290" s="17">
        <f t="shared" ca="1" si="1728"/>
        <v>67500</v>
      </c>
      <c r="I12290" s="17">
        <f t="shared" ca="1" si="1729"/>
        <v>0</v>
      </c>
      <c r="J12290" s="17">
        <f t="shared" ca="1" si="1730"/>
        <v>31500</v>
      </c>
    </row>
    <row r="12291" spans="1:10" x14ac:dyDescent="0.3">
      <c r="A12291" s="4">
        <v>12279</v>
      </c>
      <c r="B12291" s="4">
        <f t="shared" ca="1" si="1722"/>
        <v>6.6474817943160347E-2</v>
      </c>
      <c r="C12291" s="4">
        <f t="shared" ca="1" si="1723"/>
        <v>10</v>
      </c>
      <c r="D12291" s="4">
        <f t="shared" si="1724"/>
        <v>50</v>
      </c>
      <c r="E12291" s="4">
        <f t="shared" ca="1" si="1725"/>
        <v>10</v>
      </c>
      <c r="F12291" s="4">
        <f t="shared" ca="1" si="1726"/>
        <v>40</v>
      </c>
      <c r="G12291" s="17">
        <f t="shared" si="1727"/>
        <v>36000</v>
      </c>
      <c r="H12291" s="17">
        <f t="shared" ca="1" si="1728"/>
        <v>13500</v>
      </c>
      <c r="I12291" s="17">
        <f t="shared" ca="1" si="1729"/>
        <v>1600</v>
      </c>
      <c r="J12291" s="17">
        <f t="shared" ca="1" si="1730"/>
        <v>-20900</v>
      </c>
    </row>
    <row r="12292" spans="1:10" x14ac:dyDescent="0.3">
      <c r="A12292" s="4">
        <v>12280</v>
      </c>
      <c r="B12292" s="4">
        <f t="shared" ca="1" si="1722"/>
        <v>3.256817400028289E-2</v>
      </c>
      <c r="C12292" s="4">
        <f t="shared" ca="1" si="1723"/>
        <v>10</v>
      </c>
      <c r="D12292" s="4">
        <f t="shared" si="1724"/>
        <v>50</v>
      </c>
      <c r="E12292" s="4">
        <f t="shared" ca="1" si="1725"/>
        <v>10</v>
      </c>
      <c r="F12292" s="4">
        <f t="shared" ca="1" si="1726"/>
        <v>40</v>
      </c>
      <c r="G12292" s="17">
        <f t="shared" si="1727"/>
        <v>36000</v>
      </c>
      <c r="H12292" s="17">
        <f t="shared" ca="1" si="1728"/>
        <v>13500</v>
      </c>
      <c r="I12292" s="17">
        <f t="shared" ca="1" si="1729"/>
        <v>1600</v>
      </c>
      <c r="J12292" s="17">
        <f t="shared" ca="1" si="1730"/>
        <v>-20900</v>
      </c>
    </row>
    <row r="12293" spans="1:10" x14ac:dyDescent="0.3">
      <c r="A12293" s="4">
        <v>12281</v>
      </c>
      <c r="B12293" s="4">
        <f t="shared" ca="1" si="1722"/>
        <v>0.64201518760504073</v>
      </c>
      <c r="C12293" s="4">
        <f t="shared" ca="1" si="1723"/>
        <v>70</v>
      </c>
      <c r="D12293" s="4">
        <f t="shared" si="1724"/>
        <v>50</v>
      </c>
      <c r="E12293" s="4">
        <f t="shared" ca="1" si="1725"/>
        <v>50</v>
      </c>
      <c r="F12293" s="4">
        <f t="shared" ca="1" si="1726"/>
        <v>0</v>
      </c>
      <c r="G12293" s="17">
        <f t="shared" si="1727"/>
        <v>36000</v>
      </c>
      <c r="H12293" s="17">
        <f t="shared" ca="1" si="1728"/>
        <v>67500</v>
      </c>
      <c r="I12293" s="17">
        <f t="shared" ca="1" si="1729"/>
        <v>0</v>
      </c>
      <c r="J12293" s="17">
        <f t="shared" ca="1" si="1730"/>
        <v>31500</v>
      </c>
    </row>
    <row r="12294" spans="1:10" x14ac:dyDescent="0.3">
      <c r="A12294" s="4">
        <v>12282</v>
      </c>
      <c r="B12294" s="4">
        <f t="shared" ca="1" si="1722"/>
        <v>0.16239728527533281</v>
      </c>
      <c r="C12294" s="4">
        <f t="shared" ca="1" si="1723"/>
        <v>25</v>
      </c>
      <c r="D12294" s="4">
        <f t="shared" si="1724"/>
        <v>50</v>
      </c>
      <c r="E12294" s="4">
        <f t="shared" ca="1" si="1725"/>
        <v>25</v>
      </c>
      <c r="F12294" s="4">
        <f t="shared" ca="1" si="1726"/>
        <v>25</v>
      </c>
      <c r="G12294" s="17">
        <f t="shared" si="1727"/>
        <v>36000</v>
      </c>
      <c r="H12294" s="17">
        <f t="shared" ca="1" si="1728"/>
        <v>33750</v>
      </c>
      <c r="I12294" s="17">
        <f t="shared" ca="1" si="1729"/>
        <v>1000</v>
      </c>
      <c r="J12294" s="17">
        <f t="shared" ca="1" si="1730"/>
        <v>-1250</v>
      </c>
    </row>
    <row r="12295" spans="1:10" x14ac:dyDescent="0.3">
      <c r="A12295" s="4">
        <v>12283</v>
      </c>
      <c r="B12295" s="4">
        <f t="shared" ca="1" si="1722"/>
        <v>0.79556019939120637</v>
      </c>
      <c r="C12295" s="4">
        <f t="shared" ca="1" si="1723"/>
        <v>85</v>
      </c>
      <c r="D12295" s="4">
        <f t="shared" si="1724"/>
        <v>50</v>
      </c>
      <c r="E12295" s="4">
        <f t="shared" ca="1" si="1725"/>
        <v>50</v>
      </c>
      <c r="F12295" s="4">
        <f t="shared" ca="1" si="1726"/>
        <v>0</v>
      </c>
      <c r="G12295" s="17">
        <f t="shared" si="1727"/>
        <v>36000</v>
      </c>
      <c r="H12295" s="17">
        <f t="shared" ca="1" si="1728"/>
        <v>67500</v>
      </c>
      <c r="I12295" s="17">
        <f t="shared" ca="1" si="1729"/>
        <v>0</v>
      </c>
      <c r="J12295" s="17">
        <f t="shared" ca="1" si="1730"/>
        <v>31500</v>
      </c>
    </row>
    <row r="12296" spans="1:10" x14ac:dyDescent="0.3">
      <c r="A12296" s="4">
        <v>12284</v>
      </c>
      <c r="B12296" s="4">
        <f t="shared" ca="1" si="1722"/>
        <v>0.49988225930414254</v>
      </c>
      <c r="C12296" s="4">
        <f t="shared" ca="1" si="1723"/>
        <v>55</v>
      </c>
      <c r="D12296" s="4">
        <f t="shared" si="1724"/>
        <v>50</v>
      </c>
      <c r="E12296" s="4">
        <f t="shared" ca="1" si="1725"/>
        <v>50</v>
      </c>
      <c r="F12296" s="4">
        <f t="shared" ca="1" si="1726"/>
        <v>0</v>
      </c>
      <c r="G12296" s="17">
        <f t="shared" si="1727"/>
        <v>36000</v>
      </c>
      <c r="H12296" s="17">
        <f t="shared" ca="1" si="1728"/>
        <v>67500</v>
      </c>
      <c r="I12296" s="17">
        <f t="shared" ca="1" si="1729"/>
        <v>0</v>
      </c>
      <c r="J12296" s="17">
        <f t="shared" ca="1" si="1730"/>
        <v>31500</v>
      </c>
    </row>
    <row r="12297" spans="1:10" x14ac:dyDescent="0.3">
      <c r="A12297" s="4">
        <v>12285</v>
      </c>
      <c r="B12297" s="4">
        <f t="shared" ca="1" si="1722"/>
        <v>0.82083322956021765</v>
      </c>
      <c r="C12297" s="4">
        <f t="shared" ca="1" si="1723"/>
        <v>85</v>
      </c>
      <c r="D12297" s="4">
        <f t="shared" si="1724"/>
        <v>50</v>
      </c>
      <c r="E12297" s="4">
        <f t="shared" ca="1" si="1725"/>
        <v>50</v>
      </c>
      <c r="F12297" s="4">
        <f t="shared" ca="1" si="1726"/>
        <v>0</v>
      </c>
      <c r="G12297" s="17">
        <f t="shared" si="1727"/>
        <v>36000</v>
      </c>
      <c r="H12297" s="17">
        <f t="shared" ca="1" si="1728"/>
        <v>67500</v>
      </c>
      <c r="I12297" s="17">
        <f t="shared" ca="1" si="1729"/>
        <v>0</v>
      </c>
      <c r="J12297" s="17">
        <f t="shared" ca="1" si="1730"/>
        <v>31500</v>
      </c>
    </row>
    <row r="12298" spans="1:10" x14ac:dyDescent="0.3">
      <c r="A12298" s="4">
        <v>12286</v>
      </c>
      <c r="B12298" s="4">
        <f t="shared" ca="1" si="1722"/>
        <v>0.73217689526817076</v>
      </c>
      <c r="C12298" s="4">
        <f t="shared" ca="1" si="1723"/>
        <v>70</v>
      </c>
      <c r="D12298" s="4">
        <f t="shared" si="1724"/>
        <v>50</v>
      </c>
      <c r="E12298" s="4">
        <f t="shared" ca="1" si="1725"/>
        <v>50</v>
      </c>
      <c r="F12298" s="4">
        <f t="shared" ca="1" si="1726"/>
        <v>0</v>
      </c>
      <c r="G12298" s="17">
        <f t="shared" si="1727"/>
        <v>36000</v>
      </c>
      <c r="H12298" s="17">
        <f t="shared" ca="1" si="1728"/>
        <v>67500</v>
      </c>
      <c r="I12298" s="17">
        <f t="shared" ca="1" si="1729"/>
        <v>0</v>
      </c>
      <c r="J12298" s="17">
        <f t="shared" ca="1" si="1730"/>
        <v>31500</v>
      </c>
    </row>
    <row r="12299" spans="1:10" x14ac:dyDescent="0.3">
      <c r="A12299" s="4">
        <v>12287</v>
      </c>
      <c r="B12299" s="4">
        <f t="shared" ca="1" si="1722"/>
        <v>0.21559005796279662</v>
      </c>
      <c r="C12299" s="4">
        <f t="shared" ca="1" si="1723"/>
        <v>40</v>
      </c>
      <c r="D12299" s="4">
        <f t="shared" si="1724"/>
        <v>50</v>
      </c>
      <c r="E12299" s="4">
        <f t="shared" ca="1" si="1725"/>
        <v>40</v>
      </c>
      <c r="F12299" s="4">
        <f t="shared" ca="1" si="1726"/>
        <v>10</v>
      </c>
      <c r="G12299" s="17">
        <f t="shared" si="1727"/>
        <v>36000</v>
      </c>
      <c r="H12299" s="17">
        <f t="shared" ca="1" si="1728"/>
        <v>54000</v>
      </c>
      <c r="I12299" s="17">
        <f t="shared" ca="1" si="1729"/>
        <v>400</v>
      </c>
      <c r="J12299" s="17">
        <f t="shared" ca="1" si="1730"/>
        <v>18400</v>
      </c>
    </row>
    <row r="12300" spans="1:10" x14ac:dyDescent="0.3">
      <c r="A12300" s="4">
        <v>12288</v>
      </c>
      <c r="B12300" s="4">
        <f t="shared" ca="1" si="1722"/>
        <v>3.7051230666891199E-2</v>
      </c>
      <c r="C12300" s="4">
        <f t="shared" ca="1" si="1723"/>
        <v>10</v>
      </c>
      <c r="D12300" s="4">
        <f t="shared" si="1724"/>
        <v>50</v>
      </c>
      <c r="E12300" s="4">
        <f t="shared" ca="1" si="1725"/>
        <v>10</v>
      </c>
      <c r="F12300" s="4">
        <f t="shared" ca="1" si="1726"/>
        <v>40</v>
      </c>
      <c r="G12300" s="17">
        <f t="shared" si="1727"/>
        <v>36000</v>
      </c>
      <c r="H12300" s="17">
        <f t="shared" ca="1" si="1728"/>
        <v>13500</v>
      </c>
      <c r="I12300" s="17">
        <f t="shared" ca="1" si="1729"/>
        <v>1600</v>
      </c>
      <c r="J12300" s="17">
        <f t="shared" ca="1" si="1730"/>
        <v>-20900</v>
      </c>
    </row>
    <row r="12301" spans="1:10" x14ac:dyDescent="0.3">
      <c r="A12301" s="4">
        <v>12289</v>
      </c>
      <c r="B12301" s="4">
        <f t="shared" ca="1" si="1722"/>
        <v>0.27044863764979976</v>
      </c>
      <c r="C12301" s="4">
        <f t="shared" ca="1" si="1723"/>
        <v>40</v>
      </c>
      <c r="D12301" s="4">
        <f t="shared" si="1724"/>
        <v>50</v>
      </c>
      <c r="E12301" s="4">
        <f t="shared" ca="1" si="1725"/>
        <v>40</v>
      </c>
      <c r="F12301" s="4">
        <f t="shared" ca="1" si="1726"/>
        <v>10</v>
      </c>
      <c r="G12301" s="17">
        <f t="shared" si="1727"/>
        <v>36000</v>
      </c>
      <c r="H12301" s="17">
        <f t="shared" ca="1" si="1728"/>
        <v>54000</v>
      </c>
      <c r="I12301" s="17">
        <f t="shared" ca="1" si="1729"/>
        <v>400</v>
      </c>
      <c r="J12301" s="17">
        <f t="shared" ca="1" si="1730"/>
        <v>18400</v>
      </c>
    </row>
    <row r="12302" spans="1:10" x14ac:dyDescent="0.3">
      <c r="A12302" s="4">
        <v>12290</v>
      </c>
      <c r="B12302" s="4">
        <f t="shared" ref="B12302:B12365" ca="1" si="1731">RAND()</f>
        <v>9.1537045417642737E-2</v>
      </c>
      <c r="C12302" s="4">
        <f t="shared" ref="C12302:C12365" ca="1" si="1732">LOOKUP(B12302,$E$3:$F$9,$D$3:$D$9)</f>
        <v>25</v>
      </c>
      <c r="D12302" s="4">
        <f t="shared" ref="D12302:D12365" si="1733">$I$6</f>
        <v>50</v>
      </c>
      <c r="E12302" s="4">
        <f t="shared" ref="E12302:E12365" ca="1" si="1734">MIN(C12302:D12302)</f>
        <v>25</v>
      </c>
      <c r="F12302" s="4">
        <f t="shared" ref="F12302:F12365" ca="1" si="1735">D12302-E12302</f>
        <v>25</v>
      </c>
      <c r="G12302" s="17">
        <f t="shared" ref="G12302:G12365" si="1736">D12302*$I$2</f>
        <v>36000</v>
      </c>
      <c r="H12302" s="17">
        <f t="shared" ref="H12302:H12365" ca="1" si="1737">E12302*$I$3</f>
        <v>33750</v>
      </c>
      <c r="I12302" s="17">
        <f t="shared" ref="I12302:I12365" ca="1" si="1738">F12302*$I$4</f>
        <v>1000</v>
      </c>
      <c r="J12302" s="17">
        <f t="shared" ref="J12302:J12365" ca="1" si="1739">H12302+I12302-G12302</f>
        <v>-1250</v>
      </c>
    </row>
    <row r="12303" spans="1:10" x14ac:dyDescent="0.3">
      <c r="A12303" s="4">
        <v>12291</v>
      </c>
      <c r="B12303" s="4">
        <f t="shared" ca="1" si="1731"/>
        <v>0.51832285176580617</v>
      </c>
      <c r="C12303" s="4">
        <f t="shared" ca="1" si="1732"/>
        <v>55</v>
      </c>
      <c r="D12303" s="4">
        <f t="shared" si="1733"/>
        <v>50</v>
      </c>
      <c r="E12303" s="4">
        <f t="shared" ca="1" si="1734"/>
        <v>50</v>
      </c>
      <c r="F12303" s="4">
        <f t="shared" ca="1" si="1735"/>
        <v>0</v>
      </c>
      <c r="G12303" s="17">
        <f t="shared" si="1736"/>
        <v>36000</v>
      </c>
      <c r="H12303" s="17">
        <f t="shared" ca="1" si="1737"/>
        <v>67500</v>
      </c>
      <c r="I12303" s="17">
        <f t="shared" ca="1" si="1738"/>
        <v>0</v>
      </c>
      <c r="J12303" s="17">
        <f t="shared" ca="1" si="1739"/>
        <v>31500</v>
      </c>
    </row>
    <row r="12304" spans="1:10" x14ac:dyDescent="0.3">
      <c r="A12304" s="4">
        <v>12292</v>
      </c>
      <c r="B12304" s="4">
        <f t="shared" ca="1" si="1731"/>
        <v>0.29812593488113237</v>
      </c>
      <c r="C12304" s="4">
        <f t="shared" ca="1" si="1732"/>
        <v>40</v>
      </c>
      <c r="D12304" s="4">
        <f t="shared" si="1733"/>
        <v>50</v>
      </c>
      <c r="E12304" s="4">
        <f t="shared" ca="1" si="1734"/>
        <v>40</v>
      </c>
      <c r="F12304" s="4">
        <f t="shared" ca="1" si="1735"/>
        <v>10</v>
      </c>
      <c r="G12304" s="17">
        <f t="shared" si="1736"/>
        <v>36000</v>
      </c>
      <c r="H12304" s="17">
        <f t="shared" ca="1" si="1737"/>
        <v>54000</v>
      </c>
      <c r="I12304" s="17">
        <f t="shared" ca="1" si="1738"/>
        <v>400</v>
      </c>
      <c r="J12304" s="17">
        <f t="shared" ca="1" si="1739"/>
        <v>18400</v>
      </c>
    </row>
    <row r="12305" spans="1:10" x14ac:dyDescent="0.3">
      <c r="A12305" s="4">
        <v>12293</v>
      </c>
      <c r="B12305" s="4">
        <f t="shared" ca="1" si="1731"/>
        <v>2.3252486769528291E-2</v>
      </c>
      <c r="C12305" s="4">
        <f t="shared" ca="1" si="1732"/>
        <v>10</v>
      </c>
      <c r="D12305" s="4">
        <f t="shared" si="1733"/>
        <v>50</v>
      </c>
      <c r="E12305" s="4">
        <f t="shared" ca="1" si="1734"/>
        <v>10</v>
      </c>
      <c r="F12305" s="4">
        <f t="shared" ca="1" si="1735"/>
        <v>40</v>
      </c>
      <c r="G12305" s="17">
        <f t="shared" si="1736"/>
        <v>36000</v>
      </c>
      <c r="H12305" s="17">
        <f t="shared" ca="1" si="1737"/>
        <v>13500</v>
      </c>
      <c r="I12305" s="17">
        <f t="shared" ca="1" si="1738"/>
        <v>1600</v>
      </c>
      <c r="J12305" s="17">
        <f t="shared" ca="1" si="1739"/>
        <v>-20900</v>
      </c>
    </row>
    <row r="12306" spans="1:10" x14ac:dyDescent="0.3">
      <c r="A12306" s="4">
        <v>12294</v>
      </c>
      <c r="B12306" s="4">
        <f t="shared" ca="1" si="1731"/>
        <v>9.4879160416805775E-2</v>
      </c>
      <c r="C12306" s="4">
        <f t="shared" ca="1" si="1732"/>
        <v>25</v>
      </c>
      <c r="D12306" s="4">
        <f t="shared" si="1733"/>
        <v>50</v>
      </c>
      <c r="E12306" s="4">
        <f t="shared" ca="1" si="1734"/>
        <v>25</v>
      </c>
      <c r="F12306" s="4">
        <f t="shared" ca="1" si="1735"/>
        <v>25</v>
      </c>
      <c r="G12306" s="17">
        <f t="shared" si="1736"/>
        <v>36000</v>
      </c>
      <c r="H12306" s="17">
        <f t="shared" ca="1" si="1737"/>
        <v>33750</v>
      </c>
      <c r="I12306" s="17">
        <f t="shared" ca="1" si="1738"/>
        <v>1000</v>
      </c>
      <c r="J12306" s="17">
        <f t="shared" ca="1" si="1739"/>
        <v>-1250</v>
      </c>
    </row>
    <row r="12307" spans="1:10" x14ac:dyDescent="0.3">
      <c r="A12307" s="4">
        <v>12295</v>
      </c>
      <c r="B12307" s="4">
        <f t="shared" ca="1" si="1731"/>
        <v>0.61474886890844027</v>
      </c>
      <c r="C12307" s="4">
        <f t="shared" ca="1" si="1732"/>
        <v>70</v>
      </c>
      <c r="D12307" s="4">
        <f t="shared" si="1733"/>
        <v>50</v>
      </c>
      <c r="E12307" s="4">
        <f t="shared" ca="1" si="1734"/>
        <v>50</v>
      </c>
      <c r="F12307" s="4">
        <f t="shared" ca="1" si="1735"/>
        <v>0</v>
      </c>
      <c r="G12307" s="17">
        <f t="shared" si="1736"/>
        <v>36000</v>
      </c>
      <c r="H12307" s="17">
        <f t="shared" ca="1" si="1737"/>
        <v>67500</v>
      </c>
      <c r="I12307" s="17">
        <f t="shared" ca="1" si="1738"/>
        <v>0</v>
      </c>
      <c r="J12307" s="17">
        <f t="shared" ca="1" si="1739"/>
        <v>31500</v>
      </c>
    </row>
    <row r="12308" spans="1:10" x14ac:dyDescent="0.3">
      <c r="A12308" s="4">
        <v>12296</v>
      </c>
      <c r="B12308" s="4">
        <f t="shared" ca="1" si="1731"/>
        <v>5.3797601453353994E-2</v>
      </c>
      <c r="C12308" s="4">
        <f t="shared" ca="1" si="1732"/>
        <v>10</v>
      </c>
      <c r="D12308" s="4">
        <f t="shared" si="1733"/>
        <v>50</v>
      </c>
      <c r="E12308" s="4">
        <f t="shared" ca="1" si="1734"/>
        <v>10</v>
      </c>
      <c r="F12308" s="4">
        <f t="shared" ca="1" si="1735"/>
        <v>40</v>
      </c>
      <c r="G12308" s="17">
        <f t="shared" si="1736"/>
        <v>36000</v>
      </c>
      <c r="H12308" s="17">
        <f t="shared" ca="1" si="1737"/>
        <v>13500</v>
      </c>
      <c r="I12308" s="17">
        <f t="shared" ca="1" si="1738"/>
        <v>1600</v>
      </c>
      <c r="J12308" s="17">
        <f t="shared" ca="1" si="1739"/>
        <v>-20900</v>
      </c>
    </row>
    <row r="12309" spans="1:10" x14ac:dyDescent="0.3">
      <c r="A12309" s="4">
        <v>12297</v>
      </c>
      <c r="B12309" s="4">
        <f t="shared" ca="1" si="1731"/>
        <v>0.37919367115278713</v>
      </c>
      <c r="C12309" s="4">
        <f t="shared" ca="1" si="1732"/>
        <v>55</v>
      </c>
      <c r="D12309" s="4">
        <f t="shared" si="1733"/>
        <v>50</v>
      </c>
      <c r="E12309" s="4">
        <f t="shared" ca="1" si="1734"/>
        <v>50</v>
      </c>
      <c r="F12309" s="4">
        <f t="shared" ca="1" si="1735"/>
        <v>0</v>
      </c>
      <c r="G12309" s="17">
        <f t="shared" si="1736"/>
        <v>36000</v>
      </c>
      <c r="H12309" s="17">
        <f t="shared" ca="1" si="1737"/>
        <v>67500</v>
      </c>
      <c r="I12309" s="17">
        <f t="shared" ca="1" si="1738"/>
        <v>0</v>
      </c>
      <c r="J12309" s="17">
        <f t="shared" ca="1" si="1739"/>
        <v>31500</v>
      </c>
    </row>
    <row r="12310" spans="1:10" x14ac:dyDescent="0.3">
      <c r="A12310" s="4">
        <v>12298</v>
      </c>
      <c r="B12310" s="4">
        <f t="shared" ca="1" si="1731"/>
        <v>0.74232366066040167</v>
      </c>
      <c r="C12310" s="4">
        <f t="shared" ca="1" si="1732"/>
        <v>70</v>
      </c>
      <c r="D12310" s="4">
        <f t="shared" si="1733"/>
        <v>50</v>
      </c>
      <c r="E12310" s="4">
        <f t="shared" ca="1" si="1734"/>
        <v>50</v>
      </c>
      <c r="F12310" s="4">
        <f t="shared" ca="1" si="1735"/>
        <v>0</v>
      </c>
      <c r="G12310" s="17">
        <f t="shared" si="1736"/>
        <v>36000</v>
      </c>
      <c r="H12310" s="17">
        <f t="shared" ca="1" si="1737"/>
        <v>67500</v>
      </c>
      <c r="I12310" s="17">
        <f t="shared" ca="1" si="1738"/>
        <v>0</v>
      </c>
      <c r="J12310" s="17">
        <f t="shared" ca="1" si="1739"/>
        <v>31500</v>
      </c>
    </row>
    <row r="12311" spans="1:10" x14ac:dyDescent="0.3">
      <c r="A12311" s="4">
        <v>12299</v>
      </c>
      <c r="B12311" s="4">
        <f t="shared" ca="1" si="1731"/>
        <v>0.67879602368848324</v>
      </c>
      <c r="C12311" s="4">
        <f t="shared" ca="1" si="1732"/>
        <v>70</v>
      </c>
      <c r="D12311" s="4">
        <f t="shared" si="1733"/>
        <v>50</v>
      </c>
      <c r="E12311" s="4">
        <f t="shared" ca="1" si="1734"/>
        <v>50</v>
      </c>
      <c r="F12311" s="4">
        <f t="shared" ca="1" si="1735"/>
        <v>0</v>
      </c>
      <c r="G12311" s="17">
        <f t="shared" si="1736"/>
        <v>36000</v>
      </c>
      <c r="H12311" s="17">
        <f t="shared" ca="1" si="1737"/>
        <v>67500</v>
      </c>
      <c r="I12311" s="17">
        <f t="shared" ca="1" si="1738"/>
        <v>0</v>
      </c>
      <c r="J12311" s="17">
        <f t="shared" ca="1" si="1739"/>
        <v>31500</v>
      </c>
    </row>
    <row r="12312" spans="1:10" x14ac:dyDescent="0.3">
      <c r="A12312" s="4">
        <v>12300</v>
      </c>
      <c r="B12312" s="4">
        <f t="shared" ca="1" si="1731"/>
        <v>0.44614219700099522</v>
      </c>
      <c r="C12312" s="4">
        <f t="shared" ca="1" si="1732"/>
        <v>55</v>
      </c>
      <c r="D12312" s="4">
        <f t="shared" si="1733"/>
        <v>50</v>
      </c>
      <c r="E12312" s="4">
        <f t="shared" ca="1" si="1734"/>
        <v>50</v>
      </c>
      <c r="F12312" s="4">
        <f t="shared" ca="1" si="1735"/>
        <v>0</v>
      </c>
      <c r="G12312" s="17">
        <f t="shared" si="1736"/>
        <v>36000</v>
      </c>
      <c r="H12312" s="17">
        <f t="shared" ca="1" si="1737"/>
        <v>67500</v>
      </c>
      <c r="I12312" s="17">
        <f t="shared" ca="1" si="1738"/>
        <v>0</v>
      </c>
      <c r="J12312" s="17">
        <f t="shared" ca="1" si="1739"/>
        <v>31500</v>
      </c>
    </row>
    <row r="12313" spans="1:10" x14ac:dyDescent="0.3">
      <c r="A12313" s="4">
        <v>12301</v>
      </c>
      <c r="B12313" s="4">
        <f t="shared" ca="1" si="1731"/>
        <v>0.93491145843299928</v>
      </c>
      <c r="C12313" s="4">
        <f t="shared" ca="1" si="1732"/>
        <v>100</v>
      </c>
      <c r="D12313" s="4">
        <f t="shared" si="1733"/>
        <v>50</v>
      </c>
      <c r="E12313" s="4">
        <f t="shared" ca="1" si="1734"/>
        <v>50</v>
      </c>
      <c r="F12313" s="4">
        <f t="shared" ca="1" si="1735"/>
        <v>0</v>
      </c>
      <c r="G12313" s="17">
        <f t="shared" si="1736"/>
        <v>36000</v>
      </c>
      <c r="H12313" s="17">
        <f t="shared" ca="1" si="1737"/>
        <v>67500</v>
      </c>
      <c r="I12313" s="17">
        <f t="shared" ca="1" si="1738"/>
        <v>0</v>
      </c>
      <c r="J12313" s="17">
        <f t="shared" ca="1" si="1739"/>
        <v>31500</v>
      </c>
    </row>
    <row r="12314" spans="1:10" x14ac:dyDescent="0.3">
      <c r="A12314" s="4">
        <v>12302</v>
      </c>
      <c r="B12314" s="4">
        <f t="shared" ca="1" si="1731"/>
        <v>0.72229384651745843</v>
      </c>
      <c r="C12314" s="4">
        <f t="shared" ca="1" si="1732"/>
        <v>70</v>
      </c>
      <c r="D12314" s="4">
        <f t="shared" si="1733"/>
        <v>50</v>
      </c>
      <c r="E12314" s="4">
        <f t="shared" ca="1" si="1734"/>
        <v>50</v>
      </c>
      <c r="F12314" s="4">
        <f t="shared" ca="1" si="1735"/>
        <v>0</v>
      </c>
      <c r="G12314" s="17">
        <f t="shared" si="1736"/>
        <v>36000</v>
      </c>
      <c r="H12314" s="17">
        <f t="shared" ca="1" si="1737"/>
        <v>67500</v>
      </c>
      <c r="I12314" s="17">
        <f t="shared" ca="1" si="1738"/>
        <v>0</v>
      </c>
      <c r="J12314" s="17">
        <f t="shared" ca="1" si="1739"/>
        <v>31500</v>
      </c>
    </row>
    <row r="12315" spans="1:10" x14ac:dyDescent="0.3">
      <c r="A12315" s="4">
        <v>12303</v>
      </c>
      <c r="B12315" s="4">
        <f t="shared" ca="1" si="1731"/>
        <v>0.13166835956523548</v>
      </c>
      <c r="C12315" s="4">
        <f t="shared" ca="1" si="1732"/>
        <v>25</v>
      </c>
      <c r="D12315" s="4">
        <f t="shared" si="1733"/>
        <v>50</v>
      </c>
      <c r="E12315" s="4">
        <f t="shared" ca="1" si="1734"/>
        <v>25</v>
      </c>
      <c r="F12315" s="4">
        <f t="shared" ca="1" si="1735"/>
        <v>25</v>
      </c>
      <c r="G12315" s="17">
        <f t="shared" si="1736"/>
        <v>36000</v>
      </c>
      <c r="H12315" s="17">
        <f t="shared" ca="1" si="1737"/>
        <v>33750</v>
      </c>
      <c r="I12315" s="17">
        <f t="shared" ca="1" si="1738"/>
        <v>1000</v>
      </c>
      <c r="J12315" s="17">
        <f t="shared" ca="1" si="1739"/>
        <v>-1250</v>
      </c>
    </row>
    <row r="12316" spans="1:10" x14ac:dyDescent="0.3">
      <c r="A12316" s="4">
        <v>12304</v>
      </c>
      <c r="B12316" s="4">
        <f t="shared" ca="1" si="1731"/>
        <v>0.56352364900503038</v>
      </c>
      <c r="C12316" s="4">
        <f t="shared" ca="1" si="1732"/>
        <v>55</v>
      </c>
      <c r="D12316" s="4">
        <f t="shared" si="1733"/>
        <v>50</v>
      </c>
      <c r="E12316" s="4">
        <f t="shared" ca="1" si="1734"/>
        <v>50</v>
      </c>
      <c r="F12316" s="4">
        <f t="shared" ca="1" si="1735"/>
        <v>0</v>
      </c>
      <c r="G12316" s="17">
        <f t="shared" si="1736"/>
        <v>36000</v>
      </c>
      <c r="H12316" s="17">
        <f t="shared" ca="1" si="1737"/>
        <v>67500</v>
      </c>
      <c r="I12316" s="17">
        <f t="shared" ca="1" si="1738"/>
        <v>0</v>
      </c>
      <c r="J12316" s="17">
        <f t="shared" ca="1" si="1739"/>
        <v>31500</v>
      </c>
    </row>
    <row r="12317" spans="1:10" x14ac:dyDescent="0.3">
      <c r="A12317" s="4">
        <v>12305</v>
      </c>
      <c r="B12317" s="4">
        <f t="shared" ca="1" si="1731"/>
        <v>0.62332308704532691</v>
      </c>
      <c r="C12317" s="4">
        <f t="shared" ca="1" si="1732"/>
        <v>70</v>
      </c>
      <c r="D12317" s="4">
        <f t="shared" si="1733"/>
        <v>50</v>
      </c>
      <c r="E12317" s="4">
        <f t="shared" ca="1" si="1734"/>
        <v>50</v>
      </c>
      <c r="F12317" s="4">
        <f t="shared" ca="1" si="1735"/>
        <v>0</v>
      </c>
      <c r="G12317" s="17">
        <f t="shared" si="1736"/>
        <v>36000</v>
      </c>
      <c r="H12317" s="17">
        <f t="shared" ca="1" si="1737"/>
        <v>67500</v>
      </c>
      <c r="I12317" s="17">
        <f t="shared" ca="1" si="1738"/>
        <v>0</v>
      </c>
      <c r="J12317" s="17">
        <f t="shared" ca="1" si="1739"/>
        <v>31500</v>
      </c>
    </row>
    <row r="12318" spans="1:10" x14ac:dyDescent="0.3">
      <c r="A12318" s="4">
        <v>12306</v>
      </c>
      <c r="B12318" s="4">
        <f t="shared" ca="1" si="1731"/>
        <v>0.31201978898553206</v>
      </c>
      <c r="C12318" s="4">
        <f t="shared" ca="1" si="1732"/>
        <v>40</v>
      </c>
      <c r="D12318" s="4">
        <f t="shared" si="1733"/>
        <v>50</v>
      </c>
      <c r="E12318" s="4">
        <f t="shared" ca="1" si="1734"/>
        <v>40</v>
      </c>
      <c r="F12318" s="4">
        <f t="shared" ca="1" si="1735"/>
        <v>10</v>
      </c>
      <c r="G12318" s="17">
        <f t="shared" si="1736"/>
        <v>36000</v>
      </c>
      <c r="H12318" s="17">
        <f t="shared" ca="1" si="1737"/>
        <v>54000</v>
      </c>
      <c r="I12318" s="17">
        <f t="shared" ca="1" si="1738"/>
        <v>400</v>
      </c>
      <c r="J12318" s="17">
        <f t="shared" ca="1" si="1739"/>
        <v>18400</v>
      </c>
    </row>
    <row r="12319" spans="1:10" x14ac:dyDescent="0.3">
      <c r="A12319" s="4">
        <v>12307</v>
      </c>
      <c r="B12319" s="4">
        <f t="shared" ca="1" si="1731"/>
        <v>0.43600730304808277</v>
      </c>
      <c r="C12319" s="4">
        <f t="shared" ca="1" si="1732"/>
        <v>55</v>
      </c>
      <c r="D12319" s="4">
        <f t="shared" si="1733"/>
        <v>50</v>
      </c>
      <c r="E12319" s="4">
        <f t="shared" ca="1" si="1734"/>
        <v>50</v>
      </c>
      <c r="F12319" s="4">
        <f t="shared" ca="1" si="1735"/>
        <v>0</v>
      </c>
      <c r="G12319" s="17">
        <f t="shared" si="1736"/>
        <v>36000</v>
      </c>
      <c r="H12319" s="17">
        <f t="shared" ca="1" si="1737"/>
        <v>67500</v>
      </c>
      <c r="I12319" s="17">
        <f t="shared" ca="1" si="1738"/>
        <v>0</v>
      </c>
      <c r="J12319" s="17">
        <f t="shared" ca="1" si="1739"/>
        <v>31500</v>
      </c>
    </row>
    <row r="12320" spans="1:10" x14ac:dyDescent="0.3">
      <c r="A12320" s="4">
        <v>12308</v>
      </c>
      <c r="B12320" s="4">
        <f t="shared" ca="1" si="1731"/>
        <v>0.36370482887897904</v>
      </c>
      <c r="C12320" s="4">
        <f t="shared" ca="1" si="1732"/>
        <v>55</v>
      </c>
      <c r="D12320" s="4">
        <f t="shared" si="1733"/>
        <v>50</v>
      </c>
      <c r="E12320" s="4">
        <f t="shared" ca="1" si="1734"/>
        <v>50</v>
      </c>
      <c r="F12320" s="4">
        <f t="shared" ca="1" si="1735"/>
        <v>0</v>
      </c>
      <c r="G12320" s="17">
        <f t="shared" si="1736"/>
        <v>36000</v>
      </c>
      <c r="H12320" s="17">
        <f t="shared" ca="1" si="1737"/>
        <v>67500</v>
      </c>
      <c r="I12320" s="17">
        <f t="shared" ca="1" si="1738"/>
        <v>0</v>
      </c>
      <c r="J12320" s="17">
        <f t="shared" ca="1" si="1739"/>
        <v>31500</v>
      </c>
    </row>
    <row r="12321" spans="1:10" x14ac:dyDescent="0.3">
      <c r="A12321" s="4">
        <v>12309</v>
      </c>
      <c r="B12321" s="4">
        <f t="shared" ca="1" si="1731"/>
        <v>0.70133894316822742</v>
      </c>
      <c r="C12321" s="4">
        <f t="shared" ca="1" si="1732"/>
        <v>70</v>
      </c>
      <c r="D12321" s="4">
        <f t="shared" si="1733"/>
        <v>50</v>
      </c>
      <c r="E12321" s="4">
        <f t="shared" ca="1" si="1734"/>
        <v>50</v>
      </c>
      <c r="F12321" s="4">
        <f t="shared" ca="1" si="1735"/>
        <v>0</v>
      </c>
      <c r="G12321" s="17">
        <f t="shared" si="1736"/>
        <v>36000</v>
      </c>
      <c r="H12321" s="17">
        <f t="shared" ca="1" si="1737"/>
        <v>67500</v>
      </c>
      <c r="I12321" s="17">
        <f t="shared" ca="1" si="1738"/>
        <v>0</v>
      </c>
      <c r="J12321" s="17">
        <f t="shared" ca="1" si="1739"/>
        <v>31500</v>
      </c>
    </row>
    <row r="12322" spans="1:10" x14ac:dyDescent="0.3">
      <c r="A12322" s="4">
        <v>12310</v>
      </c>
      <c r="B12322" s="4">
        <f t="shared" ca="1" si="1731"/>
        <v>0.76435834155135918</v>
      </c>
      <c r="C12322" s="4">
        <f t="shared" ca="1" si="1732"/>
        <v>70</v>
      </c>
      <c r="D12322" s="4">
        <f t="shared" si="1733"/>
        <v>50</v>
      </c>
      <c r="E12322" s="4">
        <f t="shared" ca="1" si="1734"/>
        <v>50</v>
      </c>
      <c r="F12322" s="4">
        <f t="shared" ca="1" si="1735"/>
        <v>0</v>
      </c>
      <c r="G12322" s="17">
        <f t="shared" si="1736"/>
        <v>36000</v>
      </c>
      <c r="H12322" s="17">
        <f t="shared" ca="1" si="1737"/>
        <v>67500</v>
      </c>
      <c r="I12322" s="17">
        <f t="shared" ca="1" si="1738"/>
        <v>0</v>
      </c>
      <c r="J12322" s="17">
        <f t="shared" ca="1" si="1739"/>
        <v>31500</v>
      </c>
    </row>
    <row r="12323" spans="1:10" x14ac:dyDescent="0.3">
      <c r="A12323" s="4">
        <v>12311</v>
      </c>
      <c r="B12323" s="4">
        <f t="shared" ca="1" si="1731"/>
        <v>0.26004946258176487</v>
      </c>
      <c r="C12323" s="4">
        <f t="shared" ca="1" si="1732"/>
        <v>40</v>
      </c>
      <c r="D12323" s="4">
        <f t="shared" si="1733"/>
        <v>50</v>
      </c>
      <c r="E12323" s="4">
        <f t="shared" ca="1" si="1734"/>
        <v>40</v>
      </c>
      <c r="F12323" s="4">
        <f t="shared" ca="1" si="1735"/>
        <v>10</v>
      </c>
      <c r="G12323" s="17">
        <f t="shared" si="1736"/>
        <v>36000</v>
      </c>
      <c r="H12323" s="17">
        <f t="shared" ca="1" si="1737"/>
        <v>54000</v>
      </c>
      <c r="I12323" s="17">
        <f t="shared" ca="1" si="1738"/>
        <v>400</v>
      </c>
      <c r="J12323" s="17">
        <f t="shared" ca="1" si="1739"/>
        <v>18400</v>
      </c>
    </row>
    <row r="12324" spans="1:10" x14ac:dyDescent="0.3">
      <c r="A12324" s="4">
        <v>12312</v>
      </c>
      <c r="B12324" s="4">
        <f t="shared" ca="1" si="1731"/>
        <v>0.37650739978949299</v>
      </c>
      <c r="C12324" s="4">
        <f t="shared" ca="1" si="1732"/>
        <v>55</v>
      </c>
      <c r="D12324" s="4">
        <f t="shared" si="1733"/>
        <v>50</v>
      </c>
      <c r="E12324" s="4">
        <f t="shared" ca="1" si="1734"/>
        <v>50</v>
      </c>
      <c r="F12324" s="4">
        <f t="shared" ca="1" si="1735"/>
        <v>0</v>
      </c>
      <c r="G12324" s="17">
        <f t="shared" si="1736"/>
        <v>36000</v>
      </c>
      <c r="H12324" s="17">
        <f t="shared" ca="1" si="1737"/>
        <v>67500</v>
      </c>
      <c r="I12324" s="17">
        <f t="shared" ca="1" si="1738"/>
        <v>0</v>
      </c>
      <c r="J12324" s="17">
        <f t="shared" ca="1" si="1739"/>
        <v>31500</v>
      </c>
    </row>
    <row r="12325" spans="1:10" x14ac:dyDescent="0.3">
      <c r="A12325" s="4">
        <v>12313</v>
      </c>
      <c r="B12325" s="4">
        <f t="shared" ca="1" si="1731"/>
        <v>0.7685758433218608</v>
      </c>
      <c r="C12325" s="4">
        <f t="shared" ca="1" si="1732"/>
        <v>70</v>
      </c>
      <c r="D12325" s="4">
        <f t="shared" si="1733"/>
        <v>50</v>
      </c>
      <c r="E12325" s="4">
        <f t="shared" ca="1" si="1734"/>
        <v>50</v>
      </c>
      <c r="F12325" s="4">
        <f t="shared" ca="1" si="1735"/>
        <v>0</v>
      </c>
      <c r="G12325" s="17">
        <f t="shared" si="1736"/>
        <v>36000</v>
      </c>
      <c r="H12325" s="17">
        <f t="shared" ca="1" si="1737"/>
        <v>67500</v>
      </c>
      <c r="I12325" s="17">
        <f t="shared" ca="1" si="1738"/>
        <v>0</v>
      </c>
      <c r="J12325" s="17">
        <f t="shared" ca="1" si="1739"/>
        <v>31500</v>
      </c>
    </row>
    <row r="12326" spans="1:10" x14ac:dyDescent="0.3">
      <c r="A12326" s="4">
        <v>12314</v>
      </c>
      <c r="B12326" s="4">
        <f t="shared" ca="1" si="1731"/>
        <v>0.31201329977789971</v>
      </c>
      <c r="C12326" s="4">
        <f t="shared" ca="1" si="1732"/>
        <v>40</v>
      </c>
      <c r="D12326" s="4">
        <f t="shared" si="1733"/>
        <v>50</v>
      </c>
      <c r="E12326" s="4">
        <f t="shared" ca="1" si="1734"/>
        <v>40</v>
      </c>
      <c r="F12326" s="4">
        <f t="shared" ca="1" si="1735"/>
        <v>10</v>
      </c>
      <c r="G12326" s="17">
        <f t="shared" si="1736"/>
        <v>36000</v>
      </c>
      <c r="H12326" s="17">
        <f t="shared" ca="1" si="1737"/>
        <v>54000</v>
      </c>
      <c r="I12326" s="17">
        <f t="shared" ca="1" si="1738"/>
        <v>400</v>
      </c>
      <c r="J12326" s="17">
        <f t="shared" ca="1" si="1739"/>
        <v>18400</v>
      </c>
    </row>
    <row r="12327" spans="1:10" x14ac:dyDescent="0.3">
      <c r="A12327" s="4">
        <v>12315</v>
      </c>
      <c r="B12327" s="4">
        <f t="shared" ca="1" si="1731"/>
        <v>0.60433578394793885</v>
      </c>
      <c r="C12327" s="4">
        <f t="shared" ca="1" si="1732"/>
        <v>70</v>
      </c>
      <c r="D12327" s="4">
        <f t="shared" si="1733"/>
        <v>50</v>
      </c>
      <c r="E12327" s="4">
        <f t="shared" ca="1" si="1734"/>
        <v>50</v>
      </c>
      <c r="F12327" s="4">
        <f t="shared" ca="1" si="1735"/>
        <v>0</v>
      </c>
      <c r="G12327" s="17">
        <f t="shared" si="1736"/>
        <v>36000</v>
      </c>
      <c r="H12327" s="17">
        <f t="shared" ca="1" si="1737"/>
        <v>67500</v>
      </c>
      <c r="I12327" s="17">
        <f t="shared" ca="1" si="1738"/>
        <v>0</v>
      </c>
      <c r="J12327" s="17">
        <f t="shared" ca="1" si="1739"/>
        <v>31500</v>
      </c>
    </row>
    <row r="12328" spans="1:10" x14ac:dyDescent="0.3">
      <c r="A12328" s="4">
        <v>12316</v>
      </c>
      <c r="B12328" s="4">
        <f t="shared" ca="1" si="1731"/>
        <v>0.45806635881170832</v>
      </c>
      <c r="C12328" s="4">
        <f t="shared" ca="1" si="1732"/>
        <v>55</v>
      </c>
      <c r="D12328" s="4">
        <f t="shared" si="1733"/>
        <v>50</v>
      </c>
      <c r="E12328" s="4">
        <f t="shared" ca="1" si="1734"/>
        <v>50</v>
      </c>
      <c r="F12328" s="4">
        <f t="shared" ca="1" si="1735"/>
        <v>0</v>
      </c>
      <c r="G12328" s="17">
        <f t="shared" si="1736"/>
        <v>36000</v>
      </c>
      <c r="H12328" s="17">
        <f t="shared" ca="1" si="1737"/>
        <v>67500</v>
      </c>
      <c r="I12328" s="17">
        <f t="shared" ca="1" si="1738"/>
        <v>0</v>
      </c>
      <c r="J12328" s="17">
        <f t="shared" ca="1" si="1739"/>
        <v>31500</v>
      </c>
    </row>
    <row r="12329" spans="1:10" x14ac:dyDescent="0.3">
      <c r="A12329" s="4">
        <v>12317</v>
      </c>
      <c r="B12329" s="4">
        <f t="shared" ca="1" si="1731"/>
        <v>0.69690240544261095</v>
      </c>
      <c r="C12329" s="4">
        <f t="shared" ca="1" si="1732"/>
        <v>70</v>
      </c>
      <c r="D12329" s="4">
        <f t="shared" si="1733"/>
        <v>50</v>
      </c>
      <c r="E12329" s="4">
        <f t="shared" ca="1" si="1734"/>
        <v>50</v>
      </c>
      <c r="F12329" s="4">
        <f t="shared" ca="1" si="1735"/>
        <v>0</v>
      </c>
      <c r="G12329" s="17">
        <f t="shared" si="1736"/>
        <v>36000</v>
      </c>
      <c r="H12329" s="17">
        <f t="shared" ca="1" si="1737"/>
        <v>67500</v>
      </c>
      <c r="I12329" s="17">
        <f t="shared" ca="1" si="1738"/>
        <v>0</v>
      </c>
      <c r="J12329" s="17">
        <f t="shared" ca="1" si="1739"/>
        <v>31500</v>
      </c>
    </row>
    <row r="12330" spans="1:10" x14ac:dyDescent="0.3">
      <c r="A12330" s="4">
        <v>12318</v>
      </c>
      <c r="B12330" s="4">
        <f t="shared" ca="1" si="1731"/>
        <v>6.8450451394107548E-3</v>
      </c>
      <c r="C12330" s="4">
        <f t="shared" ca="1" si="1732"/>
        <v>10</v>
      </c>
      <c r="D12330" s="4">
        <f t="shared" si="1733"/>
        <v>50</v>
      </c>
      <c r="E12330" s="4">
        <f t="shared" ca="1" si="1734"/>
        <v>10</v>
      </c>
      <c r="F12330" s="4">
        <f t="shared" ca="1" si="1735"/>
        <v>40</v>
      </c>
      <c r="G12330" s="17">
        <f t="shared" si="1736"/>
        <v>36000</v>
      </c>
      <c r="H12330" s="17">
        <f t="shared" ca="1" si="1737"/>
        <v>13500</v>
      </c>
      <c r="I12330" s="17">
        <f t="shared" ca="1" si="1738"/>
        <v>1600</v>
      </c>
      <c r="J12330" s="17">
        <f t="shared" ca="1" si="1739"/>
        <v>-20900</v>
      </c>
    </row>
    <row r="12331" spans="1:10" x14ac:dyDescent="0.3">
      <c r="A12331" s="4">
        <v>12319</v>
      </c>
      <c r="B12331" s="4">
        <f t="shared" ca="1" si="1731"/>
        <v>0.76562125996870178</v>
      </c>
      <c r="C12331" s="4">
        <f t="shared" ca="1" si="1732"/>
        <v>70</v>
      </c>
      <c r="D12331" s="4">
        <f t="shared" si="1733"/>
        <v>50</v>
      </c>
      <c r="E12331" s="4">
        <f t="shared" ca="1" si="1734"/>
        <v>50</v>
      </c>
      <c r="F12331" s="4">
        <f t="shared" ca="1" si="1735"/>
        <v>0</v>
      </c>
      <c r="G12331" s="17">
        <f t="shared" si="1736"/>
        <v>36000</v>
      </c>
      <c r="H12331" s="17">
        <f t="shared" ca="1" si="1737"/>
        <v>67500</v>
      </c>
      <c r="I12331" s="17">
        <f t="shared" ca="1" si="1738"/>
        <v>0</v>
      </c>
      <c r="J12331" s="17">
        <f t="shared" ca="1" si="1739"/>
        <v>31500</v>
      </c>
    </row>
    <row r="12332" spans="1:10" x14ac:dyDescent="0.3">
      <c r="A12332" s="4">
        <v>12320</v>
      </c>
      <c r="B12332" s="4">
        <f t="shared" ca="1" si="1731"/>
        <v>0.80334404337738086</v>
      </c>
      <c r="C12332" s="4">
        <f t="shared" ca="1" si="1732"/>
        <v>85</v>
      </c>
      <c r="D12332" s="4">
        <f t="shared" si="1733"/>
        <v>50</v>
      </c>
      <c r="E12332" s="4">
        <f t="shared" ca="1" si="1734"/>
        <v>50</v>
      </c>
      <c r="F12332" s="4">
        <f t="shared" ca="1" si="1735"/>
        <v>0</v>
      </c>
      <c r="G12332" s="17">
        <f t="shared" si="1736"/>
        <v>36000</v>
      </c>
      <c r="H12332" s="17">
        <f t="shared" ca="1" si="1737"/>
        <v>67500</v>
      </c>
      <c r="I12332" s="17">
        <f t="shared" ca="1" si="1738"/>
        <v>0</v>
      </c>
      <c r="J12332" s="17">
        <f t="shared" ca="1" si="1739"/>
        <v>31500</v>
      </c>
    </row>
    <row r="12333" spans="1:10" x14ac:dyDescent="0.3">
      <c r="A12333" s="4">
        <v>12321</v>
      </c>
      <c r="B12333" s="4">
        <f t="shared" ca="1" si="1731"/>
        <v>0.5200461905465662</v>
      </c>
      <c r="C12333" s="4">
        <f t="shared" ca="1" si="1732"/>
        <v>55</v>
      </c>
      <c r="D12333" s="4">
        <f t="shared" si="1733"/>
        <v>50</v>
      </c>
      <c r="E12333" s="4">
        <f t="shared" ca="1" si="1734"/>
        <v>50</v>
      </c>
      <c r="F12333" s="4">
        <f t="shared" ca="1" si="1735"/>
        <v>0</v>
      </c>
      <c r="G12333" s="17">
        <f t="shared" si="1736"/>
        <v>36000</v>
      </c>
      <c r="H12333" s="17">
        <f t="shared" ca="1" si="1737"/>
        <v>67500</v>
      </c>
      <c r="I12333" s="17">
        <f t="shared" ca="1" si="1738"/>
        <v>0</v>
      </c>
      <c r="J12333" s="17">
        <f t="shared" ca="1" si="1739"/>
        <v>31500</v>
      </c>
    </row>
    <row r="12334" spans="1:10" x14ac:dyDescent="0.3">
      <c r="A12334" s="4">
        <v>12322</v>
      </c>
      <c r="B12334" s="4">
        <f t="shared" ca="1" si="1731"/>
        <v>0.95712063977873907</v>
      </c>
      <c r="C12334" s="4">
        <f t="shared" ca="1" si="1732"/>
        <v>100</v>
      </c>
      <c r="D12334" s="4">
        <f t="shared" si="1733"/>
        <v>50</v>
      </c>
      <c r="E12334" s="4">
        <f t="shared" ca="1" si="1734"/>
        <v>50</v>
      </c>
      <c r="F12334" s="4">
        <f t="shared" ca="1" si="1735"/>
        <v>0</v>
      </c>
      <c r="G12334" s="17">
        <f t="shared" si="1736"/>
        <v>36000</v>
      </c>
      <c r="H12334" s="17">
        <f t="shared" ca="1" si="1737"/>
        <v>67500</v>
      </c>
      <c r="I12334" s="17">
        <f t="shared" ca="1" si="1738"/>
        <v>0</v>
      </c>
      <c r="J12334" s="17">
        <f t="shared" ca="1" si="1739"/>
        <v>31500</v>
      </c>
    </row>
    <row r="12335" spans="1:10" x14ac:dyDescent="0.3">
      <c r="A12335" s="4">
        <v>12323</v>
      </c>
      <c r="B12335" s="4">
        <f t="shared" ca="1" si="1731"/>
        <v>0.89259139648299601</v>
      </c>
      <c r="C12335" s="4">
        <f t="shared" ca="1" si="1732"/>
        <v>85</v>
      </c>
      <c r="D12335" s="4">
        <f t="shared" si="1733"/>
        <v>50</v>
      </c>
      <c r="E12335" s="4">
        <f t="shared" ca="1" si="1734"/>
        <v>50</v>
      </c>
      <c r="F12335" s="4">
        <f t="shared" ca="1" si="1735"/>
        <v>0</v>
      </c>
      <c r="G12335" s="17">
        <f t="shared" si="1736"/>
        <v>36000</v>
      </c>
      <c r="H12335" s="17">
        <f t="shared" ca="1" si="1737"/>
        <v>67500</v>
      </c>
      <c r="I12335" s="17">
        <f t="shared" ca="1" si="1738"/>
        <v>0</v>
      </c>
      <c r="J12335" s="17">
        <f t="shared" ca="1" si="1739"/>
        <v>31500</v>
      </c>
    </row>
    <row r="12336" spans="1:10" x14ac:dyDescent="0.3">
      <c r="A12336" s="4">
        <v>12324</v>
      </c>
      <c r="B12336" s="4">
        <f t="shared" ca="1" si="1731"/>
        <v>0.78721620372946988</v>
      </c>
      <c r="C12336" s="4">
        <f t="shared" ca="1" si="1732"/>
        <v>85</v>
      </c>
      <c r="D12336" s="4">
        <f t="shared" si="1733"/>
        <v>50</v>
      </c>
      <c r="E12336" s="4">
        <f t="shared" ca="1" si="1734"/>
        <v>50</v>
      </c>
      <c r="F12336" s="4">
        <f t="shared" ca="1" si="1735"/>
        <v>0</v>
      </c>
      <c r="G12336" s="17">
        <f t="shared" si="1736"/>
        <v>36000</v>
      </c>
      <c r="H12336" s="17">
        <f t="shared" ca="1" si="1737"/>
        <v>67500</v>
      </c>
      <c r="I12336" s="17">
        <f t="shared" ca="1" si="1738"/>
        <v>0</v>
      </c>
      <c r="J12336" s="17">
        <f t="shared" ca="1" si="1739"/>
        <v>31500</v>
      </c>
    </row>
    <row r="12337" spans="1:10" x14ac:dyDescent="0.3">
      <c r="A12337" s="4">
        <v>12325</v>
      </c>
      <c r="B12337" s="4">
        <f t="shared" ca="1" si="1731"/>
        <v>5.3272802931665697E-2</v>
      </c>
      <c r="C12337" s="4">
        <f t="shared" ca="1" si="1732"/>
        <v>10</v>
      </c>
      <c r="D12337" s="4">
        <f t="shared" si="1733"/>
        <v>50</v>
      </c>
      <c r="E12337" s="4">
        <f t="shared" ca="1" si="1734"/>
        <v>10</v>
      </c>
      <c r="F12337" s="4">
        <f t="shared" ca="1" si="1735"/>
        <v>40</v>
      </c>
      <c r="G12337" s="17">
        <f t="shared" si="1736"/>
        <v>36000</v>
      </c>
      <c r="H12337" s="17">
        <f t="shared" ca="1" si="1737"/>
        <v>13500</v>
      </c>
      <c r="I12337" s="17">
        <f t="shared" ca="1" si="1738"/>
        <v>1600</v>
      </c>
      <c r="J12337" s="17">
        <f t="shared" ca="1" si="1739"/>
        <v>-20900</v>
      </c>
    </row>
    <row r="12338" spans="1:10" x14ac:dyDescent="0.3">
      <c r="A12338" s="4">
        <v>12326</v>
      </c>
      <c r="B12338" s="4">
        <f t="shared" ca="1" si="1731"/>
        <v>0.14815398004217206</v>
      </c>
      <c r="C12338" s="4">
        <f t="shared" ca="1" si="1732"/>
        <v>25</v>
      </c>
      <c r="D12338" s="4">
        <f t="shared" si="1733"/>
        <v>50</v>
      </c>
      <c r="E12338" s="4">
        <f t="shared" ca="1" si="1734"/>
        <v>25</v>
      </c>
      <c r="F12338" s="4">
        <f t="shared" ca="1" si="1735"/>
        <v>25</v>
      </c>
      <c r="G12338" s="17">
        <f t="shared" si="1736"/>
        <v>36000</v>
      </c>
      <c r="H12338" s="17">
        <f t="shared" ca="1" si="1737"/>
        <v>33750</v>
      </c>
      <c r="I12338" s="17">
        <f t="shared" ca="1" si="1738"/>
        <v>1000</v>
      </c>
      <c r="J12338" s="17">
        <f t="shared" ca="1" si="1739"/>
        <v>-1250</v>
      </c>
    </row>
    <row r="12339" spans="1:10" x14ac:dyDescent="0.3">
      <c r="A12339" s="4">
        <v>12327</v>
      </c>
      <c r="B12339" s="4">
        <f t="shared" ca="1" si="1731"/>
        <v>0.61946776861843067</v>
      </c>
      <c r="C12339" s="4">
        <f t="shared" ca="1" si="1732"/>
        <v>70</v>
      </c>
      <c r="D12339" s="4">
        <f t="shared" si="1733"/>
        <v>50</v>
      </c>
      <c r="E12339" s="4">
        <f t="shared" ca="1" si="1734"/>
        <v>50</v>
      </c>
      <c r="F12339" s="4">
        <f t="shared" ca="1" si="1735"/>
        <v>0</v>
      </c>
      <c r="G12339" s="17">
        <f t="shared" si="1736"/>
        <v>36000</v>
      </c>
      <c r="H12339" s="17">
        <f t="shared" ca="1" si="1737"/>
        <v>67500</v>
      </c>
      <c r="I12339" s="17">
        <f t="shared" ca="1" si="1738"/>
        <v>0</v>
      </c>
      <c r="J12339" s="17">
        <f t="shared" ca="1" si="1739"/>
        <v>31500</v>
      </c>
    </row>
    <row r="12340" spans="1:10" x14ac:dyDescent="0.3">
      <c r="A12340" s="4">
        <v>12328</v>
      </c>
      <c r="B12340" s="4">
        <f t="shared" ca="1" si="1731"/>
        <v>0.33445445137040253</v>
      </c>
      <c r="C12340" s="4">
        <f t="shared" ca="1" si="1732"/>
        <v>55</v>
      </c>
      <c r="D12340" s="4">
        <f t="shared" si="1733"/>
        <v>50</v>
      </c>
      <c r="E12340" s="4">
        <f t="shared" ca="1" si="1734"/>
        <v>50</v>
      </c>
      <c r="F12340" s="4">
        <f t="shared" ca="1" si="1735"/>
        <v>0</v>
      </c>
      <c r="G12340" s="17">
        <f t="shared" si="1736"/>
        <v>36000</v>
      </c>
      <c r="H12340" s="17">
        <f t="shared" ca="1" si="1737"/>
        <v>67500</v>
      </c>
      <c r="I12340" s="17">
        <f t="shared" ca="1" si="1738"/>
        <v>0</v>
      </c>
      <c r="J12340" s="17">
        <f t="shared" ca="1" si="1739"/>
        <v>31500</v>
      </c>
    </row>
    <row r="12341" spans="1:10" x14ac:dyDescent="0.3">
      <c r="A12341" s="4">
        <v>12329</v>
      </c>
      <c r="B12341" s="4">
        <f t="shared" ca="1" si="1731"/>
        <v>0.33355613242810278</v>
      </c>
      <c r="C12341" s="4">
        <f t="shared" ca="1" si="1732"/>
        <v>55</v>
      </c>
      <c r="D12341" s="4">
        <f t="shared" si="1733"/>
        <v>50</v>
      </c>
      <c r="E12341" s="4">
        <f t="shared" ca="1" si="1734"/>
        <v>50</v>
      </c>
      <c r="F12341" s="4">
        <f t="shared" ca="1" si="1735"/>
        <v>0</v>
      </c>
      <c r="G12341" s="17">
        <f t="shared" si="1736"/>
        <v>36000</v>
      </c>
      <c r="H12341" s="17">
        <f t="shared" ca="1" si="1737"/>
        <v>67500</v>
      </c>
      <c r="I12341" s="17">
        <f t="shared" ca="1" si="1738"/>
        <v>0</v>
      </c>
      <c r="J12341" s="17">
        <f t="shared" ca="1" si="1739"/>
        <v>31500</v>
      </c>
    </row>
    <row r="12342" spans="1:10" x14ac:dyDescent="0.3">
      <c r="A12342" s="4">
        <v>12330</v>
      </c>
      <c r="B12342" s="4">
        <f t="shared" ca="1" si="1731"/>
        <v>0.15746357694024837</v>
      </c>
      <c r="C12342" s="4">
        <f t="shared" ca="1" si="1732"/>
        <v>25</v>
      </c>
      <c r="D12342" s="4">
        <f t="shared" si="1733"/>
        <v>50</v>
      </c>
      <c r="E12342" s="4">
        <f t="shared" ca="1" si="1734"/>
        <v>25</v>
      </c>
      <c r="F12342" s="4">
        <f t="shared" ca="1" si="1735"/>
        <v>25</v>
      </c>
      <c r="G12342" s="17">
        <f t="shared" si="1736"/>
        <v>36000</v>
      </c>
      <c r="H12342" s="17">
        <f t="shared" ca="1" si="1737"/>
        <v>33750</v>
      </c>
      <c r="I12342" s="17">
        <f t="shared" ca="1" si="1738"/>
        <v>1000</v>
      </c>
      <c r="J12342" s="17">
        <f t="shared" ca="1" si="1739"/>
        <v>-1250</v>
      </c>
    </row>
    <row r="12343" spans="1:10" x14ac:dyDescent="0.3">
      <c r="A12343" s="4">
        <v>12331</v>
      </c>
      <c r="B12343" s="4">
        <f t="shared" ca="1" si="1731"/>
        <v>0.28207942053953272</v>
      </c>
      <c r="C12343" s="4">
        <f t="shared" ca="1" si="1732"/>
        <v>40</v>
      </c>
      <c r="D12343" s="4">
        <f t="shared" si="1733"/>
        <v>50</v>
      </c>
      <c r="E12343" s="4">
        <f t="shared" ca="1" si="1734"/>
        <v>40</v>
      </c>
      <c r="F12343" s="4">
        <f t="shared" ca="1" si="1735"/>
        <v>10</v>
      </c>
      <c r="G12343" s="17">
        <f t="shared" si="1736"/>
        <v>36000</v>
      </c>
      <c r="H12343" s="17">
        <f t="shared" ca="1" si="1737"/>
        <v>54000</v>
      </c>
      <c r="I12343" s="17">
        <f t="shared" ca="1" si="1738"/>
        <v>400</v>
      </c>
      <c r="J12343" s="17">
        <f t="shared" ca="1" si="1739"/>
        <v>18400</v>
      </c>
    </row>
    <row r="12344" spans="1:10" x14ac:dyDescent="0.3">
      <c r="A12344" s="4">
        <v>12332</v>
      </c>
      <c r="B12344" s="4">
        <f t="shared" ca="1" si="1731"/>
        <v>7.6364011833466083E-2</v>
      </c>
      <c r="C12344" s="4">
        <f t="shared" ca="1" si="1732"/>
        <v>10</v>
      </c>
      <c r="D12344" s="4">
        <f t="shared" si="1733"/>
        <v>50</v>
      </c>
      <c r="E12344" s="4">
        <f t="shared" ca="1" si="1734"/>
        <v>10</v>
      </c>
      <c r="F12344" s="4">
        <f t="shared" ca="1" si="1735"/>
        <v>40</v>
      </c>
      <c r="G12344" s="17">
        <f t="shared" si="1736"/>
        <v>36000</v>
      </c>
      <c r="H12344" s="17">
        <f t="shared" ca="1" si="1737"/>
        <v>13500</v>
      </c>
      <c r="I12344" s="17">
        <f t="shared" ca="1" si="1738"/>
        <v>1600</v>
      </c>
      <c r="J12344" s="17">
        <f t="shared" ca="1" si="1739"/>
        <v>-20900</v>
      </c>
    </row>
    <row r="12345" spans="1:10" x14ac:dyDescent="0.3">
      <c r="A12345" s="4">
        <v>12333</v>
      </c>
      <c r="B12345" s="4">
        <f t="shared" ca="1" si="1731"/>
        <v>0.12869451696799328</v>
      </c>
      <c r="C12345" s="4">
        <f t="shared" ca="1" si="1732"/>
        <v>25</v>
      </c>
      <c r="D12345" s="4">
        <f t="shared" si="1733"/>
        <v>50</v>
      </c>
      <c r="E12345" s="4">
        <f t="shared" ca="1" si="1734"/>
        <v>25</v>
      </c>
      <c r="F12345" s="4">
        <f t="shared" ca="1" si="1735"/>
        <v>25</v>
      </c>
      <c r="G12345" s="17">
        <f t="shared" si="1736"/>
        <v>36000</v>
      </c>
      <c r="H12345" s="17">
        <f t="shared" ca="1" si="1737"/>
        <v>33750</v>
      </c>
      <c r="I12345" s="17">
        <f t="shared" ca="1" si="1738"/>
        <v>1000</v>
      </c>
      <c r="J12345" s="17">
        <f t="shared" ca="1" si="1739"/>
        <v>-1250</v>
      </c>
    </row>
    <row r="12346" spans="1:10" x14ac:dyDescent="0.3">
      <c r="A12346" s="4">
        <v>12334</v>
      </c>
      <c r="B12346" s="4">
        <f t="shared" ca="1" si="1731"/>
        <v>4.4408420291774831E-2</v>
      </c>
      <c r="C12346" s="4">
        <f t="shared" ca="1" si="1732"/>
        <v>10</v>
      </c>
      <c r="D12346" s="4">
        <f t="shared" si="1733"/>
        <v>50</v>
      </c>
      <c r="E12346" s="4">
        <f t="shared" ca="1" si="1734"/>
        <v>10</v>
      </c>
      <c r="F12346" s="4">
        <f t="shared" ca="1" si="1735"/>
        <v>40</v>
      </c>
      <c r="G12346" s="17">
        <f t="shared" si="1736"/>
        <v>36000</v>
      </c>
      <c r="H12346" s="17">
        <f t="shared" ca="1" si="1737"/>
        <v>13500</v>
      </c>
      <c r="I12346" s="17">
        <f t="shared" ca="1" si="1738"/>
        <v>1600</v>
      </c>
      <c r="J12346" s="17">
        <f t="shared" ca="1" si="1739"/>
        <v>-20900</v>
      </c>
    </row>
    <row r="12347" spans="1:10" x14ac:dyDescent="0.3">
      <c r="A12347" s="4">
        <v>12335</v>
      </c>
      <c r="B12347" s="4">
        <f t="shared" ca="1" si="1731"/>
        <v>0.98494025125934737</v>
      </c>
      <c r="C12347" s="4">
        <f t="shared" ca="1" si="1732"/>
        <v>100</v>
      </c>
      <c r="D12347" s="4">
        <f t="shared" si="1733"/>
        <v>50</v>
      </c>
      <c r="E12347" s="4">
        <f t="shared" ca="1" si="1734"/>
        <v>50</v>
      </c>
      <c r="F12347" s="4">
        <f t="shared" ca="1" si="1735"/>
        <v>0</v>
      </c>
      <c r="G12347" s="17">
        <f t="shared" si="1736"/>
        <v>36000</v>
      </c>
      <c r="H12347" s="17">
        <f t="shared" ca="1" si="1737"/>
        <v>67500</v>
      </c>
      <c r="I12347" s="17">
        <f t="shared" ca="1" si="1738"/>
        <v>0</v>
      </c>
      <c r="J12347" s="17">
        <f t="shared" ca="1" si="1739"/>
        <v>31500</v>
      </c>
    </row>
    <row r="12348" spans="1:10" x14ac:dyDescent="0.3">
      <c r="A12348" s="4">
        <v>12336</v>
      </c>
      <c r="B12348" s="4">
        <f t="shared" ca="1" si="1731"/>
        <v>0.77712166388190529</v>
      </c>
      <c r="C12348" s="4">
        <f t="shared" ca="1" si="1732"/>
        <v>70</v>
      </c>
      <c r="D12348" s="4">
        <f t="shared" si="1733"/>
        <v>50</v>
      </c>
      <c r="E12348" s="4">
        <f t="shared" ca="1" si="1734"/>
        <v>50</v>
      </c>
      <c r="F12348" s="4">
        <f t="shared" ca="1" si="1735"/>
        <v>0</v>
      </c>
      <c r="G12348" s="17">
        <f t="shared" si="1736"/>
        <v>36000</v>
      </c>
      <c r="H12348" s="17">
        <f t="shared" ca="1" si="1737"/>
        <v>67500</v>
      </c>
      <c r="I12348" s="17">
        <f t="shared" ca="1" si="1738"/>
        <v>0</v>
      </c>
      <c r="J12348" s="17">
        <f t="shared" ca="1" si="1739"/>
        <v>31500</v>
      </c>
    </row>
    <row r="12349" spans="1:10" x14ac:dyDescent="0.3">
      <c r="A12349" s="4">
        <v>12337</v>
      </c>
      <c r="B12349" s="4">
        <f t="shared" ca="1" si="1731"/>
        <v>0.99455605502943323</v>
      </c>
      <c r="C12349" s="4">
        <f t="shared" ca="1" si="1732"/>
        <v>100</v>
      </c>
      <c r="D12349" s="4">
        <f t="shared" si="1733"/>
        <v>50</v>
      </c>
      <c r="E12349" s="4">
        <f t="shared" ca="1" si="1734"/>
        <v>50</v>
      </c>
      <c r="F12349" s="4">
        <f t="shared" ca="1" si="1735"/>
        <v>0</v>
      </c>
      <c r="G12349" s="17">
        <f t="shared" si="1736"/>
        <v>36000</v>
      </c>
      <c r="H12349" s="17">
        <f t="shared" ca="1" si="1737"/>
        <v>67500</v>
      </c>
      <c r="I12349" s="17">
        <f t="shared" ca="1" si="1738"/>
        <v>0</v>
      </c>
      <c r="J12349" s="17">
        <f t="shared" ca="1" si="1739"/>
        <v>31500</v>
      </c>
    </row>
    <row r="12350" spans="1:10" x14ac:dyDescent="0.3">
      <c r="A12350" s="4">
        <v>12338</v>
      </c>
      <c r="B12350" s="4">
        <f t="shared" ca="1" si="1731"/>
        <v>0.18876031131282722</v>
      </c>
      <c r="C12350" s="4">
        <f t="shared" ca="1" si="1732"/>
        <v>40</v>
      </c>
      <c r="D12350" s="4">
        <f t="shared" si="1733"/>
        <v>50</v>
      </c>
      <c r="E12350" s="4">
        <f t="shared" ca="1" si="1734"/>
        <v>40</v>
      </c>
      <c r="F12350" s="4">
        <f t="shared" ca="1" si="1735"/>
        <v>10</v>
      </c>
      <c r="G12350" s="17">
        <f t="shared" si="1736"/>
        <v>36000</v>
      </c>
      <c r="H12350" s="17">
        <f t="shared" ca="1" si="1737"/>
        <v>54000</v>
      </c>
      <c r="I12350" s="17">
        <f t="shared" ca="1" si="1738"/>
        <v>400</v>
      </c>
      <c r="J12350" s="17">
        <f t="shared" ca="1" si="1739"/>
        <v>18400</v>
      </c>
    </row>
    <row r="12351" spans="1:10" x14ac:dyDescent="0.3">
      <c r="A12351" s="4">
        <v>12339</v>
      </c>
      <c r="B12351" s="4">
        <f t="shared" ca="1" si="1731"/>
        <v>0.69730606048100652</v>
      </c>
      <c r="C12351" s="4">
        <f t="shared" ca="1" si="1732"/>
        <v>70</v>
      </c>
      <c r="D12351" s="4">
        <f t="shared" si="1733"/>
        <v>50</v>
      </c>
      <c r="E12351" s="4">
        <f t="shared" ca="1" si="1734"/>
        <v>50</v>
      </c>
      <c r="F12351" s="4">
        <f t="shared" ca="1" si="1735"/>
        <v>0</v>
      </c>
      <c r="G12351" s="17">
        <f t="shared" si="1736"/>
        <v>36000</v>
      </c>
      <c r="H12351" s="17">
        <f t="shared" ca="1" si="1737"/>
        <v>67500</v>
      </c>
      <c r="I12351" s="17">
        <f t="shared" ca="1" si="1738"/>
        <v>0</v>
      </c>
      <c r="J12351" s="17">
        <f t="shared" ca="1" si="1739"/>
        <v>31500</v>
      </c>
    </row>
    <row r="12352" spans="1:10" x14ac:dyDescent="0.3">
      <c r="A12352" s="4">
        <v>12340</v>
      </c>
      <c r="B12352" s="4">
        <f t="shared" ca="1" si="1731"/>
        <v>0.13778964308865782</v>
      </c>
      <c r="C12352" s="4">
        <f t="shared" ca="1" si="1732"/>
        <v>25</v>
      </c>
      <c r="D12352" s="4">
        <f t="shared" si="1733"/>
        <v>50</v>
      </c>
      <c r="E12352" s="4">
        <f t="shared" ca="1" si="1734"/>
        <v>25</v>
      </c>
      <c r="F12352" s="4">
        <f t="shared" ca="1" si="1735"/>
        <v>25</v>
      </c>
      <c r="G12352" s="17">
        <f t="shared" si="1736"/>
        <v>36000</v>
      </c>
      <c r="H12352" s="17">
        <f t="shared" ca="1" si="1737"/>
        <v>33750</v>
      </c>
      <c r="I12352" s="17">
        <f t="shared" ca="1" si="1738"/>
        <v>1000</v>
      </c>
      <c r="J12352" s="17">
        <f t="shared" ca="1" si="1739"/>
        <v>-1250</v>
      </c>
    </row>
    <row r="12353" spans="1:10" x14ac:dyDescent="0.3">
      <c r="A12353" s="4">
        <v>12341</v>
      </c>
      <c r="B12353" s="4">
        <f t="shared" ca="1" si="1731"/>
        <v>0.65068169057198233</v>
      </c>
      <c r="C12353" s="4">
        <f t="shared" ca="1" si="1732"/>
        <v>70</v>
      </c>
      <c r="D12353" s="4">
        <f t="shared" si="1733"/>
        <v>50</v>
      </c>
      <c r="E12353" s="4">
        <f t="shared" ca="1" si="1734"/>
        <v>50</v>
      </c>
      <c r="F12353" s="4">
        <f t="shared" ca="1" si="1735"/>
        <v>0</v>
      </c>
      <c r="G12353" s="17">
        <f t="shared" si="1736"/>
        <v>36000</v>
      </c>
      <c r="H12353" s="17">
        <f t="shared" ca="1" si="1737"/>
        <v>67500</v>
      </c>
      <c r="I12353" s="17">
        <f t="shared" ca="1" si="1738"/>
        <v>0</v>
      </c>
      <c r="J12353" s="17">
        <f t="shared" ca="1" si="1739"/>
        <v>31500</v>
      </c>
    </row>
    <row r="12354" spans="1:10" x14ac:dyDescent="0.3">
      <c r="A12354" s="4">
        <v>12342</v>
      </c>
      <c r="B12354" s="4">
        <f t="shared" ca="1" si="1731"/>
        <v>0.93055318305737666</v>
      </c>
      <c r="C12354" s="4">
        <f t="shared" ca="1" si="1732"/>
        <v>100</v>
      </c>
      <c r="D12354" s="4">
        <f t="shared" si="1733"/>
        <v>50</v>
      </c>
      <c r="E12354" s="4">
        <f t="shared" ca="1" si="1734"/>
        <v>50</v>
      </c>
      <c r="F12354" s="4">
        <f t="shared" ca="1" si="1735"/>
        <v>0</v>
      </c>
      <c r="G12354" s="17">
        <f t="shared" si="1736"/>
        <v>36000</v>
      </c>
      <c r="H12354" s="17">
        <f t="shared" ca="1" si="1737"/>
        <v>67500</v>
      </c>
      <c r="I12354" s="17">
        <f t="shared" ca="1" si="1738"/>
        <v>0</v>
      </c>
      <c r="J12354" s="17">
        <f t="shared" ca="1" si="1739"/>
        <v>31500</v>
      </c>
    </row>
    <row r="12355" spans="1:10" x14ac:dyDescent="0.3">
      <c r="A12355" s="4">
        <v>12343</v>
      </c>
      <c r="B12355" s="4">
        <f t="shared" ca="1" si="1731"/>
        <v>0.15535574421782594</v>
      </c>
      <c r="C12355" s="4">
        <f t="shared" ca="1" si="1732"/>
        <v>25</v>
      </c>
      <c r="D12355" s="4">
        <f t="shared" si="1733"/>
        <v>50</v>
      </c>
      <c r="E12355" s="4">
        <f t="shared" ca="1" si="1734"/>
        <v>25</v>
      </c>
      <c r="F12355" s="4">
        <f t="shared" ca="1" si="1735"/>
        <v>25</v>
      </c>
      <c r="G12355" s="17">
        <f t="shared" si="1736"/>
        <v>36000</v>
      </c>
      <c r="H12355" s="17">
        <f t="shared" ca="1" si="1737"/>
        <v>33750</v>
      </c>
      <c r="I12355" s="17">
        <f t="shared" ca="1" si="1738"/>
        <v>1000</v>
      </c>
      <c r="J12355" s="17">
        <f t="shared" ca="1" si="1739"/>
        <v>-1250</v>
      </c>
    </row>
    <row r="12356" spans="1:10" x14ac:dyDescent="0.3">
      <c r="A12356" s="4">
        <v>12344</v>
      </c>
      <c r="B12356" s="4">
        <f t="shared" ca="1" si="1731"/>
        <v>0.95640368213796068</v>
      </c>
      <c r="C12356" s="4">
        <f t="shared" ca="1" si="1732"/>
        <v>100</v>
      </c>
      <c r="D12356" s="4">
        <f t="shared" si="1733"/>
        <v>50</v>
      </c>
      <c r="E12356" s="4">
        <f t="shared" ca="1" si="1734"/>
        <v>50</v>
      </c>
      <c r="F12356" s="4">
        <f t="shared" ca="1" si="1735"/>
        <v>0</v>
      </c>
      <c r="G12356" s="17">
        <f t="shared" si="1736"/>
        <v>36000</v>
      </c>
      <c r="H12356" s="17">
        <f t="shared" ca="1" si="1737"/>
        <v>67500</v>
      </c>
      <c r="I12356" s="17">
        <f t="shared" ca="1" si="1738"/>
        <v>0</v>
      </c>
      <c r="J12356" s="17">
        <f t="shared" ca="1" si="1739"/>
        <v>31500</v>
      </c>
    </row>
    <row r="12357" spans="1:10" x14ac:dyDescent="0.3">
      <c r="A12357" s="4">
        <v>12345</v>
      </c>
      <c r="B12357" s="4">
        <f t="shared" ca="1" si="1731"/>
        <v>0.92968095649664406</v>
      </c>
      <c r="C12357" s="4">
        <f t="shared" ca="1" si="1732"/>
        <v>85</v>
      </c>
      <c r="D12357" s="4">
        <f t="shared" si="1733"/>
        <v>50</v>
      </c>
      <c r="E12357" s="4">
        <f t="shared" ca="1" si="1734"/>
        <v>50</v>
      </c>
      <c r="F12357" s="4">
        <f t="shared" ca="1" si="1735"/>
        <v>0</v>
      </c>
      <c r="G12357" s="17">
        <f t="shared" si="1736"/>
        <v>36000</v>
      </c>
      <c r="H12357" s="17">
        <f t="shared" ca="1" si="1737"/>
        <v>67500</v>
      </c>
      <c r="I12357" s="17">
        <f t="shared" ca="1" si="1738"/>
        <v>0</v>
      </c>
      <c r="J12357" s="17">
        <f t="shared" ca="1" si="1739"/>
        <v>31500</v>
      </c>
    </row>
    <row r="12358" spans="1:10" x14ac:dyDescent="0.3">
      <c r="A12358" s="4">
        <v>12346</v>
      </c>
      <c r="B12358" s="4">
        <f t="shared" ca="1" si="1731"/>
        <v>0.92260473733550019</v>
      </c>
      <c r="C12358" s="4">
        <f t="shared" ca="1" si="1732"/>
        <v>85</v>
      </c>
      <c r="D12358" s="4">
        <f t="shared" si="1733"/>
        <v>50</v>
      </c>
      <c r="E12358" s="4">
        <f t="shared" ca="1" si="1734"/>
        <v>50</v>
      </c>
      <c r="F12358" s="4">
        <f t="shared" ca="1" si="1735"/>
        <v>0</v>
      </c>
      <c r="G12358" s="17">
        <f t="shared" si="1736"/>
        <v>36000</v>
      </c>
      <c r="H12358" s="17">
        <f t="shared" ca="1" si="1737"/>
        <v>67500</v>
      </c>
      <c r="I12358" s="17">
        <f t="shared" ca="1" si="1738"/>
        <v>0</v>
      </c>
      <c r="J12358" s="17">
        <f t="shared" ca="1" si="1739"/>
        <v>31500</v>
      </c>
    </row>
    <row r="12359" spans="1:10" x14ac:dyDescent="0.3">
      <c r="A12359" s="4">
        <v>12347</v>
      </c>
      <c r="B12359" s="4">
        <f t="shared" ca="1" si="1731"/>
        <v>0.37438323340701507</v>
      </c>
      <c r="C12359" s="4">
        <f t="shared" ca="1" si="1732"/>
        <v>55</v>
      </c>
      <c r="D12359" s="4">
        <f t="shared" si="1733"/>
        <v>50</v>
      </c>
      <c r="E12359" s="4">
        <f t="shared" ca="1" si="1734"/>
        <v>50</v>
      </c>
      <c r="F12359" s="4">
        <f t="shared" ca="1" si="1735"/>
        <v>0</v>
      </c>
      <c r="G12359" s="17">
        <f t="shared" si="1736"/>
        <v>36000</v>
      </c>
      <c r="H12359" s="17">
        <f t="shared" ca="1" si="1737"/>
        <v>67500</v>
      </c>
      <c r="I12359" s="17">
        <f t="shared" ca="1" si="1738"/>
        <v>0</v>
      </c>
      <c r="J12359" s="17">
        <f t="shared" ca="1" si="1739"/>
        <v>31500</v>
      </c>
    </row>
    <row r="12360" spans="1:10" x14ac:dyDescent="0.3">
      <c r="A12360" s="4">
        <v>12348</v>
      </c>
      <c r="B12360" s="4">
        <f t="shared" ca="1" si="1731"/>
        <v>0.34155314951727744</v>
      </c>
      <c r="C12360" s="4">
        <f t="shared" ca="1" si="1732"/>
        <v>55</v>
      </c>
      <c r="D12360" s="4">
        <f t="shared" si="1733"/>
        <v>50</v>
      </c>
      <c r="E12360" s="4">
        <f t="shared" ca="1" si="1734"/>
        <v>50</v>
      </c>
      <c r="F12360" s="4">
        <f t="shared" ca="1" si="1735"/>
        <v>0</v>
      </c>
      <c r="G12360" s="17">
        <f t="shared" si="1736"/>
        <v>36000</v>
      </c>
      <c r="H12360" s="17">
        <f t="shared" ca="1" si="1737"/>
        <v>67500</v>
      </c>
      <c r="I12360" s="17">
        <f t="shared" ca="1" si="1738"/>
        <v>0</v>
      </c>
      <c r="J12360" s="17">
        <f t="shared" ca="1" si="1739"/>
        <v>31500</v>
      </c>
    </row>
    <row r="12361" spans="1:10" x14ac:dyDescent="0.3">
      <c r="A12361" s="4">
        <v>12349</v>
      </c>
      <c r="B12361" s="4">
        <f t="shared" ca="1" si="1731"/>
        <v>0.39960120471413052</v>
      </c>
      <c r="C12361" s="4">
        <f t="shared" ca="1" si="1732"/>
        <v>55</v>
      </c>
      <c r="D12361" s="4">
        <f t="shared" si="1733"/>
        <v>50</v>
      </c>
      <c r="E12361" s="4">
        <f t="shared" ca="1" si="1734"/>
        <v>50</v>
      </c>
      <c r="F12361" s="4">
        <f t="shared" ca="1" si="1735"/>
        <v>0</v>
      </c>
      <c r="G12361" s="17">
        <f t="shared" si="1736"/>
        <v>36000</v>
      </c>
      <c r="H12361" s="17">
        <f t="shared" ca="1" si="1737"/>
        <v>67500</v>
      </c>
      <c r="I12361" s="17">
        <f t="shared" ca="1" si="1738"/>
        <v>0</v>
      </c>
      <c r="J12361" s="17">
        <f t="shared" ca="1" si="1739"/>
        <v>31500</v>
      </c>
    </row>
    <row r="12362" spans="1:10" x14ac:dyDescent="0.3">
      <c r="A12362" s="4">
        <v>12350</v>
      </c>
      <c r="B12362" s="4">
        <f t="shared" ca="1" si="1731"/>
        <v>0.41484501532068296</v>
      </c>
      <c r="C12362" s="4">
        <f t="shared" ca="1" si="1732"/>
        <v>55</v>
      </c>
      <c r="D12362" s="4">
        <f t="shared" si="1733"/>
        <v>50</v>
      </c>
      <c r="E12362" s="4">
        <f t="shared" ca="1" si="1734"/>
        <v>50</v>
      </c>
      <c r="F12362" s="4">
        <f t="shared" ca="1" si="1735"/>
        <v>0</v>
      </c>
      <c r="G12362" s="17">
        <f t="shared" si="1736"/>
        <v>36000</v>
      </c>
      <c r="H12362" s="17">
        <f t="shared" ca="1" si="1737"/>
        <v>67500</v>
      </c>
      <c r="I12362" s="17">
        <f t="shared" ca="1" si="1738"/>
        <v>0</v>
      </c>
      <c r="J12362" s="17">
        <f t="shared" ca="1" si="1739"/>
        <v>31500</v>
      </c>
    </row>
    <row r="12363" spans="1:10" x14ac:dyDescent="0.3">
      <c r="A12363" s="4">
        <v>12351</v>
      </c>
      <c r="B12363" s="4">
        <f t="shared" ca="1" si="1731"/>
        <v>0.10557644556573287</v>
      </c>
      <c r="C12363" s="4">
        <f t="shared" ca="1" si="1732"/>
        <v>25</v>
      </c>
      <c r="D12363" s="4">
        <f t="shared" si="1733"/>
        <v>50</v>
      </c>
      <c r="E12363" s="4">
        <f t="shared" ca="1" si="1734"/>
        <v>25</v>
      </c>
      <c r="F12363" s="4">
        <f t="shared" ca="1" si="1735"/>
        <v>25</v>
      </c>
      <c r="G12363" s="17">
        <f t="shared" si="1736"/>
        <v>36000</v>
      </c>
      <c r="H12363" s="17">
        <f t="shared" ca="1" si="1737"/>
        <v>33750</v>
      </c>
      <c r="I12363" s="17">
        <f t="shared" ca="1" si="1738"/>
        <v>1000</v>
      </c>
      <c r="J12363" s="17">
        <f t="shared" ca="1" si="1739"/>
        <v>-1250</v>
      </c>
    </row>
    <row r="12364" spans="1:10" x14ac:dyDescent="0.3">
      <c r="A12364" s="4">
        <v>12352</v>
      </c>
      <c r="B12364" s="4">
        <f t="shared" ca="1" si="1731"/>
        <v>0.71420246115228525</v>
      </c>
      <c r="C12364" s="4">
        <f t="shared" ca="1" si="1732"/>
        <v>70</v>
      </c>
      <c r="D12364" s="4">
        <f t="shared" si="1733"/>
        <v>50</v>
      </c>
      <c r="E12364" s="4">
        <f t="shared" ca="1" si="1734"/>
        <v>50</v>
      </c>
      <c r="F12364" s="4">
        <f t="shared" ca="1" si="1735"/>
        <v>0</v>
      </c>
      <c r="G12364" s="17">
        <f t="shared" si="1736"/>
        <v>36000</v>
      </c>
      <c r="H12364" s="17">
        <f t="shared" ca="1" si="1737"/>
        <v>67500</v>
      </c>
      <c r="I12364" s="17">
        <f t="shared" ca="1" si="1738"/>
        <v>0</v>
      </c>
      <c r="J12364" s="17">
        <f t="shared" ca="1" si="1739"/>
        <v>31500</v>
      </c>
    </row>
    <row r="12365" spans="1:10" x14ac:dyDescent="0.3">
      <c r="A12365" s="4">
        <v>12353</v>
      </c>
      <c r="B12365" s="4">
        <f t="shared" ca="1" si="1731"/>
        <v>0.59601738117208869</v>
      </c>
      <c r="C12365" s="4">
        <f t="shared" ca="1" si="1732"/>
        <v>70</v>
      </c>
      <c r="D12365" s="4">
        <f t="shared" si="1733"/>
        <v>50</v>
      </c>
      <c r="E12365" s="4">
        <f t="shared" ca="1" si="1734"/>
        <v>50</v>
      </c>
      <c r="F12365" s="4">
        <f t="shared" ca="1" si="1735"/>
        <v>0</v>
      </c>
      <c r="G12365" s="17">
        <f t="shared" si="1736"/>
        <v>36000</v>
      </c>
      <c r="H12365" s="17">
        <f t="shared" ca="1" si="1737"/>
        <v>67500</v>
      </c>
      <c r="I12365" s="17">
        <f t="shared" ca="1" si="1738"/>
        <v>0</v>
      </c>
      <c r="J12365" s="17">
        <f t="shared" ca="1" si="1739"/>
        <v>31500</v>
      </c>
    </row>
    <row r="12366" spans="1:10" x14ac:dyDescent="0.3">
      <c r="A12366" s="4">
        <v>12354</v>
      </c>
      <c r="B12366" s="4">
        <f t="shared" ref="B12366:B12429" ca="1" si="1740">RAND()</f>
        <v>0.5944367959510819</v>
      </c>
      <c r="C12366" s="4">
        <f t="shared" ref="C12366:C12429" ca="1" si="1741">LOOKUP(B12366,$E$3:$F$9,$D$3:$D$9)</f>
        <v>70</v>
      </c>
      <c r="D12366" s="4">
        <f t="shared" ref="D12366:D12429" si="1742">$I$6</f>
        <v>50</v>
      </c>
      <c r="E12366" s="4">
        <f t="shared" ref="E12366:E12429" ca="1" si="1743">MIN(C12366:D12366)</f>
        <v>50</v>
      </c>
      <c r="F12366" s="4">
        <f t="shared" ref="F12366:F12429" ca="1" si="1744">D12366-E12366</f>
        <v>0</v>
      </c>
      <c r="G12366" s="17">
        <f t="shared" ref="G12366:G12429" si="1745">D12366*$I$2</f>
        <v>36000</v>
      </c>
      <c r="H12366" s="17">
        <f t="shared" ref="H12366:H12429" ca="1" si="1746">E12366*$I$3</f>
        <v>67500</v>
      </c>
      <c r="I12366" s="17">
        <f t="shared" ref="I12366:I12429" ca="1" si="1747">F12366*$I$4</f>
        <v>0</v>
      </c>
      <c r="J12366" s="17">
        <f t="shared" ref="J12366:J12429" ca="1" si="1748">H12366+I12366-G12366</f>
        <v>31500</v>
      </c>
    </row>
    <row r="12367" spans="1:10" x14ac:dyDescent="0.3">
      <c r="A12367" s="4">
        <v>12355</v>
      </c>
      <c r="B12367" s="4">
        <f t="shared" ca="1" si="1740"/>
        <v>0.12726380614006205</v>
      </c>
      <c r="C12367" s="4">
        <f t="shared" ca="1" si="1741"/>
        <v>25</v>
      </c>
      <c r="D12367" s="4">
        <f t="shared" si="1742"/>
        <v>50</v>
      </c>
      <c r="E12367" s="4">
        <f t="shared" ca="1" si="1743"/>
        <v>25</v>
      </c>
      <c r="F12367" s="4">
        <f t="shared" ca="1" si="1744"/>
        <v>25</v>
      </c>
      <c r="G12367" s="17">
        <f t="shared" si="1745"/>
        <v>36000</v>
      </c>
      <c r="H12367" s="17">
        <f t="shared" ca="1" si="1746"/>
        <v>33750</v>
      </c>
      <c r="I12367" s="17">
        <f t="shared" ca="1" si="1747"/>
        <v>1000</v>
      </c>
      <c r="J12367" s="17">
        <f t="shared" ca="1" si="1748"/>
        <v>-1250</v>
      </c>
    </row>
    <row r="12368" spans="1:10" x14ac:dyDescent="0.3">
      <c r="A12368" s="4">
        <v>12356</v>
      </c>
      <c r="B12368" s="4">
        <f t="shared" ca="1" si="1740"/>
        <v>0.28614803287544432</v>
      </c>
      <c r="C12368" s="4">
        <f t="shared" ca="1" si="1741"/>
        <v>40</v>
      </c>
      <c r="D12368" s="4">
        <f t="shared" si="1742"/>
        <v>50</v>
      </c>
      <c r="E12368" s="4">
        <f t="shared" ca="1" si="1743"/>
        <v>40</v>
      </c>
      <c r="F12368" s="4">
        <f t="shared" ca="1" si="1744"/>
        <v>10</v>
      </c>
      <c r="G12368" s="17">
        <f t="shared" si="1745"/>
        <v>36000</v>
      </c>
      <c r="H12368" s="17">
        <f t="shared" ca="1" si="1746"/>
        <v>54000</v>
      </c>
      <c r="I12368" s="17">
        <f t="shared" ca="1" si="1747"/>
        <v>400</v>
      </c>
      <c r="J12368" s="17">
        <f t="shared" ca="1" si="1748"/>
        <v>18400</v>
      </c>
    </row>
    <row r="12369" spans="1:10" x14ac:dyDescent="0.3">
      <c r="A12369" s="4">
        <v>12357</v>
      </c>
      <c r="B12369" s="4">
        <f t="shared" ca="1" si="1740"/>
        <v>0.26157771100419591</v>
      </c>
      <c r="C12369" s="4">
        <f t="shared" ca="1" si="1741"/>
        <v>40</v>
      </c>
      <c r="D12369" s="4">
        <f t="shared" si="1742"/>
        <v>50</v>
      </c>
      <c r="E12369" s="4">
        <f t="shared" ca="1" si="1743"/>
        <v>40</v>
      </c>
      <c r="F12369" s="4">
        <f t="shared" ca="1" si="1744"/>
        <v>10</v>
      </c>
      <c r="G12369" s="17">
        <f t="shared" si="1745"/>
        <v>36000</v>
      </c>
      <c r="H12369" s="17">
        <f t="shared" ca="1" si="1746"/>
        <v>54000</v>
      </c>
      <c r="I12369" s="17">
        <f t="shared" ca="1" si="1747"/>
        <v>400</v>
      </c>
      <c r="J12369" s="17">
        <f t="shared" ca="1" si="1748"/>
        <v>18400</v>
      </c>
    </row>
    <row r="12370" spans="1:10" x14ac:dyDescent="0.3">
      <c r="A12370" s="4">
        <v>12358</v>
      </c>
      <c r="B12370" s="4">
        <f t="shared" ca="1" si="1740"/>
        <v>0.90405720499185693</v>
      </c>
      <c r="C12370" s="4">
        <f t="shared" ca="1" si="1741"/>
        <v>85</v>
      </c>
      <c r="D12370" s="4">
        <f t="shared" si="1742"/>
        <v>50</v>
      </c>
      <c r="E12370" s="4">
        <f t="shared" ca="1" si="1743"/>
        <v>50</v>
      </c>
      <c r="F12370" s="4">
        <f t="shared" ca="1" si="1744"/>
        <v>0</v>
      </c>
      <c r="G12370" s="17">
        <f t="shared" si="1745"/>
        <v>36000</v>
      </c>
      <c r="H12370" s="17">
        <f t="shared" ca="1" si="1746"/>
        <v>67500</v>
      </c>
      <c r="I12370" s="17">
        <f t="shared" ca="1" si="1747"/>
        <v>0</v>
      </c>
      <c r="J12370" s="17">
        <f t="shared" ca="1" si="1748"/>
        <v>31500</v>
      </c>
    </row>
    <row r="12371" spans="1:10" x14ac:dyDescent="0.3">
      <c r="A12371" s="4">
        <v>12359</v>
      </c>
      <c r="B12371" s="4">
        <f t="shared" ca="1" si="1740"/>
        <v>2.5023989319928885E-3</v>
      </c>
      <c r="C12371" s="4">
        <f t="shared" ca="1" si="1741"/>
        <v>10</v>
      </c>
      <c r="D12371" s="4">
        <f t="shared" si="1742"/>
        <v>50</v>
      </c>
      <c r="E12371" s="4">
        <f t="shared" ca="1" si="1743"/>
        <v>10</v>
      </c>
      <c r="F12371" s="4">
        <f t="shared" ca="1" si="1744"/>
        <v>40</v>
      </c>
      <c r="G12371" s="17">
        <f t="shared" si="1745"/>
        <v>36000</v>
      </c>
      <c r="H12371" s="17">
        <f t="shared" ca="1" si="1746"/>
        <v>13500</v>
      </c>
      <c r="I12371" s="17">
        <f t="shared" ca="1" si="1747"/>
        <v>1600</v>
      </c>
      <c r="J12371" s="17">
        <f t="shared" ca="1" si="1748"/>
        <v>-20900</v>
      </c>
    </row>
    <row r="12372" spans="1:10" x14ac:dyDescent="0.3">
      <c r="A12372" s="4">
        <v>12360</v>
      </c>
      <c r="B12372" s="4">
        <f t="shared" ca="1" si="1740"/>
        <v>0.94523252043474926</v>
      </c>
      <c r="C12372" s="4">
        <f t="shared" ca="1" si="1741"/>
        <v>100</v>
      </c>
      <c r="D12372" s="4">
        <f t="shared" si="1742"/>
        <v>50</v>
      </c>
      <c r="E12372" s="4">
        <f t="shared" ca="1" si="1743"/>
        <v>50</v>
      </c>
      <c r="F12372" s="4">
        <f t="shared" ca="1" si="1744"/>
        <v>0</v>
      </c>
      <c r="G12372" s="17">
        <f t="shared" si="1745"/>
        <v>36000</v>
      </c>
      <c r="H12372" s="17">
        <f t="shared" ca="1" si="1746"/>
        <v>67500</v>
      </c>
      <c r="I12372" s="17">
        <f t="shared" ca="1" si="1747"/>
        <v>0</v>
      </c>
      <c r="J12372" s="17">
        <f t="shared" ca="1" si="1748"/>
        <v>31500</v>
      </c>
    </row>
    <row r="12373" spans="1:10" x14ac:dyDescent="0.3">
      <c r="A12373" s="4">
        <v>12361</v>
      </c>
      <c r="B12373" s="4">
        <f t="shared" ca="1" si="1740"/>
        <v>0.66361304299158175</v>
      </c>
      <c r="C12373" s="4">
        <f t="shared" ca="1" si="1741"/>
        <v>70</v>
      </c>
      <c r="D12373" s="4">
        <f t="shared" si="1742"/>
        <v>50</v>
      </c>
      <c r="E12373" s="4">
        <f t="shared" ca="1" si="1743"/>
        <v>50</v>
      </c>
      <c r="F12373" s="4">
        <f t="shared" ca="1" si="1744"/>
        <v>0</v>
      </c>
      <c r="G12373" s="17">
        <f t="shared" si="1745"/>
        <v>36000</v>
      </c>
      <c r="H12373" s="17">
        <f t="shared" ca="1" si="1746"/>
        <v>67500</v>
      </c>
      <c r="I12373" s="17">
        <f t="shared" ca="1" si="1747"/>
        <v>0</v>
      </c>
      <c r="J12373" s="17">
        <f t="shared" ca="1" si="1748"/>
        <v>31500</v>
      </c>
    </row>
    <row r="12374" spans="1:10" x14ac:dyDescent="0.3">
      <c r="A12374" s="4">
        <v>12362</v>
      </c>
      <c r="B12374" s="4">
        <f t="shared" ca="1" si="1740"/>
        <v>0.23379848733419828</v>
      </c>
      <c r="C12374" s="4">
        <f t="shared" ca="1" si="1741"/>
        <v>40</v>
      </c>
      <c r="D12374" s="4">
        <f t="shared" si="1742"/>
        <v>50</v>
      </c>
      <c r="E12374" s="4">
        <f t="shared" ca="1" si="1743"/>
        <v>40</v>
      </c>
      <c r="F12374" s="4">
        <f t="shared" ca="1" si="1744"/>
        <v>10</v>
      </c>
      <c r="G12374" s="17">
        <f t="shared" si="1745"/>
        <v>36000</v>
      </c>
      <c r="H12374" s="17">
        <f t="shared" ca="1" si="1746"/>
        <v>54000</v>
      </c>
      <c r="I12374" s="17">
        <f t="shared" ca="1" si="1747"/>
        <v>400</v>
      </c>
      <c r="J12374" s="17">
        <f t="shared" ca="1" si="1748"/>
        <v>18400</v>
      </c>
    </row>
    <row r="12375" spans="1:10" x14ac:dyDescent="0.3">
      <c r="A12375" s="4">
        <v>12363</v>
      </c>
      <c r="B12375" s="4">
        <f t="shared" ca="1" si="1740"/>
        <v>0.34208069741396119</v>
      </c>
      <c r="C12375" s="4">
        <f t="shared" ca="1" si="1741"/>
        <v>55</v>
      </c>
      <c r="D12375" s="4">
        <f t="shared" si="1742"/>
        <v>50</v>
      </c>
      <c r="E12375" s="4">
        <f t="shared" ca="1" si="1743"/>
        <v>50</v>
      </c>
      <c r="F12375" s="4">
        <f t="shared" ca="1" si="1744"/>
        <v>0</v>
      </c>
      <c r="G12375" s="17">
        <f t="shared" si="1745"/>
        <v>36000</v>
      </c>
      <c r="H12375" s="17">
        <f t="shared" ca="1" si="1746"/>
        <v>67500</v>
      </c>
      <c r="I12375" s="17">
        <f t="shared" ca="1" si="1747"/>
        <v>0</v>
      </c>
      <c r="J12375" s="17">
        <f t="shared" ca="1" si="1748"/>
        <v>31500</v>
      </c>
    </row>
    <row r="12376" spans="1:10" x14ac:dyDescent="0.3">
      <c r="A12376" s="4">
        <v>12364</v>
      </c>
      <c r="B12376" s="4">
        <f t="shared" ca="1" si="1740"/>
        <v>0.70061440620872828</v>
      </c>
      <c r="C12376" s="4">
        <f t="shared" ca="1" si="1741"/>
        <v>70</v>
      </c>
      <c r="D12376" s="4">
        <f t="shared" si="1742"/>
        <v>50</v>
      </c>
      <c r="E12376" s="4">
        <f t="shared" ca="1" si="1743"/>
        <v>50</v>
      </c>
      <c r="F12376" s="4">
        <f t="shared" ca="1" si="1744"/>
        <v>0</v>
      </c>
      <c r="G12376" s="17">
        <f t="shared" si="1745"/>
        <v>36000</v>
      </c>
      <c r="H12376" s="17">
        <f t="shared" ca="1" si="1746"/>
        <v>67500</v>
      </c>
      <c r="I12376" s="17">
        <f t="shared" ca="1" si="1747"/>
        <v>0</v>
      </c>
      <c r="J12376" s="17">
        <f t="shared" ca="1" si="1748"/>
        <v>31500</v>
      </c>
    </row>
    <row r="12377" spans="1:10" x14ac:dyDescent="0.3">
      <c r="A12377" s="4">
        <v>12365</v>
      </c>
      <c r="B12377" s="4">
        <f t="shared" ca="1" si="1740"/>
        <v>0.32338487005569871</v>
      </c>
      <c r="C12377" s="4">
        <f t="shared" ca="1" si="1741"/>
        <v>40</v>
      </c>
      <c r="D12377" s="4">
        <f t="shared" si="1742"/>
        <v>50</v>
      </c>
      <c r="E12377" s="4">
        <f t="shared" ca="1" si="1743"/>
        <v>40</v>
      </c>
      <c r="F12377" s="4">
        <f t="shared" ca="1" si="1744"/>
        <v>10</v>
      </c>
      <c r="G12377" s="17">
        <f t="shared" si="1745"/>
        <v>36000</v>
      </c>
      <c r="H12377" s="17">
        <f t="shared" ca="1" si="1746"/>
        <v>54000</v>
      </c>
      <c r="I12377" s="17">
        <f t="shared" ca="1" si="1747"/>
        <v>400</v>
      </c>
      <c r="J12377" s="17">
        <f t="shared" ca="1" si="1748"/>
        <v>18400</v>
      </c>
    </row>
    <row r="12378" spans="1:10" x14ac:dyDescent="0.3">
      <c r="A12378" s="4">
        <v>12366</v>
      </c>
      <c r="B12378" s="4">
        <f t="shared" ca="1" si="1740"/>
        <v>0.40810919980916438</v>
      </c>
      <c r="C12378" s="4">
        <f t="shared" ca="1" si="1741"/>
        <v>55</v>
      </c>
      <c r="D12378" s="4">
        <f t="shared" si="1742"/>
        <v>50</v>
      </c>
      <c r="E12378" s="4">
        <f t="shared" ca="1" si="1743"/>
        <v>50</v>
      </c>
      <c r="F12378" s="4">
        <f t="shared" ca="1" si="1744"/>
        <v>0</v>
      </c>
      <c r="G12378" s="17">
        <f t="shared" si="1745"/>
        <v>36000</v>
      </c>
      <c r="H12378" s="17">
        <f t="shared" ca="1" si="1746"/>
        <v>67500</v>
      </c>
      <c r="I12378" s="17">
        <f t="shared" ca="1" si="1747"/>
        <v>0</v>
      </c>
      <c r="J12378" s="17">
        <f t="shared" ca="1" si="1748"/>
        <v>31500</v>
      </c>
    </row>
    <row r="12379" spans="1:10" x14ac:dyDescent="0.3">
      <c r="A12379" s="4">
        <v>12367</v>
      </c>
      <c r="B12379" s="4">
        <f t="shared" ca="1" si="1740"/>
        <v>0.344526045285794</v>
      </c>
      <c r="C12379" s="4">
        <f t="shared" ca="1" si="1741"/>
        <v>55</v>
      </c>
      <c r="D12379" s="4">
        <f t="shared" si="1742"/>
        <v>50</v>
      </c>
      <c r="E12379" s="4">
        <f t="shared" ca="1" si="1743"/>
        <v>50</v>
      </c>
      <c r="F12379" s="4">
        <f t="shared" ca="1" si="1744"/>
        <v>0</v>
      </c>
      <c r="G12379" s="17">
        <f t="shared" si="1745"/>
        <v>36000</v>
      </c>
      <c r="H12379" s="17">
        <f t="shared" ca="1" si="1746"/>
        <v>67500</v>
      </c>
      <c r="I12379" s="17">
        <f t="shared" ca="1" si="1747"/>
        <v>0</v>
      </c>
      <c r="J12379" s="17">
        <f t="shared" ca="1" si="1748"/>
        <v>31500</v>
      </c>
    </row>
    <row r="12380" spans="1:10" x14ac:dyDescent="0.3">
      <c r="A12380" s="4">
        <v>12368</v>
      </c>
      <c r="B12380" s="4">
        <f t="shared" ca="1" si="1740"/>
        <v>0.10488133424131041</v>
      </c>
      <c r="C12380" s="4">
        <f t="shared" ca="1" si="1741"/>
        <v>25</v>
      </c>
      <c r="D12380" s="4">
        <f t="shared" si="1742"/>
        <v>50</v>
      </c>
      <c r="E12380" s="4">
        <f t="shared" ca="1" si="1743"/>
        <v>25</v>
      </c>
      <c r="F12380" s="4">
        <f t="shared" ca="1" si="1744"/>
        <v>25</v>
      </c>
      <c r="G12380" s="17">
        <f t="shared" si="1745"/>
        <v>36000</v>
      </c>
      <c r="H12380" s="17">
        <f t="shared" ca="1" si="1746"/>
        <v>33750</v>
      </c>
      <c r="I12380" s="17">
        <f t="shared" ca="1" si="1747"/>
        <v>1000</v>
      </c>
      <c r="J12380" s="17">
        <f t="shared" ca="1" si="1748"/>
        <v>-1250</v>
      </c>
    </row>
    <row r="12381" spans="1:10" x14ac:dyDescent="0.3">
      <c r="A12381" s="4">
        <v>12369</v>
      </c>
      <c r="B12381" s="4">
        <f t="shared" ca="1" si="1740"/>
        <v>1.8334866061705535E-3</v>
      </c>
      <c r="C12381" s="4">
        <f t="shared" ca="1" si="1741"/>
        <v>10</v>
      </c>
      <c r="D12381" s="4">
        <f t="shared" si="1742"/>
        <v>50</v>
      </c>
      <c r="E12381" s="4">
        <f t="shared" ca="1" si="1743"/>
        <v>10</v>
      </c>
      <c r="F12381" s="4">
        <f t="shared" ca="1" si="1744"/>
        <v>40</v>
      </c>
      <c r="G12381" s="17">
        <f t="shared" si="1745"/>
        <v>36000</v>
      </c>
      <c r="H12381" s="17">
        <f t="shared" ca="1" si="1746"/>
        <v>13500</v>
      </c>
      <c r="I12381" s="17">
        <f t="shared" ca="1" si="1747"/>
        <v>1600</v>
      </c>
      <c r="J12381" s="17">
        <f t="shared" ca="1" si="1748"/>
        <v>-20900</v>
      </c>
    </row>
    <row r="12382" spans="1:10" x14ac:dyDescent="0.3">
      <c r="A12382" s="4">
        <v>12370</v>
      </c>
      <c r="B12382" s="4">
        <f t="shared" ca="1" si="1740"/>
        <v>0.83658700079624781</v>
      </c>
      <c r="C12382" s="4">
        <f t="shared" ca="1" si="1741"/>
        <v>85</v>
      </c>
      <c r="D12382" s="4">
        <f t="shared" si="1742"/>
        <v>50</v>
      </c>
      <c r="E12382" s="4">
        <f t="shared" ca="1" si="1743"/>
        <v>50</v>
      </c>
      <c r="F12382" s="4">
        <f t="shared" ca="1" si="1744"/>
        <v>0</v>
      </c>
      <c r="G12382" s="17">
        <f t="shared" si="1745"/>
        <v>36000</v>
      </c>
      <c r="H12382" s="17">
        <f t="shared" ca="1" si="1746"/>
        <v>67500</v>
      </c>
      <c r="I12382" s="17">
        <f t="shared" ca="1" si="1747"/>
        <v>0</v>
      </c>
      <c r="J12382" s="17">
        <f t="shared" ca="1" si="1748"/>
        <v>31500</v>
      </c>
    </row>
    <row r="12383" spans="1:10" x14ac:dyDescent="0.3">
      <c r="A12383" s="4">
        <v>12371</v>
      </c>
      <c r="B12383" s="4">
        <f t="shared" ca="1" si="1740"/>
        <v>0.17053577171834877</v>
      </c>
      <c r="C12383" s="4">
        <f t="shared" ca="1" si="1741"/>
        <v>25</v>
      </c>
      <c r="D12383" s="4">
        <f t="shared" si="1742"/>
        <v>50</v>
      </c>
      <c r="E12383" s="4">
        <f t="shared" ca="1" si="1743"/>
        <v>25</v>
      </c>
      <c r="F12383" s="4">
        <f t="shared" ca="1" si="1744"/>
        <v>25</v>
      </c>
      <c r="G12383" s="17">
        <f t="shared" si="1745"/>
        <v>36000</v>
      </c>
      <c r="H12383" s="17">
        <f t="shared" ca="1" si="1746"/>
        <v>33750</v>
      </c>
      <c r="I12383" s="17">
        <f t="shared" ca="1" si="1747"/>
        <v>1000</v>
      </c>
      <c r="J12383" s="17">
        <f t="shared" ca="1" si="1748"/>
        <v>-1250</v>
      </c>
    </row>
    <row r="12384" spans="1:10" x14ac:dyDescent="0.3">
      <c r="A12384" s="4">
        <v>12372</v>
      </c>
      <c r="B12384" s="4">
        <f t="shared" ca="1" si="1740"/>
        <v>4.746932797104042E-2</v>
      </c>
      <c r="C12384" s="4">
        <f t="shared" ca="1" si="1741"/>
        <v>10</v>
      </c>
      <c r="D12384" s="4">
        <f t="shared" si="1742"/>
        <v>50</v>
      </c>
      <c r="E12384" s="4">
        <f t="shared" ca="1" si="1743"/>
        <v>10</v>
      </c>
      <c r="F12384" s="4">
        <f t="shared" ca="1" si="1744"/>
        <v>40</v>
      </c>
      <c r="G12384" s="17">
        <f t="shared" si="1745"/>
        <v>36000</v>
      </c>
      <c r="H12384" s="17">
        <f t="shared" ca="1" si="1746"/>
        <v>13500</v>
      </c>
      <c r="I12384" s="17">
        <f t="shared" ca="1" si="1747"/>
        <v>1600</v>
      </c>
      <c r="J12384" s="17">
        <f t="shared" ca="1" si="1748"/>
        <v>-20900</v>
      </c>
    </row>
    <row r="12385" spans="1:10" x14ac:dyDescent="0.3">
      <c r="A12385" s="4">
        <v>12373</v>
      </c>
      <c r="B12385" s="4">
        <f t="shared" ca="1" si="1740"/>
        <v>8.0865716344175498E-2</v>
      </c>
      <c r="C12385" s="4">
        <f t="shared" ca="1" si="1741"/>
        <v>25</v>
      </c>
      <c r="D12385" s="4">
        <f t="shared" si="1742"/>
        <v>50</v>
      </c>
      <c r="E12385" s="4">
        <f t="shared" ca="1" si="1743"/>
        <v>25</v>
      </c>
      <c r="F12385" s="4">
        <f t="shared" ca="1" si="1744"/>
        <v>25</v>
      </c>
      <c r="G12385" s="17">
        <f t="shared" si="1745"/>
        <v>36000</v>
      </c>
      <c r="H12385" s="17">
        <f t="shared" ca="1" si="1746"/>
        <v>33750</v>
      </c>
      <c r="I12385" s="17">
        <f t="shared" ca="1" si="1747"/>
        <v>1000</v>
      </c>
      <c r="J12385" s="17">
        <f t="shared" ca="1" si="1748"/>
        <v>-1250</v>
      </c>
    </row>
    <row r="12386" spans="1:10" x14ac:dyDescent="0.3">
      <c r="A12386" s="4">
        <v>12374</v>
      </c>
      <c r="B12386" s="4">
        <f t="shared" ca="1" si="1740"/>
        <v>0.80256732157148725</v>
      </c>
      <c r="C12386" s="4">
        <f t="shared" ca="1" si="1741"/>
        <v>85</v>
      </c>
      <c r="D12386" s="4">
        <f t="shared" si="1742"/>
        <v>50</v>
      </c>
      <c r="E12386" s="4">
        <f t="shared" ca="1" si="1743"/>
        <v>50</v>
      </c>
      <c r="F12386" s="4">
        <f t="shared" ca="1" si="1744"/>
        <v>0</v>
      </c>
      <c r="G12386" s="17">
        <f t="shared" si="1745"/>
        <v>36000</v>
      </c>
      <c r="H12386" s="17">
        <f t="shared" ca="1" si="1746"/>
        <v>67500</v>
      </c>
      <c r="I12386" s="17">
        <f t="shared" ca="1" si="1747"/>
        <v>0</v>
      </c>
      <c r="J12386" s="17">
        <f t="shared" ca="1" si="1748"/>
        <v>31500</v>
      </c>
    </row>
    <row r="12387" spans="1:10" x14ac:dyDescent="0.3">
      <c r="A12387" s="4">
        <v>12375</v>
      </c>
      <c r="B12387" s="4">
        <f t="shared" ca="1" si="1740"/>
        <v>0.90951821139788191</v>
      </c>
      <c r="C12387" s="4">
        <f t="shared" ca="1" si="1741"/>
        <v>85</v>
      </c>
      <c r="D12387" s="4">
        <f t="shared" si="1742"/>
        <v>50</v>
      </c>
      <c r="E12387" s="4">
        <f t="shared" ca="1" si="1743"/>
        <v>50</v>
      </c>
      <c r="F12387" s="4">
        <f t="shared" ca="1" si="1744"/>
        <v>0</v>
      </c>
      <c r="G12387" s="17">
        <f t="shared" si="1745"/>
        <v>36000</v>
      </c>
      <c r="H12387" s="17">
        <f t="shared" ca="1" si="1746"/>
        <v>67500</v>
      </c>
      <c r="I12387" s="17">
        <f t="shared" ca="1" si="1747"/>
        <v>0</v>
      </c>
      <c r="J12387" s="17">
        <f t="shared" ca="1" si="1748"/>
        <v>31500</v>
      </c>
    </row>
    <row r="12388" spans="1:10" x14ac:dyDescent="0.3">
      <c r="A12388" s="4">
        <v>12376</v>
      </c>
      <c r="B12388" s="4">
        <f t="shared" ca="1" si="1740"/>
        <v>0.79356010584688086</v>
      </c>
      <c r="C12388" s="4">
        <f t="shared" ca="1" si="1741"/>
        <v>85</v>
      </c>
      <c r="D12388" s="4">
        <f t="shared" si="1742"/>
        <v>50</v>
      </c>
      <c r="E12388" s="4">
        <f t="shared" ca="1" si="1743"/>
        <v>50</v>
      </c>
      <c r="F12388" s="4">
        <f t="shared" ca="1" si="1744"/>
        <v>0</v>
      </c>
      <c r="G12388" s="17">
        <f t="shared" si="1745"/>
        <v>36000</v>
      </c>
      <c r="H12388" s="17">
        <f t="shared" ca="1" si="1746"/>
        <v>67500</v>
      </c>
      <c r="I12388" s="17">
        <f t="shared" ca="1" si="1747"/>
        <v>0</v>
      </c>
      <c r="J12388" s="17">
        <f t="shared" ca="1" si="1748"/>
        <v>31500</v>
      </c>
    </row>
    <row r="12389" spans="1:10" x14ac:dyDescent="0.3">
      <c r="A12389" s="4">
        <v>12377</v>
      </c>
      <c r="B12389" s="4">
        <f t="shared" ca="1" si="1740"/>
        <v>0.42071539441495176</v>
      </c>
      <c r="C12389" s="4">
        <f t="shared" ca="1" si="1741"/>
        <v>55</v>
      </c>
      <c r="D12389" s="4">
        <f t="shared" si="1742"/>
        <v>50</v>
      </c>
      <c r="E12389" s="4">
        <f t="shared" ca="1" si="1743"/>
        <v>50</v>
      </c>
      <c r="F12389" s="4">
        <f t="shared" ca="1" si="1744"/>
        <v>0</v>
      </c>
      <c r="G12389" s="17">
        <f t="shared" si="1745"/>
        <v>36000</v>
      </c>
      <c r="H12389" s="17">
        <f t="shared" ca="1" si="1746"/>
        <v>67500</v>
      </c>
      <c r="I12389" s="17">
        <f t="shared" ca="1" si="1747"/>
        <v>0</v>
      </c>
      <c r="J12389" s="17">
        <f t="shared" ca="1" si="1748"/>
        <v>31500</v>
      </c>
    </row>
    <row r="12390" spans="1:10" x14ac:dyDescent="0.3">
      <c r="A12390" s="4">
        <v>12378</v>
      </c>
      <c r="B12390" s="4">
        <f t="shared" ca="1" si="1740"/>
        <v>0.20275374713124605</v>
      </c>
      <c r="C12390" s="4">
        <f t="shared" ca="1" si="1741"/>
        <v>40</v>
      </c>
      <c r="D12390" s="4">
        <f t="shared" si="1742"/>
        <v>50</v>
      </c>
      <c r="E12390" s="4">
        <f t="shared" ca="1" si="1743"/>
        <v>40</v>
      </c>
      <c r="F12390" s="4">
        <f t="shared" ca="1" si="1744"/>
        <v>10</v>
      </c>
      <c r="G12390" s="17">
        <f t="shared" si="1745"/>
        <v>36000</v>
      </c>
      <c r="H12390" s="17">
        <f t="shared" ca="1" si="1746"/>
        <v>54000</v>
      </c>
      <c r="I12390" s="17">
        <f t="shared" ca="1" si="1747"/>
        <v>400</v>
      </c>
      <c r="J12390" s="17">
        <f t="shared" ca="1" si="1748"/>
        <v>18400</v>
      </c>
    </row>
    <row r="12391" spans="1:10" x14ac:dyDescent="0.3">
      <c r="A12391" s="4">
        <v>12379</v>
      </c>
      <c r="B12391" s="4">
        <f t="shared" ca="1" si="1740"/>
        <v>0.97877896978431411</v>
      </c>
      <c r="C12391" s="4">
        <f t="shared" ca="1" si="1741"/>
        <v>100</v>
      </c>
      <c r="D12391" s="4">
        <f t="shared" si="1742"/>
        <v>50</v>
      </c>
      <c r="E12391" s="4">
        <f t="shared" ca="1" si="1743"/>
        <v>50</v>
      </c>
      <c r="F12391" s="4">
        <f t="shared" ca="1" si="1744"/>
        <v>0</v>
      </c>
      <c r="G12391" s="17">
        <f t="shared" si="1745"/>
        <v>36000</v>
      </c>
      <c r="H12391" s="17">
        <f t="shared" ca="1" si="1746"/>
        <v>67500</v>
      </c>
      <c r="I12391" s="17">
        <f t="shared" ca="1" si="1747"/>
        <v>0</v>
      </c>
      <c r="J12391" s="17">
        <f t="shared" ca="1" si="1748"/>
        <v>31500</v>
      </c>
    </row>
    <row r="12392" spans="1:10" x14ac:dyDescent="0.3">
      <c r="A12392" s="4">
        <v>12380</v>
      </c>
      <c r="B12392" s="4">
        <f t="shared" ca="1" si="1740"/>
        <v>0.11435191417135149</v>
      </c>
      <c r="C12392" s="4">
        <f t="shared" ca="1" si="1741"/>
        <v>25</v>
      </c>
      <c r="D12392" s="4">
        <f t="shared" si="1742"/>
        <v>50</v>
      </c>
      <c r="E12392" s="4">
        <f t="shared" ca="1" si="1743"/>
        <v>25</v>
      </c>
      <c r="F12392" s="4">
        <f t="shared" ca="1" si="1744"/>
        <v>25</v>
      </c>
      <c r="G12392" s="17">
        <f t="shared" si="1745"/>
        <v>36000</v>
      </c>
      <c r="H12392" s="17">
        <f t="shared" ca="1" si="1746"/>
        <v>33750</v>
      </c>
      <c r="I12392" s="17">
        <f t="shared" ca="1" si="1747"/>
        <v>1000</v>
      </c>
      <c r="J12392" s="17">
        <f t="shared" ca="1" si="1748"/>
        <v>-1250</v>
      </c>
    </row>
    <row r="12393" spans="1:10" x14ac:dyDescent="0.3">
      <c r="A12393" s="4">
        <v>12381</v>
      </c>
      <c r="B12393" s="4">
        <f t="shared" ca="1" si="1740"/>
        <v>0.70013229254025899</v>
      </c>
      <c r="C12393" s="4">
        <f t="shared" ca="1" si="1741"/>
        <v>70</v>
      </c>
      <c r="D12393" s="4">
        <f t="shared" si="1742"/>
        <v>50</v>
      </c>
      <c r="E12393" s="4">
        <f t="shared" ca="1" si="1743"/>
        <v>50</v>
      </c>
      <c r="F12393" s="4">
        <f t="shared" ca="1" si="1744"/>
        <v>0</v>
      </c>
      <c r="G12393" s="17">
        <f t="shared" si="1745"/>
        <v>36000</v>
      </c>
      <c r="H12393" s="17">
        <f t="shared" ca="1" si="1746"/>
        <v>67500</v>
      </c>
      <c r="I12393" s="17">
        <f t="shared" ca="1" si="1747"/>
        <v>0</v>
      </c>
      <c r="J12393" s="17">
        <f t="shared" ca="1" si="1748"/>
        <v>31500</v>
      </c>
    </row>
    <row r="12394" spans="1:10" x14ac:dyDescent="0.3">
      <c r="A12394" s="4">
        <v>12382</v>
      </c>
      <c r="B12394" s="4">
        <f t="shared" ca="1" si="1740"/>
        <v>0.36330270735999659</v>
      </c>
      <c r="C12394" s="4">
        <f t="shared" ca="1" si="1741"/>
        <v>55</v>
      </c>
      <c r="D12394" s="4">
        <f t="shared" si="1742"/>
        <v>50</v>
      </c>
      <c r="E12394" s="4">
        <f t="shared" ca="1" si="1743"/>
        <v>50</v>
      </c>
      <c r="F12394" s="4">
        <f t="shared" ca="1" si="1744"/>
        <v>0</v>
      </c>
      <c r="G12394" s="17">
        <f t="shared" si="1745"/>
        <v>36000</v>
      </c>
      <c r="H12394" s="17">
        <f t="shared" ca="1" si="1746"/>
        <v>67500</v>
      </c>
      <c r="I12394" s="17">
        <f t="shared" ca="1" si="1747"/>
        <v>0</v>
      </c>
      <c r="J12394" s="17">
        <f t="shared" ca="1" si="1748"/>
        <v>31500</v>
      </c>
    </row>
    <row r="12395" spans="1:10" x14ac:dyDescent="0.3">
      <c r="A12395" s="4">
        <v>12383</v>
      </c>
      <c r="B12395" s="4">
        <f t="shared" ca="1" si="1740"/>
        <v>0.80509709720241851</v>
      </c>
      <c r="C12395" s="4">
        <f t="shared" ca="1" si="1741"/>
        <v>85</v>
      </c>
      <c r="D12395" s="4">
        <f t="shared" si="1742"/>
        <v>50</v>
      </c>
      <c r="E12395" s="4">
        <f t="shared" ca="1" si="1743"/>
        <v>50</v>
      </c>
      <c r="F12395" s="4">
        <f t="shared" ca="1" si="1744"/>
        <v>0</v>
      </c>
      <c r="G12395" s="17">
        <f t="shared" si="1745"/>
        <v>36000</v>
      </c>
      <c r="H12395" s="17">
        <f t="shared" ca="1" si="1746"/>
        <v>67500</v>
      </c>
      <c r="I12395" s="17">
        <f t="shared" ca="1" si="1747"/>
        <v>0</v>
      </c>
      <c r="J12395" s="17">
        <f t="shared" ca="1" si="1748"/>
        <v>31500</v>
      </c>
    </row>
    <row r="12396" spans="1:10" x14ac:dyDescent="0.3">
      <c r="A12396" s="4">
        <v>12384</v>
      </c>
      <c r="B12396" s="4">
        <f t="shared" ca="1" si="1740"/>
        <v>5.4237115928499335E-2</v>
      </c>
      <c r="C12396" s="4">
        <f t="shared" ca="1" si="1741"/>
        <v>10</v>
      </c>
      <c r="D12396" s="4">
        <f t="shared" si="1742"/>
        <v>50</v>
      </c>
      <c r="E12396" s="4">
        <f t="shared" ca="1" si="1743"/>
        <v>10</v>
      </c>
      <c r="F12396" s="4">
        <f t="shared" ca="1" si="1744"/>
        <v>40</v>
      </c>
      <c r="G12396" s="17">
        <f t="shared" si="1745"/>
        <v>36000</v>
      </c>
      <c r="H12396" s="17">
        <f t="shared" ca="1" si="1746"/>
        <v>13500</v>
      </c>
      <c r="I12396" s="17">
        <f t="shared" ca="1" si="1747"/>
        <v>1600</v>
      </c>
      <c r="J12396" s="17">
        <f t="shared" ca="1" si="1748"/>
        <v>-20900</v>
      </c>
    </row>
    <row r="12397" spans="1:10" x14ac:dyDescent="0.3">
      <c r="A12397" s="4">
        <v>12385</v>
      </c>
      <c r="B12397" s="4">
        <f t="shared" ca="1" si="1740"/>
        <v>0.75994669300526441</v>
      </c>
      <c r="C12397" s="4">
        <f t="shared" ca="1" si="1741"/>
        <v>70</v>
      </c>
      <c r="D12397" s="4">
        <f t="shared" si="1742"/>
        <v>50</v>
      </c>
      <c r="E12397" s="4">
        <f t="shared" ca="1" si="1743"/>
        <v>50</v>
      </c>
      <c r="F12397" s="4">
        <f t="shared" ca="1" si="1744"/>
        <v>0</v>
      </c>
      <c r="G12397" s="17">
        <f t="shared" si="1745"/>
        <v>36000</v>
      </c>
      <c r="H12397" s="17">
        <f t="shared" ca="1" si="1746"/>
        <v>67500</v>
      </c>
      <c r="I12397" s="17">
        <f t="shared" ca="1" si="1747"/>
        <v>0</v>
      </c>
      <c r="J12397" s="17">
        <f t="shared" ca="1" si="1748"/>
        <v>31500</v>
      </c>
    </row>
    <row r="12398" spans="1:10" x14ac:dyDescent="0.3">
      <c r="A12398" s="4">
        <v>12386</v>
      </c>
      <c r="B12398" s="4">
        <f t="shared" ca="1" si="1740"/>
        <v>0.12381885689964311</v>
      </c>
      <c r="C12398" s="4">
        <f t="shared" ca="1" si="1741"/>
        <v>25</v>
      </c>
      <c r="D12398" s="4">
        <f t="shared" si="1742"/>
        <v>50</v>
      </c>
      <c r="E12398" s="4">
        <f t="shared" ca="1" si="1743"/>
        <v>25</v>
      </c>
      <c r="F12398" s="4">
        <f t="shared" ca="1" si="1744"/>
        <v>25</v>
      </c>
      <c r="G12398" s="17">
        <f t="shared" si="1745"/>
        <v>36000</v>
      </c>
      <c r="H12398" s="17">
        <f t="shared" ca="1" si="1746"/>
        <v>33750</v>
      </c>
      <c r="I12398" s="17">
        <f t="shared" ca="1" si="1747"/>
        <v>1000</v>
      </c>
      <c r="J12398" s="17">
        <f t="shared" ca="1" si="1748"/>
        <v>-1250</v>
      </c>
    </row>
    <row r="12399" spans="1:10" x14ac:dyDescent="0.3">
      <c r="A12399" s="4">
        <v>12387</v>
      </c>
      <c r="B12399" s="4">
        <f t="shared" ca="1" si="1740"/>
        <v>0.53089687869728186</v>
      </c>
      <c r="C12399" s="4">
        <f t="shared" ca="1" si="1741"/>
        <v>55</v>
      </c>
      <c r="D12399" s="4">
        <f t="shared" si="1742"/>
        <v>50</v>
      </c>
      <c r="E12399" s="4">
        <f t="shared" ca="1" si="1743"/>
        <v>50</v>
      </c>
      <c r="F12399" s="4">
        <f t="shared" ca="1" si="1744"/>
        <v>0</v>
      </c>
      <c r="G12399" s="17">
        <f t="shared" si="1745"/>
        <v>36000</v>
      </c>
      <c r="H12399" s="17">
        <f t="shared" ca="1" si="1746"/>
        <v>67500</v>
      </c>
      <c r="I12399" s="17">
        <f t="shared" ca="1" si="1747"/>
        <v>0</v>
      </c>
      <c r="J12399" s="17">
        <f t="shared" ca="1" si="1748"/>
        <v>31500</v>
      </c>
    </row>
    <row r="12400" spans="1:10" x14ac:dyDescent="0.3">
      <c r="A12400" s="4">
        <v>12388</v>
      </c>
      <c r="B12400" s="4">
        <f t="shared" ca="1" si="1740"/>
        <v>0.98056966487832831</v>
      </c>
      <c r="C12400" s="4">
        <f t="shared" ca="1" si="1741"/>
        <v>100</v>
      </c>
      <c r="D12400" s="4">
        <f t="shared" si="1742"/>
        <v>50</v>
      </c>
      <c r="E12400" s="4">
        <f t="shared" ca="1" si="1743"/>
        <v>50</v>
      </c>
      <c r="F12400" s="4">
        <f t="shared" ca="1" si="1744"/>
        <v>0</v>
      </c>
      <c r="G12400" s="17">
        <f t="shared" si="1745"/>
        <v>36000</v>
      </c>
      <c r="H12400" s="17">
        <f t="shared" ca="1" si="1746"/>
        <v>67500</v>
      </c>
      <c r="I12400" s="17">
        <f t="shared" ca="1" si="1747"/>
        <v>0</v>
      </c>
      <c r="J12400" s="17">
        <f t="shared" ca="1" si="1748"/>
        <v>31500</v>
      </c>
    </row>
    <row r="12401" spans="1:10" x14ac:dyDescent="0.3">
      <c r="A12401" s="4">
        <v>12389</v>
      </c>
      <c r="B12401" s="4">
        <f t="shared" ca="1" si="1740"/>
        <v>9.6555570271658064E-3</v>
      </c>
      <c r="C12401" s="4">
        <f t="shared" ca="1" si="1741"/>
        <v>10</v>
      </c>
      <c r="D12401" s="4">
        <f t="shared" si="1742"/>
        <v>50</v>
      </c>
      <c r="E12401" s="4">
        <f t="shared" ca="1" si="1743"/>
        <v>10</v>
      </c>
      <c r="F12401" s="4">
        <f t="shared" ca="1" si="1744"/>
        <v>40</v>
      </c>
      <c r="G12401" s="17">
        <f t="shared" si="1745"/>
        <v>36000</v>
      </c>
      <c r="H12401" s="17">
        <f t="shared" ca="1" si="1746"/>
        <v>13500</v>
      </c>
      <c r="I12401" s="17">
        <f t="shared" ca="1" si="1747"/>
        <v>1600</v>
      </c>
      <c r="J12401" s="17">
        <f t="shared" ca="1" si="1748"/>
        <v>-20900</v>
      </c>
    </row>
    <row r="12402" spans="1:10" x14ac:dyDescent="0.3">
      <c r="A12402" s="4">
        <v>12390</v>
      </c>
      <c r="B12402" s="4">
        <f t="shared" ca="1" si="1740"/>
        <v>0.25821028026839254</v>
      </c>
      <c r="C12402" s="4">
        <f t="shared" ca="1" si="1741"/>
        <v>40</v>
      </c>
      <c r="D12402" s="4">
        <f t="shared" si="1742"/>
        <v>50</v>
      </c>
      <c r="E12402" s="4">
        <f t="shared" ca="1" si="1743"/>
        <v>40</v>
      </c>
      <c r="F12402" s="4">
        <f t="shared" ca="1" si="1744"/>
        <v>10</v>
      </c>
      <c r="G12402" s="17">
        <f t="shared" si="1745"/>
        <v>36000</v>
      </c>
      <c r="H12402" s="17">
        <f t="shared" ca="1" si="1746"/>
        <v>54000</v>
      </c>
      <c r="I12402" s="17">
        <f t="shared" ca="1" si="1747"/>
        <v>400</v>
      </c>
      <c r="J12402" s="17">
        <f t="shared" ca="1" si="1748"/>
        <v>18400</v>
      </c>
    </row>
    <row r="12403" spans="1:10" x14ac:dyDescent="0.3">
      <c r="A12403" s="4">
        <v>12391</v>
      </c>
      <c r="B12403" s="4">
        <f t="shared" ca="1" si="1740"/>
        <v>0.21301723105795234</v>
      </c>
      <c r="C12403" s="4">
        <f t="shared" ca="1" si="1741"/>
        <v>40</v>
      </c>
      <c r="D12403" s="4">
        <f t="shared" si="1742"/>
        <v>50</v>
      </c>
      <c r="E12403" s="4">
        <f t="shared" ca="1" si="1743"/>
        <v>40</v>
      </c>
      <c r="F12403" s="4">
        <f t="shared" ca="1" si="1744"/>
        <v>10</v>
      </c>
      <c r="G12403" s="17">
        <f t="shared" si="1745"/>
        <v>36000</v>
      </c>
      <c r="H12403" s="17">
        <f t="shared" ca="1" si="1746"/>
        <v>54000</v>
      </c>
      <c r="I12403" s="17">
        <f t="shared" ca="1" si="1747"/>
        <v>400</v>
      </c>
      <c r="J12403" s="17">
        <f t="shared" ca="1" si="1748"/>
        <v>18400</v>
      </c>
    </row>
    <row r="12404" spans="1:10" x14ac:dyDescent="0.3">
      <c r="A12404" s="4">
        <v>12392</v>
      </c>
      <c r="B12404" s="4">
        <f t="shared" ca="1" si="1740"/>
        <v>0.45446091816987277</v>
      </c>
      <c r="C12404" s="4">
        <f t="shared" ca="1" si="1741"/>
        <v>55</v>
      </c>
      <c r="D12404" s="4">
        <f t="shared" si="1742"/>
        <v>50</v>
      </c>
      <c r="E12404" s="4">
        <f t="shared" ca="1" si="1743"/>
        <v>50</v>
      </c>
      <c r="F12404" s="4">
        <f t="shared" ca="1" si="1744"/>
        <v>0</v>
      </c>
      <c r="G12404" s="17">
        <f t="shared" si="1745"/>
        <v>36000</v>
      </c>
      <c r="H12404" s="17">
        <f t="shared" ca="1" si="1746"/>
        <v>67500</v>
      </c>
      <c r="I12404" s="17">
        <f t="shared" ca="1" si="1747"/>
        <v>0</v>
      </c>
      <c r="J12404" s="17">
        <f t="shared" ca="1" si="1748"/>
        <v>31500</v>
      </c>
    </row>
    <row r="12405" spans="1:10" x14ac:dyDescent="0.3">
      <c r="A12405" s="4">
        <v>12393</v>
      </c>
      <c r="B12405" s="4">
        <f t="shared" ca="1" si="1740"/>
        <v>0.62120713947943529</v>
      </c>
      <c r="C12405" s="4">
        <f t="shared" ca="1" si="1741"/>
        <v>70</v>
      </c>
      <c r="D12405" s="4">
        <f t="shared" si="1742"/>
        <v>50</v>
      </c>
      <c r="E12405" s="4">
        <f t="shared" ca="1" si="1743"/>
        <v>50</v>
      </c>
      <c r="F12405" s="4">
        <f t="shared" ca="1" si="1744"/>
        <v>0</v>
      </c>
      <c r="G12405" s="17">
        <f t="shared" si="1745"/>
        <v>36000</v>
      </c>
      <c r="H12405" s="17">
        <f t="shared" ca="1" si="1746"/>
        <v>67500</v>
      </c>
      <c r="I12405" s="17">
        <f t="shared" ca="1" si="1747"/>
        <v>0</v>
      </c>
      <c r="J12405" s="17">
        <f t="shared" ca="1" si="1748"/>
        <v>31500</v>
      </c>
    </row>
    <row r="12406" spans="1:10" x14ac:dyDescent="0.3">
      <c r="A12406" s="4">
        <v>12394</v>
      </c>
      <c r="B12406" s="4">
        <f t="shared" ca="1" si="1740"/>
        <v>0.49007618517709572</v>
      </c>
      <c r="C12406" s="4">
        <f t="shared" ca="1" si="1741"/>
        <v>55</v>
      </c>
      <c r="D12406" s="4">
        <f t="shared" si="1742"/>
        <v>50</v>
      </c>
      <c r="E12406" s="4">
        <f t="shared" ca="1" si="1743"/>
        <v>50</v>
      </c>
      <c r="F12406" s="4">
        <f t="shared" ca="1" si="1744"/>
        <v>0</v>
      </c>
      <c r="G12406" s="17">
        <f t="shared" si="1745"/>
        <v>36000</v>
      </c>
      <c r="H12406" s="17">
        <f t="shared" ca="1" si="1746"/>
        <v>67500</v>
      </c>
      <c r="I12406" s="17">
        <f t="shared" ca="1" si="1747"/>
        <v>0</v>
      </c>
      <c r="J12406" s="17">
        <f t="shared" ca="1" si="1748"/>
        <v>31500</v>
      </c>
    </row>
    <row r="12407" spans="1:10" x14ac:dyDescent="0.3">
      <c r="A12407" s="4">
        <v>12395</v>
      </c>
      <c r="B12407" s="4">
        <f t="shared" ca="1" si="1740"/>
        <v>0.14539245851325577</v>
      </c>
      <c r="C12407" s="4">
        <f t="shared" ca="1" si="1741"/>
        <v>25</v>
      </c>
      <c r="D12407" s="4">
        <f t="shared" si="1742"/>
        <v>50</v>
      </c>
      <c r="E12407" s="4">
        <f t="shared" ca="1" si="1743"/>
        <v>25</v>
      </c>
      <c r="F12407" s="4">
        <f t="shared" ca="1" si="1744"/>
        <v>25</v>
      </c>
      <c r="G12407" s="17">
        <f t="shared" si="1745"/>
        <v>36000</v>
      </c>
      <c r="H12407" s="17">
        <f t="shared" ca="1" si="1746"/>
        <v>33750</v>
      </c>
      <c r="I12407" s="17">
        <f t="shared" ca="1" si="1747"/>
        <v>1000</v>
      </c>
      <c r="J12407" s="17">
        <f t="shared" ca="1" si="1748"/>
        <v>-1250</v>
      </c>
    </row>
    <row r="12408" spans="1:10" x14ac:dyDescent="0.3">
      <c r="A12408" s="4">
        <v>12396</v>
      </c>
      <c r="B12408" s="4">
        <f t="shared" ca="1" si="1740"/>
        <v>0.50430136174753348</v>
      </c>
      <c r="C12408" s="4">
        <f t="shared" ca="1" si="1741"/>
        <v>55</v>
      </c>
      <c r="D12408" s="4">
        <f t="shared" si="1742"/>
        <v>50</v>
      </c>
      <c r="E12408" s="4">
        <f t="shared" ca="1" si="1743"/>
        <v>50</v>
      </c>
      <c r="F12408" s="4">
        <f t="shared" ca="1" si="1744"/>
        <v>0</v>
      </c>
      <c r="G12408" s="17">
        <f t="shared" si="1745"/>
        <v>36000</v>
      </c>
      <c r="H12408" s="17">
        <f t="shared" ca="1" si="1746"/>
        <v>67500</v>
      </c>
      <c r="I12408" s="17">
        <f t="shared" ca="1" si="1747"/>
        <v>0</v>
      </c>
      <c r="J12408" s="17">
        <f t="shared" ca="1" si="1748"/>
        <v>31500</v>
      </c>
    </row>
    <row r="12409" spans="1:10" x14ac:dyDescent="0.3">
      <c r="A12409" s="4">
        <v>12397</v>
      </c>
      <c r="B12409" s="4">
        <f t="shared" ca="1" si="1740"/>
        <v>0.96239743797330124</v>
      </c>
      <c r="C12409" s="4">
        <f t="shared" ca="1" si="1741"/>
        <v>100</v>
      </c>
      <c r="D12409" s="4">
        <f t="shared" si="1742"/>
        <v>50</v>
      </c>
      <c r="E12409" s="4">
        <f t="shared" ca="1" si="1743"/>
        <v>50</v>
      </c>
      <c r="F12409" s="4">
        <f t="shared" ca="1" si="1744"/>
        <v>0</v>
      </c>
      <c r="G12409" s="17">
        <f t="shared" si="1745"/>
        <v>36000</v>
      </c>
      <c r="H12409" s="17">
        <f t="shared" ca="1" si="1746"/>
        <v>67500</v>
      </c>
      <c r="I12409" s="17">
        <f t="shared" ca="1" si="1747"/>
        <v>0</v>
      </c>
      <c r="J12409" s="17">
        <f t="shared" ca="1" si="1748"/>
        <v>31500</v>
      </c>
    </row>
    <row r="12410" spans="1:10" x14ac:dyDescent="0.3">
      <c r="A12410" s="4">
        <v>12398</v>
      </c>
      <c r="B12410" s="4">
        <f t="shared" ca="1" si="1740"/>
        <v>0.93771408150410407</v>
      </c>
      <c r="C12410" s="4">
        <f t="shared" ca="1" si="1741"/>
        <v>100</v>
      </c>
      <c r="D12410" s="4">
        <f t="shared" si="1742"/>
        <v>50</v>
      </c>
      <c r="E12410" s="4">
        <f t="shared" ca="1" si="1743"/>
        <v>50</v>
      </c>
      <c r="F12410" s="4">
        <f t="shared" ca="1" si="1744"/>
        <v>0</v>
      </c>
      <c r="G12410" s="17">
        <f t="shared" si="1745"/>
        <v>36000</v>
      </c>
      <c r="H12410" s="17">
        <f t="shared" ca="1" si="1746"/>
        <v>67500</v>
      </c>
      <c r="I12410" s="17">
        <f t="shared" ca="1" si="1747"/>
        <v>0</v>
      </c>
      <c r="J12410" s="17">
        <f t="shared" ca="1" si="1748"/>
        <v>31500</v>
      </c>
    </row>
    <row r="12411" spans="1:10" x14ac:dyDescent="0.3">
      <c r="A12411" s="4">
        <v>12399</v>
      </c>
      <c r="B12411" s="4">
        <f t="shared" ca="1" si="1740"/>
        <v>0.50406031423792863</v>
      </c>
      <c r="C12411" s="4">
        <f t="shared" ca="1" si="1741"/>
        <v>55</v>
      </c>
      <c r="D12411" s="4">
        <f t="shared" si="1742"/>
        <v>50</v>
      </c>
      <c r="E12411" s="4">
        <f t="shared" ca="1" si="1743"/>
        <v>50</v>
      </c>
      <c r="F12411" s="4">
        <f t="shared" ca="1" si="1744"/>
        <v>0</v>
      </c>
      <c r="G12411" s="17">
        <f t="shared" si="1745"/>
        <v>36000</v>
      </c>
      <c r="H12411" s="17">
        <f t="shared" ca="1" si="1746"/>
        <v>67500</v>
      </c>
      <c r="I12411" s="17">
        <f t="shared" ca="1" si="1747"/>
        <v>0</v>
      </c>
      <c r="J12411" s="17">
        <f t="shared" ca="1" si="1748"/>
        <v>31500</v>
      </c>
    </row>
    <row r="12412" spans="1:10" x14ac:dyDescent="0.3">
      <c r="A12412" s="4">
        <v>12400</v>
      </c>
      <c r="B12412" s="4">
        <f t="shared" ca="1" si="1740"/>
        <v>0.39039532861419046</v>
      </c>
      <c r="C12412" s="4">
        <f t="shared" ca="1" si="1741"/>
        <v>55</v>
      </c>
      <c r="D12412" s="4">
        <f t="shared" si="1742"/>
        <v>50</v>
      </c>
      <c r="E12412" s="4">
        <f t="shared" ca="1" si="1743"/>
        <v>50</v>
      </c>
      <c r="F12412" s="4">
        <f t="shared" ca="1" si="1744"/>
        <v>0</v>
      </c>
      <c r="G12412" s="17">
        <f t="shared" si="1745"/>
        <v>36000</v>
      </c>
      <c r="H12412" s="17">
        <f t="shared" ca="1" si="1746"/>
        <v>67500</v>
      </c>
      <c r="I12412" s="17">
        <f t="shared" ca="1" si="1747"/>
        <v>0</v>
      </c>
      <c r="J12412" s="17">
        <f t="shared" ca="1" si="1748"/>
        <v>31500</v>
      </c>
    </row>
    <row r="12413" spans="1:10" x14ac:dyDescent="0.3">
      <c r="A12413" s="4">
        <v>12401</v>
      </c>
      <c r="B12413" s="4">
        <f t="shared" ca="1" si="1740"/>
        <v>0.57215136220072627</v>
      </c>
      <c r="C12413" s="4">
        <f t="shared" ca="1" si="1741"/>
        <v>70</v>
      </c>
      <c r="D12413" s="4">
        <f t="shared" si="1742"/>
        <v>50</v>
      </c>
      <c r="E12413" s="4">
        <f t="shared" ca="1" si="1743"/>
        <v>50</v>
      </c>
      <c r="F12413" s="4">
        <f t="shared" ca="1" si="1744"/>
        <v>0</v>
      </c>
      <c r="G12413" s="17">
        <f t="shared" si="1745"/>
        <v>36000</v>
      </c>
      <c r="H12413" s="17">
        <f t="shared" ca="1" si="1746"/>
        <v>67500</v>
      </c>
      <c r="I12413" s="17">
        <f t="shared" ca="1" si="1747"/>
        <v>0</v>
      </c>
      <c r="J12413" s="17">
        <f t="shared" ca="1" si="1748"/>
        <v>31500</v>
      </c>
    </row>
    <row r="12414" spans="1:10" x14ac:dyDescent="0.3">
      <c r="A12414" s="4">
        <v>12402</v>
      </c>
      <c r="B12414" s="4">
        <f t="shared" ca="1" si="1740"/>
        <v>0.32294653218527347</v>
      </c>
      <c r="C12414" s="4">
        <f t="shared" ca="1" si="1741"/>
        <v>40</v>
      </c>
      <c r="D12414" s="4">
        <f t="shared" si="1742"/>
        <v>50</v>
      </c>
      <c r="E12414" s="4">
        <f t="shared" ca="1" si="1743"/>
        <v>40</v>
      </c>
      <c r="F12414" s="4">
        <f t="shared" ca="1" si="1744"/>
        <v>10</v>
      </c>
      <c r="G12414" s="17">
        <f t="shared" si="1745"/>
        <v>36000</v>
      </c>
      <c r="H12414" s="17">
        <f t="shared" ca="1" si="1746"/>
        <v>54000</v>
      </c>
      <c r="I12414" s="17">
        <f t="shared" ca="1" si="1747"/>
        <v>400</v>
      </c>
      <c r="J12414" s="17">
        <f t="shared" ca="1" si="1748"/>
        <v>18400</v>
      </c>
    </row>
    <row r="12415" spans="1:10" x14ac:dyDescent="0.3">
      <c r="A12415" s="4">
        <v>12403</v>
      </c>
      <c r="B12415" s="4">
        <f t="shared" ca="1" si="1740"/>
        <v>0.62733898695727752</v>
      </c>
      <c r="C12415" s="4">
        <f t="shared" ca="1" si="1741"/>
        <v>70</v>
      </c>
      <c r="D12415" s="4">
        <f t="shared" si="1742"/>
        <v>50</v>
      </c>
      <c r="E12415" s="4">
        <f t="shared" ca="1" si="1743"/>
        <v>50</v>
      </c>
      <c r="F12415" s="4">
        <f t="shared" ca="1" si="1744"/>
        <v>0</v>
      </c>
      <c r="G12415" s="17">
        <f t="shared" si="1745"/>
        <v>36000</v>
      </c>
      <c r="H12415" s="17">
        <f t="shared" ca="1" si="1746"/>
        <v>67500</v>
      </c>
      <c r="I12415" s="17">
        <f t="shared" ca="1" si="1747"/>
        <v>0</v>
      </c>
      <c r="J12415" s="17">
        <f t="shared" ca="1" si="1748"/>
        <v>31500</v>
      </c>
    </row>
    <row r="12416" spans="1:10" x14ac:dyDescent="0.3">
      <c r="A12416" s="4">
        <v>12404</v>
      </c>
      <c r="B12416" s="4">
        <f t="shared" ca="1" si="1740"/>
        <v>0.28488776824679207</v>
      </c>
      <c r="C12416" s="4">
        <f t="shared" ca="1" si="1741"/>
        <v>40</v>
      </c>
      <c r="D12416" s="4">
        <f t="shared" si="1742"/>
        <v>50</v>
      </c>
      <c r="E12416" s="4">
        <f t="shared" ca="1" si="1743"/>
        <v>40</v>
      </c>
      <c r="F12416" s="4">
        <f t="shared" ca="1" si="1744"/>
        <v>10</v>
      </c>
      <c r="G12416" s="17">
        <f t="shared" si="1745"/>
        <v>36000</v>
      </c>
      <c r="H12416" s="17">
        <f t="shared" ca="1" si="1746"/>
        <v>54000</v>
      </c>
      <c r="I12416" s="17">
        <f t="shared" ca="1" si="1747"/>
        <v>400</v>
      </c>
      <c r="J12416" s="17">
        <f t="shared" ca="1" si="1748"/>
        <v>18400</v>
      </c>
    </row>
    <row r="12417" spans="1:10" x14ac:dyDescent="0.3">
      <c r="A12417" s="4">
        <v>12405</v>
      </c>
      <c r="B12417" s="4">
        <f t="shared" ca="1" si="1740"/>
        <v>0.59675808199397473</v>
      </c>
      <c r="C12417" s="4">
        <f t="shared" ca="1" si="1741"/>
        <v>70</v>
      </c>
      <c r="D12417" s="4">
        <f t="shared" si="1742"/>
        <v>50</v>
      </c>
      <c r="E12417" s="4">
        <f t="shared" ca="1" si="1743"/>
        <v>50</v>
      </c>
      <c r="F12417" s="4">
        <f t="shared" ca="1" si="1744"/>
        <v>0</v>
      </c>
      <c r="G12417" s="17">
        <f t="shared" si="1745"/>
        <v>36000</v>
      </c>
      <c r="H12417" s="17">
        <f t="shared" ca="1" si="1746"/>
        <v>67500</v>
      </c>
      <c r="I12417" s="17">
        <f t="shared" ca="1" si="1747"/>
        <v>0</v>
      </c>
      <c r="J12417" s="17">
        <f t="shared" ca="1" si="1748"/>
        <v>31500</v>
      </c>
    </row>
    <row r="12418" spans="1:10" x14ac:dyDescent="0.3">
      <c r="A12418" s="4">
        <v>12406</v>
      </c>
      <c r="B12418" s="4">
        <f t="shared" ca="1" si="1740"/>
        <v>0.79513054506620395</v>
      </c>
      <c r="C12418" s="4">
        <f t="shared" ca="1" si="1741"/>
        <v>85</v>
      </c>
      <c r="D12418" s="4">
        <f t="shared" si="1742"/>
        <v>50</v>
      </c>
      <c r="E12418" s="4">
        <f t="shared" ca="1" si="1743"/>
        <v>50</v>
      </c>
      <c r="F12418" s="4">
        <f t="shared" ca="1" si="1744"/>
        <v>0</v>
      </c>
      <c r="G12418" s="17">
        <f t="shared" si="1745"/>
        <v>36000</v>
      </c>
      <c r="H12418" s="17">
        <f t="shared" ca="1" si="1746"/>
        <v>67500</v>
      </c>
      <c r="I12418" s="17">
        <f t="shared" ca="1" si="1747"/>
        <v>0</v>
      </c>
      <c r="J12418" s="17">
        <f t="shared" ca="1" si="1748"/>
        <v>31500</v>
      </c>
    </row>
    <row r="12419" spans="1:10" x14ac:dyDescent="0.3">
      <c r="A12419" s="4">
        <v>12407</v>
      </c>
      <c r="B12419" s="4">
        <f t="shared" ca="1" si="1740"/>
        <v>0.40945558481152766</v>
      </c>
      <c r="C12419" s="4">
        <f t="shared" ca="1" si="1741"/>
        <v>55</v>
      </c>
      <c r="D12419" s="4">
        <f t="shared" si="1742"/>
        <v>50</v>
      </c>
      <c r="E12419" s="4">
        <f t="shared" ca="1" si="1743"/>
        <v>50</v>
      </c>
      <c r="F12419" s="4">
        <f t="shared" ca="1" si="1744"/>
        <v>0</v>
      </c>
      <c r="G12419" s="17">
        <f t="shared" si="1745"/>
        <v>36000</v>
      </c>
      <c r="H12419" s="17">
        <f t="shared" ca="1" si="1746"/>
        <v>67500</v>
      </c>
      <c r="I12419" s="17">
        <f t="shared" ca="1" si="1747"/>
        <v>0</v>
      </c>
      <c r="J12419" s="17">
        <f t="shared" ca="1" si="1748"/>
        <v>31500</v>
      </c>
    </row>
    <row r="12420" spans="1:10" x14ac:dyDescent="0.3">
      <c r="A12420" s="4">
        <v>12408</v>
      </c>
      <c r="B12420" s="4">
        <f t="shared" ca="1" si="1740"/>
        <v>0.51600519082077756</v>
      </c>
      <c r="C12420" s="4">
        <f t="shared" ca="1" si="1741"/>
        <v>55</v>
      </c>
      <c r="D12420" s="4">
        <f t="shared" si="1742"/>
        <v>50</v>
      </c>
      <c r="E12420" s="4">
        <f t="shared" ca="1" si="1743"/>
        <v>50</v>
      </c>
      <c r="F12420" s="4">
        <f t="shared" ca="1" si="1744"/>
        <v>0</v>
      </c>
      <c r="G12420" s="17">
        <f t="shared" si="1745"/>
        <v>36000</v>
      </c>
      <c r="H12420" s="17">
        <f t="shared" ca="1" si="1746"/>
        <v>67500</v>
      </c>
      <c r="I12420" s="17">
        <f t="shared" ca="1" si="1747"/>
        <v>0</v>
      </c>
      <c r="J12420" s="17">
        <f t="shared" ca="1" si="1748"/>
        <v>31500</v>
      </c>
    </row>
    <row r="12421" spans="1:10" x14ac:dyDescent="0.3">
      <c r="A12421" s="4">
        <v>12409</v>
      </c>
      <c r="B12421" s="4">
        <f t="shared" ca="1" si="1740"/>
        <v>0.63167370163360681</v>
      </c>
      <c r="C12421" s="4">
        <f t="shared" ca="1" si="1741"/>
        <v>70</v>
      </c>
      <c r="D12421" s="4">
        <f t="shared" si="1742"/>
        <v>50</v>
      </c>
      <c r="E12421" s="4">
        <f t="shared" ca="1" si="1743"/>
        <v>50</v>
      </c>
      <c r="F12421" s="4">
        <f t="shared" ca="1" si="1744"/>
        <v>0</v>
      </c>
      <c r="G12421" s="17">
        <f t="shared" si="1745"/>
        <v>36000</v>
      </c>
      <c r="H12421" s="17">
        <f t="shared" ca="1" si="1746"/>
        <v>67500</v>
      </c>
      <c r="I12421" s="17">
        <f t="shared" ca="1" si="1747"/>
        <v>0</v>
      </c>
      <c r="J12421" s="17">
        <f t="shared" ca="1" si="1748"/>
        <v>31500</v>
      </c>
    </row>
    <row r="12422" spans="1:10" x14ac:dyDescent="0.3">
      <c r="A12422" s="4">
        <v>12410</v>
      </c>
      <c r="B12422" s="4">
        <f t="shared" ca="1" si="1740"/>
        <v>0.69295628840424983</v>
      </c>
      <c r="C12422" s="4">
        <f t="shared" ca="1" si="1741"/>
        <v>70</v>
      </c>
      <c r="D12422" s="4">
        <f t="shared" si="1742"/>
        <v>50</v>
      </c>
      <c r="E12422" s="4">
        <f t="shared" ca="1" si="1743"/>
        <v>50</v>
      </c>
      <c r="F12422" s="4">
        <f t="shared" ca="1" si="1744"/>
        <v>0</v>
      </c>
      <c r="G12422" s="17">
        <f t="shared" si="1745"/>
        <v>36000</v>
      </c>
      <c r="H12422" s="17">
        <f t="shared" ca="1" si="1746"/>
        <v>67500</v>
      </c>
      <c r="I12422" s="17">
        <f t="shared" ca="1" si="1747"/>
        <v>0</v>
      </c>
      <c r="J12422" s="17">
        <f t="shared" ca="1" si="1748"/>
        <v>31500</v>
      </c>
    </row>
    <row r="12423" spans="1:10" x14ac:dyDescent="0.3">
      <c r="A12423" s="4">
        <v>12411</v>
      </c>
      <c r="B12423" s="4">
        <f t="shared" ca="1" si="1740"/>
        <v>4.8520255871402851E-2</v>
      </c>
      <c r="C12423" s="4">
        <f t="shared" ca="1" si="1741"/>
        <v>10</v>
      </c>
      <c r="D12423" s="4">
        <f t="shared" si="1742"/>
        <v>50</v>
      </c>
      <c r="E12423" s="4">
        <f t="shared" ca="1" si="1743"/>
        <v>10</v>
      </c>
      <c r="F12423" s="4">
        <f t="shared" ca="1" si="1744"/>
        <v>40</v>
      </c>
      <c r="G12423" s="17">
        <f t="shared" si="1745"/>
        <v>36000</v>
      </c>
      <c r="H12423" s="17">
        <f t="shared" ca="1" si="1746"/>
        <v>13500</v>
      </c>
      <c r="I12423" s="17">
        <f t="shared" ca="1" si="1747"/>
        <v>1600</v>
      </c>
      <c r="J12423" s="17">
        <f t="shared" ca="1" si="1748"/>
        <v>-20900</v>
      </c>
    </row>
    <row r="12424" spans="1:10" x14ac:dyDescent="0.3">
      <c r="A12424" s="4">
        <v>12412</v>
      </c>
      <c r="B12424" s="4">
        <f t="shared" ca="1" si="1740"/>
        <v>0.91462189009005979</v>
      </c>
      <c r="C12424" s="4">
        <f t="shared" ca="1" si="1741"/>
        <v>85</v>
      </c>
      <c r="D12424" s="4">
        <f t="shared" si="1742"/>
        <v>50</v>
      </c>
      <c r="E12424" s="4">
        <f t="shared" ca="1" si="1743"/>
        <v>50</v>
      </c>
      <c r="F12424" s="4">
        <f t="shared" ca="1" si="1744"/>
        <v>0</v>
      </c>
      <c r="G12424" s="17">
        <f t="shared" si="1745"/>
        <v>36000</v>
      </c>
      <c r="H12424" s="17">
        <f t="shared" ca="1" si="1746"/>
        <v>67500</v>
      </c>
      <c r="I12424" s="17">
        <f t="shared" ca="1" si="1747"/>
        <v>0</v>
      </c>
      <c r="J12424" s="17">
        <f t="shared" ca="1" si="1748"/>
        <v>31500</v>
      </c>
    </row>
    <row r="12425" spans="1:10" x14ac:dyDescent="0.3">
      <c r="A12425" s="4">
        <v>12413</v>
      </c>
      <c r="B12425" s="4">
        <f t="shared" ca="1" si="1740"/>
        <v>0.11120196277141337</v>
      </c>
      <c r="C12425" s="4">
        <f t="shared" ca="1" si="1741"/>
        <v>25</v>
      </c>
      <c r="D12425" s="4">
        <f t="shared" si="1742"/>
        <v>50</v>
      </c>
      <c r="E12425" s="4">
        <f t="shared" ca="1" si="1743"/>
        <v>25</v>
      </c>
      <c r="F12425" s="4">
        <f t="shared" ca="1" si="1744"/>
        <v>25</v>
      </c>
      <c r="G12425" s="17">
        <f t="shared" si="1745"/>
        <v>36000</v>
      </c>
      <c r="H12425" s="17">
        <f t="shared" ca="1" si="1746"/>
        <v>33750</v>
      </c>
      <c r="I12425" s="17">
        <f t="shared" ca="1" si="1747"/>
        <v>1000</v>
      </c>
      <c r="J12425" s="17">
        <f t="shared" ca="1" si="1748"/>
        <v>-1250</v>
      </c>
    </row>
    <row r="12426" spans="1:10" x14ac:dyDescent="0.3">
      <c r="A12426" s="4">
        <v>12414</v>
      </c>
      <c r="B12426" s="4">
        <f t="shared" ca="1" si="1740"/>
        <v>0.2192518895038672</v>
      </c>
      <c r="C12426" s="4">
        <f t="shared" ca="1" si="1741"/>
        <v>40</v>
      </c>
      <c r="D12426" s="4">
        <f t="shared" si="1742"/>
        <v>50</v>
      </c>
      <c r="E12426" s="4">
        <f t="shared" ca="1" si="1743"/>
        <v>40</v>
      </c>
      <c r="F12426" s="4">
        <f t="shared" ca="1" si="1744"/>
        <v>10</v>
      </c>
      <c r="G12426" s="17">
        <f t="shared" si="1745"/>
        <v>36000</v>
      </c>
      <c r="H12426" s="17">
        <f t="shared" ca="1" si="1746"/>
        <v>54000</v>
      </c>
      <c r="I12426" s="17">
        <f t="shared" ca="1" si="1747"/>
        <v>400</v>
      </c>
      <c r="J12426" s="17">
        <f t="shared" ca="1" si="1748"/>
        <v>18400</v>
      </c>
    </row>
    <row r="12427" spans="1:10" x14ac:dyDescent="0.3">
      <c r="A12427" s="4">
        <v>12415</v>
      </c>
      <c r="B12427" s="4">
        <f t="shared" ca="1" si="1740"/>
        <v>0.81951376842632184</v>
      </c>
      <c r="C12427" s="4">
        <f t="shared" ca="1" si="1741"/>
        <v>85</v>
      </c>
      <c r="D12427" s="4">
        <f t="shared" si="1742"/>
        <v>50</v>
      </c>
      <c r="E12427" s="4">
        <f t="shared" ca="1" si="1743"/>
        <v>50</v>
      </c>
      <c r="F12427" s="4">
        <f t="shared" ca="1" si="1744"/>
        <v>0</v>
      </c>
      <c r="G12427" s="17">
        <f t="shared" si="1745"/>
        <v>36000</v>
      </c>
      <c r="H12427" s="17">
        <f t="shared" ca="1" si="1746"/>
        <v>67500</v>
      </c>
      <c r="I12427" s="17">
        <f t="shared" ca="1" si="1747"/>
        <v>0</v>
      </c>
      <c r="J12427" s="17">
        <f t="shared" ca="1" si="1748"/>
        <v>31500</v>
      </c>
    </row>
    <row r="12428" spans="1:10" x14ac:dyDescent="0.3">
      <c r="A12428" s="4">
        <v>12416</v>
      </c>
      <c r="B12428" s="4">
        <f t="shared" ca="1" si="1740"/>
        <v>0.83823360501592636</v>
      </c>
      <c r="C12428" s="4">
        <f t="shared" ca="1" si="1741"/>
        <v>85</v>
      </c>
      <c r="D12428" s="4">
        <f t="shared" si="1742"/>
        <v>50</v>
      </c>
      <c r="E12428" s="4">
        <f t="shared" ca="1" si="1743"/>
        <v>50</v>
      </c>
      <c r="F12428" s="4">
        <f t="shared" ca="1" si="1744"/>
        <v>0</v>
      </c>
      <c r="G12428" s="17">
        <f t="shared" si="1745"/>
        <v>36000</v>
      </c>
      <c r="H12428" s="17">
        <f t="shared" ca="1" si="1746"/>
        <v>67500</v>
      </c>
      <c r="I12428" s="17">
        <f t="shared" ca="1" si="1747"/>
        <v>0</v>
      </c>
      <c r="J12428" s="17">
        <f t="shared" ca="1" si="1748"/>
        <v>31500</v>
      </c>
    </row>
    <row r="12429" spans="1:10" x14ac:dyDescent="0.3">
      <c r="A12429" s="4">
        <v>12417</v>
      </c>
      <c r="B12429" s="4">
        <f t="shared" ca="1" si="1740"/>
        <v>0.36565442383767788</v>
      </c>
      <c r="C12429" s="4">
        <f t="shared" ca="1" si="1741"/>
        <v>55</v>
      </c>
      <c r="D12429" s="4">
        <f t="shared" si="1742"/>
        <v>50</v>
      </c>
      <c r="E12429" s="4">
        <f t="shared" ca="1" si="1743"/>
        <v>50</v>
      </c>
      <c r="F12429" s="4">
        <f t="shared" ca="1" si="1744"/>
        <v>0</v>
      </c>
      <c r="G12429" s="17">
        <f t="shared" si="1745"/>
        <v>36000</v>
      </c>
      <c r="H12429" s="17">
        <f t="shared" ca="1" si="1746"/>
        <v>67500</v>
      </c>
      <c r="I12429" s="17">
        <f t="shared" ca="1" si="1747"/>
        <v>0</v>
      </c>
      <c r="J12429" s="17">
        <f t="shared" ca="1" si="1748"/>
        <v>31500</v>
      </c>
    </row>
    <row r="12430" spans="1:10" x14ac:dyDescent="0.3">
      <c r="A12430" s="4">
        <v>12418</v>
      </c>
      <c r="B12430" s="4">
        <f t="shared" ref="B12430:B12493" ca="1" si="1749">RAND()</f>
        <v>0.66041792962655821</v>
      </c>
      <c r="C12430" s="4">
        <f t="shared" ref="C12430:C12493" ca="1" si="1750">LOOKUP(B12430,$E$3:$F$9,$D$3:$D$9)</f>
        <v>70</v>
      </c>
      <c r="D12430" s="4">
        <f t="shared" ref="D12430:D12493" si="1751">$I$6</f>
        <v>50</v>
      </c>
      <c r="E12430" s="4">
        <f t="shared" ref="E12430:E12493" ca="1" si="1752">MIN(C12430:D12430)</f>
        <v>50</v>
      </c>
      <c r="F12430" s="4">
        <f t="shared" ref="F12430:F12493" ca="1" si="1753">D12430-E12430</f>
        <v>0</v>
      </c>
      <c r="G12430" s="17">
        <f t="shared" ref="G12430:G12493" si="1754">D12430*$I$2</f>
        <v>36000</v>
      </c>
      <c r="H12430" s="17">
        <f t="shared" ref="H12430:H12493" ca="1" si="1755">E12430*$I$3</f>
        <v>67500</v>
      </c>
      <c r="I12430" s="17">
        <f t="shared" ref="I12430:I12493" ca="1" si="1756">F12430*$I$4</f>
        <v>0</v>
      </c>
      <c r="J12430" s="17">
        <f t="shared" ref="J12430:J12493" ca="1" si="1757">H12430+I12430-G12430</f>
        <v>31500</v>
      </c>
    </row>
    <row r="12431" spans="1:10" x14ac:dyDescent="0.3">
      <c r="A12431" s="4">
        <v>12419</v>
      </c>
      <c r="B12431" s="4">
        <f t="shared" ca="1" si="1749"/>
        <v>0.79607907818893564</v>
      </c>
      <c r="C12431" s="4">
        <f t="shared" ca="1" si="1750"/>
        <v>85</v>
      </c>
      <c r="D12431" s="4">
        <f t="shared" si="1751"/>
        <v>50</v>
      </c>
      <c r="E12431" s="4">
        <f t="shared" ca="1" si="1752"/>
        <v>50</v>
      </c>
      <c r="F12431" s="4">
        <f t="shared" ca="1" si="1753"/>
        <v>0</v>
      </c>
      <c r="G12431" s="17">
        <f t="shared" si="1754"/>
        <v>36000</v>
      </c>
      <c r="H12431" s="17">
        <f t="shared" ca="1" si="1755"/>
        <v>67500</v>
      </c>
      <c r="I12431" s="17">
        <f t="shared" ca="1" si="1756"/>
        <v>0</v>
      </c>
      <c r="J12431" s="17">
        <f t="shared" ca="1" si="1757"/>
        <v>31500</v>
      </c>
    </row>
    <row r="12432" spans="1:10" x14ac:dyDescent="0.3">
      <c r="A12432" s="4">
        <v>12420</v>
      </c>
      <c r="B12432" s="4">
        <f t="shared" ca="1" si="1749"/>
        <v>0.137216985576047</v>
      </c>
      <c r="C12432" s="4">
        <f t="shared" ca="1" si="1750"/>
        <v>25</v>
      </c>
      <c r="D12432" s="4">
        <f t="shared" si="1751"/>
        <v>50</v>
      </c>
      <c r="E12432" s="4">
        <f t="shared" ca="1" si="1752"/>
        <v>25</v>
      </c>
      <c r="F12432" s="4">
        <f t="shared" ca="1" si="1753"/>
        <v>25</v>
      </c>
      <c r="G12432" s="17">
        <f t="shared" si="1754"/>
        <v>36000</v>
      </c>
      <c r="H12432" s="17">
        <f t="shared" ca="1" si="1755"/>
        <v>33750</v>
      </c>
      <c r="I12432" s="17">
        <f t="shared" ca="1" si="1756"/>
        <v>1000</v>
      </c>
      <c r="J12432" s="17">
        <f t="shared" ca="1" si="1757"/>
        <v>-1250</v>
      </c>
    </row>
    <row r="12433" spans="1:10" x14ac:dyDescent="0.3">
      <c r="A12433" s="4">
        <v>12421</v>
      </c>
      <c r="B12433" s="4">
        <f t="shared" ca="1" si="1749"/>
        <v>0.9819947179648113</v>
      </c>
      <c r="C12433" s="4">
        <f t="shared" ca="1" si="1750"/>
        <v>100</v>
      </c>
      <c r="D12433" s="4">
        <f t="shared" si="1751"/>
        <v>50</v>
      </c>
      <c r="E12433" s="4">
        <f t="shared" ca="1" si="1752"/>
        <v>50</v>
      </c>
      <c r="F12433" s="4">
        <f t="shared" ca="1" si="1753"/>
        <v>0</v>
      </c>
      <c r="G12433" s="17">
        <f t="shared" si="1754"/>
        <v>36000</v>
      </c>
      <c r="H12433" s="17">
        <f t="shared" ca="1" si="1755"/>
        <v>67500</v>
      </c>
      <c r="I12433" s="17">
        <f t="shared" ca="1" si="1756"/>
        <v>0</v>
      </c>
      <c r="J12433" s="17">
        <f t="shared" ca="1" si="1757"/>
        <v>31500</v>
      </c>
    </row>
    <row r="12434" spans="1:10" x14ac:dyDescent="0.3">
      <c r="A12434" s="4">
        <v>12422</v>
      </c>
      <c r="B12434" s="4">
        <f t="shared" ca="1" si="1749"/>
        <v>0.68282082457629545</v>
      </c>
      <c r="C12434" s="4">
        <f t="shared" ca="1" si="1750"/>
        <v>70</v>
      </c>
      <c r="D12434" s="4">
        <f t="shared" si="1751"/>
        <v>50</v>
      </c>
      <c r="E12434" s="4">
        <f t="shared" ca="1" si="1752"/>
        <v>50</v>
      </c>
      <c r="F12434" s="4">
        <f t="shared" ca="1" si="1753"/>
        <v>0</v>
      </c>
      <c r="G12434" s="17">
        <f t="shared" si="1754"/>
        <v>36000</v>
      </c>
      <c r="H12434" s="17">
        <f t="shared" ca="1" si="1755"/>
        <v>67500</v>
      </c>
      <c r="I12434" s="17">
        <f t="shared" ca="1" si="1756"/>
        <v>0</v>
      </c>
      <c r="J12434" s="17">
        <f t="shared" ca="1" si="1757"/>
        <v>31500</v>
      </c>
    </row>
    <row r="12435" spans="1:10" x14ac:dyDescent="0.3">
      <c r="A12435" s="4">
        <v>12423</v>
      </c>
      <c r="B12435" s="4">
        <f t="shared" ca="1" si="1749"/>
        <v>4.7142039639136324E-2</v>
      </c>
      <c r="C12435" s="4">
        <f t="shared" ca="1" si="1750"/>
        <v>10</v>
      </c>
      <c r="D12435" s="4">
        <f t="shared" si="1751"/>
        <v>50</v>
      </c>
      <c r="E12435" s="4">
        <f t="shared" ca="1" si="1752"/>
        <v>10</v>
      </c>
      <c r="F12435" s="4">
        <f t="shared" ca="1" si="1753"/>
        <v>40</v>
      </c>
      <c r="G12435" s="17">
        <f t="shared" si="1754"/>
        <v>36000</v>
      </c>
      <c r="H12435" s="17">
        <f t="shared" ca="1" si="1755"/>
        <v>13500</v>
      </c>
      <c r="I12435" s="17">
        <f t="shared" ca="1" si="1756"/>
        <v>1600</v>
      </c>
      <c r="J12435" s="17">
        <f t="shared" ca="1" si="1757"/>
        <v>-20900</v>
      </c>
    </row>
    <row r="12436" spans="1:10" x14ac:dyDescent="0.3">
      <c r="A12436" s="4">
        <v>12424</v>
      </c>
      <c r="B12436" s="4">
        <f t="shared" ca="1" si="1749"/>
        <v>0.64572871534311305</v>
      </c>
      <c r="C12436" s="4">
        <f t="shared" ca="1" si="1750"/>
        <v>70</v>
      </c>
      <c r="D12436" s="4">
        <f t="shared" si="1751"/>
        <v>50</v>
      </c>
      <c r="E12436" s="4">
        <f t="shared" ca="1" si="1752"/>
        <v>50</v>
      </c>
      <c r="F12436" s="4">
        <f t="shared" ca="1" si="1753"/>
        <v>0</v>
      </c>
      <c r="G12436" s="17">
        <f t="shared" si="1754"/>
        <v>36000</v>
      </c>
      <c r="H12436" s="17">
        <f t="shared" ca="1" si="1755"/>
        <v>67500</v>
      </c>
      <c r="I12436" s="17">
        <f t="shared" ca="1" si="1756"/>
        <v>0</v>
      </c>
      <c r="J12436" s="17">
        <f t="shared" ca="1" si="1757"/>
        <v>31500</v>
      </c>
    </row>
    <row r="12437" spans="1:10" x14ac:dyDescent="0.3">
      <c r="A12437" s="4">
        <v>12425</v>
      </c>
      <c r="B12437" s="4">
        <f t="shared" ca="1" si="1749"/>
        <v>0.79745814691006123</v>
      </c>
      <c r="C12437" s="4">
        <f t="shared" ca="1" si="1750"/>
        <v>85</v>
      </c>
      <c r="D12437" s="4">
        <f t="shared" si="1751"/>
        <v>50</v>
      </c>
      <c r="E12437" s="4">
        <f t="shared" ca="1" si="1752"/>
        <v>50</v>
      </c>
      <c r="F12437" s="4">
        <f t="shared" ca="1" si="1753"/>
        <v>0</v>
      </c>
      <c r="G12437" s="17">
        <f t="shared" si="1754"/>
        <v>36000</v>
      </c>
      <c r="H12437" s="17">
        <f t="shared" ca="1" si="1755"/>
        <v>67500</v>
      </c>
      <c r="I12437" s="17">
        <f t="shared" ca="1" si="1756"/>
        <v>0</v>
      </c>
      <c r="J12437" s="17">
        <f t="shared" ca="1" si="1757"/>
        <v>31500</v>
      </c>
    </row>
    <row r="12438" spans="1:10" x14ac:dyDescent="0.3">
      <c r="A12438" s="4">
        <v>12426</v>
      </c>
      <c r="B12438" s="4">
        <f t="shared" ca="1" si="1749"/>
        <v>0.37783408649517869</v>
      </c>
      <c r="C12438" s="4">
        <f t="shared" ca="1" si="1750"/>
        <v>55</v>
      </c>
      <c r="D12438" s="4">
        <f t="shared" si="1751"/>
        <v>50</v>
      </c>
      <c r="E12438" s="4">
        <f t="shared" ca="1" si="1752"/>
        <v>50</v>
      </c>
      <c r="F12438" s="4">
        <f t="shared" ca="1" si="1753"/>
        <v>0</v>
      </c>
      <c r="G12438" s="17">
        <f t="shared" si="1754"/>
        <v>36000</v>
      </c>
      <c r="H12438" s="17">
        <f t="shared" ca="1" si="1755"/>
        <v>67500</v>
      </c>
      <c r="I12438" s="17">
        <f t="shared" ca="1" si="1756"/>
        <v>0</v>
      </c>
      <c r="J12438" s="17">
        <f t="shared" ca="1" si="1757"/>
        <v>31500</v>
      </c>
    </row>
    <row r="12439" spans="1:10" x14ac:dyDescent="0.3">
      <c r="A12439" s="4">
        <v>12427</v>
      </c>
      <c r="B12439" s="4">
        <f t="shared" ca="1" si="1749"/>
        <v>0.60442973441629988</v>
      </c>
      <c r="C12439" s="4">
        <f t="shared" ca="1" si="1750"/>
        <v>70</v>
      </c>
      <c r="D12439" s="4">
        <f t="shared" si="1751"/>
        <v>50</v>
      </c>
      <c r="E12439" s="4">
        <f t="shared" ca="1" si="1752"/>
        <v>50</v>
      </c>
      <c r="F12439" s="4">
        <f t="shared" ca="1" si="1753"/>
        <v>0</v>
      </c>
      <c r="G12439" s="17">
        <f t="shared" si="1754"/>
        <v>36000</v>
      </c>
      <c r="H12439" s="17">
        <f t="shared" ca="1" si="1755"/>
        <v>67500</v>
      </c>
      <c r="I12439" s="17">
        <f t="shared" ca="1" si="1756"/>
        <v>0</v>
      </c>
      <c r="J12439" s="17">
        <f t="shared" ca="1" si="1757"/>
        <v>31500</v>
      </c>
    </row>
    <row r="12440" spans="1:10" x14ac:dyDescent="0.3">
      <c r="A12440" s="4">
        <v>12428</v>
      </c>
      <c r="B12440" s="4">
        <f t="shared" ca="1" si="1749"/>
        <v>0.55842787995151399</v>
      </c>
      <c r="C12440" s="4">
        <f t="shared" ca="1" si="1750"/>
        <v>55</v>
      </c>
      <c r="D12440" s="4">
        <f t="shared" si="1751"/>
        <v>50</v>
      </c>
      <c r="E12440" s="4">
        <f t="shared" ca="1" si="1752"/>
        <v>50</v>
      </c>
      <c r="F12440" s="4">
        <f t="shared" ca="1" si="1753"/>
        <v>0</v>
      </c>
      <c r="G12440" s="17">
        <f t="shared" si="1754"/>
        <v>36000</v>
      </c>
      <c r="H12440" s="17">
        <f t="shared" ca="1" si="1755"/>
        <v>67500</v>
      </c>
      <c r="I12440" s="17">
        <f t="shared" ca="1" si="1756"/>
        <v>0</v>
      </c>
      <c r="J12440" s="17">
        <f t="shared" ca="1" si="1757"/>
        <v>31500</v>
      </c>
    </row>
    <row r="12441" spans="1:10" x14ac:dyDescent="0.3">
      <c r="A12441" s="4">
        <v>12429</v>
      </c>
      <c r="B12441" s="4">
        <f t="shared" ca="1" si="1749"/>
        <v>0.4273120926855557</v>
      </c>
      <c r="C12441" s="4">
        <f t="shared" ca="1" si="1750"/>
        <v>55</v>
      </c>
      <c r="D12441" s="4">
        <f t="shared" si="1751"/>
        <v>50</v>
      </c>
      <c r="E12441" s="4">
        <f t="shared" ca="1" si="1752"/>
        <v>50</v>
      </c>
      <c r="F12441" s="4">
        <f t="shared" ca="1" si="1753"/>
        <v>0</v>
      </c>
      <c r="G12441" s="17">
        <f t="shared" si="1754"/>
        <v>36000</v>
      </c>
      <c r="H12441" s="17">
        <f t="shared" ca="1" si="1755"/>
        <v>67500</v>
      </c>
      <c r="I12441" s="17">
        <f t="shared" ca="1" si="1756"/>
        <v>0</v>
      </c>
      <c r="J12441" s="17">
        <f t="shared" ca="1" si="1757"/>
        <v>31500</v>
      </c>
    </row>
    <row r="12442" spans="1:10" x14ac:dyDescent="0.3">
      <c r="A12442" s="4">
        <v>12430</v>
      </c>
      <c r="B12442" s="4">
        <f t="shared" ca="1" si="1749"/>
        <v>0.2348717790795678</v>
      </c>
      <c r="C12442" s="4">
        <f t="shared" ca="1" si="1750"/>
        <v>40</v>
      </c>
      <c r="D12442" s="4">
        <f t="shared" si="1751"/>
        <v>50</v>
      </c>
      <c r="E12442" s="4">
        <f t="shared" ca="1" si="1752"/>
        <v>40</v>
      </c>
      <c r="F12442" s="4">
        <f t="shared" ca="1" si="1753"/>
        <v>10</v>
      </c>
      <c r="G12442" s="17">
        <f t="shared" si="1754"/>
        <v>36000</v>
      </c>
      <c r="H12442" s="17">
        <f t="shared" ca="1" si="1755"/>
        <v>54000</v>
      </c>
      <c r="I12442" s="17">
        <f t="shared" ca="1" si="1756"/>
        <v>400</v>
      </c>
      <c r="J12442" s="17">
        <f t="shared" ca="1" si="1757"/>
        <v>18400</v>
      </c>
    </row>
    <row r="12443" spans="1:10" x14ac:dyDescent="0.3">
      <c r="A12443" s="4">
        <v>12431</v>
      </c>
      <c r="B12443" s="4">
        <f t="shared" ca="1" si="1749"/>
        <v>2.9274712267526426E-2</v>
      </c>
      <c r="C12443" s="4">
        <f t="shared" ca="1" si="1750"/>
        <v>10</v>
      </c>
      <c r="D12443" s="4">
        <f t="shared" si="1751"/>
        <v>50</v>
      </c>
      <c r="E12443" s="4">
        <f t="shared" ca="1" si="1752"/>
        <v>10</v>
      </c>
      <c r="F12443" s="4">
        <f t="shared" ca="1" si="1753"/>
        <v>40</v>
      </c>
      <c r="G12443" s="17">
        <f t="shared" si="1754"/>
        <v>36000</v>
      </c>
      <c r="H12443" s="17">
        <f t="shared" ca="1" si="1755"/>
        <v>13500</v>
      </c>
      <c r="I12443" s="17">
        <f t="shared" ca="1" si="1756"/>
        <v>1600</v>
      </c>
      <c r="J12443" s="17">
        <f t="shared" ca="1" si="1757"/>
        <v>-20900</v>
      </c>
    </row>
    <row r="12444" spans="1:10" x14ac:dyDescent="0.3">
      <c r="A12444" s="4">
        <v>12432</v>
      </c>
      <c r="B12444" s="4">
        <f t="shared" ca="1" si="1749"/>
        <v>8.5172920324622425E-2</v>
      </c>
      <c r="C12444" s="4">
        <f t="shared" ca="1" si="1750"/>
        <v>25</v>
      </c>
      <c r="D12444" s="4">
        <f t="shared" si="1751"/>
        <v>50</v>
      </c>
      <c r="E12444" s="4">
        <f t="shared" ca="1" si="1752"/>
        <v>25</v>
      </c>
      <c r="F12444" s="4">
        <f t="shared" ca="1" si="1753"/>
        <v>25</v>
      </c>
      <c r="G12444" s="17">
        <f t="shared" si="1754"/>
        <v>36000</v>
      </c>
      <c r="H12444" s="17">
        <f t="shared" ca="1" si="1755"/>
        <v>33750</v>
      </c>
      <c r="I12444" s="17">
        <f t="shared" ca="1" si="1756"/>
        <v>1000</v>
      </c>
      <c r="J12444" s="17">
        <f t="shared" ca="1" si="1757"/>
        <v>-1250</v>
      </c>
    </row>
    <row r="12445" spans="1:10" x14ac:dyDescent="0.3">
      <c r="A12445" s="4">
        <v>12433</v>
      </c>
      <c r="B12445" s="4">
        <f t="shared" ca="1" si="1749"/>
        <v>0.4352523277990511</v>
      </c>
      <c r="C12445" s="4">
        <f t="shared" ca="1" si="1750"/>
        <v>55</v>
      </c>
      <c r="D12445" s="4">
        <f t="shared" si="1751"/>
        <v>50</v>
      </c>
      <c r="E12445" s="4">
        <f t="shared" ca="1" si="1752"/>
        <v>50</v>
      </c>
      <c r="F12445" s="4">
        <f t="shared" ca="1" si="1753"/>
        <v>0</v>
      </c>
      <c r="G12445" s="17">
        <f t="shared" si="1754"/>
        <v>36000</v>
      </c>
      <c r="H12445" s="17">
        <f t="shared" ca="1" si="1755"/>
        <v>67500</v>
      </c>
      <c r="I12445" s="17">
        <f t="shared" ca="1" si="1756"/>
        <v>0</v>
      </c>
      <c r="J12445" s="17">
        <f t="shared" ca="1" si="1757"/>
        <v>31500</v>
      </c>
    </row>
    <row r="12446" spans="1:10" x14ac:dyDescent="0.3">
      <c r="A12446" s="4">
        <v>12434</v>
      </c>
      <c r="B12446" s="4">
        <f t="shared" ca="1" si="1749"/>
        <v>0.12834700950876199</v>
      </c>
      <c r="C12446" s="4">
        <f t="shared" ca="1" si="1750"/>
        <v>25</v>
      </c>
      <c r="D12446" s="4">
        <f t="shared" si="1751"/>
        <v>50</v>
      </c>
      <c r="E12446" s="4">
        <f t="shared" ca="1" si="1752"/>
        <v>25</v>
      </c>
      <c r="F12446" s="4">
        <f t="shared" ca="1" si="1753"/>
        <v>25</v>
      </c>
      <c r="G12446" s="17">
        <f t="shared" si="1754"/>
        <v>36000</v>
      </c>
      <c r="H12446" s="17">
        <f t="shared" ca="1" si="1755"/>
        <v>33750</v>
      </c>
      <c r="I12446" s="17">
        <f t="shared" ca="1" si="1756"/>
        <v>1000</v>
      </c>
      <c r="J12446" s="17">
        <f t="shared" ca="1" si="1757"/>
        <v>-1250</v>
      </c>
    </row>
    <row r="12447" spans="1:10" x14ac:dyDescent="0.3">
      <c r="A12447" s="4">
        <v>12435</v>
      </c>
      <c r="B12447" s="4">
        <f t="shared" ca="1" si="1749"/>
        <v>0.51414463974792124</v>
      </c>
      <c r="C12447" s="4">
        <f t="shared" ca="1" si="1750"/>
        <v>55</v>
      </c>
      <c r="D12447" s="4">
        <f t="shared" si="1751"/>
        <v>50</v>
      </c>
      <c r="E12447" s="4">
        <f t="shared" ca="1" si="1752"/>
        <v>50</v>
      </c>
      <c r="F12447" s="4">
        <f t="shared" ca="1" si="1753"/>
        <v>0</v>
      </c>
      <c r="G12447" s="17">
        <f t="shared" si="1754"/>
        <v>36000</v>
      </c>
      <c r="H12447" s="17">
        <f t="shared" ca="1" si="1755"/>
        <v>67500</v>
      </c>
      <c r="I12447" s="17">
        <f t="shared" ca="1" si="1756"/>
        <v>0</v>
      </c>
      <c r="J12447" s="17">
        <f t="shared" ca="1" si="1757"/>
        <v>31500</v>
      </c>
    </row>
    <row r="12448" spans="1:10" x14ac:dyDescent="0.3">
      <c r="A12448" s="4">
        <v>12436</v>
      </c>
      <c r="B12448" s="4">
        <f t="shared" ca="1" si="1749"/>
        <v>0.67377007054657889</v>
      </c>
      <c r="C12448" s="4">
        <f t="shared" ca="1" si="1750"/>
        <v>70</v>
      </c>
      <c r="D12448" s="4">
        <f t="shared" si="1751"/>
        <v>50</v>
      </c>
      <c r="E12448" s="4">
        <f t="shared" ca="1" si="1752"/>
        <v>50</v>
      </c>
      <c r="F12448" s="4">
        <f t="shared" ca="1" si="1753"/>
        <v>0</v>
      </c>
      <c r="G12448" s="17">
        <f t="shared" si="1754"/>
        <v>36000</v>
      </c>
      <c r="H12448" s="17">
        <f t="shared" ca="1" si="1755"/>
        <v>67500</v>
      </c>
      <c r="I12448" s="17">
        <f t="shared" ca="1" si="1756"/>
        <v>0</v>
      </c>
      <c r="J12448" s="17">
        <f t="shared" ca="1" si="1757"/>
        <v>31500</v>
      </c>
    </row>
    <row r="12449" spans="1:10" x14ac:dyDescent="0.3">
      <c r="A12449" s="4">
        <v>12437</v>
      </c>
      <c r="B12449" s="4">
        <f t="shared" ca="1" si="1749"/>
        <v>0.28009467065741245</v>
      </c>
      <c r="C12449" s="4">
        <f t="shared" ca="1" si="1750"/>
        <v>40</v>
      </c>
      <c r="D12449" s="4">
        <f t="shared" si="1751"/>
        <v>50</v>
      </c>
      <c r="E12449" s="4">
        <f t="shared" ca="1" si="1752"/>
        <v>40</v>
      </c>
      <c r="F12449" s="4">
        <f t="shared" ca="1" si="1753"/>
        <v>10</v>
      </c>
      <c r="G12449" s="17">
        <f t="shared" si="1754"/>
        <v>36000</v>
      </c>
      <c r="H12449" s="17">
        <f t="shared" ca="1" si="1755"/>
        <v>54000</v>
      </c>
      <c r="I12449" s="17">
        <f t="shared" ca="1" si="1756"/>
        <v>400</v>
      </c>
      <c r="J12449" s="17">
        <f t="shared" ca="1" si="1757"/>
        <v>18400</v>
      </c>
    </row>
    <row r="12450" spans="1:10" x14ac:dyDescent="0.3">
      <c r="A12450" s="4">
        <v>12438</v>
      </c>
      <c r="B12450" s="4">
        <f t="shared" ca="1" si="1749"/>
        <v>0.95619078591990514</v>
      </c>
      <c r="C12450" s="4">
        <f t="shared" ca="1" si="1750"/>
        <v>100</v>
      </c>
      <c r="D12450" s="4">
        <f t="shared" si="1751"/>
        <v>50</v>
      </c>
      <c r="E12450" s="4">
        <f t="shared" ca="1" si="1752"/>
        <v>50</v>
      </c>
      <c r="F12450" s="4">
        <f t="shared" ca="1" si="1753"/>
        <v>0</v>
      </c>
      <c r="G12450" s="17">
        <f t="shared" si="1754"/>
        <v>36000</v>
      </c>
      <c r="H12450" s="17">
        <f t="shared" ca="1" si="1755"/>
        <v>67500</v>
      </c>
      <c r="I12450" s="17">
        <f t="shared" ca="1" si="1756"/>
        <v>0</v>
      </c>
      <c r="J12450" s="17">
        <f t="shared" ca="1" si="1757"/>
        <v>31500</v>
      </c>
    </row>
    <row r="12451" spans="1:10" x14ac:dyDescent="0.3">
      <c r="A12451" s="4">
        <v>12439</v>
      </c>
      <c r="B12451" s="4">
        <f t="shared" ca="1" si="1749"/>
        <v>0.28738203514307659</v>
      </c>
      <c r="C12451" s="4">
        <f t="shared" ca="1" si="1750"/>
        <v>40</v>
      </c>
      <c r="D12451" s="4">
        <f t="shared" si="1751"/>
        <v>50</v>
      </c>
      <c r="E12451" s="4">
        <f t="shared" ca="1" si="1752"/>
        <v>40</v>
      </c>
      <c r="F12451" s="4">
        <f t="shared" ca="1" si="1753"/>
        <v>10</v>
      </c>
      <c r="G12451" s="17">
        <f t="shared" si="1754"/>
        <v>36000</v>
      </c>
      <c r="H12451" s="17">
        <f t="shared" ca="1" si="1755"/>
        <v>54000</v>
      </c>
      <c r="I12451" s="17">
        <f t="shared" ca="1" si="1756"/>
        <v>400</v>
      </c>
      <c r="J12451" s="17">
        <f t="shared" ca="1" si="1757"/>
        <v>18400</v>
      </c>
    </row>
    <row r="12452" spans="1:10" x14ac:dyDescent="0.3">
      <c r="A12452" s="4">
        <v>12440</v>
      </c>
      <c r="B12452" s="4">
        <f t="shared" ca="1" si="1749"/>
        <v>0.75068398636264211</v>
      </c>
      <c r="C12452" s="4">
        <f t="shared" ca="1" si="1750"/>
        <v>70</v>
      </c>
      <c r="D12452" s="4">
        <f t="shared" si="1751"/>
        <v>50</v>
      </c>
      <c r="E12452" s="4">
        <f t="shared" ca="1" si="1752"/>
        <v>50</v>
      </c>
      <c r="F12452" s="4">
        <f t="shared" ca="1" si="1753"/>
        <v>0</v>
      </c>
      <c r="G12452" s="17">
        <f t="shared" si="1754"/>
        <v>36000</v>
      </c>
      <c r="H12452" s="17">
        <f t="shared" ca="1" si="1755"/>
        <v>67500</v>
      </c>
      <c r="I12452" s="17">
        <f t="shared" ca="1" si="1756"/>
        <v>0</v>
      </c>
      <c r="J12452" s="17">
        <f t="shared" ca="1" si="1757"/>
        <v>31500</v>
      </c>
    </row>
    <row r="12453" spans="1:10" x14ac:dyDescent="0.3">
      <c r="A12453" s="4">
        <v>12441</v>
      </c>
      <c r="B12453" s="4">
        <f t="shared" ca="1" si="1749"/>
        <v>3.9851211033081757E-4</v>
      </c>
      <c r="C12453" s="4">
        <f t="shared" ca="1" si="1750"/>
        <v>10</v>
      </c>
      <c r="D12453" s="4">
        <f t="shared" si="1751"/>
        <v>50</v>
      </c>
      <c r="E12453" s="4">
        <f t="shared" ca="1" si="1752"/>
        <v>10</v>
      </c>
      <c r="F12453" s="4">
        <f t="shared" ca="1" si="1753"/>
        <v>40</v>
      </c>
      <c r="G12453" s="17">
        <f t="shared" si="1754"/>
        <v>36000</v>
      </c>
      <c r="H12453" s="17">
        <f t="shared" ca="1" si="1755"/>
        <v>13500</v>
      </c>
      <c r="I12453" s="17">
        <f t="shared" ca="1" si="1756"/>
        <v>1600</v>
      </c>
      <c r="J12453" s="17">
        <f t="shared" ca="1" si="1757"/>
        <v>-20900</v>
      </c>
    </row>
    <row r="12454" spans="1:10" x14ac:dyDescent="0.3">
      <c r="A12454" s="4">
        <v>12442</v>
      </c>
      <c r="B12454" s="4">
        <f t="shared" ca="1" si="1749"/>
        <v>0.5344684512254323</v>
      </c>
      <c r="C12454" s="4">
        <f t="shared" ca="1" si="1750"/>
        <v>55</v>
      </c>
      <c r="D12454" s="4">
        <f t="shared" si="1751"/>
        <v>50</v>
      </c>
      <c r="E12454" s="4">
        <f t="shared" ca="1" si="1752"/>
        <v>50</v>
      </c>
      <c r="F12454" s="4">
        <f t="shared" ca="1" si="1753"/>
        <v>0</v>
      </c>
      <c r="G12454" s="17">
        <f t="shared" si="1754"/>
        <v>36000</v>
      </c>
      <c r="H12454" s="17">
        <f t="shared" ca="1" si="1755"/>
        <v>67500</v>
      </c>
      <c r="I12454" s="17">
        <f t="shared" ca="1" si="1756"/>
        <v>0</v>
      </c>
      <c r="J12454" s="17">
        <f t="shared" ca="1" si="1757"/>
        <v>31500</v>
      </c>
    </row>
    <row r="12455" spans="1:10" x14ac:dyDescent="0.3">
      <c r="A12455" s="4">
        <v>12443</v>
      </c>
      <c r="B12455" s="4">
        <f t="shared" ca="1" si="1749"/>
        <v>0.10837048386090631</v>
      </c>
      <c r="C12455" s="4">
        <f t="shared" ca="1" si="1750"/>
        <v>25</v>
      </c>
      <c r="D12455" s="4">
        <f t="shared" si="1751"/>
        <v>50</v>
      </c>
      <c r="E12455" s="4">
        <f t="shared" ca="1" si="1752"/>
        <v>25</v>
      </c>
      <c r="F12455" s="4">
        <f t="shared" ca="1" si="1753"/>
        <v>25</v>
      </c>
      <c r="G12455" s="17">
        <f t="shared" si="1754"/>
        <v>36000</v>
      </c>
      <c r="H12455" s="17">
        <f t="shared" ca="1" si="1755"/>
        <v>33750</v>
      </c>
      <c r="I12455" s="17">
        <f t="shared" ca="1" si="1756"/>
        <v>1000</v>
      </c>
      <c r="J12455" s="17">
        <f t="shared" ca="1" si="1757"/>
        <v>-1250</v>
      </c>
    </row>
    <row r="12456" spans="1:10" x14ac:dyDescent="0.3">
      <c r="A12456" s="4">
        <v>12444</v>
      </c>
      <c r="B12456" s="4">
        <f t="shared" ca="1" si="1749"/>
        <v>0.22618660980550631</v>
      </c>
      <c r="C12456" s="4">
        <f t="shared" ca="1" si="1750"/>
        <v>40</v>
      </c>
      <c r="D12456" s="4">
        <f t="shared" si="1751"/>
        <v>50</v>
      </c>
      <c r="E12456" s="4">
        <f t="shared" ca="1" si="1752"/>
        <v>40</v>
      </c>
      <c r="F12456" s="4">
        <f t="shared" ca="1" si="1753"/>
        <v>10</v>
      </c>
      <c r="G12456" s="17">
        <f t="shared" si="1754"/>
        <v>36000</v>
      </c>
      <c r="H12456" s="17">
        <f t="shared" ca="1" si="1755"/>
        <v>54000</v>
      </c>
      <c r="I12456" s="17">
        <f t="shared" ca="1" si="1756"/>
        <v>400</v>
      </c>
      <c r="J12456" s="17">
        <f t="shared" ca="1" si="1757"/>
        <v>18400</v>
      </c>
    </row>
    <row r="12457" spans="1:10" x14ac:dyDescent="0.3">
      <c r="A12457" s="4">
        <v>12445</v>
      </c>
      <c r="B12457" s="4">
        <f t="shared" ca="1" si="1749"/>
        <v>0.438731181008154</v>
      </c>
      <c r="C12457" s="4">
        <f t="shared" ca="1" si="1750"/>
        <v>55</v>
      </c>
      <c r="D12457" s="4">
        <f t="shared" si="1751"/>
        <v>50</v>
      </c>
      <c r="E12457" s="4">
        <f t="shared" ca="1" si="1752"/>
        <v>50</v>
      </c>
      <c r="F12457" s="4">
        <f t="shared" ca="1" si="1753"/>
        <v>0</v>
      </c>
      <c r="G12457" s="17">
        <f t="shared" si="1754"/>
        <v>36000</v>
      </c>
      <c r="H12457" s="17">
        <f t="shared" ca="1" si="1755"/>
        <v>67500</v>
      </c>
      <c r="I12457" s="17">
        <f t="shared" ca="1" si="1756"/>
        <v>0</v>
      </c>
      <c r="J12457" s="17">
        <f t="shared" ca="1" si="1757"/>
        <v>31500</v>
      </c>
    </row>
    <row r="12458" spans="1:10" x14ac:dyDescent="0.3">
      <c r="A12458" s="4">
        <v>12446</v>
      </c>
      <c r="B12458" s="4">
        <f t="shared" ca="1" si="1749"/>
        <v>0.11540322803325787</v>
      </c>
      <c r="C12458" s="4">
        <f t="shared" ca="1" si="1750"/>
        <v>25</v>
      </c>
      <c r="D12458" s="4">
        <f t="shared" si="1751"/>
        <v>50</v>
      </c>
      <c r="E12458" s="4">
        <f t="shared" ca="1" si="1752"/>
        <v>25</v>
      </c>
      <c r="F12458" s="4">
        <f t="shared" ca="1" si="1753"/>
        <v>25</v>
      </c>
      <c r="G12458" s="17">
        <f t="shared" si="1754"/>
        <v>36000</v>
      </c>
      <c r="H12458" s="17">
        <f t="shared" ca="1" si="1755"/>
        <v>33750</v>
      </c>
      <c r="I12458" s="17">
        <f t="shared" ca="1" si="1756"/>
        <v>1000</v>
      </c>
      <c r="J12458" s="17">
        <f t="shared" ca="1" si="1757"/>
        <v>-1250</v>
      </c>
    </row>
    <row r="12459" spans="1:10" x14ac:dyDescent="0.3">
      <c r="A12459" s="4">
        <v>12447</v>
      </c>
      <c r="B12459" s="4">
        <f t="shared" ca="1" si="1749"/>
        <v>0.64737350317855924</v>
      </c>
      <c r="C12459" s="4">
        <f t="shared" ca="1" si="1750"/>
        <v>70</v>
      </c>
      <c r="D12459" s="4">
        <f t="shared" si="1751"/>
        <v>50</v>
      </c>
      <c r="E12459" s="4">
        <f t="shared" ca="1" si="1752"/>
        <v>50</v>
      </c>
      <c r="F12459" s="4">
        <f t="shared" ca="1" si="1753"/>
        <v>0</v>
      </c>
      <c r="G12459" s="17">
        <f t="shared" si="1754"/>
        <v>36000</v>
      </c>
      <c r="H12459" s="17">
        <f t="shared" ca="1" si="1755"/>
        <v>67500</v>
      </c>
      <c r="I12459" s="17">
        <f t="shared" ca="1" si="1756"/>
        <v>0</v>
      </c>
      <c r="J12459" s="17">
        <f t="shared" ca="1" si="1757"/>
        <v>31500</v>
      </c>
    </row>
    <row r="12460" spans="1:10" x14ac:dyDescent="0.3">
      <c r="A12460" s="4">
        <v>12448</v>
      </c>
      <c r="B12460" s="4">
        <f t="shared" ca="1" si="1749"/>
        <v>0.14128097258254246</v>
      </c>
      <c r="C12460" s="4">
        <f t="shared" ca="1" si="1750"/>
        <v>25</v>
      </c>
      <c r="D12460" s="4">
        <f t="shared" si="1751"/>
        <v>50</v>
      </c>
      <c r="E12460" s="4">
        <f t="shared" ca="1" si="1752"/>
        <v>25</v>
      </c>
      <c r="F12460" s="4">
        <f t="shared" ca="1" si="1753"/>
        <v>25</v>
      </c>
      <c r="G12460" s="17">
        <f t="shared" si="1754"/>
        <v>36000</v>
      </c>
      <c r="H12460" s="17">
        <f t="shared" ca="1" si="1755"/>
        <v>33750</v>
      </c>
      <c r="I12460" s="17">
        <f t="shared" ca="1" si="1756"/>
        <v>1000</v>
      </c>
      <c r="J12460" s="17">
        <f t="shared" ca="1" si="1757"/>
        <v>-1250</v>
      </c>
    </row>
    <row r="12461" spans="1:10" x14ac:dyDescent="0.3">
      <c r="A12461" s="4">
        <v>12449</v>
      </c>
      <c r="B12461" s="4">
        <f t="shared" ca="1" si="1749"/>
        <v>0.93941954238027325</v>
      </c>
      <c r="C12461" s="4">
        <f t="shared" ca="1" si="1750"/>
        <v>100</v>
      </c>
      <c r="D12461" s="4">
        <f t="shared" si="1751"/>
        <v>50</v>
      </c>
      <c r="E12461" s="4">
        <f t="shared" ca="1" si="1752"/>
        <v>50</v>
      </c>
      <c r="F12461" s="4">
        <f t="shared" ca="1" si="1753"/>
        <v>0</v>
      </c>
      <c r="G12461" s="17">
        <f t="shared" si="1754"/>
        <v>36000</v>
      </c>
      <c r="H12461" s="17">
        <f t="shared" ca="1" si="1755"/>
        <v>67500</v>
      </c>
      <c r="I12461" s="17">
        <f t="shared" ca="1" si="1756"/>
        <v>0</v>
      </c>
      <c r="J12461" s="17">
        <f t="shared" ca="1" si="1757"/>
        <v>31500</v>
      </c>
    </row>
    <row r="12462" spans="1:10" x14ac:dyDescent="0.3">
      <c r="A12462" s="4">
        <v>12450</v>
      </c>
      <c r="B12462" s="4">
        <f t="shared" ca="1" si="1749"/>
        <v>0.55316431516811859</v>
      </c>
      <c r="C12462" s="4">
        <f t="shared" ca="1" si="1750"/>
        <v>55</v>
      </c>
      <c r="D12462" s="4">
        <f t="shared" si="1751"/>
        <v>50</v>
      </c>
      <c r="E12462" s="4">
        <f t="shared" ca="1" si="1752"/>
        <v>50</v>
      </c>
      <c r="F12462" s="4">
        <f t="shared" ca="1" si="1753"/>
        <v>0</v>
      </c>
      <c r="G12462" s="17">
        <f t="shared" si="1754"/>
        <v>36000</v>
      </c>
      <c r="H12462" s="17">
        <f t="shared" ca="1" si="1755"/>
        <v>67500</v>
      </c>
      <c r="I12462" s="17">
        <f t="shared" ca="1" si="1756"/>
        <v>0</v>
      </c>
      <c r="J12462" s="17">
        <f t="shared" ca="1" si="1757"/>
        <v>31500</v>
      </c>
    </row>
    <row r="12463" spans="1:10" x14ac:dyDescent="0.3">
      <c r="A12463" s="4">
        <v>12451</v>
      </c>
      <c r="B12463" s="4">
        <f t="shared" ca="1" si="1749"/>
        <v>0.66263606737253922</v>
      </c>
      <c r="C12463" s="4">
        <f t="shared" ca="1" si="1750"/>
        <v>70</v>
      </c>
      <c r="D12463" s="4">
        <f t="shared" si="1751"/>
        <v>50</v>
      </c>
      <c r="E12463" s="4">
        <f t="shared" ca="1" si="1752"/>
        <v>50</v>
      </c>
      <c r="F12463" s="4">
        <f t="shared" ca="1" si="1753"/>
        <v>0</v>
      </c>
      <c r="G12463" s="17">
        <f t="shared" si="1754"/>
        <v>36000</v>
      </c>
      <c r="H12463" s="17">
        <f t="shared" ca="1" si="1755"/>
        <v>67500</v>
      </c>
      <c r="I12463" s="17">
        <f t="shared" ca="1" si="1756"/>
        <v>0</v>
      </c>
      <c r="J12463" s="17">
        <f t="shared" ca="1" si="1757"/>
        <v>31500</v>
      </c>
    </row>
    <row r="12464" spans="1:10" x14ac:dyDescent="0.3">
      <c r="A12464" s="4">
        <v>12452</v>
      </c>
      <c r="B12464" s="4">
        <f t="shared" ca="1" si="1749"/>
        <v>0.9331835585575875</v>
      </c>
      <c r="C12464" s="4">
        <f t="shared" ca="1" si="1750"/>
        <v>100</v>
      </c>
      <c r="D12464" s="4">
        <f t="shared" si="1751"/>
        <v>50</v>
      </c>
      <c r="E12464" s="4">
        <f t="shared" ca="1" si="1752"/>
        <v>50</v>
      </c>
      <c r="F12464" s="4">
        <f t="shared" ca="1" si="1753"/>
        <v>0</v>
      </c>
      <c r="G12464" s="17">
        <f t="shared" si="1754"/>
        <v>36000</v>
      </c>
      <c r="H12464" s="17">
        <f t="shared" ca="1" si="1755"/>
        <v>67500</v>
      </c>
      <c r="I12464" s="17">
        <f t="shared" ca="1" si="1756"/>
        <v>0</v>
      </c>
      <c r="J12464" s="17">
        <f t="shared" ca="1" si="1757"/>
        <v>31500</v>
      </c>
    </row>
    <row r="12465" spans="1:10" x14ac:dyDescent="0.3">
      <c r="A12465" s="4">
        <v>12453</v>
      </c>
      <c r="B12465" s="4">
        <f t="shared" ca="1" si="1749"/>
        <v>0.46819102201805962</v>
      </c>
      <c r="C12465" s="4">
        <f t="shared" ca="1" si="1750"/>
        <v>55</v>
      </c>
      <c r="D12465" s="4">
        <f t="shared" si="1751"/>
        <v>50</v>
      </c>
      <c r="E12465" s="4">
        <f t="shared" ca="1" si="1752"/>
        <v>50</v>
      </c>
      <c r="F12465" s="4">
        <f t="shared" ca="1" si="1753"/>
        <v>0</v>
      </c>
      <c r="G12465" s="17">
        <f t="shared" si="1754"/>
        <v>36000</v>
      </c>
      <c r="H12465" s="17">
        <f t="shared" ca="1" si="1755"/>
        <v>67500</v>
      </c>
      <c r="I12465" s="17">
        <f t="shared" ca="1" si="1756"/>
        <v>0</v>
      </c>
      <c r="J12465" s="17">
        <f t="shared" ca="1" si="1757"/>
        <v>31500</v>
      </c>
    </row>
    <row r="12466" spans="1:10" x14ac:dyDescent="0.3">
      <c r="A12466" s="4">
        <v>12454</v>
      </c>
      <c r="B12466" s="4">
        <f t="shared" ca="1" si="1749"/>
        <v>0.7714534413268177</v>
      </c>
      <c r="C12466" s="4">
        <f t="shared" ca="1" si="1750"/>
        <v>70</v>
      </c>
      <c r="D12466" s="4">
        <f t="shared" si="1751"/>
        <v>50</v>
      </c>
      <c r="E12466" s="4">
        <f t="shared" ca="1" si="1752"/>
        <v>50</v>
      </c>
      <c r="F12466" s="4">
        <f t="shared" ca="1" si="1753"/>
        <v>0</v>
      </c>
      <c r="G12466" s="17">
        <f t="shared" si="1754"/>
        <v>36000</v>
      </c>
      <c r="H12466" s="17">
        <f t="shared" ca="1" si="1755"/>
        <v>67500</v>
      </c>
      <c r="I12466" s="17">
        <f t="shared" ca="1" si="1756"/>
        <v>0</v>
      </c>
      <c r="J12466" s="17">
        <f t="shared" ca="1" si="1757"/>
        <v>31500</v>
      </c>
    </row>
    <row r="12467" spans="1:10" x14ac:dyDescent="0.3">
      <c r="A12467" s="4">
        <v>12455</v>
      </c>
      <c r="B12467" s="4">
        <f t="shared" ca="1" si="1749"/>
        <v>4.6713298844960449E-2</v>
      </c>
      <c r="C12467" s="4">
        <f t="shared" ca="1" si="1750"/>
        <v>10</v>
      </c>
      <c r="D12467" s="4">
        <f t="shared" si="1751"/>
        <v>50</v>
      </c>
      <c r="E12467" s="4">
        <f t="shared" ca="1" si="1752"/>
        <v>10</v>
      </c>
      <c r="F12467" s="4">
        <f t="shared" ca="1" si="1753"/>
        <v>40</v>
      </c>
      <c r="G12467" s="17">
        <f t="shared" si="1754"/>
        <v>36000</v>
      </c>
      <c r="H12467" s="17">
        <f t="shared" ca="1" si="1755"/>
        <v>13500</v>
      </c>
      <c r="I12467" s="17">
        <f t="shared" ca="1" si="1756"/>
        <v>1600</v>
      </c>
      <c r="J12467" s="17">
        <f t="shared" ca="1" si="1757"/>
        <v>-20900</v>
      </c>
    </row>
    <row r="12468" spans="1:10" x14ac:dyDescent="0.3">
      <c r="A12468" s="4">
        <v>12456</v>
      </c>
      <c r="B12468" s="4">
        <f t="shared" ca="1" si="1749"/>
        <v>0.14556191973388666</v>
      </c>
      <c r="C12468" s="4">
        <f t="shared" ca="1" si="1750"/>
        <v>25</v>
      </c>
      <c r="D12468" s="4">
        <f t="shared" si="1751"/>
        <v>50</v>
      </c>
      <c r="E12468" s="4">
        <f t="shared" ca="1" si="1752"/>
        <v>25</v>
      </c>
      <c r="F12468" s="4">
        <f t="shared" ca="1" si="1753"/>
        <v>25</v>
      </c>
      <c r="G12468" s="17">
        <f t="shared" si="1754"/>
        <v>36000</v>
      </c>
      <c r="H12468" s="17">
        <f t="shared" ca="1" si="1755"/>
        <v>33750</v>
      </c>
      <c r="I12468" s="17">
        <f t="shared" ca="1" si="1756"/>
        <v>1000</v>
      </c>
      <c r="J12468" s="17">
        <f t="shared" ca="1" si="1757"/>
        <v>-1250</v>
      </c>
    </row>
    <row r="12469" spans="1:10" x14ac:dyDescent="0.3">
      <c r="A12469" s="4">
        <v>12457</v>
      </c>
      <c r="B12469" s="4">
        <f t="shared" ca="1" si="1749"/>
        <v>0.25907555292411288</v>
      </c>
      <c r="C12469" s="4">
        <f t="shared" ca="1" si="1750"/>
        <v>40</v>
      </c>
      <c r="D12469" s="4">
        <f t="shared" si="1751"/>
        <v>50</v>
      </c>
      <c r="E12469" s="4">
        <f t="shared" ca="1" si="1752"/>
        <v>40</v>
      </c>
      <c r="F12469" s="4">
        <f t="shared" ca="1" si="1753"/>
        <v>10</v>
      </c>
      <c r="G12469" s="17">
        <f t="shared" si="1754"/>
        <v>36000</v>
      </c>
      <c r="H12469" s="17">
        <f t="shared" ca="1" si="1755"/>
        <v>54000</v>
      </c>
      <c r="I12469" s="17">
        <f t="shared" ca="1" si="1756"/>
        <v>400</v>
      </c>
      <c r="J12469" s="17">
        <f t="shared" ca="1" si="1757"/>
        <v>18400</v>
      </c>
    </row>
    <row r="12470" spans="1:10" x14ac:dyDescent="0.3">
      <c r="A12470" s="4">
        <v>12458</v>
      </c>
      <c r="B12470" s="4">
        <f t="shared" ca="1" si="1749"/>
        <v>0.46537369084756219</v>
      </c>
      <c r="C12470" s="4">
        <f t="shared" ca="1" si="1750"/>
        <v>55</v>
      </c>
      <c r="D12470" s="4">
        <f t="shared" si="1751"/>
        <v>50</v>
      </c>
      <c r="E12470" s="4">
        <f t="shared" ca="1" si="1752"/>
        <v>50</v>
      </c>
      <c r="F12470" s="4">
        <f t="shared" ca="1" si="1753"/>
        <v>0</v>
      </c>
      <c r="G12470" s="17">
        <f t="shared" si="1754"/>
        <v>36000</v>
      </c>
      <c r="H12470" s="17">
        <f t="shared" ca="1" si="1755"/>
        <v>67500</v>
      </c>
      <c r="I12470" s="17">
        <f t="shared" ca="1" si="1756"/>
        <v>0</v>
      </c>
      <c r="J12470" s="17">
        <f t="shared" ca="1" si="1757"/>
        <v>31500</v>
      </c>
    </row>
    <row r="12471" spans="1:10" x14ac:dyDescent="0.3">
      <c r="A12471" s="4">
        <v>12459</v>
      </c>
      <c r="B12471" s="4">
        <f t="shared" ca="1" si="1749"/>
        <v>0.95546265444675149</v>
      </c>
      <c r="C12471" s="4">
        <f t="shared" ca="1" si="1750"/>
        <v>100</v>
      </c>
      <c r="D12471" s="4">
        <f t="shared" si="1751"/>
        <v>50</v>
      </c>
      <c r="E12471" s="4">
        <f t="shared" ca="1" si="1752"/>
        <v>50</v>
      </c>
      <c r="F12471" s="4">
        <f t="shared" ca="1" si="1753"/>
        <v>0</v>
      </c>
      <c r="G12471" s="17">
        <f t="shared" si="1754"/>
        <v>36000</v>
      </c>
      <c r="H12471" s="17">
        <f t="shared" ca="1" si="1755"/>
        <v>67500</v>
      </c>
      <c r="I12471" s="17">
        <f t="shared" ca="1" si="1756"/>
        <v>0</v>
      </c>
      <c r="J12471" s="17">
        <f t="shared" ca="1" si="1757"/>
        <v>31500</v>
      </c>
    </row>
    <row r="12472" spans="1:10" x14ac:dyDescent="0.3">
      <c r="A12472" s="4">
        <v>12460</v>
      </c>
      <c r="B12472" s="4">
        <f t="shared" ca="1" si="1749"/>
        <v>0.69085559320515244</v>
      </c>
      <c r="C12472" s="4">
        <f t="shared" ca="1" si="1750"/>
        <v>70</v>
      </c>
      <c r="D12472" s="4">
        <f t="shared" si="1751"/>
        <v>50</v>
      </c>
      <c r="E12472" s="4">
        <f t="shared" ca="1" si="1752"/>
        <v>50</v>
      </c>
      <c r="F12472" s="4">
        <f t="shared" ca="1" si="1753"/>
        <v>0</v>
      </c>
      <c r="G12472" s="17">
        <f t="shared" si="1754"/>
        <v>36000</v>
      </c>
      <c r="H12472" s="17">
        <f t="shared" ca="1" si="1755"/>
        <v>67500</v>
      </c>
      <c r="I12472" s="17">
        <f t="shared" ca="1" si="1756"/>
        <v>0</v>
      </c>
      <c r="J12472" s="17">
        <f t="shared" ca="1" si="1757"/>
        <v>31500</v>
      </c>
    </row>
    <row r="12473" spans="1:10" x14ac:dyDescent="0.3">
      <c r="A12473" s="4">
        <v>12461</v>
      </c>
      <c r="B12473" s="4">
        <f t="shared" ca="1" si="1749"/>
        <v>7.7251585059834316E-2</v>
      </c>
      <c r="C12473" s="4">
        <f t="shared" ca="1" si="1750"/>
        <v>10</v>
      </c>
      <c r="D12473" s="4">
        <f t="shared" si="1751"/>
        <v>50</v>
      </c>
      <c r="E12473" s="4">
        <f t="shared" ca="1" si="1752"/>
        <v>10</v>
      </c>
      <c r="F12473" s="4">
        <f t="shared" ca="1" si="1753"/>
        <v>40</v>
      </c>
      <c r="G12473" s="17">
        <f t="shared" si="1754"/>
        <v>36000</v>
      </c>
      <c r="H12473" s="17">
        <f t="shared" ca="1" si="1755"/>
        <v>13500</v>
      </c>
      <c r="I12473" s="17">
        <f t="shared" ca="1" si="1756"/>
        <v>1600</v>
      </c>
      <c r="J12473" s="17">
        <f t="shared" ca="1" si="1757"/>
        <v>-20900</v>
      </c>
    </row>
    <row r="12474" spans="1:10" x14ac:dyDescent="0.3">
      <c r="A12474" s="4">
        <v>12462</v>
      </c>
      <c r="B12474" s="4">
        <f t="shared" ca="1" si="1749"/>
        <v>0.8372269589382203</v>
      </c>
      <c r="C12474" s="4">
        <f t="shared" ca="1" si="1750"/>
        <v>85</v>
      </c>
      <c r="D12474" s="4">
        <f t="shared" si="1751"/>
        <v>50</v>
      </c>
      <c r="E12474" s="4">
        <f t="shared" ca="1" si="1752"/>
        <v>50</v>
      </c>
      <c r="F12474" s="4">
        <f t="shared" ca="1" si="1753"/>
        <v>0</v>
      </c>
      <c r="G12474" s="17">
        <f t="shared" si="1754"/>
        <v>36000</v>
      </c>
      <c r="H12474" s="17">
        <f t="shared" ca="1" si="1755"/>
        <v>67500</v>
      </c>
      <c r="I12474" s="17">
        <f t="shared" ca="1" si="1756"/>
        <v>0</v>
      </c>
      <c r="J12474" s="17">
        <f t="shared" ca="1" si="1757"/>
        <v>31500</v>
      </c>
    </row>
    <row r="12475" spans="1:10" x14ac:dyDescent="0.3">
      <c r="A12475" s="4">
        <v>12463</v>
      </c>
      <c r="B12475" s="4">
        <f t="shared" ca="1" si="1749"/>
        <v>0.43527007500890569</v>
      </c>
      <c r="C12475" s="4">
        <f t="shared" ca="1" si="1750"/>
        <v>55</v>
      </c>
      <c r="D12475" s="4">
        <f t="shared" si="1751"/>
        <v>50</v>
      </c>
      <c r="E12475" s="4">
        <f t="shared" ca="1" si="1752"/>
        <v>50</v>
      </c>
      <c r="F12475" s="4">
        <f t="shared" ca="1" si="1753"/>
        <v>0</v>
      </c>
      <c r="G12475" s="17">
        <f t="shared" si="1754"/>
        <v>36000</v>
      </c>
      <c r="H12475" s="17">
        <f t="shared" ca="1" si="1755"/>
        <v>67500</v>
      </c>
      <c r="I12475" s="17">
        <f t="shared" ca="1" si="1756"/>
        <v>0</v>
      </c>
      <c r="J12475" s="17">
        <f t="shared" ca="1" si="1757"/>
        <v>31500</v>
      </c>
    </row>
    <row r="12476" spans="1:10" x14ac:dyDescent="0.3">
      <c r="A12476" s="4">
        <v>12464</v>
      </c>
      <c r="B12476" s="4">
        <f t="shared" ca="1" si="1749"/>
        <v>0.10556121734629798</v>
      </c>
      <c r="C12476" s="4">
        <f t="shared" ca="1" si="1750"/>
        <v>25</v>
      </c>
      <c r="D12476" s="4">
        <f t="shared" si="1751"/>
        <v>50</v>
      </c>
      <c r="E12476" s="4">
        <f t="shared" ca="1" si="1752"/>
        <v>25</v>
      </c>
      <c r="F12476" s="4">
        <f t="shared" ca="1" si="1753"/>
        <v>25</v>
      </c>
      <c r="G12476" s="17">
        <f t="shared" si="1754"/>
        <v>36000</v>
      </c>
      <c r="H12476" s="17">
        <f t="shared" ca="1" si="1755"/>
        <v>33750</v>
      </c>
      <c r="I12476" s="17">
        <f t="shared" ca="1" si="1756"/>
        <v>1000</v>
      </c>
      <c r="J12476" s="17">
        <f t="shared" ca="1" si="1757"/>
        <v>-1250</v>
      </c>
    </row>
    <row r="12477" spans="1:10" x14ac:dyDescent="0.3">
      <c r="A12477" s="4">
        <v>12465</v>
      </c>
      <c r="B12477" s="4">
        <f t="shared" ca="1" si="1749"/>
        <v>0.16520761560307862</v>
      </c>
      <c r="C12477" s="4">
        <f t="shared" ca="1" si="1750"/>
        <v>25</v>
      </c>
      <c r="D12477" s="4">
        <f t="shared" si="1751"/>
        <v>50</v>
      </c>
      <c r="E12477" s="4">
        <f t="shared" ca="1" si="1752"/>
        <v>25</v>
      </c>
      <c r="F12477" s="4">
        <f t="shared" ca="1" si="1753"/>
        <v>25</v>
      </c>
      <c r="G12477" s="17">
        <f t="shared" si="1754"/>
        <v>36000</v>
      </c>
      <c r="H12477" s="17">
        <f t="shared" ca="1" si="1755"/>
        <v>33750</v>
      </c>
      <c r="I12477" s="17">
        <f t="shared" ca="1" si="1756"/>
        <v>1000</v>
      </c>
      <c r="J12477" s="17">
        <f t="shared" ca="1" si="1757"/>
        <v>-1250</v>
      </c>
    </row>
    <row r="12478" spans="1:10" x14ac:dyDescent="0.3">
      <c r="A12478" s="4">
        <v>12466</v>
      </c>
      <c r="B12478" s="4">
        <f t="shared" ca="1" si="1749"/>
        <v>0.26262633672263425</v>
      </c>
      <c r="C12478" s="4">
        <f t="shared" ca="1" si="1750"/>
        <v>40</v>
      </c>
      <c r="D12478" s="4">
        <f t="shared" si="1751"/>
        <v>50</v>
      </c>
      <c r="E12478" s="4">
        <f t="shared" ca="1" si="1752"/>
        <v>40</v>
      </c>
      <c r="F12478" s="4">
        <f t="shared" ca="1" si="1753"/>
        <v>10</v>
      </c>
      <c r="G12478" s="17">
        <f t="shared" si="1754"/>
        <v>36000</v>
      </c>
      <c r="H12478" s="17">
        <f t="shared" ca="1" si="1755"/>
        <v>54000</v>
      </c>
      <c r="I12478" s="17">
        <f t="shared" ca="1" si="1756"/>
        <v>400</v>
      </c>
      <c r="J12478" s="17">
        <f t="shared" ca="1" si="1757"/>
        <v>18400</v>
      </c>
    </row>
    <row r="12479" spans="1:10" x14ac:dyDescent="0.3">
      <c r="A12479" s="4">
        <v>12467</v>
      </c>
      <c r="B12479" s="4">
        <f t="shared" ca="1" si="1749"/>
        <v>0.80744930229360912</v>
      </c>
      <c r="C12479" s="4">
        <f t="shared" ca="1" si="1750"/>
        <v>85</v>
      </c>
      <c r="D12479" s="4">
        <f t="shared" si="1751"/>
        <v>50</v>
      </c>
      <c r="E12479" s="4">
        <f t="shared" ca="1" si="1752"/>
        <v>50</v>
      </c>
      <c r="F12479" s="4">
        <f t="shared" ca="1" si="1753"/>
        <v>0</v>
      </c>
      <c r="G12479" s="17">
        <f t="shared" si="1754"/>
        <v>36000</v>
      </c>
      <c r="H12479" s="17">
        <f t="shared" ca="1" si="1755"/>
        <v>67500</v>
      </c>
      <c r="I12479" s="17">
        <f t="shared" ca="1" si="1756"/>
        <v>0</v>
      </c>
      <c r="J12479" s="17">
        <f t="shared" ca="1" si="1757"/>
        <v>31500</v>
      </c>
    </row>
    <row r="12480" spans="1:10" x14ac:dyDescent="0.3">
      <c r="A12480" s="4">
        <v>12468</v>
      </c>
      <c r="B12480" s="4">
        <f t="shared" ca="1" si="1749"/>
        <v>0.58555292858986741</v>
      </c>
      <c r="C12480" s="4">
        <f t="shared" ca="1" si="1750"/>
        <v>70</v>
      </c>
      <c r="D12480" s="4">
        <f t="shared" si="1751"/>
        <v>50</v>
      </c>
      <c r="E12480" s="4">
        <f t="shared" ca="1" si="1752"/>
        <v>50</v>
      </c>
      <c r="F12480" s="4">
        <f t="shared" ca="1" si="1753"/>
        <v>0</v>
      </c>
      <c r="G12480" s="17">
        <f t="shared" si="1754"/>
        <v>36000</v>
      </c>
      <c r="H12480" s="17">
        <f t="shared" ca="1" si="1755"/>
        <v>67500</v>
      </c>
      <c r="I12480" s="17">
        <f t="shared" ca="1" si="1756"/>
        <v>0</v>
      </c>
      <c r="J12480" s="17">
        <f t="shared" ca="1" si="1757"/>
        <v>31500</v>
      </c>
    </row>
    <row r="12481" spans="1:10" x14ac:dyDescent="0.3">
      <c r="A12481" s="4">
        <v>12469</v>
      </c>
      <c r="B12481" s="4">
        <f t="shared" ca="1" si="1749"/>
        <v>0.7613092482643532</v>
      </c>
      <c r="C12481" s="4">
        <f t="shared" ca="1" si="1750"/>
        <v>70</v>
      </c>
      <c r="D12481" s="4">
        <f t="shared" si="1751"/>
        <v>50</v>
      </c>
      <c r="E12481" s="4">
        <f t="shared" ca="1" si="1752"/>
        <v>50</v>
      </c>
      <c r="F12481" s="4">
        <f t="shared" ca="1" si="1753"/>
        <v>0</v>
      </c>
      <c r="G12481" s="17">
        <f t="shared" si="1754"/>
        <v>36000</v>
      </c>
      <c r="H12481" s="17">
        <f t="shared" ca="1" si="1755"/>
        <v>67500</v>
      </c>
      <c r="I12481" s="17">
        <f t="shared" ca="1" si="1756"/>
        <v>0</v>
      </c>
      <c r="J12481" s="17">
        <f t="shared" ca="1" si="1757"/>
        <v>31500</v>
      </c>
    </row>
    <row r="12482" spans="1:10" x14ac:dyDescent="0.3">
      <c r="A12482" s="4">
        <v>12470</v>
      </c>
      <c r="B12482" s="4">
        <f t="shared" ca="1" si="1749"/>
        <v>0.84875179899697206</v>
      </c>
      <c r="C12482" s="4">
        <f t="shared" ca="1" si="1750"/>
        <v>85</v>
      </c>
      <c r="D12482" s="4">
        <f t="shared" si="1751"/>
        <v>50</v>
      </c>
      <c r="E12482" s="4">
        <f t="shared" ca="1" si="1752"/>
        <v>50</v>
      </c>
      <c r="F12482" s="4">
        <f t="shared" ca="1" si="1753"/>
        <v>0</v>
      </c>
      <c r="G12482" s="17">
        <f t="shared" si="1754"/>
        <v>36000</v>
      </c>
      <c r="H12482" s="17">
        <f t="shared" ca="1" si="1755"/>
        <v>67500</v>
      </c>
      <c r="I12482" s="17">
        <f t="shared" ca="1" si="1756"/>
        <v>0</v>
      </c>
      <c r="J12482" s="17">
        <f t="shared" ca="1" si="1757"/>
        <v>31500</v>
      </c>
    </row>
    <row r="12483" spans="1:10" x14ac:dyDescent="0.3">
      <c r="A12483" s="4">
        <v>12471</v>
      </c>
      <c r="B12483" s="4">
        <f t="shared" ca="1" si="1749"/>
        <v>0.25792417690301728</v>
      </c>
      <c r="C12483" s="4">
        <f t="shared" ca="1" si="1750"/>
        <v>40</v>
      </c>
      <c r="D12483" s="4">
        <f t="shared" si="1751"/>
        <v>50</v>
      </c>
      <c r="E12483" s="4">
        <f t="shared" ca="1" si="1752"/>
        <v>40</v>
      </c>
      <c r="F12483" s="4">
        <f t="shared" ca="1" si="1753"/>
        <v>10</v>
      </c>
      <c r="G12483" s="17">
        <f t="shared" si="1754"/>
        <v>36000</v>
      </c>
      <c r="H12483" s="17">
        <f t="shared" ca="1" si="1755"/>
        <v>54000</v>
      </c>
      <c r="I12483" s="17">
        <f t="shared" ca="1" si="1756"/>
        <v>400</v>
      </c>
      <c r="J12483" s="17">
        <f t="shared" ca="1" si="1757"/>
        <v>18400</v>
      </c>
    </row>
    <row r="12484" spans="1:10" x14ac:dyDescent="0.3">
      <c r="A12484" s="4">
        <v>12472</v>
      </c>
      <c r="B12484" s="4">
        <f t="shared" ca="1" si="1749"/>
        <v>9.101503366250896E-2</v>
      </c>
      <c r="C12484" s="4">
        <f t="shared" ca="1" si="1750"/>
        <v>25</v>
      </c>
      <c r="D12484" s="4">
        <f t="shared" si="1751"/>
        <v>50</v>
      </c>
      <c r="E12484" s="4">
        <f t="shared" ca="1" si="1752"/>
        <v>25</v>
      </c>
      <c r="F12484" s="4">
        <f t="shared" ca="1" si="1753"/>
        <v>25</v>
      </c>
      <c r="G12484" s="17">
        <f t="shared" si="1754"/>
        <v>36000</v>
      </c>
      <c r="H12484" s="17">
        <f t="shared" ca="1" si="1755"/>
        <v>33750</v>
      </c>
      <c r="I12484" s="17">
        <f t="shared" ca="1" si="1756"/>
        <v>1000</v>
      </c>
      <c r="J12484" s="17">
        <f t="shared" ca="1" si="1757"/>
        <v>-1250</v>
      </c>
    </row>
    <row r="12485" spans="1:10" x14ac:dyDescent="0.3">
      <c r="A12485" s="4">
        <v>12473</v>
      </c>
      <c r="B12485" s="4">
        <f t="shared" ca="1" si="1749"/>
        <v>0.66603091374645229</v>
      </c>
      <c r="C12485" s="4">
        <f t="shared" ca="1" si="1750"/>
        <v>70</v>
      </c>
      <c r="D12485" s="4">
        <f t="shared" si="1751"/>
        <v>50</v>
      </c>
      <c r="E12485" s="4">
        <f t="shared" ca="1" si="1752"/>
        <v>50</v>
      </c>
      <c r="F12485" s="4">
        <f t="shared" ca="1" si="1753"/>
        <v>0</v>
      </c>
      <c r="G12485" s="17">
        <f t="shared" si="1754"/>
        <v>36000</v>
      </c>
      <c r="H12485" s="17">
        <f t="shared" ca="1" si="1755"/>
        <v>67500</v>
      </c>
      <c r="I12485" s="17">
        <f t="shared" ca="1" si="1756"/>
        <v>0</v>
      </c>
      <c r="J12485" s="17">
        <f t="shared" ca="1" si="1757"/>
        <v>31500</v>
      </c>
    </row>
    <row r="12486" spans="1:10" x14ac:dyDescent="0.3">
      <c r="A12486" s="4">
        <v>12474</v>
      </c>
      <c r="B12486" s="4">
        <f t="shared" ca="1" si="1749"/>
        <v>0.94647277115849004</v>
      </c>
      <c r="C12486" s="4">
        <f t="shared" ca="1" si="1750"/>
        <v>100</v>
      </c>
      <c r="D12486" s="4">
        <f t="shared" si="1751"/>
        <v>50</v>
      </c>
      <c r="E12486" s="4">
        <f t="shared" ca="1" si="1752"/>
        <v>50</v>
      </c>
      <c r="F12486" s="4">
        <f t="shared" ca="1" si="1753"/>
        <v>0</v>
      </c>
      <c r="G12486" s="17">
        <f t="shared" si="1754"/>
        <v>36000</v>
      </c>
      <c r="H12486" s="17">
        <f t="shared" ca="1" si="1755"/>
        <v>67500</v>
      </c>
      <c r="I12486" s="17">
        <f t="shared" ca="1" si="1756"/>
        <v>0</v>
      </c>
      <c r="J12486" s="17">
        <f t="shared" ca="1" si="1757"/>
        <v>31500</v>
      </c>
    </row>
    <row r="12487" spans="1:10" x14ac:dyDescent="0.3">
      <c r="A12487" s="4">
        <v>12475</v>
      </c>
      <c r="B12487" s="4">
        <f t="shared" ca="1" si="1749"/>
        <v>0.8625122149681459</v>
      </c>
      <c r="C12487" s="4">
        <f t="shared" ca="1" si="1750"/>
        <v>85</v>
      </c>
      <c r="D12487" s="4">
        <f t="shared" si="1751"/>
        <v>50</v>
      </c>
      <c r="E12487" s="4">
        <f t="shared" ca="1" si="1752"/>
        <v>50</v>
      </c>
      <c r="F12487" s="4">
        <f t="shared" ca="1" si="1753"/>
        <v>0</v>
      </c>
      <c r="G12487" s="17">
        <f t="shared" si="1754"/>
        <v>36000</v>
      </c>
      <c r="H12487" s="17">
        <f t="shared" ca="1" si="1755"/>
        <v>67500</v>
      </c>
      <c r="I12487" s="17">
        <f t="shared" ca="1" si="1756"/>
        <v>0</v>
      </c>
      <c r="J12487" s="17">
        <f t="shared" ca="1" si="1757"/>
        <v>31500</v>
      </c>
    </row>
    <row r="12488" spans="1:10" x14ac:dyDescent="0.3">
      <c r="A12488" s="4">
        <v>12476</v>
      </c>
      <c r="B12488" s="4">
        <f t="shared" ca="1" si="1749"/>
        <v>0.64289893988752611</v>
      </c>
      <c r="C12488" s="4">
        <f t="shared" ca="1" si="1750"/>
        <v>70</v>
      </c>
      <c r="D12488" s="4">
        <f t="shared" si="1751"/>
        <v>50</v>
      </c>
      <c r="E12488" s="4">
        <f t="shared" ca="1" si="1752"/>
        <v>50</v>
      </c>
      <c r="F12488" s="4">
        <f t="shared" ca="1" si="1753"/>
        <v>0</v>
      </c>
      <c r="G12488" s="17">
        <f t="shared" si="1754"/>
        <v>36000</v>
      </c>
      <c r="H12488" s="17">
        <f t="shared" ca="1" si="1755"/>
        <v>67500</v>
      </c>
      <c r="I12488" s="17">
        <f t="shared" ca="1" si="1756"/>
        <v>0</v>
      </c>
      <c r="J12488" s="17">
        <f t="shared" ca="1" si="1757"/>
        <v>31500</v>
      </c>
    </row>
    <row r="12489" spans="1:10" x14ac:dyDescent="0.3">
      <c r="A12489" s="4">
        <v>12477</v>
      </c>
      <c r="B12489" s="4">
        <f t="shared" ca="1" si="1749"/>
        <v>0.28143727144075137</v>
      </c>
      <c r="C12489" s="4">
        <f t="shared" ca="1" si="1750"/>
        <v>40</v>
      </c>
      <c r="D12489" s="4">
        <f t="shared" si="1751"/>
        <v>50</v>
      </c>
      <c r="E12489" s="4">
        <f t="shared" ca="1" si="1752"/>
        <v>40</v>
      </c>
      <c r="F12489" s="4">
        <f t="shared" ca="1" si="1753"/>
        <v>10</v>
      </c>
      <c r="G12489" s="17">
        <f t="shared" si="1754"/>
        <v>36000</v>
      </c>
      <c r="H12489" s="17">
        <f t="shared" ca="1" si="1755"/>
        <v>54000</v>
      </c>
      <c r="I12489" s="17">
        <f t="shared" ca="1" si="1756"/>
        <v>400</v>
      </c>
      <c r="J12489" s="17">
        <f t="shared" ca="1" si="1757"/>
        <v>18400</v>
      </c>
    </row>
    <row r="12490" spans="1:10" x14ac:dyDescent="0.3">
      <c r="A12490" s="4">
        <v>12478</v>
      </c>
      <c r="B12490" s="4">
        <f t="shared" ca="1" si="1749"/>
        <v>0.87554941078837967</v>
      </c>
      <c r="C12490" s="4">
        <f t="shared" ca="1" si="1750"/>
        <v>85</v>
      </c>
      <c r="D12490" s="4">
        <f t="shared" si="1751"/>
        <v>50</v>
      </c>
      <c r="E12490" s="4">
        <f t="shared" ca="1" si="1752"/>
        <v>50</v>
      </c>
      <c r="F12490" s="4">
        <f t="shared" ca="1" si="1753"/>
        <v>0</v>
      </c>
      <c r="G12490" s="17">
        <f t="shared" si="1754"/>
        <v>36000</v>
      </c>
      <c r="H12490" s="17">
        <f t="shared" ca="1" si="1755"/>
        <v>67500</v>
      </c>
      <c r="I12490" s="17">
        <f t="shared" ca="1" si="1756"/>
        <v>0</v>
      </c>
      <c r="J12490" s="17">
        <f t="shared" ca="1" si="1757"/>
        <v>31500</v>
      </c>
    </row>
    <row r="12491" spans="1:10" x14ac:dyDescent="0.3">
      <c r="A12491" s="4">
        <v>12479</v>
      </c>
      <c r="B12491" s="4">
        <f t="shared" ca="1" si="1749"/>
        <v>0.98819327610722518</v>
      </c>
      <c r="C12491" s="4">
        <f t="shared" ca="1" si="1750"/>
        <v>100</v>
      </c>
      <c r="D12491" s="4">
        <f t="shared" si="1751"/>
        <v>50</v>
      </c>
      <c r="E12491" s="4">
        <f t="shared" ca="1" si="1752"/>
        <v>50</v>
      </c>
      <c r="F12491" s="4">
        <f t="shared" ca="1" si="1753"/>
        <v>0</v>
      </c>
      <c r="G12491" s="17">
        <f t="shared" si="1754"/>
        <v>36000</v>
      </c>
      <c r="H12491" s="17">
        <f t="shared" ca="1" si="1755"/>
        <v>67500</v>
      </c>
      <c r="I12491" s="17">
        <f t="shared" ca="1" si="1756"/>
        <v>0</v>
      </c>
      <c r="J12491" s="17">
        <f t="shared" ca="1" si="1757"/>
        <v>31500</v>
      </c>
    </row>
    <row r="12492" spans="1:10" x14ac:dyDescent="0.3">
      <c r="A12492" s="4">
        <v>12480</v>
      </c>
      <c r="B12492" s="4">
        <f t="shared" ca="1" si="1749"/>
        <v>0.18487929946105386</v>
      </c>
      <c r="C12492" s="4">
        <f t="shared" ca="1" si="1750"/>
        <v>40</v>
      </c>
      <c r="D12492" s="4">
        <f t="shared" si="1751"/>
        <v>50</v>
      </c>
      <c r="E12492" s="4">
        <f t="shared" ca="1" si="1752"/>
        <v>40</v>
      </c>
      <c r="F12492" s="4">
        <f t="shared" ca="1" si="1753"/>
        <v>10</v>
      </c>
      <c r="G12492" s="17">
        <f t="shared" si="1754"/>
        <v>36000</v>
      </c>
      <c r="H12492" s="17">
        <f t="shared" ca="1" si="1755"/>
        <v>54000</v>
      </c>
      <c r="I12492" s="17">
        <f t="shared" ca="1" si="1756"/>
        <v>400</v>
      </c>
      <c r="J12492" s="17">
        <f t="shared" ca="1" si="1757"/>
        <v>18400</v>
      </c>
    </row>
    <row r="12493" spans="1:10" x14ac:dyDescent="0.3">
      <c r="A12493" s="4">
        <v>12481</v>
      </c>
      <c r="B12493" s="4">
        <f t="shared" ca="1" si="1749"/>
        <v>0.38178407923901148</v>
      </c>
      <c r="C12493" s="4">
        <f t="shared" ca="1" si="1750"/>
        <v>55</v>
      </c>
      <c r="D12493" s="4">
        <f t="shared" si="1751"/>
        <v>50</v>
      </c>
      <c r="E12493" s="4">
        <f t="shared" ca="1" si="1752"/>
        <v>50</v>
      </c>
      <c r="F12493" s="4">
        <f t="shared" ca="1" si="1753"/>
        <v>0</v>
      </c>
      <c r="G12493" s="17">
        <f t="shared" si="1754"/>
        <v>36000</v>
      </c>
      <c r="H12493" s="17">
        <f t="shared" ca="1" si="1755"/>
        <v>67500</v>
      </c>
      <c r="I12493" s="17">
        <f t="shared" ca="1" si="1756"/>
        <v>0</v>
      </c>
      <c r="J12493" s="17">
        <f t="shared" ca="1" si="1757"/>
        <v>31500</v>
      </c>
    </row>
    <row r="12494" spans="1:10" x14ac:dyDescent="0.3">
      <c r="A12494" s="4">
        <v>12482</v>
      </c>
      <c r="B12494" s="4">
        <f t="shared" ref="B12494:B12557" ca="1" si="1758">RAND()</f>
        <v>4.3063160412439849E-2</v>
      </c>
      <c r="C12494" s="4">
        <f t="shared" ref="C12494:C12557" ca="1" si="1759">LOOKUP(B12494,$E$3:$F$9,$D$3:$D$9)</f>
        <v>10</v>
      </c>
      <c r="D12494" s="4">
        <f t="shared" ref="D12494:D12557" si="1760">$I$6</f>
        <v>50</v>
      </c>
      <c r="E12494" s="4">
        <f t="shared" ref="E12494:E12557" ca="1" si="1761">MIN(C12494:D12494)</f>
        <v>10</v>
      </c>
      <c r="F12494" s="4">
        <f t="shared" ref="F12494:F12557" ca="1" si="1762">D12494-E12494</f>
        <v>40</v>
      </c>
      <c r="G12494" s="17">
        <f t="shared" ref="G12494:G12557" si="1763">D12494*$I$2</f>
        <v>36000</v>
      </c>
      <c r="H12494" s="17">
        <f t="shared" ref="H12494:H12557" ca="1" si="1764">E12494*$I$3</f>
        <v>13500</v>
      </c>
      <c r="I12494" s="17">
        <f t="shared" ref="I12494:I12557" ca="1" si="1765">F12494*$I$4</f>
        <v>1600</v>
      </c>
      <c r="J12494" s="17">
        <f t="shared" ref="J12494:J12557" ca="1" si="1766">H12494+I12494-G12494</f>
        <v>-20900</v>
      </c>
    </row>
    <row r="12495" spans="1:10" x14ac:dyDescent="0.3">
      <c r="A12495" s="4">
        <v>12483</v>
      </c>
      <c r="B12495" s="4">
        <f t="shared" ca="1" si="1758"/>
        <v>0.12208732713920978</v>
      </c>
      <c r="C12495" s="4">
        <f t="shared" ca="1" si="1759"/>
        <v>25</v>
      </c>
      <c r="D12495" s="4">
        <f t="shared" si="1760"/>
        <v>50</v>
      </c>
      <c r="E12495" s="4">
        <f t="shared" ca="1" si="1761"/>
        <v>25</v>
      </c>
      <c r="F12495" s="4">
        <f t="shared" ca="1" si="1762"/>
        <v>25</v>
      </c>
      <c r="G12495" s="17">
        <f t="shared" si="1763"/>
        <v>36000</v>
      </c>
      <c r="H12495" s="17">
        <f t="shared" ca="1" si="1764"/>
        <v>33750</v>
      </c>
      <c r="I12495" s="17">
        <f t="shared" ca="1" si="1765"/>
        <v>1000</v>
      </c>
      <c r="J12495" s="17">
        <f t="shared" ca="1" si="1766"/>
        <v>-1250</v>
      </c>
    </row>
    <row r="12496" spans="1:10" x14ac:dyDescent="0.3">
      <c r="A12496" s="4">
        <v>12484</v>
      </c>
      <c r="B12496" s="4">
        <f t="shared" ca="1" si="1758"/>
        <v>0.89778993068513591</v>
      </c>
      <c r="C12496" s="4">
        <f t="shared" ca="1" si="1759"/>
        <v>85</v>
      </c>
      <c r="D12496" s="4">
        <f t="shared" si="1760"/>
        <v>50</v>
      </c>
      <c r="E12496" s="4">
        <f t="shared" ca="1" si="1761"/>
        <v>50</v>
      </c>
      <c r="F12496" s="4">
        <f t="shared" ca="1" si="1762"/>
        <v>0</v>
      </c>
      <c r="G12496" s="17">
        <f t="shared" si="1763"/>
        <v>36000</v>
      </c>
      <c r="H12496" s="17">
        <f t="shared" ca="1" si="1764"/>
        <v>67500</v>
      </c>
      <c r="I12496" s="17">
        <f t="shared" ca="1" si="1765"/>
        <v>0</v>
      </c>
      <c r="J12496" s="17">
        <f t="shared" ca="1" si="1766"/>
        <v>31500</v>
      </c>
    </row>
    <row r="12497" spans="1:10" x14ac:dyDescent="0.3">
      <c r="A12497" s="4">
        <v>12485</v>
      </c>
      <c r="B12497" s="4">
        <f t="shared" ca="1" si="1758"/>
        <v>0.94885397323489651</v>
      </c>
      <c r="C12497" s="4">
        <f t="shared" ca="1" si="1759"/>
        <v>100</v>
      </c>
      <c r="D12497" s="4">
        <f t="shared" si="1760"/>
        <v>50</v>
      </c>
      <c r="E12497" s="4">
        <f t="shared" ca="1" si="1761"/>
        <v>50</v>
      </c>
      <c r="F12497" s="4">
        <f t="shared" ca="1" si="1762"/>
        <v>0</v>
      </c>
      <c r="G12497" s="17">
        <f t="shared" si="1763"/>
        <v>36000</v>
      </c>
      <c r="H12497" s="17">
        <f t="shared" ca="1" si="1764"/>
        <v>67500</v>
      </c>
      <c r="I12497" s="17">
        <f t="shared" ca="1" si="1765"/>
        <v>0</v>
      </c>
      <c r="J12497" s="17">
        <f t="shared" ca="1" si="1766"/>
        <v>31500</v>
      </c>
    </row>
    <row r="12498" spans="1:10" x14ac:dyDescent="0.3">
      <c r="A12498" s="4">
        <v>12486</v>
      </c>
      <c r="B12498" s="4">
        <f t="shared" ca="1" si="1758"/>
        <v>0.6823442412316183</v>
      </c>
      <c r="C12498" s="4">
        <f t="shared" ca="1" si="1759"/>
        <v>70</v>
      </c>
      <c r="D12498" s="4">
        <f t="shared" si="1760"/>
        <v>50</v>
      </c>
      <c r="E12498" s="4">
        <f t="shared" ca="1" si="1761"/>
        <v>50</v>
      </c>
      <c r="F12498" s="4">
        <f t="shared" ca="1" si="1762"/>
        <v>0</v>
      </c>
      <c r="G12498" s="17">
        <f t="shared" si="1763"/>
        <v>36000</v>
      </c>
      <c r="H12498" s="17">
        <f t="shared" ca="1" si="1764"/>
        <v>67500</v>
      </c>
      <c r="I12498" s="17">
        <f t="shared" ca="1" si="1765"/>
        <v>0</v>
      </c>
      <c r="J12498" s="17">
        <f t="shared" ca="1" si="1766"/>
        <v>31500</v>
      </c>
    </row>
    <row r="12499" spans="1:10" x14ac:dyDescent="0.3">
      <c r="A12499" s="4">
        <v>12487</v>
      </c>
      <c r="B12499" s="4">
        <f t="shared" ca="1" si="1758"/>
        <v>0.75931632713391628</v>
      </c>
      <c r="C12499" s="4">
        <f t="shared" ca="1" si="1759"/>
        <v>70</v>
      </c>
      <c r="D12499" s="4">
        <f t="shared" si="1760"/>
        <v>50</v>
      </c>
      <c r="E12499" s="4">
        <f t="shared" ca="1" si="1761"/>
        <v>50</v>
      </c>
      <c r="F12499" s="4">
        <f t="shared" ca="1" si="1762"/>
        <v>0</v>
      </c>
      <c r="G12499" s="17">
        <f t="shared" si="1763"/>
        <v>36000</v>
      </c>
      <c r="H12499" s="17">
        <f t="shared" ca="1" si="1764"/>
        <v>67500</v>
      </c>
      <c r="I12499" s="17">
        <f t="shared" ca="1" si="1765"/>
        <v>0</v>
      </c>
      <c r="J12499" s="17">
        <f t="shared" ca="1" si="1766"/>
        <v>31500</v>
      </c>
    </row>
    <row r="12500" spans="1:10" x14ac:dyDescent="0.3">
      <c r="A12500" s="4">
        <v>12488</v>
      </c>
      <c r="B12500" s="4">
        <f t="shared" ca="1" si="1758"/>
        <v>0.49541036640045111</v>
      </c>
      <c r="C12500" s="4">
        <f t="shared" ca="1" si="1759"/>
        <v>55</v>
      </c>
      <c r="D12500" s="4">
        <f t="shared" si="1760"/>
        <v>50</v>
      </c>
      <c r="E12500" s="4">
        <f t="shared" ca="1" si="1761"/>
        <v>50</v>
      </c>
      <c r="F12500" s="4">
        <f t="shared" ca="1" si="1762"/>
        <v>0</v>
      </c>
      <c r="G12500" s="17">
        <f t="shared" si="1763"/>
        <v>36000</v>
      </c>
      <c r="H12500" s="17">
        <f t="shared" ca="1" si="1764"/>
        <v>67500</v>
      </c>
      <c r="I12500" s="17">
        <f t="shared" ca="1" si="1765"/>
        <v>0</v>
      </c>
      <c r="J12500" s="17">
        <f t="shared" ca="1" si="1766"/>
        <v>31500</v>
      </c>
    </row>
    <row r="12501" spans="1:10" x14ac:dyDescent="0.3">
      <c r="A12501" s="4">
        <v>12489</v>
      </c>
      <c r="B12501" s="4">
        <f t="shared" ca="1" si="1758"/>
        <v>0.7178431181670788</v>
      </c>
      <c r="C12501" s="4">
        <f t="shared" ca="1" si="1759"/>
        <v>70</v>
      </c>
      <c r="D12501" s="4">
        <f t="shared" si="1760"/>
        <v>50</v>
      </c>
      <c r="E12501" s="4">
        <f t="shared" ca="1" si="1761"/>
        <v>50</v>
      </c>
      <c r="F12501" s="4">
        <f t="shared" ca="1" si="1762"/>
        <v>0</v>
      </c>
      <c r="G12501" s="17">
        <f t="shared" si="1763"/>
        <v>36000</v>
      </c>
      <c r="H12501" s="17">
        <f t="shared" ca="1" si="1764"/>
        <v>67500</v>
      </c>
      <c r="I12501" s="17">
        <f t="shared" ca="1" si="1765"/>
        <v>0</v>
      </c>
      <c r="J12501" s="17">
        <f t="shared" ca="1" si="1766"/>
        <v>31500</v>
      </c>
    </row>
    <row r="12502" spans="1:10" x14ac:dyDescent="0.3">
      <c r="A12502" s="4">
        <v>12490</v>
      </c>
      <c r="B12502" s="4">
        <f t="shared" ca="1" si="1758"/>
        <v>0.86938727674363236</v>
      </c>
      <c r="C12502" s="4">
        <f t="shared" ca="1" si="1759"/>
        <v>85</v>
      </c>
      <c r="D12502" s="4">
        <f t="shared" si="1760"/>
        <v>50</v>
      </c>
      <c r="E12502" s="4">
        <f t="shared" ca="1" si="1761"/>
        <v>50</v>
      </c>
      <c r="F12502" s="4">
        <f t="shared" ca="1" si="1762"/>
        <v>0</v>
      </c>
      <c r="G12502" s="17">
        <f t="shared" si="1763"/>
        <v>36000</v>
      </c>
      <c r="H12502" s="17">
        <f t="shared" ca="1" si="1764"/>
        <v>67500</v>
      </c>
      <c r="I12502" s="17">
        <f t="shared" ca="1" si="1765"/>
        <v>0</v>
      </c>
      <c r="J12502" s="17">
        <f t="shared" ca="1" si="1766"/>
        <v>31500</v>
      </c>
    </row>
    <row r="12503" spans="1:10" x14ac:dyDescent="0.3">
      <c r="A12503" s="4">
        <v>12491</v>
      </c>
      <c r="B12503" s="4">
        <f t="shared" ca="1" si="1758"/>
        <v>0.91253310950143207</v>
      </c>
      <c r="C12503" s="4">
        <f t="shared" ca="1" si="1759"/>
        <v>85</v>
      </c>
      <c r="D12503" s="4">
        <f t="shared" si="1760"/>
        <v>50</v>
      </c>
      <c r="E12503" s="4">
        <f t="shared" ca="1" si="1761"/>
        <v>50</v>
      </c>
      <c r="F12503" s="4">
        <f t="shared" ca="1" si="1762"/>
        <v>0</v>
      </c>
      <c r="G12503" s="17">
        <f t="shared" si="1763"/>
        <v>36000</v>
      </c>
      <c r="H12503" s="17">
        <f t="shared" ca="1" si="1764"/>
        <v>67500</v>
      </c>
      <c r="I12503" s="17">
        <f t="shared" ca="1" si="1765"/>
        <v>0</v>
      </c>
      <c r="J12503" s="17">
        <f t="shared" ca="1" si="1766"/>
        <v>31500</v>
      </c>
    </row>
    <row r="12504" spans="1:10" x14ac:dyDescent="0.3">
      <c r="A12504" s="4">
        <v>12492</v>
      </c>
      <c r="B12504" s="4">
        <f t="shared" ca="1" si="1758"/>
        <v>0.74209849668601013</v>
      </c>
      <c r="C12504" s="4">
        <f t="shared" ca="1" si="1759"/>
        <v>70</v>
      </c>
      <c r="D12504" s="4">
        <f t="shared" si="1760"/>
        <v>50</v>
      </c>
      <c r="E12504" s="4">
        <f t="shared" ca="1" si="1761"/>
        <v>50</v>
      </c>
      <c r="F12504" s="4">
        <f t="shared" ca="1" si="1762"/>
        <v>0</v>
      </c>
      <c r="G12504" s="17">
        <f t="shared" si="1763"/>
        <v>36000</v>
      </c>
      <c r="H12504" s="17">
        <f t="shared" ca="1" si="1764"/>
        <v>67500</v>
      </c>
      <c r="I12504" s="17">
        <f t="shared" ca="1" si="1765"/>
        <v>0</v>
      </c>
      <c r="J12504" s="17">
        <f t="shared" ca="1" si="1766"/>
        <v>31500</v>
      </c>
    </row>
    <row r="12505" spans="1:10" x14ac:dyDescent="0.3">
      <c r="A12505" s="4">
        <v>12493</v>
      </c>
      <c r="B12505" s="4">
        <f t="shared" ca="1" si="1758"/>
        <v>0.459211683438147</v>
      </c>
      <c r="C12505" s="4">
        <f t="shared" ca="1" si="1759"/>
        <v>55</v>
      </c>
      <c r="D12505" s="4">
        <f t="shared" si="1760"/>
        <v>50</v>
      </c>
      <c r="E12505" s="4">
        <f t="shared" ca="1" si="1761"/>
        <v>50</v>
      </c>
      <c r="F12505" s="4">
        <f t="shared" ca="1" si="1762"/>
        <v>0</v>
      </c>
      <c r="G12505" s="17">
        <f t="shared" si="1763"/>
        <v>36000</v>
      </c>
      <c r="H12505" s="17">
        <f t="shared" ca="1" si="1764"/>
        <v>67500</v>
      </c>
      <c r="I12505" s="17">
        <f t="shared" ca="1" si="1765"/>
        <v>0</v>
      </c>
      <c r="J12505" s="17">
        <f t="shared" ca="1" si="1766"/>
        <v>31500</v>
      </c>
    </row>
    <row r="12506" spans="1:10" x14ac:dyDescent="0.3">
      <c r="A12506" s="4">
        <v>12494</v>
      </c>
      <c r="B12506" s="4">
        <f t="shared" ca="1" si="1758"/>
        <v>0.42843671031605146</v>
      </c>
      <c r="C12506" s="4">
        <f t="shared" ca="1" si="1759"/>
        <v>55</v>
      </c>
      <c r="D12506" s="4">
        <f t="shared" si="1760"/>
        <v>50</v>
      </c>
      <c r="E12506" s="4">
        <f t="shared" ca="1" si="1761"/>
        <v>50</v>
      </c>
      <c r="F12506" s="4">
        <f t="shared" ca="1" si="1762"/>
        <v>0</v>
      </c>
      <c r="G12506" s="17">
        <f t="shared" si="1763"/>
        <v>36000</v>
      </c>
      <c r="H12506" s="17">
        <f t="shared" ca="1" si="1764"/>
        <v>67500</v>
      </c>
      <c r="I12506" s="17">
        <f t="shared" ca="1" si="1765"/>
        <v>0</v>
      </c>
      <c r="J12506" s="17">
        <f t="shared" ca="1" si="1766"/>
        <v>31500</v>
      </c>
    </row>
    <row r="12507" spans="1:10" x14ac:dyDescent="0.3">
      <c r="A12507" s="4">
        <v>12495</v>
      </c>
      <c r="B12507" s="4">
        <f t="shared" ca="1" si="1758"/>
        <v>0.31134298525384374</v>
      </c>
      <c r="C12507" s="4">
        <f t="shared" ca="1" si="1759"/>
        <v>40</v>
      </c>
      <c r="D12507" s="4">
        <f t="shared" si="1760"/>
        <v>50</v>
      </c>
      <c r="E12507" s="4">
        <f t="shared" ca="1" si="1761"/>
        <v>40</v>
      </c>
      <c r="F12507" s="4">
        <f t="shared" ca="1" si="1762"/>
        <v>10</v>
      </c>
      <c r="G12507" s="17">
        <f t="shared" si="1763"/>
        <v>36000</v>
      </c>
      <c r="H12507" s="17">
        <f t="shared" ca="1" si="1764"/>
        <v>54000</v>
      </c>
      <c r="I12507" s="17">
        <f t="shared" ca="1" si="1765"/>
        <v>400</v>
      </c>
      <c r="J12507" s="17">
        <f t="shared" ca="1" si="1766"/>
        <v>18400</v>
      </c>
    </row>
    <row r="12508" spans="1:10" x14ac:dyDescent="0.3">
      <c r="A12508" s="4">
        <v>12496</v>
      </c>
      <c r="B12508" s="4">
        <f t="shared" ca="1" si="1758"/>
        <v>0.11544754163881787</v>
      </c>
      <c r="C12508" s="4">
        <f t="shared" ca="1" si="1759"/>
        <v>25</v>
      </c>
      <c r="D12508" s="4">
        <f t="shared" si="1760"/>
        <v>50</v>
      </c>
      <c r="E12508" s="4">
        <f t="shared" ca="1" si="1761"/>
        <v>25</v>
      </c>
      <c r="F12508" s="4">
        <f t="shared" ca="1" si="1762"/>
        <v>25</v>
      </c>
      <c r="G12508" s="17">
        <f t="shared" si="1763"/>
        <v>36000</v>
      </c>
      <c r="H12508" s="17">
        <f t="shared" ca="1" si="1764"/>
        <v>33750</v>
      </c>
      <c r="I12508" s="17">
        <f t="shared" ca="1" si="1765"/>
        <v>1000</v>
      </c>
      <c r="J12508" s="17">
        <f t="shared" ca="1" si="1766"/>
        <v>-1250</v>
      </c>
    </row>
    <row r="12509" spans="1:10" x14ac:dyDescent="0.3">
      <c r="A12509" s="4">
        <v>12497</v>
      </c>
      <c r="B12509" s="4">
        <f t="shared" ca="1" si="1758"/>
        <v>0.97420926126649265</v>
      </c>
      <c r="C12509" s="4">
        <f t="shared" ca="1" si="1759"/>
        <v>100</v>
      </c>
      <c r="D12509" s="4">
        <f t="shared" si="1760"/>
        <v>50</v>
      </c>
      <c r="E12509" s="4">
        <f t="shared" ca="1" si="1761"/>
        <v>50</v>
      </c>
      <c r="F12509" s="4">
        <f t="shared" ca="1" si="1762"/>
        <v>0</v>
      </c>
      <c r="G12509" s="17">
        <f t="shared" si="1763"/>
        <v>36000</v>
      </c>
      <c r="H12509" s="17">
        <f t="shared" ca="1" si="1764"/>
        <v>67500</v>
      </c>
      <c r="I12509" s="17">
        <f t="shared" ca="1" si="1765"/>
        <v>0</v>
      </c>
      <c r="J12509" s="17">
        <f t="shared" ca="1" si="1766"/>
        <v>31500</v>
      </c>
    </row>
    <row r="12510" spans="1:10" x14ac:dyDescent="0.3">
      <c r="A12510" s="4">
        <v>12498</v>
      </c>
      <c r="B12510" s="4">
        <f t="shared" ca="1" si="1758"/>
        <v>8.5141695549669327E-2</v>
      </c>
      <c r="C12510" s="4">
        <f t="shared" ca="1" si="1759"/>
        <v>25</v>
      </c>
      <c r="D12510" s="4">
        <f t="shared" si="1760"/>
        <v>50</v>
      </c>
      <c r="E12510" s="4">
        <f t="shared" ca="1" si="1761"/>
        <v>25</v>
      </c>
      <c r="F12510" s="4">
        <f t="shared" ca="1" si="1762"/>
        <v>25</v>
      </c>
      <c r="G12510" s="17">
        <f t="shared" si="1763"/>
        <v>36000</v>
      </c>
      <c r="H12510" s="17">
        <f t="shared" ca="1" si="1764"/>
        <v>33750</v>
      </c>
      <c r="I12510" s="17">
        <f t="shared" ca="1" si="1765"/>
        <v>1000</v>
      </c>
      <c r="J12510" s="17">
        <f t="shared" ca="1" si="1766"/>
        <v>-1250</v>
      </c>
    </row>
    <row r="12511" spans="1:10" x14ac:dyDescent="0.3">
      <c r="A12511" s="4">
        <v>12499</v>
      </c>
      <c r="B12511" s="4">
        <f t="shared" ca="1" si="1758"/>
        <v>0.83941501304709143</v>
      </c>
      <c r="C12511" s="4">
        <f t="shared" ca="1" si="1759"/>
        <v>85</v>
      </c>
      <c r="D12511" s="4">
        <f t="shared" si="1760"/>
        <v>50</v>
      </c>
      <c r="E12511" s="4">
        <f t="shared" ca="1" si="1761"/>
        <v>50</v>
      </c>
      <c r="F12511" s="4">
        <f t="shared" ca="1" si="1762"/>
        <v>0</v>
      </c>
      <c r="G12511" s="17">
        <f t="shared" si="1763"/>
        <v>36000</v>
      </c>
      <c r="H12511" s="17">
        <f t="shared" ca="1" si="1764"/>
        <v>67500</v>
      </c>
      <c r="I12511" s="17">
        <f t="shared" ca="1" si="1765"/>
        <v>0</v>
      </c>
      <c r="J12511" s="17">
        <f t="shared" ca="1" si="1766"/>
        <v>31500</v>
      </c>
    </row>
    <row r="12512" spans="1:10" x14ac:dyDescent="0.3">
      <c r="A12512" s="4">
        <v>12500</v>
      </c>
      <c r="B12512" s="4">
        <f t="shared" ca="1" si="1758"/>
        <v>0.42056088985603324</v>
      </c>
      <c r="C12512" s="4">
        <f t="shared" ca="1" si="1759"/>
        <v>55</v>
      </c>
      <c r="D12512" s="4">
        <f t="shared" si="1760"/>
        <v>50</v>
      </c>
      <c r="E12512" s="4">
        <f t="shared" ca="1" si="1761"/>
        <v>50</v>
      </c>
      <c r="F12512" s="4">
        <f t="shared" ca="1" si="1762"/>
        <v>0</v>
      </c>
      <c r="G12512" s="17">
        <f t="shared" si="1763"/>
        <v>36000</v>
      </c>
      <c r="H12512" s="17">
        <f t="shared" ca="1" si="1764"/>
        <v>67500</v>
      </c>
      <c r="I12512" s="17">
        <f t="shared" ca="1" si="1765"/>
        <v>0</v>
      </c>
      <c r="J12512" s="17">
        <f t="shared" ca="1" si="1766"/>
        <v>31500</v>
      </c>
    </row>
    <row r="12513" spans="1:10" x14ac:dyDescent="0.3">
      <c r="A12513" s="4">
        <v>12501</v>
      </c>
      <c r="B12513" s="4">
        <f t="shared" ca="1" si="1758"/>
        <v>0.76784982800808377</v>
      </c>
      <c r="C12513" s="4">
        <f t="shared" ca="1" si="1759"/>
        <v>70</v>
      </c>
      <c r="D12513" s="4">
        <f t="shared" si="1760"/>
        <v>50</v>
      </c>
      <c r="E12513" s="4">
        <f t="shared" ca="1" si="1761"/>
        <v>50</v>
      </c>
      <c r="F12513" s="4">
        <f t="shared" ca="1" si="1762"/>
        <v>0</v>
      </c>
      <c r="G12513" s="17">
        <f t="shared" si="1763"/>
        <v>36000</v>
      </c>
      <c r="H12513" s="17">
        <f t="shared" ca="1" si="1764"/>
        <v>67500</v>
      </c>
      <c r="I12513" s="17">
        <f t="shared" ca="1" si="1765"/>
        <v>0</v>
      </c>
      <c r="J12513" s="17">
        <f t="shared" ca="1" si="1766"/>
        <v>31500</v>
      </c>
    </row>
    <row r="12514" spans="1:10" x14ac:dyDescent="0.3">
      <c r="A12514" s="4">
        <v>12502</v>
      </c>
      <c r="B12514" s="4">
        <f t="shared" ca="1" si="1758"/>
        <v>0.67007344016812376</v>
      </c>
      <c r="C12514" s="4">
        <f t="shared" ca="1" si="1759"/>
        <v>70</v>
      </c>
      <c r="D12514" s="4">
        <f t="shared" si="1760"/>
        <v>50</v>
      </c>
      <c r="E12514" s="4">
        <f t="shared" ca="1" si="1761"/>
        <v>50</v>
      </c>
      <c r="F12514" s="4">
        <f t="shared" ca="1" si="1762"/>
        <v>0</v>
      </c>
      <c r="G12514" s="17">
        <f t="shared" si="1763"/>
        <v>36000</v>
      </c>
      <c r="H12514" s="17">
        <f t="shared" ca="1" si="1764"/>
        <v>67500</v>
      </c>
      <c r="I12514" s="17">
        <f t="shared" ca="1" si="1765"/>
        <v>0</v>
      </c>
      <c r="J12514" s="17">
        <f t="shared" ca="1" si="1766"/>
        <v>31500</v>
      </c>
    </row>
    <row r="12515" spans="1:10" x14ac:dyDescent="0.3">
      <c r="A12515" s="4">
        <v>12503</v>
      </c>
      <c r="B12515" s="4">
        <f t="shared" ca="1" si="1758"/>
        <v>0.12958538691209087</v>
      </c>
      <c r="C12515" s="4">
        <f t="shared" ca="1" si="1759"/>
        <v>25</v>
      </c>
      <c r="D12515" s="4">
        <f t="shared" si="1760"/>
        <v>50</v>
      </c>
      <c r="E12515" s="4">
        <f t="shared" ca="1" si="1761"/>
        <v>25</v>
      </c>
      <c r="F12515" s="4">
        <f t="shared" ca="1" si="1762"/>
        <v>25</v>
      </c>
      <c r="G12515" s="17">
        <f t="shared" si="1763"/>
        <v>36000</v>
      </c>
      <c r="H12515" s="17">
        <f t="shared" ca="1" si="1764"/>
        <v>33750</v>
      </c>
      <c r="I12515" s="17">
        <f t="shared" ca="1" si="1765"/>
        <v>1000</v>
      </c>
      <c r="J12515" s="17">
        <f t="shared" ca="1" si="1766"/>
        <v>-1250</v>
      </c>
    </row>
    <row r="12516" spans="1:10" x14ac:dyDescent="0.3">
      <c r="A12516" s="4">
        <v>12504</v>
      </c>
      <c r="B12516" s="4">
        <f t="shared" ca="1" si="1758"/>
        <v>0.34131353952299037</v>
      </c>
      <c r="C12516" s="4">
        <f t="shared" ca="1" si="1759"/>
        <v>55</v>
      </c>
      <c r="D12516" s="4">
        <f t="shared" si="1760"/>
        <v>50</v>
      </c>
      <c r="E12516" s="4">
        <f t="shared" ca="1" si="1761"/>
        <v>50</v>
      </c>
      <c r="F12516" s="4">
        <f t="shared" ca="1" si="1762"/>
        <v>0</v>
      </c>
      <c r="G12516" s="17">
        <f t="shared" si="1763"/>
        <v>36000</v>
      </c>
      <c r="H12516" s="17">
        <f t="shared" ca="1" si="1764"/>
        <v>67500</v>
      </c>
      <c r="I12516" s="17">
        <f t="shared" ca="1" si="1765"/>
        <v>0</v>
      </c>
      <c r="J12516" s="17">
        <f t="shared" ca="1" si="1766"/>
        <v>31500</v>
      </c>
    </row>
    <row r="12517" spans="1:10" x14ac:dyDescent="0.3">
      <c r="A12517" s="4">
        <v>12505</v>
      </c>
      <c r="B12517" s="4">
        <f t="shared" ca="1" si="1758"/>
        <v>0.40971204319123078</v>
      </c>
      <c r="C12517" s="4">
        <f t="shared" ca="1" si="1759"/>
        <v>55</v>
      </c>
      <c r="D12517" s="4">
        <f t="shared" si="1760"/>
        <v>50</v>
      </c>
      <c r="E12517" s="4">
        <f t="shared" ca="1" si="1761"/>
        <v>50</v>
      </c>
      <c r="F12517" s="4">
        <f t="shared" ca="1" si="1762"/>
        <v>0</v>
      </c>
      <c r="G12517" s="17">
        <f t="shared" si="1763"/>
        <v>36000</v>
      </c>
      <c r="H12517" s="17">
        <f t="shared" ca="1" si="1764"/>
        <v>67500</v>
      </c>
      <c r="I12517" s="17">
        <f t="shared" ca="1" si="1765"/>
        <v>0</v>
      </c>
      <c r="J12517" s="17">
        <f t="shared" ca="1" si="1766"/>
        <v>31500</v>
      </c>
    </row>
    <row r="12518" spans="1:10" x14ac:dyDescent="0.3">
      <c r="A12518" s="4">
        <v>12506</v>
      </c>
      <c r="B12518" s="4">
        <f t="shared" ca="1" si="1758"/>
        <v>8.3452304229509222E-2</v>
      </c>
      <c r="C12518" s="4">
        <f t="shared" ca="1" si="1759"/>
        <v>25</v>
      </c>
      <c r="D12518" s="4">
        <f t="shared" si="1760"/>
        <v>50</v>
      </c>
      <c r="E12518" s="4">
        <f t="shared" ca="1" si="1761"/>
        <v>25</v>
      </c>
      <c r="F12518" s="4">
        <f t="shared" ca="1" si="1762"/>
        <v>25</v>
      </c>
      <c r="G12518" s="17">
        <f t="shared" si="1763"/>
        <v>36000</v>
      </c>
      <c r="H12518" s="17">
        <f t="shared" ca="1" si="1764"/>
        <v>33750</v>
      </c>
      <c r="I12518" s="17">
        <f t="shared" ca="1" si="1765"/>
        <v>1000</v>
      </c>
      <c r="J12518" s="17">
        <f t="shared" ca="1" si="1766"/>
        <v>-1250</v>
      </c>
    </row>
    <row r="12519" spans="1:10" x14ac:dyDescent="0.3">
      <c r="A12519" s="4">
        <v>12507</v>
      </c>
      <c r="B12519" s="4">
        <f t="shared" ca="1" si="1758"/>
        <v>0.5216124337145166</v>
      </c>
      <c r="C12519" s="4">
        <f t="shared" ca="1" si="1759"/>
        <v>55</v>
      </c>
      <c r="D12519" s="4">
        <f t="shared" si="1760"/>
        <v>50</v>
      </c>
      <c r="E12519" s="4">
        <f t="shared" ca="1" si="1761"/>
        <v>50</v>
      </c>
      <c r="F12519" s="4">
        <f t="shared" ca="1" si="1762"/>
        <v>0</v>
      </c>
      <c r="G12519" s="17">
        <f t="shared" si="1763"/>
        <v>36000</v>
      </c>
      <c r="H12519" s="17">
        <f t="shared" ca="1" si="1764"/>
        <v>67500</v>
      </c>
      <c r="I12519" s="17">
        <f t="shared" ca="1" si="1765"/>
        <v>0</v>
      </c>
      <c r="J12519" s="17">
        <f t="shared" ca="1" si="1766"/>
        <v>31500</v>
      </c>
    </row>
    <row r="12520" spans="1:10" x14ac:dyDescent="0.3">
      <c r="A12520" s="4">
        <v>12508</v>
      </c>
      <c r="B12520" s="4">
        <f t="shared" ca="1" si="1758"/>
        <v>0.80024165668211478</v>
      </c>
      <c r="C12520" s="4">
        <f t="shared" ca="1" si="1759"/>
        <v>85</v>
      </c>
      <c r="D12520" s="4">
        <f t="shared" si="1760"/>
        <v>50</v>
      </c>
      <c r="E12520" s="4">
        <f t="shared" ca="1" si="1761"/>
        <v>50</v>
      </c>
      <c r="F12520" s="4">
        <f t="shared" ca="1" si="1762"/>
        <v>0</v>
      </c>
      <c r="G12520" s="17">
        <f t="shared" si="1763"/>
        <v>36000</v>
      </c>
      <c r="H12520" s="17">
        <f t="shared" ca="1" si="1764"/>
        <v>67500</v>
      </c>
      <c r="I12520" s="17">
        <f t="shared" ca="1" si="1765"/>
        <v>0</v>
      </c>
      <c r="J12520" s="17">
        <f t="shared" ca="1" si="1766"/>
        <v>31500</v>
      </c>
    </row>
    <row r="12521" spans="1:10" x14ac:dyDescent="0.3">
      <c r="A12521" s="4">
        <v>12509</v>
      </c>
      <c r="B12521" s="4">
        <f t="shared" ca="1" si="1758"/>
        <v>0.88080780656022539</v>
      </c>
      <c r="C12521" s="4">
        <f t="shared" ca="1" si="1759"/>
        <v>85</v>
      </c>
      <c r="D12521" s="4">
        <f t="shared" si="1760"/>
        <v>50</v>
      </c>
      <c r="E12521" s="4">
        <f t="shared" ca="1" si="1761"/>
        <v>50</v>
      </c>
      <c r="F12521" s="4">
        <f t="shared" ca="1" si="1762"/>
        <v>0</v>
      </c>
      <c r="G12521" s="17">
        <f t="shared" si="1763"/>
        <v>36000</v>
      </c>
      <c r="H12521" s="17">
        <f t="shared" ca="1" si="1764"/>
        <v>67500</v>
      </c>
      <c r="I12521" s="17">
        <f t="shared" ca="1" si="1765"/>
        <v>0</v>
      </c>
      <c r="J12521" s="17">
        <f t="shared" ca="1" si="1766"/>
        <v>31500</v>
      </c>
    </row>
    <row r="12522" spans="1:10" x14ac:dyDescent="0.3">
      <c r="A12522" s="4">
        <v>12510</v>
      </c>
      <c r="B12522" s="4">
        <f t="shared" ca="1" si="1758"/>
        <v>0.40402596429418325</v>
      </c>
      <c r="C12522" s="4">
        <f t="shared" ca="1" si="1759"/>
        <v>55</v>
      </c>
      <c r="D12522" s="4">
        <f t="shared" si="1760"/>
        <v>50</v>
      </c>
      <c r="E12522" s="4">
        <f t="shared" ca="1" si="1761"/>
        <v>50</v>
      </c>
      <c r="F12522" s="4">
        <f t="shared" ca="1" si="1762"/>
        <v>0</v>
      </c>
      <c r="G12522" s="17">
        <f t="shared" si="1763"/>
        <v>36000</v>
      </c>
      <c r="H12522" s="17">
        <f t="shared" ca="1" si="1764"/>
        <v>67500</v>
      </c>
      <c r="I12522" s="17">
        <f t="shared" ca="1" si="1765"/>
        <v>0</v>
      </c>
      <c r="J12522" s="17">
        <f t="shared" ca="1" si="1766"/>
        <v>31500</v>
      </c>
    </row>
    <row r="12523" spans="1:10" x14ac:dyDescent="0.3">
      <c r="A12523" s="4">
        <v>12511</v>
      </c>
      <c r="B12523" s="4">
        <f t="shared" ca="1" si="1758"/>
        <v>0.92279394337881215</v>
      </c>
      <c r="C12523" s="4">
        <f t="shared" ca="1" si="1759"/>
        <v>85</v>
      </c>
      <c r="D12523" s="4">
        <f t="shared" si="1760"/>
        <v>50</v>
      </c>
      <c r="E12523" s="4">
        <f t="shared" ca="1" si="1761"/>
        <v>50</v>
      </c>
      <c r="F12523" s="4">
        <f t="shared" ca="1" si="1762"/>
        <v>0</v>
      </c>
      <c r="G12523" s="17">
        <f t="shared" si="1763"/>
        <v>36000</v>
      </c>
      <c r="H12523" s="17">
        <f t="shared" ca="1" si="1764"/>
        <v>67500</v>
      </c>
      <c r="I12523" s="17">
        <f t="shared" ca="1" si="1765"/>
        <v>0</v>
      </c>
      <c r="J12523" s="17">
        <f t="shared" ca="1" si="1766"/>
        <v>31500</v>
      </c>
    </row>
    <row r="12524" spans="1:10" x14ac:dyDescent="0.3">
      <c r="A12524" s="4">
        <v>12512</v>
      </c>
      <c r="B12524" s="4">
        <f t="shared" ca="1" si="1758"/>
        <v>0.49116236245483458</v>
      </c>
      <c r="C12524" s="4">
        <f t="shared" ca="1" si="1759"/>
        <v>55</v>
      </c>
      <c r="D12524" s="4">
        <f t="shared" si="1760"/>
        <v>50</v>
      </c>
      <c r="E12524" s="4">
        <f t="shared" ca="1" si="1761"/>
        <v>50</v>
      </c>
      <c r="F12524" s="4">
        <f t="shared" ca="1" si="1762"/>
        <v>0</v>
      </c>
      <c r="G12524" s="17">
        <f t="shared" si="1763"/>
        <v>36000</v>
      </c>
      <c r="H12524" s="17">
        <f t="shared" ca="1" si="1764"/>
        <v>67500</v>
      </c>
      <c r="I12524" s="17">
        <f t="shared" ca="1" si="1765"/>
        <v>0</v>
      </c>
      <c r="J12524" s="17">
        <f t="shared" ca="1" si="1766"/>
        <v>31500</v>
      </c>
    </row>
    <row r="12525" spans="1:10" x14ac:dyDescent="0.3">
      <c r="A12525" s="4">
        <v>12513</v>
      </c>
      <c r="B12525" s="4">
        <f t="shared" ca="1" si="1758"/>
        <v>0.39104490443772155</v>
      </c>
      <c r="C12525" s="4">
        <f t="shared" ca="1" si="1759"/>
        <v>55</v>
      </c>
      <c r="D12525" s="4">
        <f t="shared" si="1760"/>
        <v>50</v>
      </c>
      <c r="E12525" s="4">
        <f t="shared" ca="1" si="1761"/>
        <v>50</v>
      </c>
      <c r="F12525" s="4">
        <f t="shared" ca="1" si="1762"/>
        <v>0</v>
      </c>
      <c r="G12525" s="17">
        <f t="shared" si="1763"/>
        <v>36000</v>
      </c>
      <c r="H12525" s="17">
        <f t="shared" ca="1" si="1764"/>
        <v>67500</v>
      </c>
      <c r="I12525" s="17">
        <f t="shared" ca="1" si="1765"/>
        <v>0</v>
      </c>
      <c r="J12525" s="17">
        <f t="shared" ca="1" si="1766"/>
        <v>31500</v>
      </c>
    </row>
    <row r="12526" spans="1:10" x14ac:dyDescent="0.3">
      <c r="A12526" s="4">
        <v>12514</v>
      </c>
      <c r="B12526" s="4">
        <f t="shared" ca="1" si="1758"/>
        <v>0.88757941999403744</v>
      </c>
      <c r="C12526" s="4">
        <f t="shared" ca="1" si="1759"/>
        <v>85</v>
      </c>
      <c r="D12526" s="4">
        <f t="shared" si="1760"/>
        <v>50</v>
      </c>
      <c r="E12526" s="4">
        <f t="shared" ca="1" si="1761"/>
        <v>50</v>
      </c>
      <c r="F12526" s="4">
        <f t="shared" ca="1" si="1762"/>
        <v>0</v>
      </c>
      <c r="G12526" s="17">
        <f t="shared" si="1763"/>
        <v>36000</v>
      </c>
      <c r="H12526" s="17">
        <f t="shared" ca="1" si="1764"/>
        <v>67500</v>
      </c>
      <c r="I12526" s="17">
        <f t="shared" ca="1" si="1765"/>
        <v>0</v>
      </c>
      <c r="J12526" s="17">
        <f t="shared" ca="1" si="1766"/>
        <v>31500</v>
      </c>
    </row>
    <row r="12527" spans="1:10" x14ac:dyDescent="0.3">
      <c r="A12527" s="4">
        <v>12515</v>
      </c>
      <c r="B12527" s="4">
        <f t="shared" ca="1" si="1758"/>
        <v>0.86988620615702983</v>
      </c>
      <c r="C12527" s="4">
        <f t="shared" ca="1" si="1759"/>
        <v>85</v>
      </c>
      <c r="D12527" s="4">
        <f t="shared" si="1760"/>
        <v>50</v>
      </c>
      <c r="E12527" s="4">
        <f t="shared" ca="1" si="1761"/>
        <v>50</v>
      </c>
      <c r="F12527" s="4">
        <f t="shared" ca="1" si="1762"/>
        <v>0</v>
      </c>
      <c r="G12527" s="17">
        <f t="shared" si="1763"/>
        <v>36000</v>
      </c>
      <c r="H12527" s="17">
        <f t="shared" ca="1" si="1764"/>
        <v>67500</v>
      </c>
      <c r="I12527" s="17">
        <f t="shared" ca="1" si="1765"/>
        <v>0</v>
      </c>
      <c r="J12527" s="17">
        <f t="shared" ca="1" si="1766"/>
        <v>31500</v>
      </c>
    </row>
    <row r="12528" spans="1:10" x14ac:dyDescent="0.3">
      <c r="A12528" s="4">
        <v>12516</v>
      </c>
      <c r="B12528" s="4">
        <f t="shared" ca="1" si="1758"/>
        <v>0.89030980125058212</v>
      </c>
      <c r="C12528" s="4">
        <f t="shared" ca="1" si="1759"/>
        <v>85</v>
      </c>
      <c r="D12528" s="4">
        <f t="shared" si="1760"/>
        <v>50</v>
      </c>
      <c r="E12528" s="4">
        <f t="shared" ca="1" si="1761"/>
        <v>50</v>
      </c>
      <c r="F12528" s="4">
        <f t="shared" ca="1" si="1762"/>
        <v>0</v>
      </c>
      <c r="G12528" s="17">
        <f t="shared" si="1763"/>
        <v>36000</v>
      </c>
      <c r="H12528" s="17">
        <f t="shared" ca="1" si="1764"/>
        <v>67500</v>
      </c>
      <c r="I12528" s="17">
        <f t="shared" ca="1" si="1765"/>
        <v>0</v>
      </c>
      <c r="J12528" s="17">
        <f t="shared" ca="1" si="1766"/>
        <v>31500</v>
      </c>
    </row>
    <row r="12529" spans="1:10" x14ac:dyDescent="0.3">
      <c r="A12529" s="4">
        <v>12517</v>
      </c>
      <c r="B12529" s="4">
        <f t="shared" ca="1" si="1758"/>
        <v>0.99796160476786477</v>
      </c>
      <c r="C12529" s="4">
        <f t="shared" ca="1" si="1759"/>
        <v>100</v>
      </c>
      <c r="D12529" s="4">
        <f t="shared" si="1760"/>
        <v>50</v>
      </c>
      <c r="E12529" s="4">
        <f t="shared" ca="1" si="1761"/>
        <v>50</v>
      </c>
      <c r="F12529" s="4">
        <f t="shared" ca="1" si="1762"/>
        <v>0</v>
      </c>
      <c r="G12529" s="17">
        <f t="shared" si="1763"/>
        <v>36000</v>
      </c>
      <c r="H12529" s="17">
        <f t="shared" ca="1" si="1764"/>
        <v>67500</v>
      </c>
      <c r="I12529" s="17">
        <f t="shared" ca="1" si="1765"/>
        <v>0</v>
      </c>
      <c r="J12529" s="17">
        <f t="shared" ca="1" si="1766"/>
        <v>31500</v>
      </c>
    </row>
    <row r="12530" spans="1:10" x14ac:dyDescent="0.3">
      <c r="A12530" s="4">
        <v>12518</v>
      </c>
      <c r="B12530" s="4">
        <f t="shared" ca="1" si="1758"/>
        <v>0.33286782766521528</v>
      </c>
      <c r="C12530" s="4">
        <f t="shared" ca="1" si="1759"/>
        <v>55</v>
      </c>
      <c r="D12530" s="4">
        <f t="shared" si="1760"/>
        <v>50</v>
      </c>
      <c r="E12530" s="4">
        <f t="shared" ca="1" si="1761"/>
        <v>50</v>
      </c>
      <c r="F12530" s="4">
        <f t="shared" ca="1" si="1762"/>
        <v>0</v>
      </c>
      <c r="G12530" s="17">
        <f t="shared" si="1763"/>
        <v>36000</v>
      </c>
      <c r="H12530" s="17">
        <f t="shared" ca="1" si="1764"/>
        <v>67500</v>
      </c>
      <c r="I12530" s="17">
        <f t="shared" ca="1" si="1765"/>
        <v>0</v>
      </c>
      <c r="J12530" s="17">
        <f t="shared" ca="1" si="1766"/>
        <v>31500</v>
      </c>
    </row>
    <row r="12531" spans="1:10" x14ac:dyDescent="0.3">
      <c r="A12531" s="4">
        <v>12519</v>
      </c>
      <c r="B12531" s="4">
        <f t="shared" ca="1" si="1758"/>
        <v>0.52064121168179611</v>
      </c>
      <c r="C12531" s="4">
        <f t="shared" ca="1" si="1759"/>
        <v>55</v>
      </c>
      <c r="D12531" s="4">
        <f t="shared" si="1760"/>
        <v>50</v>
      </c>
      <c r="E12531" s="4">
        <f t="shared" ca="1" si="1761"/>
        <v>50</v>
      </c>
      <c r="F12531" s="4">
        <f t="shared" ca="1" si="1762"/>
        <v>0</v>
      </c>
      <c r="G12531" s="17">
        <f t="shared" si="1763"/>
        <v>36000</v>
      </c>
      <c r="H12531" s="17">
        <f t="shared" ca="1" si="1764"/>
        <v>67500</v>
      </c>
      <c r="I12531" s="17">
        <f t="shared" ca="1" si="1765"/>
        <v>0</v>
      </c>
      <c r="J12531" s="17">
        <f t="shared" ca="1" si="1766"/>
        <v>31500</v>
      </c>
    </row>
    <row r="12532" spans="1:10" x14ac:dyDescent="0.3">
      <c r="A12532" s="4">
        <v>12520</v>
      </c>
      <c r="B12532" s="4">
        <f t="shared" ca="1" si="1758"/>
        <v>4.6707332545280478E-2</v>
      </c>
      <c r="C12532" s="4">
        <f t="shared" ca="1" si="1759"/>
        <v>10</v>
      </c>
      <c r="D12532" s="4">
        <f t="shared" si="1760"/>
        <v>50</v>
      </c>
      <c r="E12532" s="4">
        <f t="shared" ca="1" si="1761"/>
        <v>10</v>
      </c>
      <c r="F12532" s="4">
        <f t="shared" ca="1" si="1762"/>
        <v>40</v>
      </c>
      <c r="G12532" s="17">
        <f t="shared" si="1763"/>
        <v>36000</v>
      </c>
      <c r="H12532" s="17">
        <f t="shared" ca="1" si="1764"/>
        <v>13500</v>
      </c>
      <c r="I12532" s="17">
        <f t="shared" ca="1" si="1765"/>
        <v>1600</v>
      </c>
      <c r="J12532" s="17">
        <f t="shared" ca="1" si="1766"/>
        <v>-20900</v>
      </c>
    </row>
    <row r="12533" spans="1:10" x14ac:dyDescent="0.3">
      <c r="A12533" s="4">
        <v>12521</v>
      </c>
      <c r="B12533" s="4">
        <f t="shared" ca="1" si="1758"/>
        <v>0.24610587793962746</v>
      </c>
      <c r="C12533" s="4">
        <f t="shared" ca="1" si="1759"/>
        <v>40</v>
      </c>
      <c r="D12533" s="4">
        <f t="shared" si="1760"/>
        <v>50</v>
      </c>
      <c r="E12533" s="4">
        <f t="shared" ca="1" si="1761"/>
        <v>40</v>
      </c>
      <c r="F12533" s="4">
        <f t="shared" ca="1" si="1762"/>
        <v>10</v>
      </c>
      <c r="G12533" s="17">
        <f t="shared" si="1763"/>
        <v>36000</v>
      </c>
      <c r="H12533" s="17">
        <f t="shared" ca="1" si="1764"/>
        <v>54000</v>
      </c>
      <c r="I12533" s="17">
        <f t="shared" ca="1" si="1765"/>
        <v>400</v>
      </c>
      <c r="J12533" s="17">
        <f t="shared" ca="1" si="1766"/>
        <v>18400</v>
      </c>
    </row>
    <row r="12534" spans="1:10" x14ac:dyDescent="0.3">
      <c r="A12534" s="4">
        <v>12522</v>
      </c>
      <c r="B12534" s="4">
        <f t="shared" ca="1" si="1758"/>
        <v>0.17480515125646745</v>
      </c>
      <c r="C12534" s="4">
        <f t="shared" ca="1" si="1759"/>
        <v>25</v>
      </c>
      <c r="D12534" s="4">
        <f t="shared" si="1760"/>
        <v>50</v>
      </c>
      <c r="E12534" s="4">
        <f t="shared" ca="1" si="1761"/>
        <v>25</v>
      </c>
      <c r="F12534" s="4">
        <f t="shared" ca="1" si="1762"/>
        <v>25</v>
      </c>
      <c r="G12534" s="17">
        <f t="shared" si="1763"/>
        <v>36000</v>
      </c>
      <c r="H12534" s="17">
        <f t="shared" ca="1" si="1764"/>
        <v>33750</v>
      </c>
      <c r="I12534" s="17">
        <f t="shared" ca="1" si="1765"/>
        <v>1000</v>
      </c>
      <c r="J12534" s="17">
        <f t="shared" ca="1" si="1766"/>
        <v>-1250</v>
      </c>
    </row>
    <row r="12535" spans="1:10" x14ac:dyDescent="0.3">
      <c r="A12535" s="4">
        <v>12523</v>
      </c>
      <c r="B12535" s="4">
        <f t="shared" ca="1" si="1758"/>
        <v>0.66995252133774363</v>
      </c>
      <c r="C12535" s="4">
        <f t="shared" ca="1" si="1759"/>
        <v>70</v>
      </c>
      <c r="D12535" s="4">
        <f t="shared" si="1760"/>
        <v>50</v>
      </c>
      <c r="E12535" s="4">
        <f t="shared" ca="1" si="1761"/>
        <v>50</v>
      </c>
      <c r="F12535" s="4">
        <f t="shared" ca="1" si="1762"/>
        <v>0</v>
      </c>
      <c r="G12535" s="17">
        <f t="shared" si="1763"/>
        <v>36000</v>
      </c>
      <c r="H12535" s="17">
        <f t="shared" ca="1" si="1764"/>
        <v>67500</v>
      </c>
      <c r="I12535" s="17">
        <f t="shared" ca="1" si="1765"/>
        <v>0</v>
      </c>
      <c r="J12535" s="17">
        <f t="shared" ca="1" si="1766"/>
        <v>31500</v>
      </c>
    </row>
    <row r="12536" spans="1:10" x14ac:dyDescent="0.3">
      <c r="A12536" s="4">
        <v>12524</v>
      </c>
      <c r="B12536" s="4">
        <f t="shared" ca="1" si="1758"/>
        <v>0.63804378193824196</v>
      </c>
      <c r="C12536" s="4">
        <f t="shared" ca="1" si="1759"/>
        <v>70</v>
      </c>
      <c r="D12536" s="4">
        <f t="shared" si="1760"/>
        <v>50</v>
      </c>
      <c r="E12536" s="4">
        <f t="shared" ca="1" si="1761"/>
        <v>50</v>
      </c>
      <c r="F12536" s="4">
        <f t="shared" ca="1" si="1762"/>
        <v>0</v>
      </c>
      <c r="G12536" s="17">
        <f t="shared" si="1763"/>
        <v>36000</v>
      </c>
      <c r="H12536" s="17">
        <f t="shared" ca="1" si="1764"/>
        <v>67500</v>
      </c>
      <c r="I12536" s="17">
        <f t="shared" ca="1" si="1765"/>
        <v>0</v>
      </c>
      <c r="J12536" s="17">
        <f t="shared" ca="1" si="1766"/>
        <v>31500</v>
      </c>
    </row>
    <row r="12537" spans="1:10" x14ac:dyDescent="0.3">
      <c r="A12537" s="4">
        <v>12525</v>
      </c>
      <c r="B12537" s="4">
        <f t="shared" ca="1" si="1758"/>
        <v>0.19758437327040035</v>
      </c>
      <c r="C12537" s="4">
        <f t="shared" ca="1" si="1759"/>
        <v>40</v>
      </c>
      <c r="D12537" s="4">
        <f t="shared" si="1760"/>
        <v>50</v>
      </c>
      <c r="E12537" s="4">
        <f t="shared" ca="1" si="1761"/>
        <v>40</v>
      </c>
      <c r="F12537" s="4">
        <f t="shared" ca="1" si="1762"/>
        <v>10</v>
      </c>
      <c r="G12537" s="17">
        <f t="shared" si="1763"/>
        <v>36000</v>
      </c>
      <c r="H12537" s="17">
        <f t="shared" ca="1" si="1764"/>
        <v>54000</v>
      </c>
      <c r="I12537" s="17">
        <f t="shared" ca="1" si="1765"/>
        <v>400</v>
      </c>
      <c r="J12537" s="17">
        <f t="shared" ca="1" si="1766"/>
        <v>18400</v>
      </c>
    </row>
    <row r="12538" spans="1:10" x14ac:dyDescent="0.3">
      <c r="A12538" s="4">
        <v>12526</v>
      </c>
      <c r="B12538" s="4">
        <f t="shared" ca="1" si="1758"/>
        <v>0.42420802406685953</v>
      </c>
      <c r="C12538" s="4">
        <f t="shared" ca="1" si="1759"/>
        <v>55</v>
      </c>
      <c r="D12538" s="4">
        <f t="shared" si="1760"/>
        <v>50</v>
      </c>
      <c r="E12538" s="4">
        <f t="shared" ca="1" si="1761"/>
        <v>50</v>
      </c>
      <c r="F12538" s="4">
        <f t="shared" ca="1" si="1762"/>
        <v>0</v>
      </c>
      <c r="G12538" s="17">
        <f t="shared" si="1763"/>
        <v>36000</v>
      </c>
      <c r="H12538" s="17">
        <f t="shared" ca="1" si="1764"/>
        <v>67500</v>
      </c>
      <c r="I12538" s="17">
        <f t="shared" ca="1" si="1765"/>
        <v>0</v>
      </c>
      <c r="J12538" s="17">
        <f t="shared" ca="1" si="1766"/>
        <v>31500</v>
      </c>
    </row>
    <row r="12539" spans="1:10" x14ac:dyDescent="0.3">
      <c r="A12539" s="4">
        <v>12527</v>
      </c>
      <c r="B12539" s="4">
        <f t="shared" ca="1" si="1758"/>
        <v>0.74803964406386492</v>
      </c>
      <c r="C12539" s="4">
        <f t="shared" ca="1" si="1759"/>
        <v>70</v>
      </c>
      <c r="D12539" s="4">
        <f t="shared" si="1760"/>
        <v>50</v>
      </c>
      <c r="E12539" s="4">
        <f t="shared" ca="1" si="1761"/>
        <v>50</v>
      </c>
      <c r="F12539" s="4">
        <f t="shared" ca="1" si="1762"/>
        <v>0</v>
      </c>
      <c r="G12539" s="17">
        <f t="shared" si="1763"/>
        <v>36000</v>
      </c>
      <c r="H12539" s="17">
        <f t="shared" ca="1" si="1764"/>
        <v>67500</v>
      </c>
      <c r="I12539" s="17">
        <f t="shared" ca="1" si="1765"/>
        <v>0</v>
      </c>
      <c r="J12539" s="17">
        <f t="shared" ca="1" si="1766"/>
        <v>31500</v>
      </c>
    </row>
    <row r="12540" spans="1:10" x14ac:dyDescent="0.3">
      <c r="A12540" s="4">
        <v>12528</v>
      </c>
      <c r="B12540" s="4">
        <f t="shared" ca="1" si="1758"/>
        <v>0.5641589840867044</v>
      </c>
      <c r="C12540" s="4">
        <f t="shared" ca="1" si="1759"/>
        <v>55</v>
      </c>
      <c r="D12540" s="4">
        <f t="shared" si="1760"/>
        <v>50</v>
      </c>
      <c r="E12540" s="4">
        <f t="shared" ca="1" si="1761"/>
        <v>50</v>
      </c>
      <c r="F12540" s="4">
        <f t="shared" ca="1" si="1762"/>
        <v>0</v>
      </c>
      <c r="G12540" s="17">
        <f t="shared" si="1763"/>
        <v>36000</v>
      </c>
      <c r="H12540" s="17">
        <f t="shared" ca="1" si="1764"/>
        <v>67500</v>
      </c>
      <c r="I12540" s="17">
        <f t="shared" ca="1" si="1765"/>
        <v>0</v>
      </c>
      <c r="J12540" s="17">
        <f t="shared" ca="1" si="1766"/>
        <v>31500</v>
      </c>
    </row>
    <row r="12541" spans="1:10" x14ac:dyDescent="0.3">
      <c r="A12541" s="4">
        <v>12529</v>
      </c>
      <c r="B12541" s="4">
        <f t="shared" ca="1" si="1758"/>
        <v>9.471461759652966E-2</v>
      </c>
      <c r="C12541" s="4">
        <f t="shared" ca="1" si="1759"/>
        <v>25</v>
      </c>
      <c r="D12541" s="4">
        <f t="shared" si="1760"/>
        <v>50</v>
      </c>
      <c r="E12541" s="4">
        <f t="shared" ca="1" si="1761"/>
        <v>25</v>
      </c>
      <c r="F12541" s="4">
        <f t="shared" ca="1" si="1762"/>
        <v>25</v>
      </c>
      <c r="G12541" s="17">
        <f t="shared" si="1763"/>
        <v>36000</v>
      </c>
      <c r="H12541" s="17">
        <f t="shared" ca="1" si="1764"/>
        <v>33750</v>
      </c>
      <c r="I12541" s="17">
        <f t="shared" ca="1" si="1765"/>
        <v>1000</v>
      </c>
      <c r="J12541" s="17">
        <f t="shared" ca="1" si="1766"/>
        <v>-1250</v>
      </c>
    </row>
    <row r="12542" spans="1:10" x14ac:dyDescent="0.3">
      <c r="A12542" s="4">
        <v>12530</v>
      </c>
      <c r="B12542" s="4">
        <f t="shared" ca="1" si="1758"/>
        <v>0.60668817866742286</v>
      </c>
      <c r="C12542" s="4">
        <f t="shared" ca="1" si="1759"/>
        <v>70</v>
      </c>
      <c r="D12542" s="4">
        <f t="shared" si="1760"/>
        <v>50</v>
      </c>
      <c r="E12542" s="4">
        <f t="shared" ca="1" si="1761"/>
        <v>50</v>
      </c>
      <c r="F12542" s="4">
        <f t="shared" ca="1" si="1762"/>
        <v>0</v>
      </c>
      <c r="G12542" s="17">
        <f t="shared" si="1763"/>
        <v>36000</v>
      </c>
      <c r="H12542" s="17">
        <f t="shared" ca="1" si="1764"/>
        <v>67500</v>
      </c>
      <c r="I12542" s="17">
        <f t="shared" ca="1" si="1765"/>
        <v>0</v>
      </c>
      <c r="J12542" s="17">
        <f t="shared" ca="1" si="1766"/>
        <v>31500</v>
      </c>
    </row>
    <row r="12543" spans="1:10" x14ac:dyDescent="0.3">
      <c r="A12543" s="4">
        <v>12531</v>
      </c>
      <c r="B12543" s="4">
        <f t="shared" ca="1" si="1758"/>
        <v>0.78055965630818391</v>
      </c>
      <c r="C12543" s="4">
        <f t="shared" ca="1" si="1759"/>
        <v>85</v>
      </c>
      <c r="D12543" s="4">
        <f t="shared" si="1760"/>
        <v>50</v>
      </c>
      <c r="E12543" s="4">
        <f t="shared" ca="1" si="1761"/>
        <v>50</v>
      </c>
      <c r="F12543" s="4">
        <f t="shared" ca="1" si="1762"/>
        <v>0</v>
      </c>
      <c r="G12543" s="17">
        <f t="shared" si="1763"/>
        <v>36000</v>
      </c>
      <c r="H12543" s="17">
        <f t="shared" ca="1" si="1764"/>
        <v>67500</v>
      </c>
      <c r="I12543" s="17">
        <f t="shared" ca="1" si="1765"/>
        <v>0</v>
      </c>
      <c r="J12543" s="17">
        <f t="shared" ca="1" si="1766"/>
        <v>31500</v>
      </c>
    </row>
    <row r="12544" spans="1:10" x14ac:dyDescent="0.3">
      <c r="A12544" s="4">
        <v>12532</v>
      </c>
      <c r="B12544" s="4">
        <f t="shared" ca="1" si="1758"/>
        <v>0.43681146111797475</v>
      </c>
      <c r="C12544" s="4">
        <f t="shared" ca="1" si="1759"/>
        <v>55</v>
      </c>
      <c r="D12544" s="4">
        <f t="shared" si="1760"/>
        <v>50</v>
      </c>
      <c r="E12544" s="4">
        <f t="shared" ca="1" si="1761"/>
        <v>50</v>
      </c>
      <c r="F12544" s="4">
        <f t="shared" ca="1" si="1762"/>
        <v>0</v>
      </c>
      <c r="G12544" s="17">
        <f t="shared" si="1763"/>
        <v>36000</v>
      </c>
      <c r="H12544" s="17">
        <f t="shared" ca="1" si="1764"/>
        <v>67500</v>
      </c>
      <c r="I12544" s="17">
        <f t="shared" ca="1" si="1765"/>
        <v>0</v>
      </c>
      <c r="J12544" s="17">
        <f t="shared" ca="1" si="1766"/>
        <v>31500</v>
      </c>
    </row>
    <row r="12545" spans="1:10" x14ac:dyDescent="0.3">
      <c r="A12545" s="4">
        <v>12533</v>
      </c>
      <c r="B12545" s="4">
        <f t="shared" ca="1" si="1758"/>
        <v>0.1567884285142811</v>
      </c>
      <c r="C12545" s="4">
        <f t="shared" ca="1" si="1759"/>
        <v>25</v>
      </c>
      <c r="D12545" s="4">
        <f t="shared" si="1760"/>
        <v>50</v>
      </c>
      <c r="E12545" s="4">
        <f t="shared" ca="1" si="1761"/>
        <v>25</v>
      </c>
      <c r="F12545" s="4">
        <f t="shared" ca="1" si="1762"/>
        <v>25</v>
      </c>
      <c r="G12545" s="17">
        <f t="shared" si="1763"/>
        <v>36000</v>
      </c>
      <c r="H12545" s="17">
        <f t="shared" ca="1" si="1764"/>
        <v>33750</v>
      </c>
      <c r="I12545" s="17">
        <f t="shared" ca="1" si="1765"/>
        <v>1000</v>
      </c>
      <c r="J12545" s="17">
        <f t="shared" ca="1" si="1766"/>
        <v>-1250</v>
      </c>
    </row>
    <row r="12546" spans="1:10" x14ac:dyDescent="0.3">
      <c r="A12546" s="4">
        <v>12534</v>
      </c>
      <c r="B12546" s="4">
        <f t="shared" ca="1" si="1758"/>
        <v>0.85186208046847101</v>
      </c>
      <c r="C12546" s="4">
        <f t="shared" ca="1" si="1759"/>
        <v>85</v>
      </c>
      <c r="D12546" s="4">
        <f t="shared" si="1760"/>
        <v>50</v>
      </c>
      <c r="E12546" s="4">
        <f t="shared" ca="1" si="1761"/>
        <v>50</v>
      </c>
      <c r="F12546" s="4">
        <f t="shared" ca="1" si="1762"/>
        <v>0</v>
      </c>
      <c r="G12546" s="17">
        <f t="shared" si="1763"/>
        <v>36000</v>
      </c>
      <c r="H12546" s="17">
        <f t="shared" ca="1" si="1764"/>
        <v>67500</v>
      </c>
      <c r="I12546" s="17">
        <f t="shared" ca="1" si="1765"/>
        <v>0</v>
      </c>
      <c r="J12546" s="17">
        <f t="shared" ca="1" si="1766"/>
        <v>31500</v>
      </c>
    </row>
    <row r="12547" spans="1:10" x14ac:dyDescent="0.3">
      <c r="A12547" s="4">
        <v>12535</v>
      </c>
      <c r="B12547" s="4">
        <f t="shared" ca="1" si="1758"/>
        <v>0.50293214837575773</v>
      </c>
      <c r="C12547" s="4">
        <f t="shared" ca="1" si="1759"/>
        <v>55</v>
      </c>
      <c r="D12547" s="4">
        <f t="shared" si="1760"/>
        <v>50</v>
      </c>
      <c r="E12547" s="4">
        <f t="shared" ca="1" si="1761"/>
        <v>50</v>
      </c>
      <c r="F12547" s="4">
        <f t="shared" ca="1" si="1762"/>
        <v>0</v>
      </c>
      <c r="G12547" s="17">
        <f t="shared" si="1763"/>
        <v>36000</v>
      </c>
      <c r="H12547" s="17">
        <f t="shared" ca="1" si="1764"/>
        <v>67500</v>
      </c>
      <c r="I12547" s="17">
        <f t="shared" ca="1" si="1765"/>
        <v>0</v>
      </c>
      <c r="J12547" s="17">
        <f t="shared" ca="1" si="1766"/>
        <v>31500</v>
      </c>
    </row>
    <row r="12548" spans="1:10" x14ac:dyDescent="0.3">
      <c r="A12548" s="4">
        <v>12536</v>
      </c>
      <c r="B12548" s="4">
        <f t="shared" ca="1" si="1758"/>
        <v>0.7700364864969591</v>
      </c>
      <c r="C12548" s="4">
        <f t="shared" ca="1" si="1759"/>
        <v>70</v>
      </c>
      <c r="D12548" s="4">
        <f t="shared" si="1760"/>
        <v>50</v>
      </c>
      <c r="E12548" s="4">
        <f t="shared" ca="1" si="1761"/>
        <v>50</v>
      </c>
      <c r="F12548" s="4">
        <f t="shared" ca="1" si="1762"/>
        <v>0</v>
      </c>
      <c r="G12548" s="17">
        <f t="shared" si="1763"/>
        <v>36000</v>
      </c>
      <c r="H12548" s="17">
        <f t="shared" ca="1" si="1764"/>
        <v>67500</v>
      </c>
      <c r="I12548" s="17">
        <f t="shared" ca="1" si="1765"/>
        <v>0</v>
      </c>
      <c r="J12548" s="17">
        <f t="shared" ca="1" si="1766"/>
        <v>31500</v>
      </c>
    </row>
    <row r="12549" spans="1:10" x14ac:dyDescent="0.3">
      <c r="A12549" s="4">
        <v>12537</v>
      </c>
      <c r="B12549" s="4">
        <f t="shared" ca="1" si="1758"/>
        <v>0.25684685377544436</v>
      </c>
      <c r="C12549" s="4">
        <f t="shared" ca="1" si="1759"/>
        <v>40</v>
      </c>
      <c r="D12549" s="4">
        <f t="shared" si="1760"/>
        <v>50</v>
      </c>
      <c r="E12549" s="4">
        <f t="shared" ca="1" si="1761"/>
        <v>40</v>
      </c>
      <c r="F12549" s="4">
        <f t="shared" ca="1" si="1762"/>
        <v>10</v>
      </c>
      <c r="G12549" s="17">
        <f t="shared" si="1763"/>
        <v>36000</v>
      </c>
      <c r="H12549" s="17">
        <f t="shared" ca="1" si="1764"/>
        <v>54000</v>
      </c>
      <c r="I12549" s="17">
        <f t="shared" ca="1" si="1765"/>
        <v>400</v>
      </c>
      <c r="J12549" s="17">
        <f t="shared" ca="1" si="1766"/>
        <v>18400</v>
      </c>
    </row>
    <row r="12550" spans="1:10" x14ac:dyDescent="0.3">
      <c r="A12550" s="4">
        <v>12538</v>
      </c>
      <c r="B12550" s="4">
        <f t="shared" ca="1" si="1758"/>
        <v>0.3333903309646824</v>
      </c>
      <c r="C12550" s="4">
        <f t="shared" ca="1" si="1759"/>
        <v>55</v>
      </c>
      <c r="D12550" s="4">
        <f t="shared" si="1760"/>
        <v>50</v>
      </c>
      <c r="E12550" s="4">
        <f t="shared" ca="1" si="1761"/>
        <v>50</v>
      </c>
      <c r="F12550" s="4">
        <f t="shared" ca="1" si="1762"/>
        <v>0</v>
      </c>
      <c r="G12550" s="17">
        <f t="shared" si="1763"/>
        <v>36000</v>
      </c>
      <c r="H12550" s="17">
        <f t="shared" ca="1" si="1764"/>
        <v>67500</v>
      </c>
      <c r="I12550" s="17">
        <f t="shared" ca="1" si="1765"/>
        <v>0</v>
      </c>
      <c r="J12550" s="17">
        <f t="shared" ca="1" si="1766"/>
        <v>31500</v>
      </c>
    </row>
    <row r="12551" spans="1:10" x14ac:dyDescent="0.3">
      <c r="A12551" s="4">
        <v>12539</v>
      </c>
      <c r="B12551" s="4">
        <f t="shared" ca="1" si="1758"/>
        <v>6.7629188759652292E-2</v>
      </c>
      <c r="C12551" s="4">
        <f t="shared" ca="1" si="1759"/>
        <v>10</v>
      </c>
      <c r="D12551" s="4">
        <f t="shared" si="1760"/>
        <v>50</v>
      </c>
      <c r="E12551" s="4">
        <f t="shared" ca="1" si="1761"/>
        <v>10</v>
      </c>
      <c r="F12551" s="4">
        <f t="shared" ca="1" si="1762"/>
        <v>40</v>
      </c>
      <c r="G12551" s="17">
        <f t="shared" si="1763"/>
        <v>36000</v>
      </c>
      <c r="H12551" s="17">
        <f t="shared" ca="1" si="1764"/>
        <v>13500</v>
      </c>
      <c r="I12551" s="17">
        <f t="shared" ca="1" si="1765"/>
        <v>1600</v>
      </c>
      <c r="J12551" s="17">
        <f t="shared" ca="1" si="1766"/>
        <v>-20900</v>
      </c>
    </row>
    <row r="12552" spans="1:10" x14ac:dyDescent="0.3">
      <c r="A12552" s="4">
        <v>12540</v>
      </c>
      <c r="B12552" s="4">
        <f t="shared" ca="1" si="1758"/>
        <v>0.36654412687354632</v>
      </c>
      <c r="C12552" s="4">
        <f t="shared" ca="1" si="1759"/>
        <v>55</v>
      </c>
      <c r="D12552" s="4">
        <f t="shared" si="1760"/>
        <v>50</v>
      </c>
      <c r="E12552" s="4">
        <f t="shared" ca="1" si="1761"/>
        <v>50</v>
      </c>
      <c r="F12552" s="4">
        <f t="shared" ca="1" si="1762"/>
        <v>0</v>
      </c>
      <c r="G12552" s="17">
        <f t="shared" si="1763"/>
        <v>36000</v>
      </c>
      <c r="H12552" s="17">
        <f t="shared" ca="1" si="1764"/>
        <v>67500</v>
      </c>
      <c r="I12552" s="17">
        <f t="shared" ca="1" si="1765"/>
        <v>0</v>
      </c>
      <c r="J12552" s="17">
        <f t="shared" ca="1" si="1766"/>
        <v>31500</v>
      </c>
    </row>
    <row r="12553" spans="1:10" x14ac:dyDescent="0.3">
      <c r="A12553" s="4">
        <v>12541</v>
      </c>
      <c r="B12553" s="4">
        <f t="shared" ca="1" si="1758"/>
        <v>0.48833107336120041</v>
      </c>
      <c r="C12553" s="4">
        <f t="shared" ca="1" si="1759"/>
        <v>55</v>
      </c>
      <c r="D12553" s="4">
        <f t="shared" si="1760"/>
        <v>50</v>
      </c>
      <c r="E12553" s="4">
        <f t="shared" ca="1" si="1761"/>
        <v>50</v>
      </c>
      <c r="F12553" s="4">
        <f t="shared" ca="1" si="1762"/>
        <v>0</v>
      </c>
      <c r="G12553" s="17">
        <f t="shared" si="1763"/>
        <v>36000</v>
      </c>
      <c r="H12553" s="17">
        <f t="shared" ca="1" si="1764"/>
        <v>67500</v>
      </c>
      <c r="I12553" s="17">
        <f t="shared" ca="1" si="1765"/>
        <v>0</v>
      </c>
      <c r="J12553" s="17">
        <f t="shared" ca="1" si="1766"/>
        <v>31500</v>
      </c>
    </row>
    <row r="12554" spans="1:10" x14ac:dyDescent="0.3">
      <c r="A12554" s="4">
        <v>12542</v>
      </c>
      <c r="B12554" s="4">
        <f t="shared" ca="1" si="1758"/>
        <v>0.94776727530882277</v>
      </c>
      <c r="C12554" s="4">
        <f t="shared" ca="1" si="1759"/>
        <v>100</v>
      </c>
      <c r="D12554" s="4">
        <f t="shared" si="1760"/>
        <v>50</v>
      </c>
      <c r="E12554" s="4">
        <f t="shared" ca="1" si="1761"/>
        <v>50</v>
      </c>
      <c r="F12554" s="4">
        <f t="shared" ca="1" si="1762"/>
        <v>0</v>
      </c>
      <c r="G12554" s="17">
        <f t="shared" si="1763"/>
        <v>36000</v>
      </c>
      <c r="H12554" s="17">
        <f t="shared" ca="1" si="1764"/>
        <v>67500</v>
      </c>
      <c r="I12554" s="17">
        <f t="shared" ca="1" si="1765"/>
        <v>0</v>
      </c>
      <c r="J12554" s="17">
        <f t="shared" ca="1" si="1766"/>
        <v>31500</v>
      </c>
    </row>
    <row r="12555" spans="1:10" x14ac:dyDescent="0.3">
      <c r="A12555" s="4">
        <v>12543</v>
      </c>
      <c r="B12555" s="4">
        <f t="shared" ca="1" si="1758"/>
        <v>0.35897340264586586</v>
      </c>
      <c r="C12555" s="4">
        <f t="shared" ca="1" si="1759"/>
        <v>55</v>
      </c>
      <c r="D12555" s="4">
        <f t="shared" si="1760"/>
        <v>50</v>
      </c>
      <c r="E12555" s="4">
        <f t="shared" ca="1" si="1761"/>
        <v>50</v>
      </c>
      <c r="F12555" s="4">
        <f t="shared" ca="1" si="1762"/>
        <v>0</v>
      </c>
      <c r="G12555" s="17">
        <f t="shared" si="1763"/>
        <v>36000</v>
      </c>
      <c r="H12555" s="17">
        <f t="shared" ca="1" si="1764"/>
        <v>67500</v>
      </c>
      <c r="I12555" s="17">
        <f t="shared" ca="1" si="1765"/>
        <v>0</v>
      </c>
      <c r="J12555" s="17">
        <f t="shared" ca="1" si="1766"/>
        <v>31500</v>
      </c>
    </row>
    <row r="12556" spans="1:10" x14ac:dyDescent="0.3">
      <c r="A12556" s="4">
        <v>12544</v>
      </c>
      <c r="B12556" s="4">
        <f t="shared" ca="1" si="1758"/>
        <v>0.59351833118973163</v>
      </c>
      <c r="C12556" s="4">
        <f t="shared" ca="1" si="1759"/>
        <v>70</v>
      </c>
      <c r="D12556" s="4">
        <f t="shared" si="1760"/>
        <v>50</v>
      </c>
      <c r="E12556" s="4">
        <f t="shared" ca="1" si="1761"/>
        <v>50</v>
      </c>
      <c r="F12556" s="4">
        <f t="shared" ca="1" si="1762"/>
        <v>0</v>
      </c>
      <c r="G12556" s="17">
        <f t="shared" si="1763"/>
        <v>36000</v>
      </c>
      <c r="H12556" s="17">
        <f t="shared" ca="1" si="1764"/>
        <v>67500</v>
      </c>
      <c r="I12556" s="17">
        <f t="shared" ca="1" si="1765"/>
        <v>0</v>
      </c>
      <c r="J12556" s="17">
        <f t="shared" ca="1" si="1766"/>
        <v>31500</v>
      </c>
    </row>
    <row r="12557" spans="1:10" x14ac:dyDescent="0.3">
      <c r="A12557" s="4">
        <v>12545</v>
      </c>
      <c r="B12557" s="4">
        <f t="shared" ca="1" si="1758"/>
        <v>0.14432529551618412</v>
      </c>
      <c r="C12557" s="4">
        <f t="shared" ca="1" si="1759"/>
        <v>25</v>
      </c>
      <c r="D12557" s="4">
        <f t="shared" si="1760"/>
        <v>50</v>
      </c>
      <c r="E12557" s="4">
        <f t="shared" ca="1" si="1761"/>
        <v>25</v>
      </c>
      <c r="F12557" s="4">
        <f t="shared" ca="1" si="1762"/>
        <v>25</v>
      </c>
      <c r="G12557" s="17">
        <f t="shared" si="1763"/>
        <v>36000</v>
      </c>
      <c r="H12557" s="17">
        <f t="shared" ca="1" si="1764"/>
        <v>33750</v>
      </c>
      <c r="I12557" s="17">
        <f t="shared" ca="1" si="1765"/>
        <v>1000</v>
      </c>
      <c r="J12557" s="17">
        <f t="shared" ca="1" si="1766"/>
        <v>-1250</v>
      </c>
    </row>
    <row r="12558" spans="1:10" x14ac:dyDescent="0.3">
      <c r="A12558" s="4">
        <v>12546</v>
      </c>
      <c r="B12558" s="4">
        <f t="shared" ref="B12558:B12621" ca="1" si="1767">RAND()</f>
        <v>0.21681850879061781</v>
      </c>
      <c r="C12558" s="4">
        <f t="shared" ref="C12558:C12621" ca="1" si="1768">LOOKUP(B12558,$E$3:$F$9,$D$3:$D$9)</f>
        <v>40</v>
      </c>
      <c r="D12558" s="4">
        <f t="shared" ref="D12558:D12621" si="1769">$I$6</f>
        <v>50</v>
      </c>
      <c r="E12558" s="4">
        <f t="shared" ref="E12558:E12621" ca="1" si="1770">MIN(C12558:D12558)</f>
        <v>40</v>
      </c>
      <c r="F12558" s="4">
        <f t="shared" ref="F12558:F12621" ca="1" si="1771">D12558-E12558</f>
        <v>10</v>
      </c>
      <c r="G12558" s="17">
        <f t="shared" ref="G12558:G12621" si="1772">D12558*$I$2</f>
        <v>36000</v>
      </c>
      <c r="H12558" s="17">
        <f t="shared" ref="H12558:H12621" ca="1" si="1773">E12558*$I$3</f>
        <v>54000</v>
      </c>
      <c r="I12558" s="17">
        <f t="shared" ref="I12558:I12621" ca="1" si="1774">F12558*$I$4</f>
        <v>400</v>
      </c>
      <c r="J12558" s="17">
        <f t="shared" ref="J12558:J12621" ca="1" si="1775">H12558+I12558-G12558</f>
        <v>18400</v>
      </c>
    </row>
    <row r="12559" spans="1:10" x14ac:dyDescent="0.3">
      <c r="A12559" s="4">
        <v>12547</v>
      </c>
      <c r="B12559" s="4">
        <f t="shared" ca="1" si="1767"/>
        <v>0.26988732427858508</v>
      </c>
      <c r="C12559" s="4">
        <f t="shared" ca="1" si="1768"/>
        <v>40</v>
      </c>
      <c r="D12559" s="4">
        <f t="shared" si="1769"/>
        <v>50</v>
      </c>
      <c r="E12559" s="4">
        <f t="shared" ca="1" si="1770"/>
        <v>40</v>
      </c>
      <c r="F12559" s="4">
        <f t="shared" ca="1" si="1771"/>
        <v>10</v>
      </c>
      <c r="G12559" s="17">
        <f t="shared" si="1772"/>
        <v>36000</v>
      </c>
      <c r="H12559" s="17">
        <f t="shared" ca="1" si="1773"/>
        <v>54000</v>
      </c>
      <c r="I12559" s="17">
        <f t="shared" ca="1" si="1774"/>
        <v>400</v>
      </c>
      <c r="J12559" s="17">
        <f t="shared" ca="1" si="1775"/>
        <v>18400</v>
      </c>
    </row>
    <row r="12560" spans="1:10" x14ac:dyDescent="0.3">
      <c r="A12560" s="4">
        <v>12548</v>
      </c>
      <c r="B12560" s="4">
        <f t="shared" ca="1" si="1767"/>
        <v>0.81310447359097615</v>
      </c>
      <c r="C12560" s="4">
        <f t="shared" ca="1" si="1768"/>
        <v>85</v>
      </c>
      <c r="D12560" s="4">
        <f t="shared" si="1769"/>
        <v>50</v>
      </c>
      <c r="E12560" s="4">
        <f t="shared" ca="1" si="1770"/>
        <v>50</v>
      </c>
      <c r="F12560" s="4">
        <f t="shared" ca="1" si="1771"/>
        <v>0</v>
      </c>
      <c r="G12560" s="17">
        <f t="shared" si="1772"/>
        <v>36000</v>
      </c>
      <c r="H12560" s="17">
        <f t="shared" ca="1" si="1773"/>
        <v>67500</v>
      </c>
      <c r="I12560" s="17">
        <f t="shared" ca="1" si="1774"/>
        <v>0</v>
      </c>
      <c r="J12560" s="17">
        <f t="shared" ca="1" si="1775"/>
        <v>31500</v>
      </c>
    </row>
    <row r="12561" spans="1:10" x14ac:dyDescent="0.3">
      <c r="A12561" s="4">
        <v>12549</v>
      </c>
      <c r="B12561" s="4">
        <f t="shared" ca="1" si="1767"/>
        <v>0.85803945495535738</v>
      </c>
      <c r="C12561" s="4">
        <f t="shared" ca="1" si="1768"/>
        <v>85</v>
      </c>
      <c r="D12561" s="4">
        <f t="shared" si="1769"/>
        <v>50</v>
      </c>
      <c r="E12561" s="4">
        <f t="shared" ca="1" si="1770"/>
        <v>50</v>
      </c>
      <c r="F12561" s="4">
        <f t="shared" ca="1" si="1771"/>
        <v>0</v>
      </c>
      <c r="G12561" s="17">
        <f t="shared" si="1772"/>
        <v>36000</v>
      </c>
      <c r="H12561" s="17">
        <f t="shared" ca="1" si="1773"/>
        <v>67500</v>
      </c>
      <c r="I12561" s="17">
        <f t="shared" ca="1" si="1774"/>
        <v>0</v>
      </c>
      <c r="J12561" s="17">
        <f t="shared" ca="1" si="1775"/>
        <v>31500</v>
      </c>
    </row>
    <row r="12562" spans="1:10" x14ac:dyDescent="0.3">
      <c r="A12562" s="4">
        <v>12550</v>
      </c>
      <c r="B12562" s="4">
        <f t="shared" ca="1" si="1767"/>
        <v>4.0947731513500285E-2</v>
      </c>
      <c r="C12562" s="4">
        <f t="shared" ca="1" si="1768"/>
        <v>10</v>
      </c>
      <c r="D12562" s="4">
        <f t="shared" si="1769"/>
        <v>50</v>
      </c>
      <c r="E12562" s="4">
        <f t="shared" ca="1" si="1770"/>
        <v>10</v>
      </c>
      <c r="F12562" s="4">
        <f t="shared" ca="1" si="1771"/>
        <v>40</v>
      </c>
      <c r="G12562" s="17">
        <f t="shared" si="1772"/>
        <v>36000</v>
      </c>
      <c r="H12562" s="17">
        <f t="shared" ca="1" si="1773"/>
        <v>13500</v>
      </c>
      <c r="I12562" s="17">
        <f t="shared" ca="1" si="1774"/>
        <v>1600</v>
      </c>
      <c r="J12562" s="17">
        <f t="shared" ca="1" si="1775"/>
        <v>-20900</v>
      </c>
    </row>
    <row r="12563" spans="1:10" x14ac:dyDescent="0.3">
      <c r="A12563" s="4">
        <v>12551</v>
      </c>
      <c r="B12563" s="4">
        <f t="shared" ca="1" si="1767"/>
        <v>0.57662696179731343</v>
      </c>
      <c r="C12563" s="4">
        <f t="shared" ca="1" si="1768"/>
        <v>70</v>
      </c>
      <c r="D12563" s="4">
        <f t="shared" si="1769"/>
        <v>50</v>
      </c>
      <c r="E12563" s="4">
        <f t="shared" ca="1" si="1770"/>
        <v>50</v>
      </c>
      <c r="F12563" s="4">
        <f t="shared" ca="1" si="1771"/>
        <v>0</v>
      </c>
      <c r="G12563" s="17">
        <f t="shared" si="1772"/>
        <v>36000</v>
      </c>
      <c r="H12563" s="17">
        <f t="shared" ca="1" si="1773"/>
        <v>67500</v>
      </c>
      <c r="I12563" s="17">
        <f t="shared" ca="1" si="1774"/>
        <v>0</v>
      </c>
      <c r="J12563" s="17">
        <f t="shared" ca="1" si="1775"/>
        <v>31500</v>
      </c>
    </row>
    <row r="12564" spans="1:10" x14ac:dyDescent="0.3">
      <c r="A12564" s="4">
        <v>12552</v>
      </c>
      <c r="B12564" s="4">
        <f t="shared" ca="1" si="1767"/>
        <v>0.85863241196381235</v>
      </c>
      <c r="C12564" s="4">
        <f t="shared" ca="1" si="1768"/>
        <v>85</v>
      </c>
      <c r="D12564" s="4">
        <f t="shared" si="1769"/>
        <v>50</v>
      </c>
      <c r="E12564" s="4">
        <f t="shared" ca="1" si="1770"/>
        <v>50</v>
      </c>
      <c r="F12564" s="4">
        <f t="shared" ca="1" si="1771"/>
        <v>0</v>
      </c>
      <c r="G12564" s="17">
        <f t="shared" si="1772"/>
        <v>36000</v>
      </c>
      <c r="H12564" s="17">
        <f t="shared" ca="1" si="1773"/>
        <v>67500</v>
      </c>
      <c r="I12564" s="17">
        <f t="shared" ca="1" si="1774"/>
        <v>0</v>
      </c>
      <c r="J12564" s="17">
        <f t="shared" ca="1" si="1775"/>
        <v>31500</v>
      </c>
    </row>
    <row r="12565" spans="1:10" x14ac:dyDescent="0.3">
      <c r="A12565" s="4">
        <v>12553</v>
      </c>
      <c r="B12565" s="4">
        <f t="shared" ca="1" si="1767"/>
        <v>0.35130355550981163</v>
      </c>
      <c r="C12565" s="4">
        <f t="shared" ca="1" si="1768"/>
        <v>55</v>
      </c>
      <c r="D12565" s="4">
        <f t="shared" si="1769"/>
        <v>50</v>
      </c>
      <c r="E12565" s="4">
        <f t="shared" ca="1" si="1770"/>
        <v>50</v>
      </c>
      <c r="F12565" s="4">
        <f t="shared" ca="1" si="1771"/>
        <v>0</v>
      </c>
      <c r="G12565" s="17">
        <f t="shared" si="1772"/>
        <v>36000</v>
      </c>
      <c r="H12565" s="17">
        <f t="shared" ca="1" si="1773"/>
        <v>67500</v>
      </c>
      <c r="I12565" s="17">
        <f t="shared" ca="1" si="1774"/>
        <v>0</v>
      </c>
      <c r="J12565" s="17">
        <f t="shared" ca="1" si="1775"/>
        <v>31500</v>
      </c>
    </row>
    <row r="12566" spans="1:10" x14ac:dyDescent="0.3">
      <c r="A12566" s="4">
        <v>12554</v>
      </c>
      <c r="B12566" s="4">
        <f t="shared" ca="1" si="1767"/>
        <v>0.55308109353723844</v>
      </c>
      <c r="C12566" s="4">
        <f t="shared" ca="1" si="1768"/>
        <v>55</v>
      </c>
      <c r="D12566" s="4">
        <f t="shared" si="1769"/>
        <v>50</v>
      </c>
      <c r="E12566" s="4">
        <f t="shared" ca="1" si="1770"/>
        <v>50</v>
      </c>
      <c r="F12566" s="4">
        <f t="shared" ca="1" si="1771"/>
        <v>0</v>
      </c>
      <c r="G12566" s="17">
        <f t="shared" si="1772"/>
        <v>36000</v>
      </c>
      <c r="H12566" s="17">
        <f t="shared" ca="1" si="1773"/>
        <v>67500</v>
      </c>
      <c r="I12566" s="17">
        <f t="shared" ca="1" si="1774"/>
        <v>0</v>
      </c>
      <c r="J12566" s="17">
        <f t="shared" ca="1" si="1775"/>
        <v>31500</v>
      </c>
    </row>
    <row r="12567" spans="1:10" x14ac:dyDescent="0.3">
      <c r="A12567" s="4">
        <v>12555</v>
      </c>
      <c r="B12567" s="4">
        <f t="shared" ca="1" si="1767"/>
        <v>0.32920789548587548</v>
      </c>
      <c r="C12567" s="4">
        <f t="shared" ca="1" si="1768"/>
        <v>40</v>
      </c>
      <c r="D12567" s="4">
        <f t="shared" si="1769"/>
        <v>50</v>
      </c>
      <c r="E12567" s="4">
        <f t="shared" ca="1" si="1770"/>
        <v>40</v>
      </c>
      <c r="F12567" s="4">
        <f t="shared" ca="1" si="1771"/>
        <v>10</v>
      </c>
      <c r="G12567" s="17">
        <f t="shared" si="1772"/>
        <v>36000</v>
      </c>
      <c r="H12567" s="17">
        <f t="shared" ca="1" si="1773"/>
        <v>54000</v>
      </c>
      <c r="I12567" s="17">
        <f t="shared" ca="1" si="1774"/>
        <v>400</v>
      </c>
      <c r="J12567" s="17">
        <f t="shared" ca="1" si="1775"/>
        <v>18400</v>
      </c>
    </row>
    <row r="12568" spans="1:10" x14ac:dyDescent="0.3">
      <c r="A12568" s="4">
        <v>12556</v>
      </c>
      <c r="B12568" s="4">
        <f t="shared" ca="1" si="1767"/>
        <v>0.21896525349689178</v>
      </c>
      <c r="C12568" s="4">
        <f t="shared" ca="1" si="1768"/>
        <v>40</v>
      </c>
      <c r="D12568" s="4">
        <f t="shared" si="1769"/>
        <v>50</v>
      </c>
      <c r="E12568" s="4">
        <f t="shared" ca="1" si="1770"/>
        <v>40</v>
      </c>
      <c r="F12568" s="4">
        <f t="shared" ca="1" si="1771"/>
        <v>10</v>
      </c>
      <c r="G12568" s="17">
        <f t="shared" si="1772"/>
        <v>36000</v>
      </c>
      <c r="H12568" s="17">
        <f t="shared" ca="1" si="1773"/>
        <v>54000</v>
      </c>
      <c r="I12568" s="17">
        <f t="shared" ca="1" si="1774"/>
        <v>400</v>
      </c>
      <c r="J12568" s="17">
        <f t="shared" ca="1" si="1775"/>
        <v>18400</v>
      </c>
    </row>
    <row r="12569" spans="1:10" x14ac:dyDescent="0.3">
      <c r="A12569" s="4">
        <v>12557</v>
      </c>
      <c r="B12569" s="4">
        <f t="shared" ca="1" si="1767"/>
        <v>0.65416615243233045</v>
      </c>
      <c r="C12569" s="4">
        <f t="shared" ca="1" si="1768"/>
        <v>70</v>
      </c>
      <c r="D12569" s="4">
        <f t="shared" si="1769"/>
        <v>50</v>
      </c>
      <c r="E12569" s="4">
        <f t="shared" ca="1" si="1770"/>
        <v>50</v>
      </c>
      <c r="F12569" s="4">
        <f t="shared" ca="1" si="1771"/>
        <v>0</v>
      </c>
      <c r="G12569" s="17">
        <f t="shared" si="1772"/>
        <v>36000</v>
      </c>
      <c r="H12569" s="17">
        <f t="shared" ca="1" si="1773"/>
        <v>67500</v>
      </c>
      <c r="I12569" s="17">
        <f t="shared" ca="1" si="1774"/>
        <v>0</v>
      </c>
      <c r="J12569" s="17">
        <f t="shared" ca="1" si="1775"/>
        <v>31500</v>
      </c>
    </row>
    <row r="12570" spans="1:10" x14ac:dyDescent="0.3">
      <c r="A12570" s="4">
        <v>12558</v>
      </c>
      <c r="B12570" s="4">
        <f t="shared" ca="1" si="1767"/>
        <v>0.89668895459967535</v>
      </c>
      <c r="C12570" s="4">
        <f t="shared" ca="1" si="1768"/>
        <v>85</v>
      </c>
      <c r="D12570" s="4">
        <f t="shared" si="1769"/>
        <v>50</v>
      </c>
      <c r="E12570" s="4">
        <f t="shared" ca="1" si="1770"/>
        <v>50</v>
      </c>
      <c r="F12570" s="4">
        <f t="shared" ca="1" si="1771"/>
        <v>0</v>
      </c>
      <c r="G12570" s="17">
        <f t="shared" si="1772"/>
        <v>36000</v>
      </c>
      <c r="H12570" s="17">
        <f t="shared" ca="1" si="1773"/>
        <v>67500</v>
      </c>
      <c r="I12570" s="17">
        <f t="shared" ca="1" si="1774"/>
        <v>0</v>
      </c>
      <c r="J12570" s="17">
        <f t="shared" ca="1" si="1775"/>
        <v>31500</v>
      </c>
    </row>
    <row r="12571" spans="1:10" x14ac:dyDescent="0.3">
      <c r="A12571" s="4">
        <v>12559</v>
      </c>
      <c r="B12571" s="4">
        <f t="shared" ca="1" si="1767"/>
        <v>0.94143367647090292</v>
      </c>
      <c r="C12571" s="4">
        <f t="shared" ca="1" si="1768"/>
        <v>100</v>
      </c>
      <c r="D12571" s="4">
        <f t="shared" si="1769"/>
        <v>50</v>
      </c>
      <c r="E12571" s="4">
        <f t="shared" ca="1" si="1770"/>
        <v>50</v>
      </c>
      <c r="F12571" s="4">
        <f t="shared" ca="1" si="1771"/>
        <v>0</v>
      </c>
      <c r="G12571" s="17">
        <f t="shared" si="1772"/>
        <v>36000</v>
      </c>
      <c r="H12571" s="17">
        <f t="shared" ca="1" si="1773"/>
        <v>67500</v>
      </c>
      <c r="I12571" s="17">
        <f t="shared" ca="1" si="1774"/>
        <v>0</v>
      </c>
      <c r="J12571" s="17">
        <f t="shared" ca="1" si="1775"/>
        <v>31500</v>
      </c>
    </row>
    <row r="12572" spans="1:10" x14ac:dyDescent="0.3">
      <c r="A12572" s="4">
        <v>12560</v>
      </c>
      <c r="B12572" s="4">
        <f t="shared" ca="1" si="1767"/>
        <v>0.4319474922953489</v>
      </c>
      <c r="C12572" s="4">
        <f t="shared" ca="1" si="1768"/>
        <v>55</v>
      </c>
      <c r="D12572" s="4">
        <f t="shared" si="1769"/>
        <v>50</v>
      </c>
      <c r="E12572" s="4">
        <f t="shared" ca="1" si="1770"/>
        <v>50</v>
      </c>
      <c r="F12572" s="4">
        <f t="shared" ca="1" si="1771"/>
        <v>0</v>
      </c>
      <c r="G12572" s="17">
        <f t="shared" si="1772"/>
        <v>36000</v>
      </c>
      <c r="H12572" s="17">
        <f t="shared" ca="1" si="1773"/>
        <v>67500</v>
      </c>
      <c r="I12572" s="17">
        <f t="shared" ca="1" si="1774"/>
        <v>0</v>
      </c>
      <c r="J12572" s="17">
        <f t="shared" ca="1" si="1775"/>
        <v>31500</v>
      </c>
    </row>
    <row r="12573" spans="1:10" x14ac:dyDescent="0.3">
      <c r="A12573" s="4">
        <v>12561</v>
      </c>
      <c r="B12573" s="4">
        <f t="shared" ca="1" si="1767"/>
        <v>4.3936886669746489E-2</v>
      </c>
      <c r="C12573" s="4">
        <f t="shared" ca="1" si="1768"/>
        <v>10</v>
      </c>
      <c r="D12573" s="4">
        <f t="shared" si="1769"/>
        <v>50</v>
      </c>
      <c r="E12573" s="4">
        <f t="shared" ca="1" si="1770"/>
        <v>10</v>
      </c>
      <c r="F12573" s="4">
        <f t="shared" ca="1" si="1771"/>
        <v>40</v>
      </c>
      <c r="G12573" s="17">
        <f t="shared" si="1772"/>
        <v>36000</v>
      </c>
      <c r="H12573" s="17">
        <f t="shared" ca="1" si="1773"/>
        <v>13500</v>
      </c>
      <c r="I12573" s="17">
        <f t="shared" ca="1" si="1774"/>
        <v>1600</v>
      </c>
      <c r="J12573" s="17">
        <f t="shared" ca="1" si="1775"/>
        <v>-20900</v>
      </c>
    </row>
    <row r="12574" spans="1:10" x14ac:dyDescent="0.3">
      <c r="A12574" s="4">
        <v>12562</v>
      </c>
      <c r="B12574" s="4">
        <f t="shared" ca="1" si="1767"/>
        <v>0.22930247938164905</v>
      </c>
      <c r="C12574" s="4">
        <f t="shared" ca="1" si="1768"/>
        <v>40</v>
      </c>
      <c r="D12574" s="4">
        <f t="shared" si="1769"/>
        <v>50</v>
      </c>
      <c r="E12574" s="4">
        <f t="shared" ca="1" si="1770"/>
        <v>40</v>
      </c>
      <c r="F12574" s="4">
        <f t="shared" ca="1" si="1771"/>
        <v>10</v>
      </c>
      <c r="G12574" s="17">
        <f t="shared" si="1772"/>
        <v>36000</v>
      </c>
      <c r="H12574" s="17">
        <f t="shared" ca="1" si="1773"/>
        <v>54000</v>
      </c>
      <c r="I12574" s="17">
        <f t="shared" ca="1" si="1774"/>
        <v>400</v>
      </c>
      <c r="J12574" s="17">
        <f t="shared" ca="1" si="1775"/>
        <v>18400</v>
      </c>
    </row>
    <row r="12575" spans="1:10" x14ac:dyDescent="0.3">
      <c r="A12575" s="4">
        <v>12563</v>
      </c>
      <c r="B12575" s="4">
        <f t="shared" ca="1" si="1767"/>
        <v>0.90001428964078323</v>
      </c>
      <c r="C12575" s="4">
        <f t="shared" ca="1" si="1768"/>
        <v>85</v>
      </c>
      <c r="D12575" s="4">
        <f t="shared" si="1769"/>
        <v>50</v>
      </c>
      <c r="E12575" s="4">
        <f t="shared" ca="1" si="1770"/>
        <v>50</v>
      </c>
      <c r="F12575" s="4">
        <f t="shared" ca="1" si="1771"/>
        <v>0</v>
      </c>
      <c r="G12575" s="17">
        <f t="shared" si="1772"/>
        <v>36000</v>
      </c>
      <c r="H12575" s="17">
        <f t="shared" ca="1" si="1773"/>
        <v>67500</v>
      </c>
      <c r="I12575" s="17">
        <f t="shared" ca="1" si="1774"/>
        <v>0</v>
      </c>
      <c r="J12575" s="17">
        <f t="shared" ca="1" si="1775"/>
        <v>31500</v>
      </c>
    </row>
    <row r="12576" spans="1:10" x14ac:dyDescent="0.3">
      <c r="A12576" s="4">
        <v>12564</v>
      </c>
      <c r="B12576" s="4">
        <f t="shared" ca="1" si="1767"/>
        <v>0.38541420347166133</v>
      </c>
      <c r="C12576" s="4">
        <f t="shared" ca="1" si="1768"/>
        <v>55</v>
      </c>
      <c r="D12576" s="4">
        <f t="shared" si="1769"/>
        <v>50</v>
      </c>
      <c r="E12576" s="4">
        <f t="shared" ca="1" si="1770"/>
        <v>50</v>
      </c>
      <c r="F12576" s="4">
        <f t="shared" ca="1" si="1771"/>
        <v>0</v>
      </c>
      <c r="G12576" s="17">
        <f t="shared" si="1772"/>
        <v>36000</v>
      </c>
      <c r="H12576" s="17">
        <f t="shared" ca="1" si="1773"/>
        <v>67500</v>
      </c>
      <c r="I12576" s="17">
        <f t="shared" ca="1" si="1774"/>
        <v>0</v>
      </c>
      <c r="J12576" s="17">
        <f t="shared" ca="1" si="1775"/>
        <v>31500</v>
      </c>
    </row>
    <row r="12577" spans="1:10" x14ac:dyDescent="0.3">
      <c r="A12577" s="4">
        <v>12565</v>
      </c>
      <c r="B12577" s="4">
        <f t="shared" ca="1" si="1767"/>
        <v>0.61688434118953117</v>
      </c>
      <c r="C12577" s="4">
        <f t="shared" ca="1" si="1768"/>
        <v>70</v>
      </c>
      <c r="D12577" s="4">
        <f t="shared" si="1769"/>
        <v>50</v>
      </c>
      <c r="E12577" s="4">
        <f t="shared" ca="1" si="1770"/>
        <v>50</v>
      </c>
      <c r="F12577" s="4">
        <f t="shared" ca="1" si="1771"/>
        <v>0</v>
      </c>
      <c r="G12577" s="17">
        <f t="shared" si="1772"/>
        <v>36000</v>
      </c>
      <c r="H12577" s="17">
        <f t="shared" ca="1" si="1773"/>
        <v>67500</v>
      </c>
      <c r="I12577" s="17">
        <f t="shared" ca="1" si="1774"/>
        <v>0</v>
      </c>
      <c r="J12577" s="17">
        <f t="shared" ca="1" si="1775"/>
        <v>31500</v>
      </c>
    </row>
    <row r="12578" spans="1:10" x14ac:dyDescent="0.3">
      <c r="A12578" s="4">
        <v>12566</v>
      </c>
      <c r="B12578" s="4">
        <f t="shared" ca="1" si="1767"/>
        <v>0.56539610953312591</v>
      </c>
      <c r="C12578" s="4">
        <f t="shared" ca="1" si="1768"/>
        <v>55</v>
      </c>
      <c r="D12578" s="4">
        <f t="shared" si="1769"/>
        <v>50</v>
      </c>
      <c r="E12578" s="4">
        <f t="shared" ca="1" si="1770"/>
        <v>50</v>
      </c>
      <c r="F12578" s="4">
        <f t="shared" ca="1" si="1771"/>
        <v>0</v>
      </c>
      <c r="G12578" s="17">
        <f t="shared" si="1772"/>
        <v>36000</v>
      </c>
      <c r="H12578" s="17">
        <f t="shared" ca="1" si="1773"/>
        <v>67500</v>
      </c>
      <c r="I12578" s="17">
        <f t="shared" ca="1" si="1774"/>
        <v>0</v>
      </c>
      <c r="J12578" s="17">
        <f t="shared" ca="1" si="1775"/>
        <v>31500</v>
      </c>
    </row>
    <row r="12579" spans="1:10" x14ac:dyDescent="0.3">
      <c r="A12579" s="4">
        <v>12567</v>
      </c>
      <c r="B12579" s="4">
        <f t="shared" ca="1" si="1767"/>
        <v>0.41721624854546668</v>
      </c>
      <c r="C12579" s="4">
        <f t="shared" ca="1" si="1768"/>
        <v>55</v>
      </c>
      <c r="D12579" s="4">
        <f t="shared" si="1769"/>
        <v>50</v>
      </c>
      <c r="E12579" s="4">
        <f t="shared" ca="1" si="1770"/>
        <v>50</v>
      </c>
      <c r="F12579" s="4">
        <f t="shared" ca="1" si="1771"/>
        <v>0</v>
      </c>
      <c r="G12579" s="17">
        <f t="shared" si="1772"/>
        <v>36000</v>
      </c>
      <c r="H12579" s="17">
        <f t="shared" ca="1" si="1773"/>
        <v>67500</v>
      </c>
      <c r="I12579" s="17">
        <f t="shared" ca="1" si="1774"/>
        <v>0</v>
      </c>
      <c r="J12579" s="17">
        <f t="shared" ca="1" si="1775"/>
        <v>31500</v>
      </c>
    </row>
    <row r="12580" spans="1:10" x14ac:dyDescent="0.3">
      <c r="A12580" s="4">
        <v>12568</v>
      </c>
      <c r="B12580" s="4">
        <f t="shared" ca="1" si="1767"/>
        <v>0.97220236358232082</v>
      </c>
      <c r="C12580" s="4">
        <f t="shared" ca="1" si="1768"/>
        <v>100</v>
      </c>
      <c r="D12580" s="4">
        <f t="shared" si="1769"/>
        <v>50</v>
      </c>
      <c r="E12580" s="4">
        <f t="shared" ca="1" si="1770"/>
        <v>50</v>
      </c>
      <c r="F12580" s="4">
        <f t="shared" ca="1" si="1771"/>
        <v>0</v>
      </c>
      <c r="G12580" s="17">
        <f t="shared" si="1772"/>
        <v>36000</v>
      </c>
      <c r="H12580" s="17">
        <f t="shared" ca="1" si="1773"/>
        <v>67500</v>
      </c>
      <c r="I12580" s="17">
        <f t="shared" ca="1" si="1774"/>
        <v>0</v>
      </c>
      <c r="J12580" s="17">
        <f t="shared" ca="1" si="1775"/>
        <v>31500</v>
      </c>
    </row>
    <row r="12581" spans="1:10" x14ac:dyDescent="0.3">
      <c r="A12581" s="4">
        <v>12569</v>
      </c>
      <c r="B12581" s="4">
        <f t="shared" ca="1" si="1767"/>
        <v>8.7001401385367938E-2</v>
      </c>
      <c r="C12581" s="4">
        <f t="shared" ca="1" si="1768"/>
        <v>25</v>
      </c>
      <c r="D12581" s="4">
        <f t="shared" si="1769"/>
        <v>50</v>
      </c>
      <c r="E12581" s="4">
        <f t="shared" ca="1" si="1770"/>
        <v>25</v>
      </c>
      <c r="F12581" s="4">
        <f t="shared" ca="1" si="1771"/>
        <v>25</v>
      </c>
      <c r="G12581" s="17">
        <f t="shared" si="1772"/>
        <v>36000</v>
      </c>
      <c r="H12581" s="17">
        <f t="shared" ca="1" si="1773"/>
        <v>33750</v>
      </c>
      <c r="I12581" s="17">
        <f t="shared" ca="1" si="1774"/>
        <v>1000</v>
      </c>
      <c r="J12581" s="17">
        <f t="shared" ca="1" si="1775"/>
        <v>-1250</v>
      </c>
    </row>
    <row r="12582" spans="1:10" x14ac:dyDescent="0.3">
      <c r="A12582" s="4">
        <v>12570</v>
      </c>
      <c r="B12582" s="4">
        <f t="shared" ca="1" si="1767"/>
        <v>0.8360370352222416</v>
      </c>
      <c r="C12582" s="4">
        <f t="shared" ca="1" si="1768"/>
        <v>85</v>
      </c>
      <c r="D12582" s="4">
        <f t="shared" si="1769"/>
        <v>50</v>
      </c>
      <c r="E12582" s="4">
        <f t="shared" ca="1" si="1770"/>
        <v>50</v>
      </c>
      <c r="F12582" s="4">
        <f t="shared" ca="1" si="1771"/>
        <v>0</v>
      </c>
      <c r="G12582" s="17">
        <f t="shared" si="1772"/>
        <v>36000</v>
      </c>
      <c r="H12582" s="17">
        <f t="shared" ca="1" si="1773"/>
        <v>67500</v>
      </c>
      <c r="I12582" s="17">
        <f t="shared" ca="1" si="1774"/>
        <v>0</v>
      </c>
      <c r="J12582" s="17">
        <f t="shared" ca="1" si="1775"/>
        <v>31500</v>
      </c>
    </row>
    <row r="12583" spans="1:10" x14ac:dyDescent="0.3">
      <c r="A12583" s="4">
        <v>12571</v>
      </c>
      <c r="B12583" s="4">
        <f t="shared" ca="1" si="1767"/>
        <v>0.58899380852164829</v>
      </c>
      <c r="C12583" s="4">
        <f t="shared" ca="1" si="1768"/>
        <v>70</v>
      </c>
      <c r="D12583" s="4">
        <f t="shared" si="1769"/>
        <v>50</v>
      </c>
      <c r="E12583" s="4">
        <f t="shared" ca="1" si="1770"/>
        <v>50</v>
      </c>
      <c r="F12583" s="4">
        <f t="shared" ca="1" si="1771"/>
        <v>0</v>
      </c>
      <c r="G12583" s="17">
        <f t="shared" si="1772"/>
        <v>36000</v>
      </c>
      <c r="H12583" s="17">
        <f t="shared" ca="1" si="1773"/>
        <v>67500</v>
      </c>
      <c r="I12583" s="17">
        <f t="shared" ca="1" si="1774"/>
        <v>0</v>
      </c>
      <c r="J12583" s="17">
        <f t="shared" ca="1" si="1775"/>
        <v>31500</v>
      </c>
    </row>
    <row r="12584" spans="1:10" x14ac:dyDescent="0.3">
      <c r="A12584" s="4">
        <v>12572</v>
      </c>
      <c r="B12584" s="4">
        <f t="shared" ca="1" si="1767"/>
        <v>0.61067067959698829</v>
      </c>
      <c r="C12584" s="4">
        <f t="shared" ca="1" si="1768"/>
        <v>70</v>
      </c>
      <c r="D12584" s="4">
        <f t="shared" si="1769"/>
        <v>50</v>
      </c>
      <c r="E12584" s="4">
        <f t="shared" ca="1" si="1770"/>
        <v>50</v>
      </c>
      <c r="F12584" s="4">
        <f t="shared" ca="1" si="1771"/>
        <v>0</v>
      </c>
      <c r="G12584" s="17">
        <f t="shared" si="1772"/>
        <v>36000</v>
      </c>
      <c r="H12584" s="17">
        <f t="shared" ca="1" si="1773"/>
        <v>67500</v>
      </c>
      <c r="I12584" s="17">
        <f t="shared" ca="1" si="1774"/>
        <v>0</v>
      </c>
      <c r="J12584" s="17">
        <f t="shared" ca="1" si="1775"/>
        <v>31500</v>
      </c>
    </row>
    <row r="12585" spans="1:10" x14ac:dyDescent="0.3">
      <c r="A12585" s="4">
        <v>12573</v>
      </c>
      <c r="B12585" s="4">
        <f t="shared" ca="1" si="1767"/>
        <v>0.66992283556606758</v>
      </c>
      <c r="C12585" s="4">
        <f t="shared" ca="1" si="1768"/>
        <v>70</v>
      </c>
      <c r="D12585" s="4">
        <f t="shared" si="1769"/>
        <v>50</v>
      </c>
      <c r="E12585" s="4">
        <f t="shared" ca="1" si="1770"/>
        <v>50</v>
      </c>
      <c r="F12585" s="4">
        <f t="shared" ca="1" si="1771"/>
        <v>0</v>
      </c>
      <c r="G12585" s="17">
        <f t="shared" si="1772"/>
        <v>36000</v>
      </c>
      <c r="H12585" s="17">
        <f t="shared" ca="1" si="1773"/>
        <v>67500</v>
      </c>
      <c r="I12585" s="17">
        <f t="shared" ca="1" si="1774"/>
        <v>0</v>
      </c>
      <c r="J12585" s="17">
        <f t="shared" ca="1" si="1775"/>
        <v>31500</v>
      </c>
    </row>
    <row r="12586" spans="1:10" x14ac:dyDescent="0.3">
      <c r="A12586" s="4">
        <v>12574</v>
      </c>
      <c r="B12586" s="4">
        <f t="shared" ca="1" si="1767"/>
        <v>0.72803043252247635</v>
      </c>
      <c r="C12586" s="4">
        <f t="shared" ca="1" si="1768"/>
        <v>70</v>
      </c>
      <c r="D12586" s="4">
        <f t="shared" si="1769"/>
        <v>50</v>
      </c>
      <c r="E12586" s="4">
        <f t="shared" ca="1" si="1770"/>
        <v>50</v>
      </c>
      <c r="F12586" s="4">
        <f t="shared" ca="1" si="1771"/>
        <v>0</v>
      </c>
      <c r="G12586" s="17">
        <f t="shared" si="1772"/>
        <v>36000</v>
      </c>
      <c r="H12586" s="17">
        <f t="shared" ca="1" si="1773"/>
        <v>67500</v>
      </c>
      <c r="I12586" s="17">
        <f t="shared" ca="1" si="1774"/>
        <v>0</v>
      </c>
      <c r="J12586" s="17">
        <f t="shared" ca="1" si="1775"/>
        <v>31500</v>
      </c>
    </row>
    <row r="12587" spans="1:10" x14ac:dyDescent="0.3">
      <c r="A12587" s="4">
        <v>12575</v>
      </c>
      <c r="B12587" s="4">
        <f t="shared" ca="1" si="1767"/>
        <v>0.43142919826039916</v>
      </c>
      <c r="C12587" s="4">
        <f t="shared" ca="1" si="1768"/>
        <v>55</v>
      </c>
      <c r="D12587" s="4">
        <f t="shared" si="1769"/>
        <v>50</v>
      </c>
      <c r="E12587" s="4">
        <f t="shared" ca="1" si="1770"/>
        <v>50</v>
      </c>
      <c r="F12587" s="4">
        <f t="shared" ca="1" si="1771"/>
        <v>0</v>
      </c>
      <c r="G12587" s="17">
        <f t="shared" si="1772"/>
        <v>36000</v>
      </c>
      <c r="H12587" s="17">
        <f t="shared" ca="1" si="1773"/>
        <v>67500</v>
      </c>
      <c r="I12587" s="17">
        <f t="shared" ca="1" si="1774"/>
        <v>0</v>
      </c>
      <c r="J12587" s="17">
        <f t="shared" ca="1" si="1775"/>
        <v>31500</v>
      </c>
    </row>
    <row r="12588" spans="1:10" x14ac:dyDescent="0.3">
      <c r="A12588" s="4">
        <v>12576</v>
      </c>
      <c r="B12588" s="4">
        <f t="shared" ca="1" si="1767"/>
        <v>0.23768991669180251</v>
      </c>
      <c r="C12588" s="4">
        <f t="shared" ca="1" si="1768"/>
        <v>40</v>
      </c>
      <c r="D12588" s="4">
        <f t="shared" si="1769"/>
        <v>50</v>
      </c>
      <c r="E12588" s="4">
        <f t="shared" ca="1" si="1770"/>
        <v>40</v>
      </c>
      <c r="F12588" s="4">
        <f t="shared" ca="1" si="1771"/>
        <v>10</v>
      </c>
      <c r="G12588" s="17">
        <f t="shared" si="1772"/>
        <v>36000</v>
      </c>
      <c r="H12588" s="17">
        <f t="shared" ca="1" si="1773"/>
        <v>54000</v>
      </c>
      <c r="I12588" s="17">
        <f t="shared" ca="1" si="1774"/>
        <v>400</v>
      </c>
      <c r="J12588" s="17">
        <f t="shared" ca="1" si="1775"/>
        <v>18400</v>
      </c>
    </row>
    <row r="12589" spans="1:10" x14ac:dyDescent="0.3">
      <c r="A12589" s="4">
        <v>12577</v>
      </c>
      <c r="B12589" s="4">
        <f t="shared" ca="1" si="1767"/>
        <v>0.54224603687836836</v>
      </c>
      <c r="C12589" s="4">
        <f t="shared" ca="1" si="1768"/>
        <v>55</v>
      </c>
      <c r="D12589" s="4">
        <f t="shared" si="1769"/>
        <v>50</v>
      </c>
      <c r="E12589" s="4">
        <f t="shared" ca="1" si="1770"/>
        <v>50</v>
      </c>
      <c r="F12589" s="4">
        <f t="shared" ca="1" si="1771"/>
        <v>0</v>
      </c>
      <c r="G12589" s="17">
        <f t="shared" si="1772"/>
        <v>36000</v>
      </c>
      <c r="H12589" s="17">
        <f t="shared" ca="1" si="1773"/>
        <v>67500</v>
      </c>
      <c r="I12589" s="17">
        <f t="shared" ca="1" si="1774"/>
        <v>0</v>
      </c>
      <c r="J12589" s="17">
        <f t="shared" ca="1" si="1775"/>
        <v>31500</v>
      </c>
    </row>
    <row r="12590" spans="1:10" x14ac:dyDescent="0.3">
      <c r="A12590" s="4">
        <v>12578</v>
      </c>
      <c r="B12590" s="4">
        <f t="shared" ca="1" si="1767"/>
        <v>0.90499508763478287</v>
      </c>
      <c r="C12590" s="4">
        <f t="shared" ca="1" si="1768"/>
        <v>85</v>
      </c>
      <c r="D12590" s="4">
        <f t="shared" si="1769"/>
        <v>50</v>
      </c>
      <c r="E12590" s="4">
        <f t="shared" ca="1" si="1770"/>
        <v>50</v>
      </c>
      <c r="F12590" s="4">
        <f t="shared" ca="1" si="1771"/>
        <v>0</v>
      </c>
      <c r="G12590" s="17">
        <f t="shared" si="1772"/>
        <v>36000</v>
      </c>
      <c r="H12590" s="17">
        <f t="shared" ca="1" si="1773"/>
        <v>67500</v>
      </c>
      <c r="I12590" s="17">
        <f t="shared" ca="1" si="1774"/>
        <v>0</v>
      </c>
      <c r="J12590" s="17">
        <f t="shared" ca="1" si="1775"/>
        <v>31500</v>
      </c>
    </row>
    <row r="12591" spans="1:10" x14ac:dyDescent="0.3">
      <c r="A12591" s="4">
        <v>12579</v>
      </c>
      <c r="B12591" s="4">
        <f t="shared" ca="1" si="1767"/>
        <v>0.31373150364015123</v>
      </c>
      <c r="C12591" s="4">
        <f t="shared" ca="1" si="1768"/>
        <v>40</v>
      </c>
      <c r="D12591" s="4">
        <f t="shared" si="1769"/>
        <v>50</v>
      </c>
      <c r="E12591" s="4">
        <f t="shared" ca="1" si="1770"/>
        <v>40</v>
      </c>
      <c r="F12591" s="4">
        <f t="shared" ca="1" si="1771"/>
        <v>10</v>
      </c>
      <c r="G12591" s="17">
        <f t="shared" si="1772"/>
        <v>36000</v>
      </c>
      <c r="H12591" s="17">
        <f t="shared" ca="1" si="1773"/>
        <v>54000</v>
      </c>
      <c r="I12591" s="17">
        <f t="shared" ca="1" si="1774"/>
        <v>400</v>
      </c>
      <c r="J12591" s="17">
        <f t="shared" ca="1" si="1775"/>
        <v>18400</v>
      </c>
    </row>
    <row r="12592" spans="1:10" x14ac:dyDescent="0.3">
      <c r="A12592" s="4">
        <v>12580</v>
      </c>
      <c r="B12592" s="4">
        <f t="shared" ca="1" si="1767"/>
        <v>0.88059315804110871</v>
      </c>
      <c r="C12592" s="4">
        <f t="shared" ca="1" si="1768"/>
        <v>85</v>
      </c>
      <c r="D12592" s="4">
        <f t="shared" si="1769"/>
        <v>50</v>
      </c>
      <c r="E12592" s="4">
        <f t="shared" ca="1" si="1770"/>
        <v>50</v>
      </c>
      <c r="F12592" s="4">
        <f t="shared" ca="1" si="1771"/>
        <v>0</v>
      </c>
      <c r="G12592" s="17">
        <f t="shared" si="1772"/>
        <v>36000</v>
      </c>
      <c r="H12592" s="17">
        <f t="shared" ca="1" si="1773"/>
        <v>67500</v>
      </c>
      <c r="I12592" s="17">
        <f t="shared" ca="1" si="1774"/>
        <v>0</v>
      </c>
      <c r="J12592" s="17">
        <f t="shared" ca="1" si="1775"/>
        <v>31500</v>
      </c>
    </row>
    <row r="12593" spans="1:10" x14ac:dyDescent="0.3">
      <c r="A12593" s="4">
        <v>12581</v>
      </c>
      <c r="B12593" s="4">
        <f t="shared" ca="1" si="1767"/>
        <v>0.78742968631950416</v>
      </c>
      <c r="C12593" s="4">
        <f t="shared" ca="1" si="1768"/>
        <v>85</v>
      </c>
      <c r="D12593" s="4">
        <f t="shared" si="1769"/>
        <v>50</v>
      </c>
      <c r="E12593" s="4">
        <f t="shared" ca="1" si="1770"/>
        <v>50</v>
      </c>
      <c r="F12593" s="4">
        <f t="shared" ca="1" si="1771"/>
        <v>0</v>
      </c>
      <c r="G12593" s="17">
        <f t="shared" si="1772"/>
        <v>36000</v>
      </c>
      <c r="H12593" s="17">
        <f t="shared" ca="1" si="1773"/>
        <v>67500</v>
      </c>
      <c r="I12593" s="17">
        <f t="shared" ca="1" si="1774"/>
        <v>0</v>
      </c>
      <c r="J12593" s="17">
        <f t="shared" ca="1" si="1775"/>
        <v>31500</v>
      </c>
    </row>
    <row r="12594" spans="1:10" x14ac:dyDescent="0.3">
      <c r="A12594" s="4">
        <v>12582</v>
      </c>
      <c r="B12594" s="4">
        <f t="shared" ca="1" si="1767"/>
        <v>0.2847986333679865</v>
      </c>
      <c r="C12594" s="4">
        <f t="shared" ca="1" si="1768"/>
        <v>40</v>
      </c>
      <c r="D12594" s="4">
        <f t="shared" si="1769"/>
        <v>50</v>
      </c>
      <c r="E12594" s="4">
        <f t="shared" ca="1" si="1770"/>
        <v>40</v>
      </c>
      <c r="F12594" s="4">
        <f t="shared" ca="1" si="1771"/>
        <v>10</v>
      </c>
      <c r="G12594" s="17">
        <f t="shared" si="1772"/>
        <v>36000</v>
      </c>
      <c r="H12594" s="17">
        <f t="shared" ca="1" si="1773"/>
        <v>54000</v>
      </c>
      <c r="I12594" s="17">
        <f t="shared" ca="1" si="1774"/>
        <v>400</v>
      </c>
      <c r="J12594" s="17">
        <f t="shared" ca="1" si="1775"/>
        <v>18400</v>
      </c>
    </row>
    <row r="12595" spans="1:10" x14ac:dyDescent="0.3">
      <c r="A12595" s="4">
        <v>12583</v>
      </c>
      <c r="B12595" s="4">
        <f t="shared" ca="1" si="1767"/>
        <v>0.22422719663342683</v>
      </c>
      <c r="C12595" s="4">
        <f t="shared" ca="1" si="1768"/>
        <v>40</v>
      </c>
      <c r="D12595" s="4">
        <f t="shared" si="1769"/>
        <v>50</v>
      </c>
      <c r="E12595" s="4">
        <f t="shared" ca="1" si="1770"/>
        <v>40</v>
      </c>
      <c r="F12595" s="4">
        <f t="shared" ca="1" si="1771"/>
        <v>10</v>
      </c>
      <c r="G12595" s="17">
        <f t="shared" si="1772"/>
        <v>36000</v>
      </c>
      <c r="H12595" s="17">
        <f t="shared" ca="1" si="1773"/>
        <v>54000</v>
      </c>
      <c r="I12595" s="17">
        <f t="shared" ca="1" si="1774"/>
        <v>400</v>
      </c>
      <c r="J12595" s="17">
        <f t="shared" ca="1" si="1775"/>
        <v>18400</v>
      </c>
    </row>
    <row r="12596" spans="1:10" x14ac:dyDescent="0.3">
      <c r="A12596" s="4">
        <v>12584</v>
      </c>
      <c r="B12596" s="4">
        <f t="shared" ca="1" si="1767"/>
        <v>0.96672949160464283</v>
      </c>
      <c r="C12596" s="4">
        <f t="shared" ca="1" si="1768"/>
        <v>100</v>
      </c>
      <c r="D12596" s="4">
        <f t="shared" si="1769"/>
        <v>50</v>
      </c>
      <c r="E12596" s="4">
        <f t="shared" ca="1" si="1770"/>
        <v>50</v>
      </c>
      <c r="F12596" s="4">
        <f t="shared" ca="1" si="1771"/>
        <v>0</v>
      </c>
      <c r="G12596" s="17">
        <f t="shared" si="1772"/>
        <v>36000</v>
      </c>
      <c r="H12596" s="17">
        <f t="shared" ca="1" si="1773"/>
        <v>67500</v>
      </c>
      <c r="I12596" s="17">
        <f t="shared" ca="1" si="1774"/>
        <v>0</v>
      </c>
      <c r="J12596" s="17">
        <f t="shared" ca="1" si="1775"/>
        <v>31500</v>
      </c>
    </row>
    <row r="12597" spans="1:10" x14ac:dyDescent="0.3">
      <c r="A12597" s="4">
        <v>12585</v>
      </c>
      <c r="B12597" s="4">
        <f t="shared" ca="1" si="1767"/>
        <v>0.45158455728004898</v>
      </c>
      <c r="C12597" s="4">
        <f t="shared" ca="1" si="1768"/>
        <v>55</v>
      </c>
      <c r="D12597" s="4">
        <f t="shared" si="1769"/>
        <v>50</v>
      </c>
      <c r="E12597" s="4">
        <f t="shared" ca="1" si="1770"/>
        <v>50</v>
      </c>
      <c r="F12597" s="4">
        <f t="shared" ca="1" si="1771"/>
        <v>0</v>
      </c>
      <c r="G12597" s="17">
        <f t="shared" si="1772"/>
        <v>36000</v>
      </c>
      <c r="H12597" s="17">
        <f t="shared" ca="1" si="1773"/>
        <v>67500</v>
      </c>
      <c r="I12597" s="17">
        <f t="shared" ca="1" si="1774"/>
        <v>0</v>
      </c>
      <c r="J12597" s="17">
        <f t="shared" ca="1" si="1775"/>
        <v>31500</v>
      </c>
    </row>
    <row r="12598" spans="1:10" x14ac:dyDescent="0.3">
      <c r="A12598" s="4">
        <v>12586</v>
      </c>
      <c r="B12598" s="4">
        <f t="shared" ca="1" si="1767"/>
        <v>0.92606985953997178</v>
      </c>
      <c r="C12598" s="4">
        <f t="shared" ca="1" si="1768"/>
        <v>85</v>
      </c>
      <c r="D12598" s="4">
        <f t="shared" si="1769"/>
        <v>50</v>
      </c>
      <c r="E12598" s="4">
        <f t="shared" ca="1" si="1770"/>
        <v>50</v>
      </c>
      <c r="F12598" s="4">
        <f t="shared" ca="1" si="1771"/>
        <v>0</v>
      </c>
      <c r="G12598" s="17">
        <f t="shared" si="1772"/>
        <v>36000</v>
      </c>
      <c r="H12598" s="17">
        <f t="shared" ca="1" si="1773"/>
        <v>67500</v>
      </c>
      <c r="I12598" s="17">
        <f t="shared" ca="1" si="1774"/>
        <v>0</v>
      </c>
      <c r="J12598" s="17">
        <f t="shared" ca="1" si="1775"/>
        <v>31500</v>
      </c>
    </row>
    <row r="12599" spans="1:10" x14ac:dyDescent="0.3">
      <c r="A12599" s="4">
        <v>12587</v>
      </c>
      <c r="B12599" s="4">
        <f t="shared" ca="1" si="1767"/>
        <v>0.27801822009055888</v>
      </c>
      <c r="C12599" s="4">
        <f t="shared" ca="1" si="1768"/>
        <v>40</v>
      </c>
      <c r="D12599" s="4">
        <f t="shared" si="1769"/>
        <v>50</v>
      </c>
      <c r="E12599" s="4">
        <f t="shared" ca="1" si="1770"/>
        <v>40</v>
      </c>
      <c r="F12599" s="4">
        <f t="shared" ca="1" si="1771"/>
        <v>10</v>
      </c>
      <c r="G12599" s="17">
        <f t="shared" si="1772"/>
        <v>36000</v>
      </c>
      <c r="H12599" s="17">
        <f t="shared" ca="1" si="1773"/>
        <v>54000</v>
      </c>
      <c r="I12599" s="17">
        <f t="shared" ca="1" si="1774"/>
        <v>400</v>
      </c>
      <c r="J12599" s="17">
        <f t="shared" ca="1" si="1775"/>
        <v>18400</v>
      </c>
    </row>
    <row r="12600" spans="1:10" x14ac:dyDescent="0.3">
      <c r="A12600" s="4">
        <v>12588</v>
      </c>
      <c r="B12600" s="4">
        <f t="shared" ca="1" si="1767"/>
        <v>0.72914164044696661</v>
      </c>
      <c r="C12600" s="4">
        <f t="shared" ca="1" si="1768"/>
        <v>70</v>
      </c>
      <c r="D12600" s="4">
        <f t="shared" si="1769"/>
        <v>50</v>
      </c>
      <c r="E12600" s="4">
        <f t="shared" ca="1" si="1770"/>
        <v>50</v>
      </c>
      <c r="F12600" s="4">
        <f t="shared" ca="1" si="1771"/>
        <v>0</v>
      </c>
      <c r="G12600" s="17">
        <f t="shared" si="1772"/>
        <v>36000</v>
      </c>
      <c r="H12600" s="17">
        <f t="shared" ca="1" si="1773"/>
        <v>67500</v>
      </c>
      <c r="I12600" s="17">
        <f t="shared" ca="1" si="1774"/>
        <v>0</v>
      </c>
      <c r="J12600" s="17">
        <f t="shared" ca="1" si="1775"/>
        <v>31500</v>
      </c>
    </row>
    <row r="12601" spans="1:10" x14ac:dyDescent="0.3">
      <c r="A12601" s="4">
        <v>12589</v>
      </c>
      <c r="B12601" s="4">
        <f t="shared" ca="1" si="1767"/>
        <v>0.8073127555924029</v>
      </c>
      <c r="C12601" s="4">
        <f t="shared" ca="1" si="1768"/>
        <v>85</v>
      </c>
      <c r="D12601" s="4">
        <f t="shared" si="1769"/>
        <v>50</v>
      </c>
      <c r="E12601" s="4">
        <f t="shared" ca="1" si="1770"/>
        <v>50</v>
      </c>
      <c r="F12601" s="4">
        <f t="shared" ca="1" si="1771"/>
        <v>0</v>
      </c>
      <c r="G12601" s="17">
        <f t="shared" si="1772"/>
        <v>36000</v>
      </c>
      <c r="H12601" s="17">
        <f t="shared" ca="1" si="1773"/>
        <v>67500</v>
      </c>
      <c r="I12601" s="17">
        <f t="shared" ca="1" si="1774"/>
        <v>0</v>
      </c>
      <c r="J12601" s="17">
        <f t="shared" ca="1" si="1775"/>
        <v>31500</v>
      </c>
    </row>
    <row r="12602" spans="1:10" x14ac:dyDescent="0.3">
      <c r="A12602" s="4">
        <v>12590</v>
      </c>
      <c r="B12602" s="4">
        <f t="shared" ca="1" si="1767"/>
        <v>0.95567099006038581</v>
      </c>
      <c r="C12602" s="4">
        <f t="shared" ca="1" si="1768"/>
        <v>100</v>
      </c>
      <c r="D12602" s="4">
        <f t="shared" si="1769"/>
        <v>50</v>
      </c>
      <c r="E12602" s="4">
        <f t="shared" ca="1" si="1770"/>
        <v>50</v>
      </c>
      <c r="F12602" s="4">
        <f t="shared" ca="1" si="1771"/>
        <v>0</v>
      </c>
      <c r="G12602" s="17">
        <f t="shared" si="1772"/>
        <v>36000</v>
      </c>
      <c r="H12602" s="17">
        <f t="shared" ca="1" si="1773"/>
        <v>67500</v>
      </c>
      <c r="I12602" s="17">
        <f t="shared" ca="1" si="1774"/>
        <v>0</v>
      </c>
      <c r="J12602" s="17">
        <f t="shared" ca="1" si="1775"/>
        <v>31500</v>
      </c>
    </row>
    <row r="12603" spans="1:10" x14ac:dyDescent="0.3">
      <c r="A12603" s="4">
        <v>12591</v>
      </c>
      <c r="B12603" s="4">
        <f t="shared" ca="1" si="1767"/>
        <v>0.82122609730672858</v>
      </c>
      <c r="C12603" s="4">
        <f t="shared" ca="1" si="1768"/>
        <v>85</v>
      </c>
      <c r="D12603" s="4">
        <f t="shared" si="1769"/>
        <v>50</v>
      </c>
      <c r="E12603" s="4">
        <f t="shared" ca="1" si="1770"/>
        <v>50</v>
      </c>
      <c r="F12603" s="4">
        <f t="shared" ca="1" si="1771"/>
        <v>0</v>
      </c>
      <c r="G12603" s="17">
        <f t="shared" si="1772"/>
        <v>36000</v>
      </c>
      <c r="H12603" s="17">
        <f t="shared" ca="1" si="1773"/>
        <v>67500</v>
      </c>
      <c r="I12603" s="17">
        <f t="shared" ca="1" si="1774"/>
        <v>0</v>
      </c>
      <c r="J12603" s="17">
        <f t="shared" ca="1" si="1775"/>
        <v>31500</v>
      </c>
    </row>
    <row r="12604" spans="1:10" x14ac:dyDescent="0.3">
      <c r="A12604" s="4">
        <v>12592</v>
      </c>
      <c r="B12604" s="4">
        <f t="shared" ca="1" si="1767"/>
        <v>0.4059902034822831</v>
      </c>
      <c r="C12604" s="4">
        <f t="shared" ca="1" si="1768"/>
        <v>55</v>
      </c>
      <c r="D12604" s="4">
        <f t="shared" si="1769"/>
        <v>50</v>
      </c>
      <c r="E12604" s="4">
        <f t="shared" ca="1" si="1770"/>
        <v>50</v>
      </c>
      <c r="F12604" s="4">
        <f t="shared" ca="1" si="1771"/>
        <v>0</v>
      </c>
      <c r="G12604" s="17">
        <f t="shared" si="1772"/>
        <v>36000</v>
      </c>
      <c r="H12604" s="17">
        <f t="shared" ca="1" si="1773"/>
        <v>67500</v>
      </c>
      <c r="I12604" s="17">
        <f t="shared" ca="1" si="1774"/>
        <v>0</v>
      </c>
      <c r="J12604" s="17">
        <f t="shared" ca="1" si="1775"/>
        <v>31500</v>
      </c>
    </row>
    <row r="12605" spans="1:10" x14ac:dyDescent="0.3">
      <c r="A12605" s="4">
        <v>12593</v>
      </c>
      <c r="B12605" s="4">
        <f t="shared" ca="1" si="1767"/>
        <v>0.92188183145534819</v>
      </c>
      <c r="C12605" s="4">
        <f t="shared" ca="1" si="1768"/>
        <v>85</v>
      </c>
      <c r="D12605" s="4">
        <f t="shared" si="1769"/>
        <v>50</v>
      </c>
      <c r="E12605" s="4">
        <f t="shared" ca="1" si="1770"/>
        <v>50</v>
      </c>
      <c r="F12605" s="4">
        <f t="shared" ca="1" si="1771"/>
        <v>0</v>
      </c>
      <c r="G12605" s="17">
        <f t="shared" si="1772"/>
        <v>36000</v>
      </c>
      <c r="H12605" s="17">
        <f t="shared" ca="1" si="1773"/>
        <v>67500</v>
      </c>
      <c r="I12605" s="17">
        <f t="shared" ca="1" si="1774"/>
        <v>0</v>
      </c>
      <c r="J12605" s="17">
        <f t="shared" ca="1" si="1775"/>
        <v>31500</v>
      </c>
    </row>
    <row r="12606" spans="1:10" x14ac:dyDescent="0.3">
      <c r="A12606" s="4">
        <v>12594</v>
      </c>
      <c r="B12606" s="4">
        <f t="shared" ca="1" si="1767"/>
        <v>0.14015973014005889</v>
      </c>
      <c r="C12606" s="4">
        <f t="shared" ca="1" si="1768"/>
        <v>25</v>
      </c>
      <c r="D12606" s="4">
        <f t="shared" si="1769"/>
        <v>50</v>
      </c>
      <c r="E12606" s="4">
        <f t="shared" ca="1" si="1770"/>
        <v>25</v>
      </c>
      <c r="F12606" s="4">
        <f t="shared" ca="1" si="1771"/>
        <v>25</v>
      </c>
      <c r="G12606" s="17">
        <f t="shared" si="1772"/>
        <v>36000</v>
      </c>
      <c r="H12606" s="17">
        <f t="shared" ca="1" si="1773"/>
        <v>33750</v>
      </c>
      <c r="I12606" s="17">
        <f t="shared" ca="1" si="1774"/>
        <v>1000</v>
      </c>
      <c r="J12606" s="17">
        <f t="shared" ca="1" si="1775"/>
        <v>-1250</v>
      </c>
    </row>
    <row r="12607" spans="1:10" x14ac:dyDescent="0.3">
      <c r="A12607" s="4">
        <v>12595</v>
      </c>
      <c r="B12607" s="4">
        <f t="shared" ca="1" si="1767"/>
        <v>0.62152963230527514</v>
      </c>
      <c r="C12607" s="4">
        <f t="shared" ca="1" si="1768"/>
        <v>70</v>
      </c>
      <c r="D12607" s="4">
        <f t="shared" si="1769"/>
        <v>50</v>
      </c>
      <c r="E12607" s="4">
        <f t="shared" ca="1" si="1770"/>
        <v>50</v>
      </c>
      <c r="F12607" s="4">
        <f t="shared" ca="1" si="1771"/>
        <v>0</v>
      </c>
      <c r="G12607" s="17">
        <f t="shared" si="1772"/>
        <v>36000</v>
      </c>
      <c r="H12607" s="17">
        <f t="shared" ca="1" si="1773"/>
        <v>67500</v>
      </c>
      <c r="I12607" s="17">
        <f t="shared" ca="1" si="1774"/>
        <v>0</v>
      </c>
      <c r="J12607" s="17">
        <f t="shared" ca="1" si="1775"/>
        <v>31500</v>
      </c>
    </row>
    <row r="12608" spans="1:10" x14ac:dyDescent="0.3">
      <c r="A12608" s="4">
        <v>12596</v>
      </c>
      <c r="B12608" s="4">
        <f t="shared" ca="1" si="1767"/>
        <v>0.77972840475303828</v>
      </c>
      <c r="C12608" s="4">
        <f t="shared" ca="1" si="1768"/>
        <v>70</v>
      </c>
      <c r="D12608" s="4">
        <f t="shared" si="1769"/>
        <v>50</v>
      </c>
      <c r="E12608" s="4">
        <f t="shared" ca="1" si="1770"/>
        <v>50</v>
      </c>
      <c r="F12608" s="4">
        <f t="shared" ca="1" si="1771"/>
        <v>0</v>
      </c>
      <c r="G12608" s="17">
        <f t="shared" si="1772"/>
        <v>36000</v>
      </c>
      <c r="H12608" s="17">
        <f t="shared" ca="1" si="1773"/>
        <v>67500</v>
      </c>
      <c r="I12608" s="17">
        <f t="shared" ca="1" si="1774"/>
        <v>0</v>
      </c>
      <c r="J12608" s="17">
        <f t="shared" ca="1" si="1775"/>
        <v>31500</v>
      </c>
    </row>
    <row r="12609" spans="1:10" x14ac:dyDescent="0.3">
      <c r="A12609" s="4">
        <v>12597</v>
      </c>
      <c r="B12609" s="4">
        <f t="shared" ca="1" si="1767"/>
        <v>3.9287541679351667E-2</v>
      </c>
      <c r="C12609" s="4">
        <f t="shared" ca="1" si="1768"/>
        <v>10</v>
      </c>
      <c r="D12609" s="4">
        <f t="shared" si="1769"/>
        <v>50</v>
      </c>
      <c r="E12609" s="4">
        <f t="shared" ca="1" si="1770"/>
        <v>10</v>
      </c>
      <c r="F12609" s="4">
        <f t="shared" ca="1" si="1771"/>
        <v>40</v>
      </c>
      <c r="G12609" s="17">
        <f t="shared" si="1772"/>
        <v>36000</v>
      </c>
      <c r="H12609" s="17">
        <f t="shared" ca="1" si="1773"/>
        <v>13500</v>
      </c>
      <c r="I12609" s="17">
        <f t="shared" ca="1" si="1774"/>
        <v>1600</v>
      </c>
      <c r="J12609" s="17">
        <f t="shared" ca="1" si="1775"/>
        <v>-20900</v>
      </c>
    </row>
    <row r="12610" spans="1:10" x14ac:dyDescent="0.3">
      <c r="A12610" s="4">
        <v>12598</v>
      </c>
      <c r="B12610" s="4">
        <f t="shared" ca="1" si="1767"/>
        <v>0.23192070239217799</v>
      </c>
      <c r="C12610" s="4">
        <f t="shared" ca="1" si="1768"/>
        <v>40</v>
      </c>
      <c r="D12610" s="4">
        <f t="shared" si="1769"/>
        <v>50</v>
      </c>
      <c r="E12610" s="4">
        <f t="shared" ca="1" si="1770"/>
        <v>40</v>
      </c>
      <c r="F12610" s="4">
        <f t="shared" ca="1" si="1771"/>
        <v>10</v>
      </c>
      <c r="G12610" s="17">
        <f t="shared" si="1772"/>
        <v>36000</v>
      </c>
      <c r="H12610" s="17">
        <f t="shared" ca="1" si="1773"/>
        <v>54000</v>
      </c>
      <c r="I12610" s="17">
        <f t="shared" ca="1" si="1774"/>
        <v>400</v>
      </c>
      <c r="J12610" s="17">
        <f t="shared" ca="1" si="1775"/>
        <v>18400</v>
      </c>
    </row>
    <row r="12611" spans="1:10" x14ac:dyDescent="0.3">
      <c r="A12611" s="4">
        <v>12599</v>
      </c>
      <c r="B12611" s="4">
        <f t="shared" ca="1" si="1767"/>
        <v>0.26131560212359284</v>
      </c>
      <c r="C12611" s="4">
        <f t="shared" ca="1" si="1768"/>
        <v>40</v>
      </c>
      <c r="D12611" s="4">
        <f t="shared" si="1769"/>
        <v>50</v>
      </c>
      <c r="E12611" s="4">
        <f t="shared" ca="1" si="1770"/>
        <v>40</v>
      </c>
      <c r="F12611" s="4">
        <f t="shared" ca="1" si="1771"/>
        <v>10</v>
      </c>
      <c r="G12611" s="17">
        <f t="shared" si="1772"/>
        <v>36000</v>
      </c>
      <c r="H12611" s="17">
        <f t="shared" ca="1" si="1773"/>
        <v>54000</v>
      </c>
      <c r="I12611" s="17">
        <f t="shared" ca="1" si="1774"/>
        <v>400</v>
      </c>
      <c r="J12611" s="17">
        <f t="shared" ca="1" si="1775"/>
        <v>18400</v>
      </c>
    </row>
    <row r="12612" spans="1:10" x14ac:dyDescent="0.3">
      <c r="A12612" s="4">
        <v>12600</v>
      </c>
      <c r="B12612" s="4">
        <f t="shared" ca="1" si="1767"/>
        <v>0.74124857435826041</v>
      </c>
      <c r="C12612" s="4">
        <f t="shared" ca="1" si="1768"/>
        <v>70</v>
      </c>
      <c r="D12612" s="4">
        <f t="shared" si="1769"/>
        <v>50</v>
      </c>
      <c r="E12612" s="4">
        <f t="shared" ca="1" si="1770"/>
        <v>50</v>
      </c>
      <c r="F12612" s="4">
        <f t="shared" ca="1" si="1771"/>
        <v>0</v>
      </c>
      <c r="G12612" s="17">
        <f t="shared" si="1772"/>
        <v>36000</v>
      </c>
      <c r="H12612" s="17">
        <f t="shared" ca="1" si="1773"/>
        <v>67500</v>
      </c>
      <c r="I12612" s="17">
        <f t="shared" ca="1" si="1774"/>
        <v>0</v>
      </c>
      <c r="J12612" s="17">
        <f t="shared" ca="1" si="1775"/>
        <v>31500</v>
      </c>
    </row>
    <row r="12613" spans="1:10" x14ac:dyDescent="0.3">
      <c r="A12613" s="4">
        <v>12601</v>
      </c>
      <c r="B12613" s="4">
        <f t="shared" ca="1" si="1767"/>
        <v>0.25679788040677087</v>
      </c>
      <c r="C12613" s="4">
        <f t="shared" ca="1" si="1768"/>
        <v>40</v>
      </c>
      <c r="D12613" s="4">
        <f t="shared" si="1769"/>
        <v>50</v>
      </c>
      <c r="E12613" s="4">
        <f t="shared" ca="1" si="1770"/>
        <v>40</v>
      </c>
      <c r="F12613" s="4">
        <f t="shared" ca="1" si="1771"/>
        <v>10</v>
      </c>
      <c r="G12613" s="17">
        <f t="shared" si="1772"/>
        <v>36000</v>
      </c>
      <c r="H12613" s="17">
        <f t="shared" ca="1" si="1773"/>
        <v>54000</v>
      </c>
      <c r="I12613" s="17">
        <f t="shared" ca="1" si="1774"/>
        <v>400</v>
      </c>
      <c r="J12613" s="17">
        <f t="shared" ca="1" si="1775"/>
        <v>18400</v>
      </c>
    </row>
    <row r="12614" spans="1:10" x14ac:dyDescent="0.3">
      <c r="A12614" s="4">
        <v>12602</v>
      </c>
      <c r="B12614" s="4">
        <f t="shared" ca="1" si="1767"/>
        <v>0.42735663332214757</v>
      </c>
      <c r="C12614" s="4">
        <f t="shared" ca="1" si="1768"/>
        <v>55</v>
      </c>
      <c r="D12614" s="4">
        <f t="shared" si="1769"/>
        <v>50</v>
      </c>
      <c r="E12614" s="4">
        <f t="shared" ca="1" si="1770"/>
        <v>50</v>
      </c>
      <c r="F12614" s="4">
        <f t="shared" ca="1" si="1771"/>
        <v>0</v>
      </c>
      <c r="G12614" s="17">
        <f t="shared" si="1772"/>
        <v>36000</v>
      </c>
      <c r="H12614" s="17">
        <f t="shared" ca="1" si="1773"/>
        <v>67500</v>
      </c>
      <c r="I12614" s="17">
        <f t="shared" ca="1" si="1774"/>
        <v>0</v>
      </c>
      <c r="J12614" s="17">
        <f t="shared" ca="1" si="1775"/>
        <v>31500</v>
      </c>
    </row>
    <row r="12615" spans="1:10" x14ac:dyDescent="0.3">
      <c r="A12615" s="4">
        <v>12603</v>
      </c>
      <c r="B12615" s="4">
        <f t="shared" ca="1" si="1767"/>
        <v>0.91210800526442859</v>
      </c>
      <c r="C12615" s="4">
        <f t="shared" ca="1" si="1768"/>
        <v>85</v>
      </c>
      <c r="D12615" s="4">
        <f t="shared" si="1769"/>
        <v>50</v>
      </c>
      <c r="E12615" s="4">
        <f t="shared" ca="1" si="1770"/>
        <v>50</v>
      </c>
      <c r="F12615" s="4">
        <f t="shared" ca="1" si="1771"/>
        <v>0</v>
      </c>
      <c r="G12615" s="17">
        <f t="shared" si="1772"/>
        <v>36000</v>
      </c>
      <c r="H12615" s="17">
        <f t="shared" ca="1" si="1773"/>
        <v>67500</v>
      </c>
      <c r="I12615" s="17">
        <f t="shared" ca="1" si="1774"/>
        <v>0</v>
      </c>
      <c r="J12615" s="17">
        <f t="shared" ca="1" si="1775"/>
        <v>31500</v>
      </c>
    </row>
    <row r="12616" spans="1:10" x14ac:dyDescent="0.3">
      <c r="A12616" s="4">
        <v>12604</v>
      </c>
      <c r="B12616" s="4">
        <f t="shared" ca="1" si="1767"/>
        <v>0.20885841880262024</v>
      </c>
      <c r="C12616" s="4">
        <f t="shared" ca="1" si="1768"/>
        <v>40</v>
      </c>
      <c r="D12616" s="4">
        <f t="shared" si="1769"/>
        <v>50</v>
      </c>
      <c r="E12616" s="4">
        <f t="shared" ca="1" si="1770"/>
        <v>40</v>
      </c>
      <c r="F12616" s="4">
        <f t="shared" ca="1" si="1771"/>
        <v>10</v>
      </c>
      <c r="G12616" s="17">
        <f t="shared" si="1772"/>
        <v>36000</v>
      </c>
      <c r="H12616" s="17">
        <f t="shared" ca="1" si="1773"/>
        <v>54000</v>
      </c>
      <c r="I12616" s="17">
        <f t="shared" ca="1" si="1774"/>
        <v>400</v>
      </c>
      <c r="J12616" s="17">
        <f t="shared" ca="1" si="1775"/>
        <v>18400</v>
      </c>
    </row>
    <row r="12617" spans="1:10" x14ac:dyDescent="0.3">
      <c r="A12617" s="4">
        <v>12605</v>
      </c>
      <c r="B12617" s="4">
        <f t="shared" ca="1" si="1767"/>
        <v>0.16044955642210934</v>
      </c>
      <c r="C12617" s="4">
        <f t="shared" ca="1" si="1768"/>
        <v>25</v>
      </c>
      <c r="D12617" s="4">
        <f t="shared" si="1769"/>
        <v>50</v>
      </c>
      <c r="E12617" s="4">
        <f t="shared" ca="1" si="1770"/>
        <v>25</v>
      </c>
      <c r="F12617" s="4">
        <f t="shared" ca="1" si="1771"/>
        <v>25</v>
      </c>
      <c r="G12617" s="17">
        <f t="shared" si="1772"/>
        <v>36000</v>
      </c>
      <c r="H12617" s="17">
        <f t="shared" ca="1" si="1773"/>
        <v>33750</v>
      </c>
      <c r="I12617" s="17">
        <f t="shared" ca="1" si="1774"/>
        <v>1000</v>
      </c>
      <c r="J12617" s="17">
        <f t="shared" ca="1" si="1775"/>
        <v>-1250</v>
      </c>
    </row>
    <row r="12618" spans="1:10" x14ac:dyDescent="0.3">
      <c r="A12618" s="4">
        <v>12606</v>
      </c>
      <c r="B12618" s="4">
        <f t="shared" ca="1" si="1767"/>
        <v>0.30646557832833121</v>
      </c>
      <c r="C12618" s="4">
        <f t="shared" ca="1" si="1768"/>
        <v>40</v>
      </c>
      <c r="D12618" s="4">
        <f t="shared" si="1769"/>
        <v>50</v>
      </c>
      <c r="E12618" s="4">
        <f t="shared" ca="1" si="1770"/>
        <v>40</v>
      </c>
      <c r="F12618" s="4">
        <f t="shared" ca="1" si="1771"/>
        <v>10</v>
      </c>
      <c r="G12618" s="17">
        <f t="shared" si="1772"/>
        <v>36000</v>
      </c>
      <c r="H12618" s="17">
        <f t="shared" ca="1" si="1773"/>
        <v>54000</v>
      </c>
      <c r="I12618" s="17">
        <f t="shared" ca="1" si="1774"/>
        <v>400</v>
      </c>
      <c r="J12618" s="17">
        <f t="shared" ca="1" si="1775"/>
        <v>18400</v>
      </c>
    </row>
    <row r="12619" spans="1:10" x14ac:dyDescent="0.3">
      <c r="A12619" s="4">
        <v>12607</v>
      </c>
      <c r="B12619" s="4">
        <f t="shared" ca="1" si="1767"/>
        <v>0.47268456114606694</v>
      </c>
      <c r="C12619" s="4">
        <f t="shared" ca="1" si="1768"/>
        <v>55</v>
      </c>
      <c r="D12619" s="4">
        <f t="shared" si="1769"/>
        <v>50</v>
      </c>
      <c r="E12619" s="4">
        <f t="shared" ca="1" si="1770"/>
        <v>50</v>
      </c>
      <c r="F12619" s="4">
        <f t="shared" ca="1" si="1771"/>
        <v>0</v>
      </c>
      <c r="G12619" s="17">
        <f t="shared" si="1772"/>
        <v>36000</v>
      </c>
      <c r="H12619" s="17">
        <f t="shared" ca="1" si="1773"/>
        <v>67500</v>
      </c>
      <c r="I12619" s="17">
        <f t="shared" ca="1" si="1774"/>
        <v>0</v>
      </c>
      <c r="J12619" s="17">
        <f t="shared" ca="1" si="1775"/>
        <v>31500</v>
      </c>
    </row>
    <row r="12620" spans="1:10" x14ac:dyDescent="0.3">
      <c r="A12620" s="4">
        <v>12608</v>
      </c>
      <c r="B12620" s="4">
        <f t="shared" ca="1" si="1767"/>
        <v>0.89493457982978264</v>
      </c>
      <c r="C12620" s="4">
        <f t="shared" ca="1" si="1768"/>
        <v>85</v>
      </c>
      <c r="D12620" s="4">
        <f t="shared" si="1769"/>
        <v>50</v>
      </c>
      <c r="E12620" s="4">
        <f t="shared" ca="1" si="1770"/>
        <v>50</v>
      </c>
      <c r="F12620" s="4">
        <f t="shared" ca="1" si="1771"/>
        <v>0</v>
      </c>
      <c r="G12620" s="17">
        <f t="shared" si="1772"/>
        <v>36000</v>
      </c>
      <c r="H12620" s="17">
        <f t="shared" ca="1" si="1773"/>
        <v>67500</v>
      </c>
      <c r="I12620" s="17">
        <f t="shared" ca="1" si="1774"/>
        <v>0</v>
      </c>
      <c r="J12620" s="17">
        <f t="shared" ca="1" si="1775"/>
        <v>31500</v>
      </c>
    </row>
    <row r="12621" spans="1:10" x14ac:dyDescent="0.3">
      <c r="A12621" s="4">
        <v>12609</v>
      </c>
      <c r="B12621" s="4">
        <f t="shared" ca="1" si="1767"/>
        <v>0.47640786224465703</v>
      </c>
      <c r="C12621" s="4">
        <f t="shared" ca="1" si="1768"/>
        <v>55</v>
      </c>
      <c r="D12621" s="4">
        <f t="shared" si="1769"/>
        <v>50</v>
      </c>
      <c r="E12621" s="4">
        <f t="shared" ca="1" si="1770"/>
        <v>50</v>
      </c>
      <c r="F12621" s="4">
        <f t="shared" ca="1" si="1771"/>
        <v>0</v>
      </c>
      <c r="G12621" s="17">
        <f t="shared" si="1772"/>
        <v>36000</v>
      </c>
      <c r="H12621" s="17">
        <f t="shared" ca="1" si="1773"/>
        <v>67500</v>
      </c>
      <c r="I12621" s="17">
        <f t="shared" ca="1" si="1774"/>
        <v>0</v>
      </c>
      <c r="J12621" s="17">
        <f t="shared" ca="1" si="1775"/>
        <v>31500</v>
      </c>
    </row>
    <row r="12622" spans="1:10" x14ac:dyDescent="0.3">
      <c r="A12622" s="4">
        <v>12610</v>
      </c>
      <c r="B12622" s="4">
        <f t="shared" ref="B12622:B12685" ca="1" si="1776">RAND()</f>
        <v>0.17303000791497736</v>
      </c>
      <c r="C12622" s="4">
        <f t="shared" ref="C12622:C12685" ca="1" si="1777">LOOKUP(B12622,$E$3:$F$9,$D$3:$D$9)</f>
        <v>25</v>
      </c>
      <c r="D12622" s="4">
        <f t="shared" ref="D12622:D12685" si="1778">$I$6</f>
        <v>50</v>
      </c>
      <c r="E12622" s="4">
        <f t="shared" ref="E12622:E12685" ca="1" si="1779">MIN(C12622:D12622)</f>
        <v>25</v>
      </c>
      <c r="F12622" s="4">
        <f t="shared" ref="F12622:F12685" ca="1" si="1780">D12622-E12622</f>
        <v>25</v>
      </c>
      <c r="G12622" s="17">
        <f t="shared" ref="G12622:G12685" si="1781">D12622*$I$2</f>
        <v>36000</v>
      </c>
      <c r="H12622" s="17">
        <f t="shared" ref="H12622:H12685" ca="1" si="1782">E12622*$I$3</f>
        <v>33750</v>
      </c>
      <c r="I12622" s="17">
        <f t="shared" ref="I12622:I12685" ca="1" si="1783">F12622*$I$4</f>
        <v>1000</v>
      </c>
      <c r="J12622" s="17">
        <f t="shared" ref="J12622:J12685" ca="1" si="1784">H12622+I12622-G12622</f>
        <v>-1250</v>
      </c>
    </row>
    <row r="12623" spans="1:10" x14ac:dyDescent="0.3">
      <c r="A12623" s="4">
        <v>12611</v>
      </c>
      <c r="B12623" s="4">
        <f t="shared" ca="1" si="1776"/>
        <v>0.52552822730175164</v>
      </c>
      <c r="C12623" s="4">
        <f t="shared" ca="1" si="1777"/>
        <v>55</v>
      </c>
      <c r="D12623" s="4">
        <f t="shared" si="1778"/>
        <v>50</v>
      </c>
      <c r="E12623" s="4">
        <f t="shared" ca="1" si="1779"/>
        <v>50</v>
      </c>
      <c r="F12623" s="4">
        <f t="shared" ca="1" si="1780"/>
        <v>0</v>
      </c>
      <c r="G12623" s="17">
        <f t="shared" si="1781"/>
        <v>36000</v>
      </c>
      <c r="H12623" s="17">
        <f t="shared" ca="1" si="1782"/>
        <v>67500</v>
      </c>
      <c r="I12623" s="17">
        <f t="shared" ca="1" si="1783"/>
        <v>0</v>
      </c>
      <c r="J12623" s="17">
        <f t="shared" ca="1" si="1784"/>
        <v>31500</v>
      </c>
    </row>
    <row r="12624" spans="1:10" x14ac:dyDescent="0.3">
      <c r="A12624" s="4">
        <v>12612</v>
      </c>
      <c r="B12624" s="4">
        <f t="shared" ca="1" si="1776"/>
        <v>0.18437944333114542</v>
      </c>
      <c r="C12624" s="4">
        <f t="shared" ca="1" si="1777"/>
        <v>40</v>
      </c>
      <c r="D12624" s="4">
        <f t="shared" si="1778"/>
        <v>50</v>
      </c>
      <c r="E12624" s="4">
        <f t="shared" ca="1" si="1779"/>
        <v>40</v>
      </c>
      <c r="F12624" s="4">
        <f t="shared" ca="1" si="1780"/>
        <v>10</v>
      </c>
      <c r="G12624" s="17">
        <f t="shared" si="1781"/>
        <v>36000</v>
      </c>
      <c r="H12624" s="17">
        <f t="shared" ca="1" si="1782"/>
        <v>54000</v>
      </c>
      <c r="I12624" s="17">
        <f t="shared" ca="1" si="1783"/>
        <v>400</v>
      </c>
      <c r="J12624" s="17">
        <f t="shared" ca="1" si="1784"/>
        <v>18400</v>
      </c>
    </row>
    <row r="12625" spans="1:10" x14ac:dyDescent="0.3">
      <c r="A12625" s="4">
        <v>12613</v>
      </c>
      <c r="B12625" s="4">
        <f t="shared" ca="1" si="1776"/>
        <v>0.47415990288683008</v>
      </c>
      <c r="C12625" s="4">
        <f t="shared" ca="1" si="1777"/>
        <v>55</v>
      </c>
      <c r="D12625" s="4">
        <f t="shared" si="1778"/>
        <v>50</v>
      </c>
      <c r="E12625" s="4">
        <f t="shared" ca="1" si="1779"/>
        <v>50</v>
      </c>
      <c r="F12625" s="4">
        <f t="shared" ca="1" si="1780"/>
        <v>0</v>
      </c>
      <c r="G12625" s="17">
        <f t="shared" si="1781"/>
        <v>36000</v>
      </c>
      <c r="H12625" s="17">
        <f t="shared" ca="1" si="1782"/>
        <v>67500</v>
      </c>
      <c r="I12625" s="17">
        <f t="shared" ca="1" si="1783"/>
        <v>0</v>
      </c>
      <c r="J12625" s="17">
        <f t="shared" ca="1" si="1784"/>
        <v>31500</v>
      </c>
    </row>
    <row r="12626" spans="1:10" x14ac:dyDescent="0.3">
      <c r="A12626" s="4">
        <v>12614</v>
      </c>
      <c r="B12626" s="4">
        <f t="shared" ca="1" si="1776"/>
        <v>0.37684301152721822</v>
      </c>
      <c r="C12626" s="4">
        <f t="shared" ca="1" si="1777"/>
        <v>55</v>
      </c>
      <c r="D12626" s="4">
        <f t="shared" si="1778"/>
        <v>50</v>
      </c>
      <c r="E12626" s="4">
        <f t="shared" ca="1" si="1779"/>
        <v>50</v>
      </c>
      <c r="F12626" s="4">
        <f t="shared" ca="1" si="1780"/>
        <v>0</v>
      </c>
      <c r="G12626" s="17">
        <f t="shared" si="1781"/>
        <v>36000</v>
      </c>
      <c r="H12626" s="17">
        <f t="shared" ca="1" si="1782"/>
        <v>67500</v>
      </c>
      <c r="I12626" s="17">
        <f t="shared" ca="1" si="1783"/>
        <v>0</v>
      </c>
      <c r="J12626" s="17">
        <f t="shared" ca="1" si="1784"/>
        <v>31500</v>
      </c>
    </row>
    <row r="12627" spans="1:10" x14ac:dyDescent="0.3">
      <c r="A12627" s="4">
        <v>12615</v>
      </c>
      <c r="B12627" s="4">
        <f t="shared" ca="1" si="1776"/>
        <v>2.8133362437378406E-2</v>
      </c>
      <c r="C12627" s="4">
        <f t="shared" ca="1" si="1777"/>
        <v>10</v>
      </c>
      <c r="D12627" s="4">
        <f t="shared" si="1778"/>
        <v>50</v>
      </c>
      <c r="E12627" s="4">
        <f t="shared" ca="1" si="1779"/>
        <v>10</v>
      </c>
      <c r="F12627" s="4">
        <f t="shared" ca="1" si="1780"/>
        <v>40</v>
      </c>
      <c r="G12627" s="17">
        <f t="shared" si="1781"/>
        <v>36000</v>
      </c>
      <c r="H12627" s="17">
        <f t="shared" ca="1" si="1782"/>
        <v>13500</v>
      </c>
      <c r="I12627" s="17">
        <f t="shared" ca="1" si="1783"/>
        <v>1600</v>
      </c>
      <c r="J12627" s="17">
        <f t="shared" ca="1" si="1784"/>
        <v>-20900</v>
      </c>
    </row>
    <row r="12628" spans="1:10" x14ac:dyDescent="0.3">
      <c r="A12628" s="4">
        <v>12616</v>
      </c>
      <c r="B12628" s="4">
        <f t="shared" ca="1" si="1776"/>
        <v>0.63885453197136166</v>
      </c>
      <c r="C12628" s="4">
        <f t="shared" ca="1" si="1777"/>
        <v>70</v>
      </c>
      <c r="D12628" s="4">
        <f t="shared" si="1778"/>
        <v>50</v>
      </c>
      <c r="E12628" s="4">
        <f t="shared" ca="1" si="1779"/>
        <v>50</v>
      </c>
      <c r="F12628" s="4">
        <f t="shared" ca="1" si="1780"/>
        <v>0</v>
      </c>
      <c r="G12628" s="17">
        <f t="shared" si="1781"/>
        <v>36000</v>
      </c>
      <c r="H12628" s="17">
        <f t="shared" ca="1" si="1782"/>
        <v>67500</v>
      </c>
      <c r="I12628" s="17">
        <f t="shared" ca="1" si="1783"/>
        <v>0</v>
      </c>
      <c r="J12628" s="17">
        <f t="shared" ca="1" si="1784"/>
        <v>31500</v>
      </c>
    </row>
    <row r="12629" spans="1:10" x14ac:dyDescent="0.3">
      <c r="A12629" s="4">
        <v>12617</v>
      </c>
      <c r="B12629" s="4">
        <f t="shared" ca="1" si="1776"/>
        <v>0.74950084941725881</v>
      </c>
      <c r="C12629" s="4">
        <f t="shared" ca="1" si="1777"/>
        <v>70</v>
      </c>
      <c r="D12629" s="4">
        <f t="shared" si="1778"/>
        <v>50</v>
      </c>
      <c r="E12629" s="4">
        <f t="shared" ca="1" si="1779"/>
        <v>50</v>
      </c>
      <c r="F12629" s="4">
        <f t="shared" ca="1" si="1780"/>
        <v>0</v>
      </c>
      <c r="G12629" s="17">
        <f t="shared" si="1781"/>
        <v>36000</v>
      </c>
      <c r="H12629" s="17">
        <f t="shared" ca="1" si="1782"/>
        <v>67500</v>
      </c>
      <c r="I12629" s="17">
        <f t="shared" ca="1" si="1783"/>
        <v>0</v>
      </c>
      <c r="J12629" s="17">
        <f t="shared" ca="1" si="1784"/>
        <v>31500</v>
      </c>
    </row>
    <row r="12630" spans="1:10" x14ac:dyDescent="0.3">
      <c r="A12630" s="4">
        <v>12618</v>
      </c>
      <c r="B12630" s="4">
        <f t="shared" ca="1" si="1776"/>
        <v>0.64021142493038197</v>
      </c>
      <c r="C12630" s="4">
        <f t="shared" ca="1" si="1777"/>
        <v>70</v>
      </c>
      <c r="D12630" s="4">
        <f t="shared" si="1778"/>
        <v>50</v>
      </c>
      <c r="E12630" s="4">
        <f t="shared" ca="1" si="1779"/>
        <v>50</v>
      </c>
      <c r="F12630" s="4">
        <f t="shared" ca="1" si="1780"/>
        <v>0</v>
      </c>
      <c r="G12630" s="17">
        <f t="shared" si="1781"/>
        <v>36000</v>
      </c>
      <c r="H12630" s="17">
        <f t="shared" ca="1" si="1782"/>
        <v>67500</v>
      </c>
      <c r="I12630" s="17">
        <f t="shared" ca="1" si="1783"/>
        <v>0</v>
      </c>
      <c r="J12630" s="17">
        <f t="shared" ca="1" si="1784"/>
        <v>31500</v>
      </c>
    </row>
    <row r="12631" spans="1:10" x14ac:dyDescent="0.3">
      <c r="A12631" s="4">
        <v>12619</v>
      </c>
      <c r="B12631" s="4">
        <f t="shared" ca="1" si="1776"/>
        <v>0.2259026166793896</v>
      </c>
      <c r="C12631" s="4">
        <f t="shared" ca="1" si="1777"/>
        <v>40</v>
      </c>
      <c r="D12631" s="4">
        <f t="shared" si="1778"/>
        <v>50</v>
      </c>
      <c r="E12631" s="4">
        <f t="shared" ca="1" si="1779"/>
        <v>40</v>
      </c>
      <c r="F12631" s="4">
        <f t="shared" ca="1" si="1780"/>
        <v>10</v>
      </c>
      <c r="G12631" s="17">
        <f t="shared" si="1781"/>
        <v>36000</v>
      </c>
      <c r="H12631" s="17">
        <f t="shared" ca="1" si="1782"/>
        <v>54000</v>
      </c>
      <c r="I12631" s="17">
        <f t="shared" ca="1" si="1783"/>
        <v>400</v>
      </c>
      <c r="J12631" s="17">
        <f t="shared" ca="1" si="1784"/>
        <v>18400</v>
      </c>
    </row>
    <row r="12632" spans="1:10" x14ac:dyDescent="0.3">
      <c r="A12632" s="4">
        <v>12620</v>
      </c>
      <c r="B12632" s="4">
        <f t="shared" ca="1" si="1776"/>
        <v>0.8729445901206121</v>
      </c>
      <c r="C12632" s="4">
        <f t="shared" ca="1" si="1777"/>
        <v>85</v>
      </c>
      <c r="D12632" s="4">
        <f t="shared" si="1778"/>
        <v>50</v>
      </c>
      <c r="E12632" s="4">
        <f t="shared" ca="1" si="1779"/>
        <v>50</v>
      </c>
      <c r="F12632" s="4">
        <f t="shared" ca="1" si="1780"/>
        <v>0</v>
      </c>
      <c r="G12632" s="17">
        <f t="shared" si="1781"/>
        <v>36000</v>
      </c>
      <c r="H12632" s="17">
        <f t="shared" ca="1" si="1782"/>
        <v>67500</v>
      </c>
      <c r="I12632" s="17">
        <f t="shared" ca="1" si="1783"/>
        <v>0</v>
      </c>
      <c r="J12632" s="17">
        <f t="shared" ca="1" si="1784"/>
        <v>31500</v>
      </c>
    </row>
    <row r="12633" spans="1:10" x14ac:dyDescent="0.3">
      <c r="A12633" s="4">
        <v>12621</v>
      </c>
      <c r="B12633" s="4">
        <f t="shared" ca="1" si="1776"/>
        <v>0.50407688699558517</v>
      </c>
      <c r="C12633" s="4">
        <f t="shared" ca="1" si="1777"/>
        <v>55</v>
      </c>
      <c r="D12633" s="4">
        <f t="shared" si="1778"/>
        <v>50</v>
      </c>
      <c r="E12633" s="4">
        <f t="shared" ca="1" si="1779"/>
        <v>50</v>
      </c>
      <c r="F12633" s="4">
        <f t="shared" ca="1" si="1780"/>
        <v>0</v>
      </c>
      <c r="G12633" s="17">
        <f t="shared" si="1781"/>
        <v>36000</v>
      </c>
      <c r="H12633" s="17">
        <f t="shared" ca="1" si="1782"/>
        <v>67500</v>
      </c>
      <c r="I12633" s="17">
        <f t="shared" ca="1" si="1783"/>
        <v>0</v>
      </c>
      <c r="J12633" s="17">
        <f t="shared" ca="1" si="1784"/>
        <v>31500</v>
      </c>
    </row>
    <row r="12634" spans="1:10" x14ac:dyDescent="0.3">
      <c r="A12634" s="4">
        <v>12622</v>
      </c>
      <c r="B12634" s="4">
        <f t="shared" ca="1" si="1776"/>
        <v>0.13757145252433545</v>
      </c>
      <c r="C12634" s="4">
        <f t="shared" ca="1" si="1777"/>
        <v>25</v>
      </c>
      <c r="D12634" s="4">
        <f t="shared" si="1778"/>
        <v>50</v>
      </c>
      <c r="E12634" s="4">
        <f t="shared" ca="1" si="1779"/>
        <v>25</v>
      </c>
      <c r="F12634" s="4">
        <f t="shared" ca="1" si="1780"/>
        <v>25</v>
      </c>
      <c r="G12634" s="17">
        <f t="shared" si="1781"/>
        <v>36000</v>
      </c>
      <c r="H12634" s="17">
        <f t="shared" ca="1" si="1782"/>
        <v>33750</v>
      </c>
      <c r="I12634" s="17">
        <f t="shared" ca="1" si="1783"/>
        <v>1000</v>
      </c>
      <c r="J12634" s="17">
        <f t="shared" ca="1" si="1784"/>
        <v>-1250</v>
      </c>
    </row>
    <row r="12635" spans="1:10" x14ac:dyDescent="0.3">
      <c r="A12635" s="4">
        <v>12623</v>
      </c>
      <c r="B12635" s="4">
        <f t="shared" ca="1" si="1776"/>
        <v>0.23327902879100981</v>
      </c>
      <c r="C12635" s="4">
        <f t="shared" ca="1" si="1777"/>
        <v>40</v>
      </c>
      <c r="D12635" s="4">
        <f t="shared" si="1778"/>
        <v>50</v>
      </c>
      <c r="E12635" s="4">
        <f t="shared" ca="1" si="1779"/>
        <v>40</v>
      </c>
      <c r="F12635" s="4">
        <f t="shared" ca="1" si="1780"/>
        <v>10</v>
      </c>
      <c r="G12635" s="17">
        <f t="shared" si="1781"/>
        <v>36000</v>
      </c>
      <c r="H12635" s="17">
        <f t="shared" ca="1" si="1782"/>
        <v>54000</v>
      </c>
      <c r="I12635" s="17">
        <f t="shared" ca="1" si="1783"/>
        <v>400</v>
      </c>
      <c r="J12635" s="17">
        <f t="shared" ca="1" si="1784"/>
        <v>18400</v>
      </c>
    </row>
    <row r="12636" spans="1:10" x14ac:dyDescent="0.3">
      <c r="A12636" s="4">
        <v>12624</v>
      </c>
      <c r="B12636" s="4">
        <f t="shared" ca="1" si="1776"/>
        <v>0.50916694736421164</v>
      </c>
      <c r="C12636" s="4">
        <f t="shared" ca="1" si="1777"/>
        <v>55</v>
      </c>
      <c r="D12636" s="4">
        <f t="shared" si="1778"/>
        <v>50</v>
      </c>
      <c r="E12636" s="4">
        <f t="shared" ca="1" si="1779"/>
        <v>50</v>
      </c>
      <c r="F12636" s="4">
        <f t="shared" ca="1" si="1780"/>
        <v>0</v>
      </c>
      <c r="G12636" s="17">
        <f t="shared" si="1781"/>
        <v>36000</v>
      </c>
      <c r="H12636" s="17">
        <f t="shared" ca="1" si="1782"/>
        <v>67500</v>
      </c>
      <c r="I12636" s="17">
        <f t="shared" ca="1" si="1783"/>
        <v>0</v>
      </c>
      <c r="J12636" s="17">
        <f t="shared" ca="1" si="1784"/>
        <v>31500</v>
      </c>
    </row>
    <row r="12637" spans="1:10" x14ac:dyDescent="0.3">
      <c r="A12637" s="4">
        <v>12625</v>
      </c>
      <c r="B12637" s="4">
        <f t="shared" ca="1" si="1776"/>
        <v>0.8595011791124505</v>
      </c>
      <c r="C12637" s="4">
        <f t="shared" ca="1" si="1777"/>
        <v>85</v>
      </c>
      <c r="D12637" s="4">
        <f t="shared" si="1778"/>
        <v>50</v>
      </c>
      <c r="E12637" s="4">
        <f t="shared" ca="1" si="1779"/>
        <v>50</v>
      </c>
      <c r="F12637" s="4">
        <f t="shared" ca="1" si="1780"/>
        <v>0</v>
      </c>
      <c r="G12637" s="17">
        <f t="shared" si="1781"/>
        <v>36000</v>
      </c>
      <c r="H12637" s="17">
        <f t="shared" ca="1" si="1782"/>
        <v>67500</v>
      </c>
      <c r="I12637" s="17">
        <f t="shared" ca="1" si="1783"/>
        <v>0</v>
      </c>
      <c r="J12637" s="17">
        <f t="shared" ca="1" si="1784"/>
        <v>31500</v>
      </c>
    </row>
    <row r="12638" spans="1:10" x14ac:dyDescent="0.3">
      <c r="A12638" s="4">
        <v>12626</v>
      </c>
      <c r="B12638" s="4">
        <f t="shared" ca="1" si="1776"/>
        <v>0.73073504712830217</v>
      </c>
      <c r="C12638" s="4">
        <f t="shared" ca="1" si="1777"/>
        <v>70</v>
      </c>
      <c r="D12638" s="4">
        <f t="shared" si="1778"/>
        <v>50</v>
      </c>
      <c r="E12638" s="4">
        <f t="shared" ca="1" si="1779"/>
        <v>50</v>
      </c>
      <c r="F12638" s="4">
        <f t="shared" ca="1" si="1780"/>
        <v>0</v>
      </c>
      <c r="G12638" s="17">
        <f t="shared" si="1781"/>
        <v>36000</v>
      </c>
      <c r="H12638" s="17">
        <f t="shared" ca="1" si="1782"/>
        <v>67500</v>
      </c>
      <c r="I12638" s="17">
        <f t="shared" ca="1" si="1783"/>
        <v>0</v>
      </c>
      <c r="J12638" s="17">
        <f t="shared" ca="1" si="1784"/>
        <v>31500</v>
      </c>
    </row>
    <row r="12639" spans="1:10" x14ac:dyDescent="0.3">
      <c r="A12639" s="4">
        <v>12627</v>
      </c>
      <c r="B12639" s="4">
        <f t="shared" ca="1" si="1776"/>
        <v>0.250607183996992</v>
      </c>
      <c r="C12639" s="4">
        <f t="shared" ca="1" si="1777"/>
        <v>40</v>
      </c>
      <c r="D12639" s="4">
        <f t="shared" si="1778"/>
        <v>50</v>
      </c>
      <c r="E12639" s="4">
        <f t="shared" ca="1" si="1779"/>
        <v>40</v>
      </c>
      <c r="F12639" s="4">
        <f t="shared" ca="1" si="1780"/>
        <v>10</v>
      </c>
      <c r="G12639" s="17">
        <f t="shared" si="1781"/>
        <v>36000</v>
      </c>
      <c r="H12639" s="17">
        <f t="shared" ca="1" si="1782"/>
        <v>54000</v>
      </c>
      <c r="I12639" s="17">
        <f t="shared" ca="1" si="1783"/>
        <v>400</v>
      </c>
      <c r="J12639" s="17">
        <f t="shared" ca="1" si="1784"/>
        <v>18400</v>
      </c>
    </row>
    <row r="12640" spans="1:10" x14ac:dyDescent="0.3">
      <c r="A12640" s="4">
        <v>12628</v>
      </c>
      <c r="B12640" s="4">
        <f t="shared" ca="1" si="1776"/>
        <v>0.33400000529849772</v>
      </c>
      <c r="C12640" s="4">
        <f t="shared" ca="1" si="1777"/>
        <v>55</v>
      </c>
      <c r="D12640" s="4">
        <f t="shared" si="1778"/>
        <v>50</v>
      </c>
      <c r="E12640" s="4">
        <f t="shared" ca="1" si="1779"/>
        <v>50</v>
      </c>
      <c r="F12640" s="4">
        <f t="shared" ca="1" si="1780"/>
        <v>0</v>
      </c>
      <c r="G12640" s="17">
        <f t="shared" si="1781"/>
        <v>36000</v>
      </c>
      <c r="H12640" s="17">
        <f t="shared" ca="1" si="1782"/>
        <v>67500</v>
      </c>
      <c r="I12640" s="17">
        <f t="shared" ca="1" si="1783"/>
        <v>0</v>
      </c>
      <c r="J12640" s="17">
        <f t="shared" ca="1" si="1784"/>
        <v>31500</v>
      </c>
    </row>
    <row r="12641" spans="1:10" x14ac:dyDescent="0.3">
      <c r="A12641" s="4">
        <v>12629</v>
      </c>
      <c r="B12641" s="4">
        <f t="shared" ca="1" si="1776"/>
        <v>0.58401805784712435</v>
      </c>
      <c r="C12641" s="4">
        <f t="shared" ca="1" si="1777"/>
        <v>70</v>
      </c>
      <c r="D12641" s="4">
        <f t="shared" si="1778"/>
        <v>50</v>
      </c>
      <c r="E12641" s="4">
        <f t="shared" ca="1" si="1779"/>
        <v>50</v>
      </c>
      <c r="F12641" s="4">
        <f t="shared" ca="1" si="1780"/>
        <v>0</v>
      </c>
      <c r="G12641" s="17">
        <f t="shared" si="1781"/>
        <v>36000</v>
      </c>
      <c r="H12641" s="17">
        <f t="shared" ca="1" si="1782"/>
        <v>67500</v>
      </c>
      <c r="I12641" s="17">
        <f t="shared" ca="1" si="1783"/>
        <v>0</v>
      </c>
      <c r="J12641" s="17">
        <f t="shared" ca="1" si="1784"/>
        <v>31500</v>
      </c>
    </row>
    <row r="12642" spans="1:10" x14ac:dyDescent="0.3">
      <c r="A12642" s="4">
        <v>12630</v>
      </c>
      <c r="B12642" s="4">
        <f t="shared" ca="1" si="1776"/>
        <v>0.78479880509242428</v>
      </c>
      <c r="C12642" s="4">
        <f t="shared" ca="1" si="1777"/>
        <v>85</v>
      </c>
      <c r="D12642" s="4">
        <f t="shared" si="1778"/>
        <v>50</v>
      </c>
      <c r="E12642" s="4">
        <f t="shared" ca="1" si="1779"/>
        <v>50</v>
      </c>
      <c r="F12642" s="4">
        <f t="shared" ca="1" si="1780"/>
        <v>0</v>
      </c>
      <c r="G12642" s="17">
        <f t="shared" si="1781"/>
        <v>36000</v>
      </c>
      <c r="H12642" s="17">
        <f t="shared" ca="1" si="1782"/>
        <v>67500</v>
      </c>
      <c r="I12642" s="17">
        <f t="shared" ca="1" si="1783"/>
        <v>0</v>
      </c>
      <c r="J12642" s="17">
        <f t="shared" ca="1" si="1784"/>
        <v>31500</v>
      </c>
    </row>
    <row r="12643" spans="1:10" x14ac:dyDescent="0.3">
      <c r="A12643" s="4">
        <v>12631</v>
      </c>
      <c r="B12643" s="4">
        <f t="shared" ca="1" si="1776"/>
        <v>0.80498202306039202</v>
      </c>
      <c r="C12643" s="4">
        <f t="shared" ca="1" si="1777"/>
        <v>85</v>
      </c>
      <c r="D12643" s="4">
        <f t="shared" si="1778"/>
        <v>50</v>
      </c>
      <c r="E12643" s="4">
        <f t="shared" ca="1" si="1779"/>
        <v>50</v>
      </c>
      <c r="F12643" s="4">
        <f t="shared" ca="1" si="1780"/>
        <v>0</v>
      </c>
      <c r="G12643" s="17">
        <f t="shared" si="1781"/>
        <v>36000</v>
      </c>
      <c r="H12643" s="17">
        <f t="shared" ca="1" si="1782"/>
        <v>67500</v>
      </c>
      <c r="I12643" s="17">
        <f t="shared" ca="1" si="1783"/>
        <v>0</v>
      </c>
      <c r="J12643" s="17">
        <f t="shared" ca="1" si="1784"/>
        <v>31500</v>
      </c>
    </row>
    <row r="12644" spans="1:10" x14ac:dyDescent="0.3">
      <c r="A12644" s="4">
        <v>12632</v>
      </c>
      <c r="B12644" s="4">
        <f t="shared" ca="1" si="1776"/>
        <v>0.91587225306623166</v>
      </c>
      <c r="C12644" s="4">
        <f t="shared" ca="1" si="1777"/>
        <v>85</v>
      </c>
      <c r="D12644" s="4">
        <f t="shared" si="1778"/>
        <v>50</v>
      </c>
      <c r="E12644" s="4">
        <f t="shared" ca="1" si="1779"/>
        <v>50</v>
      </c>
      <c r="F12644" s="4">
        <f t="shared" ca="1" si="1780"/>
        <v>0</v>
      </c>
      <c r="G12644" s="17">
        <f t="shared" si="1781"/>
        <v>36000</v>
      </c>
      <c r="H12644" s="17">
        <f t="shared" ca="1" si="1782"/>
        <v>67500</v>
      </c>
      <c r="I12644" s="17">
        <f t="shared" ca="1" si="1783"/>
        <v>0</v>
      </c>
      <c r="J12644" s="17">
        <f t="shared" ca="1" si="1784"/>
        <v>31500</v>
      </c>
    </row>
    <row r="12645" spans="1:10" x14ac:dyDescent="0.3">
      <c r="A12645" s="4">
        <v>12633</v>
      </c>
      <c r="B12645" s="4">
        <f t="shared" ca="1" si="1776"/>
        <v>0.55825743158082175</v>
      </c>
      <c r="C12645" s="4">
        <f t="shared" ca="1" si="1777"/>
        <v>55</v>
      </c>
      <c r="D12645" s="4">
        <f t="shared" si="1778"/>
        <v>50</v>
      </c>
      <c r="E12645" s="4">
        <f t="shared" ca="1" si="1779"/>
        <v>50</v>
      </c>
      <c r="F12645" s="4">
        <f t="shared" ca="1" si="1780"/>
        <v>0</v>
      </c>
      <c r="G12645" s="17">
        <f t="shared" si="1781"/>
        <v>36000</v>
      </c>
      <c r="H12645" s="17">
        <f t="shared" ca="1" si="1782"/>
        <v>67500</v>
      </c>
      <c r="I12645" s="17">
        <f t="shared" ca="1" si="1783"/>
        <v>0</v>
      </c>
      <c r="J12645" s="17">
        <f t="shared" ca="1" si="1784"/>
        <v>31500</v>
      </c>
    </row>
    <row r="12646" spans="1:10" x14ac:dyDescent="0.3">
      <c r="A12646" s="4">
        <v>12634</v>
      </c>
      <c r="B12646" s="4">
        <f t="shared" ca="1" si="1776"/>
        <v>0.17914860052337755</v>
      </c>
      <c r="C12646" s="4">
        <f t="shared" ca="1" si="1777"/>
        <v>25</v>
      </c>
      <c r="D12646" s="4">
        <f t="shared" si="1778"/>
        <v>50</v>
      </c>
      <c r="E12646" s="4">
        <f t="shared" ca="1" si="1779"/>
        <v>25</v>
      </c>
      <c r="F12646" s="4">
        <f t="shared" ca="1" si="1780"/>
        <v>25</v>
      </c>
      <c r="G12646" s="17">
        <f t="shared" si="1781"/>
        <v>36000</v>
      </c>
      <c r="H12646" s="17">
        <f t="shared" ca="1" si="1782"/>
        <v>33750</v>
      </c>
      <c r="I12646" s="17">
        <f t="shared" ca="1" si="1783"/>
        <v>1000</v>
      </c>
      <c r="J12646" s="17">
        <f t="shared" ca="1" si="1784"/>
        <v>-1250</v>
      </c>
    </row>
    <row r="12647" spans="1:10" x14ac:dyDescent="0.3">
      <c r="A12647" s="4">
        <v>12635</v>
      </c>
      <c r="B12647" s="4">
        <f t="shared" ca="1" si="1776"/>
        <v>0.57051371744689039</v>
      </c>
      <c r="C12647" s="4">
        <f t="shared" ca="1" si="1777"/>
        <v>70</v>
      </c>
      <c r="D12647" s="4">
        <f t="shared" si="1778"/>
        <v>50</v>
      </c>
      <c r="E12647" s="4">
        <f t="shared" ca="1" si="1779"/>
        <v>50</v>
      </c>
      <c r="F12647" s="4">
        <f t="shared" ca="1" si="1780"/>
        <v>0</v>
      </c>
      <c r="G12647" s="17">
        <f t="shared" si="1781"/>
        <v>36000</v>
      </c>
      <c r="H12647" s="17">
        <f t="shared" ca="1" si="1782"/>
        <v>67500</v>
      </c>
      <c r="I12647" s="17">
        <f t="shared" ca="1" si="1783"/>
        <v>0</v>
      </c>
      <c r="J12647" s="17">
        <f t="shared" ca="1" si="1784"/>
        <v>31500</v>
      </c>
    </row>
    <row r="12648" spans="1:10" x14ac:dyDescent="0.3">
      <c r="A12648" s="4">
        <v>12636</v>
      </c>
      <c r="B12648" s="4">
        <f t="shared" ca="1" si="1776"/>
        <v>0.80720155267921512</v>
      </c>
      <c r="C12648" s="4">
        <f t="shared" ca="1" si="1777"/>
        <v>85</v>
      </c>
      <c r="D12648" s="4">
        <f t="shared" si="1778"/>
        <v>50</v>
      </c>
      <c r="E12648" s="4">
        <f t="shared" ca="1" si="1779"/>
        <v>50</v>
      </c>
      <c r="F12648" s="4">
        <f t="shared" ca="1" si="1780"/>
        <v>0</v>
      </c>
      <c r="G12648" s="17">
        <f t="shared" si="1781"/>
        <v>36000</v>
      </c>
      <c r="H12648" s="17">
        <f t="shared" ca="1" si="1782"/>
        <v>67500</v>
      </c>
      <c r="I12648" s="17">
        <f t="shared" ca="1" si="1783"/>
        <v>0</v>
      </c>
      <c r="J12648" s="17">
        <f t="shared" ca="1" si="1784"/>
        <v>31500</v>
      </c>
    </row>
    <row r="12649" spans="1:10" x14ac:dyDescent="0.3">
      <c r="A12649" s="4">
        <v>12637</v>
      </c>
      <c r="B12649" s="4">
        <f t="shared" ca="1" si="1776"/>
        <v>0.61849527995859599</v>
      </c>
      <c r="C12649" s="4">
        <f t="shared" ca="1" si="1777"/>
        <v>70</v>
      </c>
      <c r="D12649" s="4">
        <f t="shared" si="1778"/>
        <v>50</v>
      </c>
      <c r="E12649" s="4">
        <f t="shared" ca="1" si="1779"/>
        <v>50</v>
      </c>
      <c r="F12649" s="4">
        <f t="shared" ca="1" si="1780"/>
        <v>0</v>
      </c>
      <c r="G12649" s="17">
        <f t="shared" si="1781"/>
        <v>36000</v>
      </c>
      <c r="H12649" s="17">
        <f t="shared" ca="1" si="1782"/>
        <v>67500</v>
      </c>
      <c r="I12649" s="17">
        <f t="shared" ca="1" si="1783"/>
        <v>0</v>
      </c>
      <c r="J12649" s="17">
        <f t="shared" ca="1" si="1784"/>
        <v>31500</v>
      </c>
    </row>
    <row r="12650" spans="1:10" x14ac:dyDescent="0.3">
      <c r="A12650" s="4">
        <v>12638</v>
      </c>
      <c r="B12650" s="4">
        <f t="shared" ca="1" si="1776"/>
        <v>0.16026021832274162</v>
      </c>
      <c r="C12650" s="4">
        <f t="shared" ca="1" si="1777"/>
        <v>25</v>
      </c>
      <c r="D12650" s="4">
        <f t="shared" si="1778"/>
        <v>50</v>
      </c>
      <c r="E12650" s="4">
        <f t="shared" ca="1" si="1779"/>
        <v>25</v>
      </c>
      <c r="F12650" s="4">
        <f t="shared" ca="1" si="1780"/>
        <v>25</v>
      </c>
      <c r="G12650" s="17">
        <f t="shared" si="1781"/>
        <v>36000</v>
      </c>
      <c r="H12650" s="17">
        <f t="shared" ca="1" si="1782"/>
        <v>33750</v>
      </c>
      <c r="I12650" s="17">
        <f t="shared" ca="1" si="1783"/>
        <v>1000</v>
      </c>
      <c r="J12650" s="17">
        <f t="shared" ca="1" si="1784"/>
        <v>-1250</v>
      </c>
    </row>
    <row r="12651" spans="1:10" x14ac:dyDescent="0.3">
      <c r="A12651" s="4">
        <v>12639</v>
      </c>
      <c r="B12651" s="4">
        <f t="shared" ca="1" si="1776"/>
        <v>0.33177637601610821</v>
      </c>
      <c r="C12651" s="4">
        <f t="shared" ca="1" si="1777"/>
        <v>55</v>
      </c>
      <c r="D12651" s="4">
        <f t="shared" si="1778"/>
        <v>50</v>
      </c>
      <c r="E12651" s="4">
        <f t="shared" ca="1" si="1779"/>
        <v>50</v>
      </c>
      <c r="F12651" s="4">
        <f t="shared" ca="1" si="1780"/>
        <v>0</v>
      </c>
      <c r="G12651" s="17">
        <f t="shared" si="1781"/>
        <v>36000</v>
      </c>
      <c r="H12651" s="17">
        <f t="shared" ca="1" si="1782"/>
        <v>67500</v>
      </c>
      <c r="I12651" s="17">
        <f t="shared" ca="1" si="1783"/>
        <v>0</v>
      </c>
      <c r="J12651" s="17">
        <f t="shared" ca="1" si="1784"/>
        <v>31500</v>
      </c>
    </row>
    <row r="12652" spans="1:10" x14ac:dyDescent="0.3">
      <c r="A12652" s="4">
        <v>12640</v>
      </c>
      <c r="B12652" s="4">
        <f t="shared" ca="1" si="1776"/>
        <v>0.82053829330323513</v>
      </c>
      <c r="C12652" s="4">
        <f t="shared" ca="1" si="1777"/>
        <v>85</v>
      </c>
      <c r="D12652" s="4">
        <f t="shared" si="1778"/>
        <v>50</v>
      </c>
      <c r="E12652" s="4">
        <f t="shared" ca="1" si="1779"/>
        <v>50</v>
      </c>
      <c r="F12652" s="4">
        <f t="shared" ca="1" si="1780"/>
        <v>0</v>
      </c>
      <c r="G12652" s="17">
        <f t="shared" si="1781"/>
        <v>36000</v>
      </c>
      <c r="H12652" s="17">
        <f t="shared" ca="1" si="1782"/>
        <v>67500</v>
      </c>
      <c r="I12652" s="17">
        <f t="shared" ca="1" si="1783"/>
        <v>0</v>
      </c>
      <c r="J12652" s="17">
        <f t="shared" ca="1" si="1784"/>
        <v>31500</v>
      </c>
    </row>
    <row r="12653" spans="1:10" x14ac:dyDescent="0.3">
      <c r="A12653" s="4">
        <v>12641</v>
      </c>
      <c r="B12653" s="4">
        <f t="shared" ca="1" si="1776"/>
        <v>0.97105406456984189</v>
      </c>
      <c r="C12653" s="4">
        <f t="shared" ca="1" si="1777"/>
        <v>100</v>
      </c>
      <c r="D12653" s="4">
        <f t="shared" si="1778"/>
        <v>50</v>
      </c>
      <c r="E12653" s="4">
        <f t="shared" ca="1" si="1779"/>
        <v>50</v>
      </c>
      <c r="F12653" s="4">
        <f t="shared" ca="1" si="1780"/>
        <v>0</v>
      </c>
      <c r="G12653" s="17">
        <f t="shared" si="1781"/>
        <v>36000</v>
      </c>
      <c r="H12653" s="17">
        <f t="shared" ca="1" si="1782"/>
        <v>67500</v>
      </c>
      <c r="I12653" s="17">
        <f t="shared" ca="1" si="1783"/>
        <v>0</v>
      </c>
      <c r="J12653" s="17">
        <f t="shared" ca="1" si="1784"/>
        <v>31500</v>
      </c>
    </row>
    <row r="12654" spans="1:10" x14ac:dyDescent="0.3">
      <c r="A12654" s="4">
        <v>12642</v>
      </c>
      <c r="B12654" s="4">
        <f t="shared" ca="1" si="1776"/>
        <v>0.15310094933591156</v>
      </c>
      <c r="C12654" s="4">
        <f t="shared" ca="1" si="1777"/>
        <v>25</v>
      </c>
      <c r="D12654" s="4">
        <f t="shared" si="1778"/>
        <v>50</v>
      </c>
      <c r="E12654" s="4">
        <f t="shared" ca="1" si="1779"/>
        <v>25</v>
      </c>
      <c r="F12654" s="4">
        <f t="shared" ca="1" si="1780"/>
        <v>25</v>
      </c>
      <c r="G12654" s="17">
        <f t="shared" si="1781"/>
        <v>36000</v>
      </c>
      <c r="H12654" s="17">
        <f t="shared" ca="1" si="1782"/>
        <v>33750</v>
      </c>
      <c r="I12654" s="17">
        <f t="shared" ca="1" si="1783"/>
        <v>1000</v>
      </c>
      <c r="J12654" s="17">
        <f t="shared" ca="1" si="1784"/>
        <v>-1250</v>
      </c>
    </row>
    <row r="12655" spans="1:10" x14ac:dyDescent="0.3">
      <c r="A12655" s="4">
        <v>12643</v>
      </c>
      <c r="B12655" s="4">
        <f t="shared" ca="1" si="1776"/>
        <v>0.29506292317192784</v>
      </c>
      <c r="C12655" s="4">
        <f t="shared" ca="1" si="1777"/>
        <v>40</v>
      </c>
      <c r="D12655" s="4">
        <f t="shared" si="1778"/>
        <v>50</v>
      </c>
      <c r="E12655" s="4">
        <f t="shared" ca="1" si="1779"/>
        <v>40</v>
      </c>
      <c r="F12655" s="4">
        <f t="shared" ca="1" si="1780"/>
        <v>10</v>
      </c>
      <c r="G12655" s="17">
        <f t="shared" si="1781"/>
        <v>36000</v>
      </c>
      <c r="H12655" s="17">
        <f t="shared" ca="1" si="1782"/>
        <v>54000</v>
      </c>
      <c r="I12655" s="17">
        <f t="shared" ca="1" si="1783"/>
        <v>400</v>
      </c>
      <c r="J12655" s="17">
        <f t="shared" ca="1" si="1784"/>
        <v>18400</v>
      </c>
    </row>
    <row r="12656" spans="1:10" x14ac:dyDescent="0.3">
      <c r="A12656" s="4">
        <v>12644</v>
      </c>
      <c r="B12656" s="4">
        <f t="shared" ca="1" si="1776"/>
        <v>0.48265746587454628</v>
      </c>
      <c r="C12656" s="4">
        <f t="shared" ca="1" si="1777"/>
        <v>55</v>
      </c>
      <c r="D12656" s="4">
        <f t="shared" si="1778"/>
        <v>50</v>
      </c>
      <c r="E12656" s="4">
        <f t="shared" ca="1" si="1779"/>
        <v>50</v>
      </c>
      <c r="F12656" s="4">
        <f t="shared" ca="1" si="1780"/>
        <v>0</v>
      </c>
      <c r="G12656" s="17">
        <f t="shared" si="1781"/>
        <v>36000</v>
      </c>
      <c r="H12656" s="17">
        <f t="shared" ca="1" si="1782"/>
        <v>67500</v>
      </c>
      <c r="I12656" s="17">
        <f t="shared" ca="1" si="1783"/>
        <v>0</v>
      </c>
      <c r="J12656" s="17">
        <f t="shared" ca="1" si="1784"/>
        <v>31500</v>
      </c>
    </row>
    <row r="12657" spans="1:10" x14ac:dyDescent="0.3">
      <c r="A12657" s="4">
        <v>12645</v>
      </c>
      <c r="B12657" s="4">
        <f t="shared" ca="1" si="1776"/>
        <v>2.8510098843783638E-3</v>
      </c>
      <c r="C12657" s="4">
        <f t="shared" ca="1" si="1777"/>
        <v>10</v>
      </c>
      <c r="D12657" s="4">
        <f t="shared" si="1778"/>
        <v>50</v>
      </c>
      <c r="E12657" s="4">
        <f t="shared" ca="1" si="1779"/>
        <v>10</v>
      </c>
      <c r="F12657" s="4">
        <f t="shared" ca="1" si="1780"/>
        <v>40</v>
      </c>
      <c r="G12657" s="17">
        <f t="shared" si="1781"/>
        <v>36000</v>
      </c>
      <c r="H12657" s="17">
        <f t="shared" ca="1" si="1782"/>
        <v>13500</v>
      </c>
      <c r="I12657" s="17">
        <f t="shared" ca="1" si="1783"/>
        <v>1600</v>
      </c>
      <c r="J12657" s="17">
        <f t="shared" ca="1" si="1784"/>
        <v>-20900</v>
      </c>
    </row>
    <row r="12658" spans="1:10" x14ac:dyDescent="0.3">
      <c r="A12658" s="4">
        <v>12646</v>
      </c>
      <c r="B12658" s="4">
        <f t="shared" ca="1" si="1776"/>
        <v>4.2294207690536711E-2</v>
      </c>
      <c r="C12658" s="4">
        <f t="shared" ca="1" si="1777"/>
        <v>10</v>
      </c>
      <c r="D12658" s="4">
        <f t="shared" si="1778"/>
        <v>50</v>
      </c>
      <c r="E12658" s="4">
        <f t="shared" ca="1" si="1779"/>
        <v>10</v>
      </c>
      <c r="F12658" s="4">
        <f t="shared" ca="1" si="1780"/>
        <v>40</v>
      </c>
      <c r="G12658" s="17">
        <f t="shared" si="1781"/>
        <v>36000</v>
      </c>
      <c r="H12658" s="17">
        <f t="shared" ca="1" si="1782"/>
        <v>13500</v>
      </c>
      <c r="I12658" s="17">
        <f t="shared" ca="1" si="1783"/>
        <v>1600</v>
      </c>
      <c r="J12658" s="17">
        <f t="shared" ca="1" si="1784"/>
        <v>-20900</v>
      </c>
    </row>
    <row r="12659" spans="1:10" x14ac:dyDescent="0.3">
      <c r="A12659" s="4">
        <v>12647</v>
      </c>
      <c r="B12659" s="4">
        <f t="shared" ca="1" si="1776"/>
        <v>0.91040362466968006</v>
      </c>
      <c r="C12659" s="4">
        <f t="shared" ca="1" si="1777"/>
        <v>85</v>
      </c>
      <c r="D12659" s="4">
        <f t="shared" si="1778"/>
        <v>50</v>
      </c>
      <c r="E12659" s="4">
        <f t="shared" ca="1" si="1779"/>
        <v>50</v>
      </c>
      <c r="F12659" s="4">
        <f t="shared" ca="1" si="1780"/>
        <v>0</v>
      </c>
      <c r="G12659" s="17">
        <f t="shared" si="1781"/>
        <v>36000</v>
      </c>
      <c r="H12659" s="17">
        <f t="shared" ca="1" si="1782"/>
        <v>67500</v>
      </c>
      <c r="I12659" s="17">
        <f t="shared" ca="1" si="1783"/>
        <v>0</v>
      </c>
      <c r="J12659" s="17">
        <f t="shared" ca="1" si="1784"/>
        <v>31500</v>
      </c>
    </row>
    <row r="12660" spans="1:10" x14ac:dyDescent="0.3">
      <c r="A12660" s="4">
        <v>12648</v>
      </c>
      <c r="B12660" s="4">
        <f t="shared" ca="1" si="1776"/>
        <v>0.48670822983552919</v>
      </c>
      <c r="C12660" s="4">
        <f t="shared" ca="1" si="1777"/>
        <v>55</v>
      </c>
      <c r="D12660" s="4">
        <f t="shared" si="1778"/>
        <v>50</v>
      </c>
      <c r="E12660" s="4">
        <f t="shared" ca="1" si="1779"/>
        <v>50</v>
      </c>
      <c r="F12660" s="4">
        <f t="shared" ca="1" si="1780"/>
        <v>0</v>
      </c>
      <c r="G12660" s="17">
        <f t="shared" si="1781"/>
        <v>36000</v>
      </c>
      <c r="H12660" s="17">
        <f t="shared" ca="1" si="1782"/>
        <v>67500</v>
      </c>
      <c r="I12660" s="17">
        <f t="shared" ca="1" si="1783"/>
        <v>0</v>
      </c>
      <c r="J12660" s="17">
        <f t="shared" ca="1" si="1784"/>
        <v>31500</v>
      </c>
    </row>
    <row r="12661" spans="1:10" x14ac:dyDescent="0.3">
      <c r="A12661" s="4">
        <v>12649</v>
      </c>
      <c r="B12661" s="4">
        <f t="shared" ca="1" si="1776"/>
        <v>0.24881977933101307</v>
      </c>
      <c r="C12661" s="4">
        <f t="shared" ca="1" si="1777"/>
        <v>40</v>
      </c>
      <c r="D12661" s="4">
        <f t="shared" si="1778"/>
        <v>50</v>
      </c>
      <c r="E12661" s="4">
        <f t="shared" ca="1" si="1779"/>
        <v>40</v>
      </c>
      <c r="F12661" s="4">
        <f t="shared" ca="1" si="1780"/>
        <v>10</v>
      </c>
      <c r="G12661" s="17">
        <f t="shared" si="1781"/>
        <v>36000</v>
      </c>
      <c r="H12661" s="17">
        <f t="shared" ca="1" si="1782"/>
        <v>54000</v>
      </c>
      <c r="I12661" s="17">
        <f t="shared" ca="1" si="1783"/>
        <v>400</v>
      </c>
      <c r="J12661" s="17">
        <f t="shared" ca="1" si="1784"/>
        <v>18400</v>
      </c>
    </row>
    <row r="12662" spans="1:10" x14ac:dyDescent="0.3">
      <c r="A12662" s="4">
        <v>12650</v>
      </c>
      <c r="B12662" s="4">
        <f t="shared" ca="1" si="1776"/>
        <v>0.72753934709043833</v>
      </c>
      <c r="C12662" s="4">
        <f t="shared" ca="1" si="1777"/>
        <v>70</v>
      </c>
      <c r="D12662" s="4">
        <f t="shared" si="1778"/>
        <v>50</v>
      </c>
      <c r="E12662" s="4">
        <f t="shared" ca="1" si="1779"/>
        <v>50</v>
      </c>
      <c r="F12662" s="4">
        <f t="shared" ca="1" si="1780"/>
        <v>0</v>
      </c>
      <c r="G12662" s="17">
        <f t="shared" si="1781"/>
        <v>36000</v>
      </c>
      <c r="H12662" s="17">
        <f t="shared" ca="1" si="1782"/>
        <v>67500</v>
      </c>
      <c r="I12662" s="17">
        <f t="shared" ca="1" si="1783"/>
        <v>0</v>
      </c>
      <c r="J12662" s="17">
        <f t="shared" ca="1" si="1784"/>
        <v>31500</v>
      </c>
    </row>
    <row r="12663" spans="1:10" x14ac:dyDescent="0.3">
      <c r="A12663" s="4">
        <v>12651</v>
      </c>
      <c r="B12663" s="4">
        <f t="shared" ca="1" si="1776"/>
        <v>0.49329858013639361</v>
      </c>
      <c r="C12663" s="4">
        <f t="shared" ca="1" si="1777"/>
        <v>55</v>
      </c>
      <c r="D12663" s="4">
        <f t="shared" si="1778"/>
        <v>50</v>
      </c>
      <c r="E12663" s="4">
        <f t="shared" ca="1" si="1779"/>
        <v>50</v>
      </c>
      <c r="F12663" s="4">
        <f t="shared" ca="1" si="1780"/>
        <v>0</v>
      </c>
      <c r="G12663" s="17">
        <f t="shared" si="1781"/>
        <v>36000</v>
      </c>
      <c r="H12663" s="17">
        <f t="shared" ca="1" si="1782"/>
        <v>67500</v>
      </c>
      <c r="I12663" s="17">
        <f t="shared" ca="1" si="1783"/>
        <v>0</v>
      </c>
      <c r="J12663" s="17">
        <f t="shared" ca="1" si="1784"/>
        <v>31500</v>
      </c>
    </row>
    <row r="12664" spans="1:10" x14ac:dyDescent="0.3">
      <c r="A12664" s="4">
        <v>12652</v>
      </c>
      <c r="B12664" s="4">
        <f t="shared" ca="1" si="1776"/>
        <v>0.15001443180063734</v>
      </c>
      <c r="C12664" s="4">
        <f t="shared" ca="1" si="1777"/>
        <v>25</v>
      </c>
      <c r="D12664" s="4">
        <f t="shared" si="1778"/>
        <v>50</v>
      </c>
      <c r="E12664" s="4">
        <f t="shared" ca="1" si="1779"/>
        <v>25</v>
      </c>
      <c r="F12664" s="4">
        <f t="shared" ca="1" si="1780"/>
        <v>25</v>
      </c>
      <c r="G12664" s="17">
        <f t="shared" si="1781"/>
        <v>36000</v>
      </c>
      <c r="H12664" s="17">
        <f t="shared" ca="1" si="1782"/>
        <v>33750</v>
      </c>
      <c r="I12664" s="17">
        <f t="shared" ca="1" si="1783"/>
        <v>1000</v>
      </c>
      <c r="J12664" s="17">
        <f t="shared" ca="1" si="1784"/>
        <v>-1250</v>
      </c>
    </row>
    <row r="12665" spans="1:10" x14ac:dyDescent="0.3">
      <c r="A12665" s="4">
        <v>12653</v>
      </c>
      <c r="B12665" s="4">
        <f t="shared" ca="1" si="1776"/>
        <v>0.15538619865755743</v>
      </c>
      <c r="C12665" s="4">
        <f t="shared" ca="1" si="1777"/>
        <v>25</v>
      </c>
      <c r="D12665" s="4">
        <f t="shared" si="1778"/>
        <v>50</v>
      </c>
      <c r="E12665" s="4">
        <f t="shared" ca="1" si="1779"/>
        <v>25</v>
      </c>
      <c r="F12665" s="4">
        <f t="shared" ca="1" si="1780"/>
        <v>25</v>
      </c>
      <c r="G12665" s="17">
        <f t="shared" si="1781"/>
        <v>36000</v>
      </c>
      <c r="H12665" s="17">
        <f t="shared" ca="1" si="1782"/>
        <v>33750</v>
      </c>
      <c r="I12665" s="17">
        <f t="shared" ca="1" si="1783"/>
        <v>1000</v>
      </c>
      <c r="J12665" s="17">
        <f t="shared" ca="1" si="1784"/>
        <v>-1250</v>
      </c>
    </row>
    <row r="12666" spans="1:10" x14ac:dyDescent="0.3">
      <c r="A12666" s="4">
        <v>12654</v>
      </c>
      <c r="B12666" s="4">
        <f t="shared" ca="1" si="1776"/>
        <v>0.14265917085748558</v>
      </c>
      <c r="C12666" s="4">
        <f t="shared" ca="1" si="1777"/>
        <v>25</v>
      </c>
      <c r="D12666" s="4">
        <f t="shared" si="1778"/>
        <v>50</v>
      </c>
      <c r="E12666" s="4">
        <f t="shared" ca="1" si="1779"/>
        <v>25</v>
      </c>
      <c r="F12666" s="4">
        <f t="shared" ca="1" si="1780"/>
        <v>25</v>
      </c>
      <c r="G12666" s="17">
        <f t="shared" si="1781"/>
        <v>36000</v>
      </c>
      <c r="H12666" s="17">
        <f t="shared" ca="1" si="1782"/>
        <v>33750</v>
      </c>
      <c r="I12666" s="17">
        <f t="shared" ca="1" si="1783"/>
        <v>1000</v>
      </c>
      <c r="J12666" s="17">
        <f t="shared" ca="1" si="1784"/>
        <v>-1250</v>
      </c>
    </row>
    <row r="12667" spans="1:10" x14ac:dyDescent="0.3">
      <c r="A12667" s="4">
        <v>12655</v>
      </c>
      <c r="B12667" s="4">
        <f t="shared" ca="1" si="1776"/>
        <v>0.80901869966285445</v>
      </c>
      <c r="C12667" s="4">
        <f t="shared" ca="1" si="1777"/>
        <v>85</v>
      </c>
      <c r="D12667" s="4">
        <f t="shared" si="1778"/>
        <v>50</v>
      </c>
      <c r="E12667" s="4">
        <f t="shared" ca="1" si="1779"/>
        <v>50</v>
      </c>
      <c r="F12667" s="4">
        <f t="shared" ca="1" si="1780"/>
        <v>0</v>
      </c>
      <c r="G12667" s="17">
        <f t="shared" si="1781"/>
        <v>36000</v>
      </c>
      <c r="H12667" s="17">
        <f t="shared" ca="1" si="1782"/>
        <v>67500</v>
      </c>
      <c r="I12667" s="17">
        <f t="shared" ca="1" si="1783"/>
        <v>0</v>
      </c>
      <c r="J12667" s="17">
        <f t="shared" ca="1" si="1784"/>
        <v>31500</v>
      </c>
    </row>
    <row r="12668" spans="1:10" x14ac:dyDescent="0.3">
      <c r="A12668" s="4">
        <v>12656</v>
      </c>
      <c r="B12668" s="4">
        <f t="shared" ca="1" si="1776"/>
        <v>0.71060129402142092</v>
      </c>
      <c r="C12668" s="4">
        <f t="shared" ca="1" si="1777"/>
        <v>70</v>
      </c>
      <c r="D12668" s="4">
        <f t="shared" si="1778"/>
        <v>50</v>
      </c>
      <c r="E12668" s="4">
        <f t="shared" ca="1" si="1779"/>
        <v>50</v>
      </c>
      <c r="F12668" s="4">
        <f t="shared" ca="1" si="1780"/>
        <v>0</v>
      </c>
      <c r="G12668" s="17">
        <f t="shared" si="1781"/>
        <v>36000</v>
      </c>
      <c r="H12668" s="17">
        <f t="shared" ca="1" si="1782"/>
        <v>67500</v>
      </c>
      <c r="I12668" s="17">
        <f t="shared" ca="1" si="1783"/>
        <v>0</v>
      </c>
      <c r="J12668" s="17">
        <f t="shared" ca="1" si="1784"/>
        <v>31500</v>
      </c>
    </row>
    <row r="12669" spans="1:10" x14ac:dyDescent="0.3">
      <c r="A12669" s="4">
        <v>12657</v>
      </c>
      <c r="B12669" s="4">
        <f t="shared" ca="1" si="1776"/>
        <v>2.8182632655123552E-2</v>
      </c>
      <c r="C12669" s="4">
        <f t="shared" ca="1" si="1777"/>
        <v>10</v>
      </c>
      <c r="D12669" s="4">
        <f t="shared" si="1778"/>
        <v>50</v>
      </c>
      <c r="E12669" s="4">
        <f t="shared" ca="1" si="1779"/>
        <v>10</v>
      </c>
      <c r="F12669" s="4">
        <f t="shared" ca="1" si="1780"/>
        <v>40</v>
      </c>
      <c r="G12669" s="17">
        <f t="shared" si="1781"/>
        <v>36000</v>
      </c>
      <c r="H12669" s="17">
        <f t="shared" ca="1" si="1782"/>
        <v>13500</v>
      </c>
      <c r="I12669" s="17">
        <f t="shared" ca="1" si="1783"/>
        <v>1600</v>
      </c>
      <c r="J12669" s="17">
        <f t="shared" ca="1" si="1784"/>
        <v>-20900</v>
      </c>
    </row>
    <row r="12670" spans="1:10" x14ac:dyDescent="0.3">
      <c r="A12670" s="4">
        <v>12658</v>
      </c>
      <c r="B12670" s="4">
        <f t="shared" ca="1" si="1776"/>
        <v>0.27000150912094223</v>
      </c>
      <c r="C12670" s="4">
        <f t="shared" ca="1" si="1777"/>
        <v>40</v>
      </c>
      <c r="D12670" s="4">
        <f t="shared" si="1778"/>
        <v>50</v>
      </c>
      <c r="E12670" s="4">
        <f t="shared" ca="1" si="1779"/>
        <v>40</v>
      </c>
      <c r="F12670" s="4">
        <f t="shared" ca="1" si="1780"/>
        <v>10</v>
      </c>
      <c r="G12670" s="17">
        <f t="shared" si="1781"/>
        <v>36000</v>
      </c>
      <c r="H12670" s="17">
        <f t="shared" ca="1" si="1782"/>
        <v>54000</v>
      </c>
      <c r="I12670" s="17">
        <f t="shared" ca="1" si="1783"/>
        <v>400</v>
      </c>
      <c r="J12670" s="17">
        <f t="shared" ca="1" si="1784"/>
        <v>18400</v>
      </c>
    </row>
    <row r="12671" spans="1:10" x14ac:dyDescent="0.3">
      <c r="A12671" s="4">
        <v>12659</v>
      </c>
      <c r="B12671" s="4">
        <f t="shared" ca="1" si="1776"/>
        <v>0.98234985277362019</v>
      </c>
      <c r="C12671" s="4">
        <f t="shared" ca="1" si="1777"/>
        <v>100</v>
      </c>
      <c r="D12671" s="4">
        <f t="shared" si="1778"/>
        <v>50</v>
      </c>
      <c r="E12671" s="4">
        <f t="shared" ca="1" si="1779"/>
        <v>50</v>
      </c>
      <c r="F12671" s="4">
        <f t="shared" ca="1" si="1780"/>
        <v>0</v>
      </c>
      <c r="G12671" s="17">
        <f t="shared" si="1781"/>
        <v>36000</v>
      </c>
      <c r="H12671" s="17">
        <f t="shared" ca="1" si="1782"/>
        <v>67500</v>
      </c>
      <c r="I12671" s="17">
        <f t="shared" ca="1" si="1783"/>
        <v>0</v>
      </c>
      <c r="J12671" s="17">
        <f t="shared" ca="1" si="1784"/>
        <v>31500</v>
      </c>
    </row>
    <row r="12672" spans="1:10" x14ac:dyDescent="0.3">
      <c r="A12672" s="4">
        <v>12660</v>
      </c>
      <c r="B12672" s="4">
        <f t="shared" ca="1" si="1776"/>
        <v>0.3147959953402939</v>
      </c>
      <c r="C12672" s="4">
        <f t="shared" ca="1" si="1777"/>
        <v>40</v>
      </c>
      <c r="D12672" s="4">
        <f t="shared" si="1778"/>
        <v>50</v>
      </c>
      <c r="E12672" s="4">
        <f t="shared" ca="1" si="1779"/>
        <v>40</v>
      </c>
      <c r="F12672" s="4">
        <f t="shared" ca="1" si="1780"/>
        <v>10</v>
      </c>
      <c r="G12672" s="17">
        <f t="shared" si="1781"/>
        <v>36000</v>
      </c>
      <c r="H12672" s="17">
        <f t="shared" ca="1" si="1782"/>
        <v>54000</v>
      </c>
      <c r="I12672" s="17">
        <f t="shared" ca="1" si="1783"/>
        <v>400</v>
      </c>
      <c r="J12672" s="17">
        <f t="shared" ca="1" si="1784"/>
        <v>18400</v>
      </c>
    </row>
    <row r="12673" spans="1:10" x14ac:dyDescent="0.3">
      <c r="A12673" s="4">
        <v>12661</v>
      </c>
      <c r="B12673" s="4">
        <f t="shared" ca="1" si="1776"/>
        <v>0.68504682285929286</v>
      </c>
      <c r="C12673" s="4">
        <f t="shared" ca="1" si="1777"/>
        <v>70</v>
      </c>
      <c r="D12673" s="4">
        <f t="shared" si="1778"/>
        <v>50</v>
      </c>
      <c r="E12673" s="4">
        <f t="shared" ca="1" si="1779"/>
        <v>50</v>
      </c>
      <c r="F12673" s="4">
        <f t="shared" ca="1" si="1780"/>
        <v>0</v>
      </c>
      <c r="G12673" s="17">
        <f t="shared" si="1781"/>
        <v>36000</v>
      </c>
      <c r="H12673" s="17">
        <f t="shared" ca="1" si="1782"/>
        <v>67500</v>
      </c>
      <c r="I12673" s="17">
        <f t="shared" ca="1" si="1783"/>
        <v>0</v>
      </c>
      <c r="J12673" s="17">
        <f t="shared" ca="1" si="1784"/>
        <v>31500</v>
      </c>
    </row>
    <row r="12674" spans="1:10" x14ac:dyDescent="0.3">
      <c r="A12674" s="4">
        <v>12662</v>
      </c>
      <c r="B12674" s="4">
        <f t="shared" ca="1" si="1776"/>
        <v>0.72739168383330455</v>
      </c>
      <c r="C12674" s="4">
        <f t="shared" ca="1" si="1777"/>
        <v>70</v>
      </c>
      <c r="D12674" s="4">
        <f t="shared" si="1778"/>
        <v>50</v>
      </c>
      <c r="E12674" s="4">
        <f t="shared" ca="1" si="1779"/>
        <v>50</v>
      </c>
      <c r="F12674" s="4">
        <f t="shared" ca="1" si="1780"/>
        <v>0</v>
      </c>
      <c r="G12674" s="17">
        <f t="shared" si="1781"/>
        <v>36000</v>
      </c>
      <c r="H12674" s="17">
        <f t="shared" ca="1" si="1782"/>
        <v>67500</v>
      </c>
      <c r="I12674" s="17">
        <f t="shared" ca="1" si="1783"/>
        <v>0</v>
      </c>
      <c r="J12674" s="17">
        <f t="shared" ca="1" si="1784"/>
        <v>31500</v>
      </c>
    </row>
    <row r="12675" spans="1:10" x14ac:dyDescent="0.3">
      <c r="A12675" s="4">
        <v>12663</v>
      </c>
      <c r="B12675" s="4">
        <f t="shared" ca="1" si="1776"/>
        <v>0.16462661766344633</v>
      </c>
      <c r="C12675" s="4">
        <f t="shared" ca="1" si="1777"/>
        <v>25</v>
      </c>
      <c r="D12675" s="4">
        <f t="shared" si="1778"/>
        <v>50</v>
      </c>
      <c r="E12675" s="4">
        <f t="shared" ca="1" si="1779"/>
        <v>25</v>
      </c>
      <c r="F12675" s="4">
        <f t="shared" ca="1" si="1780"/>
        <v>25</v>
      </c>
      <c r="G12675" s="17">
        <f t="shared" si="1781"/>
        <v>36000</v>
      </c>
      <c r="H12675" s="17">
        <f t="shared" ca="1" si="1782"/>
        <v>33750</v>
      </c>
      <c r="I12675" s="17">
        <f t="shared" ca="1" si="1783"/>
        <v>1000</v>
      </c>
      <c r="J12675" s="17">
        <f t="shared" ca="1" si="1784"/>
        <v>-1250</v>
      </c>
    </row>
    <row r="12676" spans="1:10" x14ac:dyDescent="0.3">
      <c r="A12676" s="4">
        <v>12664</v>
      </c>
      <c r="B12676" s="4">
        <f t="shared" ca="1" si="1776"/>
        <v>0.64804512847609652</v>
      </c>
      <c r="C12676" s="4">
        <f t="shared" ca="1" si="1777"/>
        <v>70</v>
      </c>
      <c r="D12676" s="4">
        <f t="shared" si="1778"/>
        <v>50</v>
      </c>
      <c r="E12676" s="4">
        <f t="shared" ca="1" si="1779"/>
        <v>50</v>
      </c>
      <c r="F12676" s="4">
        <f t="shared" ca="1" si="1780"/>
        <v>0</v>
      </c>
      <c r="G12676" s="17">
        <f t="shared" si="1781"/>
        <v>36000</v>
      </c>
      <c r="H12676" s="17">
        <f t="shared" ca="1" si="1782"/>
        <v>67500</v>
      </c>
      <c r="I12676" s="17">
        <f t="shared" ca="1" si="1783"/>
        <v>0</v>
      </c>
      <c r="J12676" s="17">
        <f t="shared" ca="1" si="1784"/>
        <v>31500</v>
      </c>
    </row>
    <row r="12677" spans="1:10" x14ac:dyDescent="0.3">
      <c r="A12677" s="4">
        <v>12665</v>
      </c>
      <c r="B12677" s="4">
        <f t="shared" ca="1" si="1776"/>
        <v>0.29928601532245303</v>
      </c>
      <c r="C12677" s="4">
        <f t="shared" ca="1" si="1777"/>
        <v>40</v>
      </c>
      <c r="D12677" s="4">
        <f t="shared" si="1778"/>
        <v>50</v>
      </c>
      <c r="E12677" s="4">
        <f t="shared" ca="1" si="1779"/>
        <v>40</v>
      </c>
      <c r="F12677" s="4">
        <f t="shared" ca="1" si="1780"/>
        <v>10</v>
      </c>
      <c r="G12677" s="17">
        <f t="shared" si="1781"/>
        <v>36000</v>
      </c>
      <c r="H12677" s="17">
        <f t="shared" ca="1" si="1782"/>
        <v>54000</v>
      </c>
      <c r="I12677" s="17">
        <f t="shared" ca="1" si="1783"/>
        <v>400</v>
      </c>
      <c r="J12677" s="17">
        <f t="shared" ca="1" si="1784"/>
        <v>18400</v>
      </c>
    </row>
    <row r="12678" spans="1:10" x14ac:dyDescent="0.3">
      <c r="A12678" s="4">
        <v>12666</v>
      </c>
      <c r="B12678" s="4">
        <f t="shared" ca="1" si="1776"/>
        <v>0.89513109116603351</v>
      </c>
      <c r="C12678" s="4">
        <f t="shared" ca="1" si="1777"/>
        <v>85</v>
      </c>
      <c r="D12678" s="4">
        <f t="shared" si="1778"/>
        <v>50</v>
      </c>
      <c r="E12678" s="4">
        <f t="shared" ca="1" si="1779"/>
        <v>50</v>
      </c>
      <c r="F12678" s="4">
        <f t="shared" ca="1" si="1780"/>
        <v>0</v>
      </c>
      <c r="G12678" s="17">
        <f t="shared" si="1781"/>
        <v>36000</v>
      </c>
      <c r="H12678" s="17">
        <f t="shared" ca="1" si="1782"/>
        <v>67500</v>
      </c>
      <c r="I12678" s="17">
        <f t="shared" ca="1" si="1783"/>
        <v>0</v>
      </c>
      <c r="J12678" s="17">
        <f t="shared" ca="1" si="1784"/>
        <v>31500</v>
      </c>
    </row>
    <row r="12679" spans="1:10" x14ac:dyDescent="0.3">
      <c r="A12679" s="4">
        <v>12667</v>
      </c>
      <c r="B12679" s="4">
        <f t="shared" ca="1" si="1776"/>
        <v>0.52136668538154252</v>
      </c>
      <c r="C12679" s="4">
        <f t="shared" ca="1" si="1777"/>
        <v>55</v>
      </c>
      <c r="D12679" s="4">
        <f t="shared" si="1778"/>
        <v>50</v>
      </c>
      <c r="E12679" s="4">
        <f t="shared" ca="1" si="1779"/>
        <v>50</v>
      </c>
      <c r="F12679" s="4">
        <f t="shared" ca="1" si="1780"/>
        <v>0</v>
      </c>
      <c r="G12679" s="17">
        <f t="shared" si="1781"/>
        <v>36000</v>
      </c>
      <c r="H12679" s="17">
        <f t="shared" ca="1" si="1782"/>
        <v>67500</v>
      </c>
      <c r="I12679" s="17">
        <f t="shared" ca="1" si="1783"/>
        <v>0</v>
      </c>
      <c r="J12679" s="17">
        <f t="shared" ca="1" si="1784"/>
        <v>31500</v>
      </c>
    </row>
    <row r="12680" spans="1:10" x14ac:dyDescent="0.3">
      <c r="A12680" s="4">
        <v>12668</v>
      </c>
      <c r="B12680" s="4">
        <f t="shared" ca="1" si="1776"/>
        <v>0.12317730584543762</v>
      </c>
      <c r="C12680" s="4">
        <f t="shared" ca="1" si="1777"/>
        <v>25</v>
      </c>
      <c r="D12680" s="4">
        <f t="shared" si="1778"/>
        <v>50</v>
      </c>
      <c r="E12680" s="4">
        <f t="shared" ca="1" si="1779"/>
        <v>25</v>
      </c>
      <c r="F12680" s="4">
        <f t="shared" ca="1" si="1780"/>
        <v>25</v>
      </c>
      <c r="G12680" s="17">
        <f t="shared" si="1781"/>
        <v>36000</v>
      </c>
      <c r="H12680" s="17">
        <f t="shared" ca="1" si="1782"/>
        <v>33750</v>
      </c>
      <c r="I12680" s="17">
        <f t="shared" ca="1" si="1783"/>
        <v>1000</v>
      </c>
      <c r="J12680" s="17">
        <f t="shared" ca="1" si="1784"/>
        <v>-1250</v>
      </c>
    </row>
    <row r="12681" spans="1:10" x14ac:dyDescent="0.3">
      <c r="A12681" s="4">
        <v>12669</v>
      </c>
      <c r="B12681" s="4">
        <f t="shared" ca="1" si="1776"/>
        <v>0.22621859864306681</v>
      </c>
      <c r="C12681" s="4">
        <f t="shared" ca="1" si="1777"/>
        <v>40</v>
      </c>
      <c r="D12681" s="4">
        <f t="shared" si="1778"/>
        <v>50</v>
      </c>
      <c r="E12681" s="4">
        <f t="shared" ca="1" si="1779"/>
        <v>40</v>
      </c>
      <c r="F12681" s="4">
        <f t="shared" ca="1" si="1780"/>
        <v>10</v>
      </c>
      <c r="G12681" s="17">
        <f t="shared" si="1781"/>
        <v>36000</v>
      </c>
      <c r="H12681" s="17">
        <f t="shared" ca="1" si="1782"/>
        <v>54000</v>
      </c>
      <c r="I12681" s="17">
        <f t="shared" ca="1" si="1783"/>
        <v>400</v>
      </c>
      <c r="J12681" s="17">
        <f t="shared" ca="1" si="1784"/>
        <v>18400</v>
      </c>
    </row>
    <row r="12682" spans="1:10" x14ac:dyDescent="0.3">
      <c r="A12682" s="4">
        <v>12670</v>
      </c>
      <c r="B12682" s="4">
        <f t="shared" ca="1" si="1776"/>
        <v>0.82032770790729115</v>
      </c>
      <c r="C12682" s="4">
        <f t="shared" ca="1" si="1777"/>
        <v>85</v>
      </c>
      <c r="D12682" s="4">
        <f t="shared" si="1778"/>
        <v>50</v>
      </c>
      <c r="E12682" s="4">
        <f t="shared" ca="1" si="1779"/>
        <v>50</v>
      </c>
      <c r="F12682" s="4">
        <f t="shared" ca="1" si="1780"/>
        <v>0</v>
      </c>
      <c r="G12682" s="17">
        <f t="shared" si="1781"/>
        <v>36000</v>
      </c>
      <c r="H12682" s="17">
        <f t="shared" ca="1" si="1782"/>
        <v>67500</v>
      </c>
      <c r="I12682" s="17">
        <f t="shared" ca="1" si="1783"/>
        <v>0</v>
      </c>
      <c r="J12682" s="17">
        <f t="shared" ca="1" si="1784"/>
        <v>31500</v>
      </c>
    </row>
    <row r="12683" spans="1:10" x14ac:dyDescent="0.3">
      <c r="A12683" s="4">
        <v>12671</v>
      </c>
      <c r="B12683" s="4">
        <f t="shared" ca="1" si="1776"/>
        <v>8.2262411778797229E-2</v>
      </c>
      <c r="C12683" s="4">
        <f t="shared" ca="1" si="1777"/>
        <v>25</v>
      </c>
      <c r="D12683" s="4">
        <f t="shared" si="1778"/>
        <v>50</v>
      </c>
      <c r="E12683" s="4">
        <f t="shared" ca="1" si="1779"/>
        <v>25</v>
      </c>
      <c r="F12683" s="4">
        <f t="shared" ca="1" si="1780"/>
        <v>25</v>
      </c>
      <c r="G12683" s="17">
        <f t="shared" si="1781"/>
        <v>36000</v>
      </c>
      <c r="H12683" s="17">
        <f t="shared" ca="1" si="1782"/>
        <v>33750</v>
      </c>
      <c r="I12683" s="17">
        <f t="shared" ca="1" si="1783"/>
        <v>1000</v>
      </c>
      <c r="J12683" s="17">
        <f t="shared" ca="1" si="1784"/>
        <v>-1250</v>
      </c>
    </row>
    <row r="12684" spans="1:10" x14ac:dyDescent="0.3">
      <c r="A12684" s="4">
        <v>12672</v>
      </c>
      <c r="B12684" s="4">
        <f t="shared" ca="1" si="1776"/>
        <v>0.67786798108461999</v>
      </c>
      <c r="C12684" s="4">
        <f t="shared" ca="1" si="1777"/>
        <v>70</v>
      </c>
      <c r="D12684" s="4">
        <f t="shared" si="1778"/>
        <v>50</v>
      </c>
      <c r="E12684" s="4">
        <f t="shared" ca="1" si="1779"/>
        <v>50</v>
      </c>
      <c r="F12684" s="4">
        <f t="shared" ca="1" si="1780"/>
        <v>0</v>
      </c>
      <c r="G12684" s="17">
        <f t="shared" si="1781"/>
        <v>36000</v>
      </c>
      <c r="H12684" s="17">
        <f t="shared" ca="1" si="1782"/>
        <v>67500</v>
      </c>
      <c r="I12684" s="17">
        <f t="shared" ca="1" si="1783"/>
        <v>0</v>
      </c>
      <c r="J12684" s="17">
        <f t="shared" ca="1" si="1784"/>
        <v>31500</v>
      </c>
    </row>
    <row r="12685" spans="1:10" x14ac:dyDescent="0.3">
      <c r="A12685" s="4">
        <v>12673</v>
      </c>
      <c r="B12685" s="4">
        <f t="shared" ca="1" si="1776"/>
        <v>0.13128961097016512</v>
      </c>
      <c r="C12685" s="4">
        <f t="shared" ca="1" si="1777"/>
        <v>25</v>
      </c>
      <c r="D12685" s="4">
        <f t="shared" si="1778"/>
        <v>50</v>
      </c>
      <c r="E12685" s="4">
        <f t="shared" ca="1" si="1779"/>
        <v>25</v>
      </c>
      <c r="F12685" s="4">
        <f t="shared" ca="1" si="1780"/>
        <v>25</v>
      </c>
      <c r="G12685" s="17">
        <f t="shared" si="1781"/>
        <v>36000</v>
      </c>
      <c r="H12685" s="17">
        <f t="shared" ca="1" si="1782"/>
        <v>33750</v>
      </c>
      <c r="I12685" s="17">
        <f t="shared" ca="1" si="1783"/>
        <v>1000</v>
      </c>
      <c r="J12685" s="17">
        <f t="shared" ca="1" si="1784"/>
        <v>-1250</v>
      </c>
    </row>
    <row r="12686" spans="1:10" x14ac:dyDescent="0.3">
      <c r="A12686" s="4">
        <v>12674</v>
      </c>
      <c r="B12686" s="4">
        <f t="shared" ref="B12686:B12749" ca="1" si="1785">RAND()</f>
        <v>0.35227175749555528</v>
      </c>
      <c r="C12686" s="4">
        <f t="shared" ref="C12686:C12749" ca="1" si="1786">LOOKUP(B12686,$E$3:$F$9,$D$3:$D$9)</f>
        <v>55</v>
      </c>
      <c r="D12686" s="4">
        <f t="shared" ref="D12686:D12749" si="1787">$I$6</f>
        <v>50</v>
      </c>
      <c r="E12686" s="4">
        <f t="shared" ref="E12686:E12749" ca="1" si="1788">MIN(C12686:D12686)</f>
        <v>50</v>
      </c>
      <c r="F12686" s="4">
        <f t="shared" ref="F12686:F12749" ca="1" si="1789">D12686-E12686</f>
        <v>0</v>
      </c>
      <c r="G12686" s="17">
        <f t="shared" ref="G12686:G12749" si="1790">D12686*$I$2</f>
        <v>36000</v>
      </c>
      <c r="H12686" s="17">
        <f t="shared" ref="H12686:H12749" ca="1" si="1791">E12686*$I$3</f>
        <v>67500</v>
      </c>
      <c r="I12686" s="17">
        <f t="shared" ref="I12686:I12749" ca="1" si="1792">F12686*$I$4</f>
        <v>0</v>
      </c>
      <c r="J12686" s="17">
        <f t="shared" ref="J12686:J12749" ca="1" si="1793">H12686+I12686-G12686</f>
        <v>31500</v>
      </c>
    </row>
    <row r="12687" spans="1:10" x14ac:dyDescent="0.3">
      <c r="A12687" s="4">
        <v>12675</v>
      </c>
      <c r="B12687" s="4">
        <f t="shared" ca="1" si="1785"/>
        <v>0.34105334024841316</v>
      </c>
      <c r="C12687" s="4">
        <f t="shared" ca="1" si="1786"/>
        <v>55</v>
      </c>
      <c r="D12687" s="4">
        <f t="shared" si="1787"/>
        <v>50</v>
      </c>
      <c r="E12687" s="4">
        <f t="shared" ca="1" si="1788"/>
        <v>50</v>
      </c>
      <c r="F12687" s="4">
        <f t="shared" ca="1" si="1789"/>
        <v>0</v>
      </c>
      <c r="G12687" s="17">
        <f t="shared" si="1790"/>
        <v>36000</v>
      </c>
      <c r="H12687" s="17">
        <f t="shared" ca="1" si="1791"/>
        <v>67500</v>
      </c>
      <c r="I12687" s="17">
        <f t="shared" ca="1" si="1792"/>
        <v>0</v>
      </c>
      <c r="J12687" s="17">
        <f t="shared" ca="1" si="1793"/>
        <v>31500</v>
      </c>
    </row>
    <row r="12688" spans="1:10" x14ac:dyDescent="0.3">
      <c r="A12688" s="4">
        <v>12676</v>
      </c>
      <c r="B12688" s="4">
        <f t="shared" ca="1" si="1785"/>
        <v>0.59971523499627788</v>
      </c>
      <c r="C12688" s="4">
        <f t="shared" ca="1" si="1786"/>
        <v>70</v>
      </c>
      <c r="D12688" s="4">
        <f t="shared" si="1787"/>
        <v>50</v>
      </c>
      <c r="E12688" s="4">
        <f t="shared" ca="1" si="1788"/>
        <v>50</v>
      </c>
      <c r="F12688" s="4">
        <f t="shared" ca="1" si="1789"/>
        <v>0</v>
      </c>
      <c r="G12688" s="17">
        <f t="shared" si="1790"/>
        <v>36000</v>
      </c>
      <c r="H12688" s="17">
        <f t="shared" ca="1" si="1791"/>
        <v>67500</v>
      </c>
      <c r="I12688" s="17">
        <f t="shared" ca="1" si="1792"/>
        <v>0</v>
      </c>
      <c r="J12688" s="17">
        <f t="shared" ca="1" si="1793"/>
        <v>31500</v>
      </c>
    </row>
    <row r="12689" spans="1:10" x14ac:dyDescent="0.3">
      <c r="A12689" s="4">
        <v>12677</v>
      </c>
      <c r="B12689" s="4">
        <f t="shared" ca="1" si="1785"/>
        <v>0.58612832397453951</v>
      </c>
      <c r="C12689" s="4">
        <f t="shared" ca="1" si="1786"/>
        <v>70</v>
      </c>
      <c r="D12689" s="4">
        <f t="shared" si="1787"/>
        <v>50</v>
      </c>
      <c r="E12689" s="4">
        <f t="shared" ca="1" si="1788"/>
        <v>50</v>
      </c>
      <c r="F12689" s="4">
        <f t="shared" ca="1" si="1789"/>
        <v>0</v>
      </c>
      <c r="G12689" s="17">
        <f t="shared" si="1790"/>
        <v>36000</v>
      </c>
      <c r="H12689" s="17">
        <f t="shared" ca="1" si="1791"/>
        <v>67500</v>
      </c>
      <c r="I12689" s="17">
        <f t="shared" ca="1" si="1792"/>
        <v>0</v>
      </c>
      <c r="J12689" s="17">
        <f t="shared" ca="1" si="1793"/>
        <v>31500</v>
      </c>
    </row>
    <row r="12690" spans="1:10" x14ac:dyDescent="0.3">
      <c r="A12690" s="4">
        <v>12678</v>
      </c>
      <c r="B12690" s="4">
        <f t="shared" ca="1" si="1785"/>
        <v>0.94082310244347134</v>
      </c>
      <c r="C12690" s="4">
        <f t="shared" ca="1" si="1786"/>
        <v>100</v>
      </c>
      <c r="D12690" s="4">
        <f t="shared" si="1787"/>
        <v>50</v>
      </c>
      <c r="E12690" s="4">
        <f t="shared" ca="1" si="1788"/>
        <v>50</v>
      </c>
      <c r="F12690" s="4">
        <f t="shared" ca="1" si="1789"/>
        <v>0</v>
      </c>
      <c r="G12690" s="17">
        <f t="shared" si="1790"/>
        <v>36000</v>
      </c>
      <c r="H12690" s="17">
        <f t="shared" ca="1" si="1791"/>
        <v>67500</v>
      </c>
      <c r="I12690" s="17">
        <f t="shared" ca="1" si="1792"/>
        <v>0</v>
      </c>
      <c r="J12690" s="17">
        <f t="shared" ca="1" si="1793"/>
        <v>31500</v>
      </c>
    </row>
    <row r="12691" spans="1:10" x14ac:dyDescent="0.3">
      <c r="A12691" s="4">
        <v>12679</v>
      </c>
      <c r="B12691" s="4">
        <f t="shared" ca="1" si="1785"/>
        <v>0.84009790661622818</v>
      </c>
      <c r="C12691" s="4">
        <f t="shared" ca="1" si="1786"/>
        <v>85</v>
      </c>
      <c r="D12691" s="4">
        <f t="shared" si="1787"/>
        <v>50</v>
      </c>
      <c r="E12691" s="4">
        <f t="shared" ca="1" si="1788"/>
        <v>50</v>
      </c>
      <c r="F12691" s="4">
        <f t="shared" ca="1" si="1789"/>
        <v>0</v>
      </c>
      <c r="G12691" s="17">
        <f t="shared" si="1790"/>
        <v>36000</v>
      </c>
      <c r="H12691" s="17">
        <f t="shared" ca="1" si="1791"/>
        <v>67500</v>
      </c>
      <c r="I12691" s="17">
        <f t="shared" ca="1" si="1792"/>
        <v>0</v>
      </c>
      <c r="J12691" s="17">
        <f t="shared" ca="1" si="1793"/>
        <v>31500</v>
      </c>
    </row>
    <row r="12692" spans="1:10" x14ac:dyDescent="0.3">
      <c r="A12692" s="4">
        <v>12680</v>
      </c>
      <c r="B12692" s="4">
        <f t="shared" ca="1" si="1785"/>
        <v>0.1232182748087669</v>
      </c>
      <c r="C12692" s="4">
        <f t="shared" ca="1" si="1786"/>
        <v>25</v>
      </c>
      <c r="D12692" s="4">
        <f t="shared" si="1787"/>
        <v>50</v>
      </c>
      <c r="E12692" s="4">
        <f t="shared" ca="1" si="1788"/>
        <v>25</v>
      </c>
      <c r="F12692" s="4">
        <f t="shared" ca="1" si="1789"/>
        <v>25</v>
      </c>
      <c r="G12692" s="17">
        <f t="shared" si="1790"/>
        <v>36000</v>
      </c>
      <c r="H12692" s="17">
        <f t="shared" ca="1" si="1791"/>
        <v>33750</v>
      </c>
      <c r="I12692" s="17">
        <f t="shared" ca="1" si="1792"/>
        <v>1000</v>
      </c>
      <c r="J12692" s="17">
        <f t="shared" ca="1" si="1793"/>
        <v>-1250</v>
      </c>
    </row>
    <row r="12693" spans="1:10" x14ac:dyDescent="0.3">
      <c r="A12693" s="4">
        <v>12681</v>
      </c>
      <c r="B12693" s="4">
        <f t="shared" ca="1" si="1785"/>
        <v>0.95603085076729233</v>
      </c>
      <c r="C12693" s="4">
        <f t="shared" ca="1" si="1786"/>
        <v>100</v>
      </c>
      <c r="D12693" s="4">
        <f t="shared" si="1787"/>
        <v>50</v>
      </c>
      <c r="E12693" s="4">
        <f t="shared" ca="1" si="1788"/>
        <v>50</v>
      </c>
      <c r="F12693" s="4">
        <f t="shared" ca="1" si="1789"/>
        <v>0</v>
      </c>
      <c r="G12693" s="17">
        <f t="shared" si="1790"/>
        <v>36000</v>
      </c>
      <c r="H12693" s="17">
        <f t="shared" ca="1" si="1791"/>
        <v>67500</v>
      </c>
      <c r="I12693" s="17">
        <f t="shared" ca="1" si="1792"/>
        <v>0</v>
      </c>
      <c r="J12693" s="17">
        <f t="shared" ca="1" si="1793"/>
        <v>31500</v>
      </c>
    </row>
    <row r="12694" spans="1:10" x14ac:dyDescent="0.3">
      <c r="A12694" s="4">
        <v>12682</v>
      </c>
      <c r="B12694" s="4">
        <f t="shared" ca="1" si="1785"/>
        <v>7.4226009016139516E-2</v>
      </c>
      <c r="C12694" s="4">
        <f t="shared" ca="1" si="1786"/>
        <v>10</v>
      </c>
      <c r="D12694" s="4">
        <f t="shared" si="1787"/>
        <v>50</v>
      </c>
      <c r="E12694" s="4">
        <f t="shared" ca="1" si="1788"/>
        <v>10</v>
      </c>
      <c r="F12694" s="4">
        <f t="shared" ca="1" si="1789"/>
        <v>40</v>
      </c>
      <c r="G12694" s="17">
        <f t="shared" si="1790"/>
        <v>36000</v>
      </c>
      <c r="H12694" s="17">
        <f t="shared" ca="1" si="1791"/>
        <v>13500</v>
      </c>
      <c r="I12694" s="17">
        <f t="shared" ca="1" si="1792"/>
        <v>1600</v>
      </c>
      <c r="J12694" s="17">
        <f t="shared" ca="1" si="1793"/>
        <v>-20900</v>
      </c>
    </row>
    <row r="12695" spans="1:10" x14ac:dyDescent="0.3">
      <c r="A12695" s="4">
        <v>12683</v>
      </c>
      <c r="B12695" s="4">
        <f t="shared" ca="1" si="1785"/>
        <v>1.8428928590103477E-2</v>
      </c>
      <c r="C12695" s="4">
        <f t="shared" ca="1" si="1786"/>
        <v>10</v>
      </c>
      <c r="D12695" s="4">
        <f t="shared" si="1787"/>
        <v>50</v>
      </c>
      <c r="E12695" s="4">
        <f t="shared" ca="1" si="1788"/>
        <v>10</v>
      </c>
      <c r="F12695" s="4">
        <f t="shared" ca="1" si="1789"/>
        <v>40</v>
      </c>
      <c r="G12695" s="17">
        <f t="shared" si="1790"/>
        <v>36000</v>
      </c>
      <c r="H12695" s="17">
        <f t="shared" ca="1" si="1791"/>
        <v>13500</v>
      </c>
      <c r="I12695" s="17">
        <f t="shared" ca="1" si="1792"/>
        <v>1600</v>
      </c>
      <c r="J12695" s="17">
        <f t="shared" ca="1" si="1793"/>
        <v>-20900</v>
      </c>
    </row>
    <row r="12696" spans="1:10" x14ac:dyDescent="0.3">
      <c r="A12696" s="4">
        <v>12684</v>
      </c>
      <c r="B12696" s="4">
        <f t="shared" ca="1" si="1785"/>
        <v>0.53896248978589434</v>
      </c>
      <c r="C12696" s="4">
        <f t="shared" ca="1" si="1786"/>
        <v>55</v>
      </c>
      <c r="D12696" s="4">
        <f t="shared" si="1787"/>
        <v>50</v>
      </c>
      <c r="E12696" s="4">
        <f t="shared" ca="1" si="1788"/>
        <v>50</v>
      </c>
      <c r="F12696" s="4">
        <f t="shared" ca="1" si="1789"/>
        <v>0</v>
      </c>
      <c r="G12696" s="17">
        <f t="shared" si="1790"/>
        <v>36000</v>
      </c>
      <c r="H12696" s="17">
        <f t="shared" ca="1" si="1791"/>
        <v>67500</v>
      </c>
      <c r="I12696" s="17">
        <f t="shared" ca="1" si="1792"/>
        <v>0</v>
      </c>
      <c r="J12696" s="17">
        <f t="shared" ca="1" si="1793"/>
        <v>31500</v>
      </c>
    </row>
    <row r="12697" spans="1:10" x14ac:dyDescent="0.3">
      <c r="A12697" s="4">
        <v>12685</v>
      </c>
      <c r="B12697" s="4">
        <f t="shared" ca="1" si="1785"/>
        <v>0.9569199308587798</v>
      </c>
      <c r="C12697" s="4">
        <f t="shared" ca="1" si="1786"/>
        <v>100</v>
      </c>
      <c r="D12697" s="4">
        <f t="shared" si="1787"/>
        <v>50</v>
      </c>
      <c r="E12697" s="4">
        <f t="shared" ca="1" si="1788"/>
        <v>50</v>
      </c>
      <c r="F12697" s="4">
        <f t="shared" ca="1" si="1789"/>
        <v>0</v>
      </c>
      <c r="G12697" s="17">
        <f t="shared" si="1790"/>
        <v>36000</v>
      </c>
      <c r="H12697" s="17">
        <f t="shared" ca="1" si="1791"/>
        <v>67500</v>
      </c>
      <c r="I12697" s="17">
        <f t="shared" ca="1" si="1792"/>
        <v>0</v>
      </c>
      <c r="J12697" s="17">
        <f t="shared" ca="1" si="1793"/>
        <v>31500</v>
      </c>
    </row>
    <row r="12698" spans="1:10" x14ac:dyDescent="0.3">
      <c r="A12698" s="4">
        <v>12686</v>
      </c>
      <c r="B12698" s="4">
        <f t="shared" ca="1" si="1785"/>
        <v>0.49039745251537259</v>
      </c>
      <c r="C12698" s="4">
        <f t="shared" ca="1" si="1786"/>
        <v>55</v>
      </c>
      <c r="D12698" s="4">
        <f t="shared" si="1787"/>
        <v>50</v>
      </c>
      <c r="E12698" s="4">
        <f t="shared" ca="1" si="1788"/>
        <v>50</v>
      </c>
      <c r="F12698" s="4">
        <f t="shared" ca="1" si="1789"/>
        <v>0</v>
      </c>
      <c r="G12698" s="17">
        <f t="shared" si="1790"/>
        <v>36000</v>
      </c>
      <c r="H12698" s="17">
        <f t="shared" ca="1" si="1791"/>
        <v>67500</v>
      </c>
      <c r="I12698" s="17">
        <f t="shared" ca="1" si="1792"/>
        <v>0</v>
      </c>
      <c r="J12698" s="17">
        <f t="shared" ca="1" si="1793"/>
        <v>31500</v>
      </c>
    </row>
    <row r="12699" spans="1:10" x14ac:dyDescent="0.3">
      <c r="A12699" s="4">
        <v>12687</v>
      </c>
      <c r="B12699" s="4">
        <f t="shared" ca="1" si="1785"/>
        <v>0.64710447550950401</v>
      </c>
      <c r="C12699" s="4">
        <f t="shared" ca="1" si="1786"/>
        <v>70</v>
      </c>
      <c r="D12699" s="4">
        <f t="shared" si="1787"/>
        <v>50</v>
      </c>
      <c r="E12699" s="4">
        <f t="shared" ca="1" si="1788"/>
        <v>50</v>
      </c>
      <c r="F12699" s="4">
        <f t="shared" ca="1" si="1789"/>
        <v>0</v>
      </c>
      <c r="G12699" s="17">
        <f t="shared" si="1790"/>
        <v>36000</v>
      </c>
      <c r="H12699" s="17">
        <f t="shared" ca="1" si="1791"/>
        <v>67500</v>
      </c>
      <c r="I12699" s="17">
        <f t="shared" ca="1" si="1792"/>
        <v>0</v>
      </c>
      <c r="J12699" s="17">
        <f t="shared" ca="1" si="1793"/>
        <v>31500</v>
      </c>
    </row>
    <row r="12700" spans="1:10" x14ac:dyDescent="0.3">
      <c r="A12700" s="4">
        <v>12688</v>
      </c>
      <c r="B12700" s="4">
        <f t="shared" ca="1" si="1785"/>
        <v>0.72699357929894048</v>
      </c>
      <c r="C12700" s="4">
        <f t="shared" ca="1" si="1786"/>
        <v>70</v>
      </c>
      <c r="D12700" s="4">
        <f t="shared" si="1787"/>
        <v>50</v>
      </c>
      <c r="E12700" s="4">
        <f t="shared" ca="1" si="1788"/>
        <v>50</v>
      </c>
      <c r="F12700" s="4">
        <f t="shared" ca="1" si="1789"/>
        <v>0</v>
      </c>
      <c r="G12700" s="17">
        <f t="shared" si="1790"/>
        <v>36000</v>
      </c>
      <c r="H12700" s="17">
        <f t="shared" ca="1" si="1791"/>
        <v>67500</v>
      </c>
      <c r="I12700" s="17">
        <f t="shared" ca="1" si="1792"/>
        <v>0</v>
      </c>
      <c r="J12700" s="17">
        <f t="shared" ca="1" si="1793"/>
        <v>31500</v>
      </c>
    </row>
    <row r="12701" spans="1:10" x14ac:dyDescent="0.3">
      <c r="A12701" s="4">
        <v>12689</v>
      </c>
      <c r="B12701" s="4">
        <f t="shared" ca="1" si="1785"/>
        <v>3.3652473995703369E-2</v>
      </c>
      <c r="C12701" s="4">
        <f t="shared" ca="1" si="1786"/>
        <v>10</v>
      </c>
      <c r="D12701" s="4">
        <f t="shared" si="1787"/>
        <v>50</v>
      </c>
      <c r="E12701" s="4">
        <f t="shared" ca="1" si="1788"/>
        <v>10</v>
      </c>
      <c r="F12701" s="4">
        <f t="shared" ca="1" si="1789"/>
        <v>40</v>
      </c>
      <c r="G12701" s="17">
        <f t="shared" si="1790"/>
        <v>36000</v>
      </c>
      <c r="H12701" s="17">
        <f t="shared" ca="1" si="1791"/>
        <v>13500</v>
      </c>
      <c r="I12701" s="17">
        <f t="shared" ca="1" si="1792"/>
        <v>1600</v>
      </c>
      <c r="J12701" s="17">
        <f t="shared" ca="1" si="1793"/>
        <v>-20900</v>
      </c>
    </row>
    <row r="12702" spans="1:10" x14ac:dyDescent="0.3">
      <c r="A12702" s="4">
        <v>12690</v>
      </c>
      <c r="B12702" s="4">
        <f t="shared" ca="1" si="1785"/>
        <v>4.2816428061867029E-2</v>
      </c>
      <c r="C12702" s="4">
        <f t="shared" ca="1" si="1786"/>
        <v>10</v>
      </c>
      <c r="D12702" s="4">
        <f t="shared" si="1787"/>
        <v>50</v>
      </c>
      <c r="E12702" s="4">
        <f t="shared" ca="1" si="1788"/>
        <v>10</v>
      </c>
      <c r="F12702" s="4">
        <f t="shared" ca="1" si="1789"/>
        <v>40</v>
      </c>
      <c r="G12702" s="17">
        <f t="shared" si="1790"/>
        <v>36000</v>
      </c>
      <c r="H12702" s="17">
        <f t="shared" ca="1" si="1791"/>
        <v>13500</v>
      </c>
      <c r="I12702" s="17">
        <f t="shared" ca="1" si="1792"/>
        <v>1600</v>
      </c>
      <c r="J12702" s="17">
        <f t="shared" ca="1" si="1793"/>
        <v>-20900</v>
      </c>
    </row>
    <row r="12703" spans="1:10" x14ac:dyDescent="0.3">
      <c r="A12703" s="4">
        <v>12691</v>
      </c>
      <c r="B12703" s="4">
        <f t="shared" ca="1" si="1785"/>
        <v>0.38651153906167357</v>
      </c>
      <c r="C12703" s="4">
        <f t="shared" ca="1" si="1786"/>
        <v>55</v>
      </c>
      <c r="D12703" s="4">
        <f t="shared" si="1787"/>
        <v>50</v>
      </c>
      <c r="E12703" s="4">
        <f t="shared" ca="1" si="1788"/>
        <v>50</v>
      </c>
      <c r="F12703" s="4">
        <f t="shared" ca="1" si="1789"/>
        <v>0</v>
      </c>
      <c r="G12703" s="17">
        <f t="shared" si="1790"/>
        <v>36000</v>
      </c>
      <c r="H12703" s="17">
        <f t="shared" ca="1" si="1791"/>
        <v>67500</v>
      </c>
      <c r="I12703" s="17">
        <f t="shared" ca="1" si="1792"/>
        <v>0</v>
      </c>
      <c r="J12703" s="17">
        <f t="shared" ca="1" si="1793"/>
        <v>31500</v>
      </c>
    </row>
    <row r="12704" spans="1:10" x14ac:dyDescent="0.3">
      <c r="A12704" s="4">
        <v>12692</v>
      </c>
      <c r="B12704" s="4">
        <f t="shared" ca="1" si="1785"/>
        <v>0.51798980925584881</v>
      </c>
      <c r="C12704" s="4">
        <f t="shared" ca="1" si="1786"/>
        <v>55</v>
      </c>
      <c r="D12704" s="4">
        <f t="shared" si="1787"/>
        <v>50</v>
      </c>
      <c r="E12704" s="4">
        <f t="shared" ca="1" si="1788"/>
        <v>50</v>
      </c>
      <c r="F12704" s="4">
        <f t="shared" ca="1" si="1789"/>
        <v>0</v>
      </c>
      <c r="G12704" s="17">
        <f t="shared" si="1790"/>
        <v>36000</v>
      </c>
      <c r="H12704" s="17">
        <f t="shared" ca="1" si="1791"/>
        <v>67500</v>
      </c>
      <c r="I12704" s="17">
        <f t="shared" ca="1" si="1792"/>
        <v>0</v>
      </c>
      <c r="J12704" s="17">
        <f t="shared" ca="1" si="1793"/>
        <v>31500</v>
      </c>
    </row>
    <row r="12705" spans="1:10" x14ac:dyDescent="0.3">
      <c r="A12705" s="4">
        <v>12693</v>
      </c>
      <c r="B12705" s="4">
        <f t="shared" ca="1" si="1785"/>
        <v>0.46848837606039528</v>
      </c>
      <c r="C12705" s="4">
        <f t="shared" ca="1" si="1786"/>
        <v>55</v>
      </c>
      <c r="D12705" s="4">
        <f t="shared" si="1787"/>
        <v>50</v>
      </c>
      <c r="E12705" s="4">
        <f t="shared" ca="1" si="1788"/>
        <v>50</v>
      </c>
      <c r="F12705" s="4">
        <f t="shared" ca="1" si="1789"/>
        <v>0</v>
      </c>
      <c r="G12705" s="17">
        <f t="shared" si="1790"/>
        <v>36000</v>
      </c>
      <c r="H12705" s="17">
        <f t="shared" ca="1" si="1791"/>
        <v>67500</v>
      </c>
      <c r="I12705" s="17">
        <f t="shared" ca="1" si="1792"/>
        <v>0</v>
      </c>
      <c r="J12705" s="17">
        <f t="shared" ca="1" si="1793"/>
        <v>31500</v>
      </c>
    </row>
    <row r="12706" spans="1:10" x14ac:dyDescent="0.3">
      <c r="A12706" s="4">
        <v>12694</v>
      </c>
      <c r="B12706" s="4">
        <f t="shared" ca="1" si="1785"/>
        <v>0.50412655842492604</v>
      </c>
      <c r="C12706" s="4">
        <f t="shared" ca="1" si="1786"/>
        <v>55</v>
      </c>
      <c r="D12706" s="4">
        <f t="shared" si="1787"/>
        <v>50</v>
      </c>
      <c r="E12706" s="4">
        <f t="shared" ca="1" si="1788"/>
        <v>50</v>
      </c>
      <c r="F12706" s="4">
        <f t="shared" ca="1" si="1789"/>
        <v>0</v>
      </c>
      <c r="G12706" s="17">
        <f t="shared" si="1790"/>
        <v>36000</v>
      </c>
      <c r="H12706" s="17">
        <f t="shared" ca="1" si="1791"/>
        <v>67500</v>
      </c>
      <c r="I12706" s="17">
        <f t="shared" ca="1" si="1792"/>
        <v>0</v>
      </c>
      <c r="J12706" s="17">
        <f t="shared" ca="1" si="1793"/>
        <v>31500</v>
      </c>
    </row>
    <row r="12707" spans="1:10" x14ac:dyDescent="0.3">
      <c r="A12707" s="4">
        <v>12695</v>
      </c>
      <c r="B12707" s="4">
        <f t="shared" ca="1" si="1785"/>
        <v>0.88851919769752352</v>
      </c>
      <c r="C12707" s="4">
        <f t="shared" ca="1" si="1786"/>
        <v>85</v>
      </c>
      <c r="D12707" s="4">
        <f t="shared" si="1787"/>
        <v>50</v>
      </c>
      <c r="E12707" s="4">
        <f t="shared" ca="1" si="1788"/>
        <v>50</v>
      </c>
      <c r="F12707" s="4">
        <f t="shared" ca="1" si="1789"/>
        <v>0</v>
      </c>
      <c r="G12707" s="17">
        <f t="shared" si="1790"/>
        <v>36000</v>
      </c>
      <c r="H12707" s="17">
        <f t="shared" ca="1" si="1791"/>
        <v>67500</v>
      </c>
      <c r="I12707" s="17">
        <f t="shared" ca="1" si="1792"/>
        <v>0</v>
      </c>
      <c r="J12707" s="17">
        <f t="shared" ca="1" si="1793"/>
        <v>31500</v>
      </c>
    </row>
    <row r="12708" spans="1:10" x14ac:dyDescent="0.3">
      <c r="A12708" s="4">
        <v>12696</v>
      </c>
      <c r="B12708" s="4">
        <f t="shared" ca="1" si="1785"/>
        <v>0.123778496054196</v>
      </c>
      <c r="C12708" s="4">
        <f t="shared" ca="1" si="1786"/>
        <v>25</v>
      </c>
      <c r="D12708" s="4">
        <f t="shared" si="1787"/>
        <v>50</v>
      </c>
      <c r="E12708" s="4">
        <f t="shared" ca="1" si="1788"/>
        <v>25</v>
      </c>
      <c r="F12708" s="4">
        <f t="shared" ca="1" si="1789"/>
        <v>25</v>
      </c>
      <c r="G12708" s="17">
        <f t="shared" si="1790"/>
        <v>36000</v>
      </c>
      <c r="H12708" s="17">
        <f t="shared" ca="1" si="1791"/>
        <v>33750</v>
      </c>
      <c r="I12708" s="17">
        <f t="shared" ca="1" si="1792"/>
        <v>1000</v>
      </c>
      <c r="J12708" s="17">
        <f t="shared" ca="1" si="1793"/>
        <v>-1250</v>
      </c>
    </row>
    <row r="12709" spans="1:10" x14ac:dyDescent="0.3">
      <c r="A12709" s="4">
        <v>12697</v>
      </c>
      <c r="B12709" s="4">
        <f t="shared" ca="1" si="1785"/>
        <v>0.3040585319160013</v>
      </c>
      <c r="C12709" s="4">
        <f t="shared" ca="1" si="1786"/>
        <v>40</v>
      </c>
      <c r="D12709" s="4">
        <f t="shared" si="1787"/>
        <v>50</v>
      </c>
      <c r="E12709" s="4">
        <f t="shared" ca="1" si="1788"/>
        <v>40</v>
      </c>
      <c r="F12709" s="4">
        <f t="shared" ca="1" si="1789"/>
        <v>10</v>
      </c>
      <c r="G12709" s="17">
        <f t="shared" si="1790"/>
        <v>36000</v>
      </c>
      <c r="H12709" s="17">
        <f t="shared" ca="1" si="1791"/>
        <v>54000</v>
      </c>
      <c r="I12709" s="17">
        <f t="shared" ca="1" si="1792"/>
        <v>400</v>
      </c>
      <c r="J12709" s="17">
        <f t="shared" ca="1" si="1793"/>
        <v>18400</v>
      </c>
    </row>
    <row r="12710" spans="1:10" x14ac:dyDescent="0.3">
      <c r="A12710" s="4">
        <v>12698</v>
      </c>
      <c r="B12710" s="4">
        <f t="shared" ca="1" si="1785"/>
        <v>0.5918537223756356</v>
      </c>
      <c r="C12710" s="4">
        <f t="shared" ca="1" si="1786"/>
        <v>70</v>
      </c>
      <c r="D12710" s="4">
        <f t="shared" si="1787"/>
        <v>50</v>
      </c>
      <c r="E12710" s="4">
        <f t="shared" ca="1" si="1788"/>
        <v>50</v>
      </c>
      <c r="F12710" s="4">
        <f t="shared" ca="1" si="1789"/>
        <v>0</v>
      </c>
      <c r="G12710" s="17">
        <f t="shared" si="1790"/>
        <v>36000</v>
      </c>
      <c r="H12710" s="17">
        <f t="shared" ca="1" si="1791"/>
        <v>67500</v>
      </c>
      <c r="I12710" s="17">
        <f t="shared" ca="1" si="1792"/>
        <v>0</v>
      </c>
      <c r="J12710" s="17">
        <f t="shared" ca="1" si="1793"/>
        <v>31500</v>
      </c>
    </row>
    <row r="12711" spans="1:10" x14ac:dyDescent="0.3">
      <c r="A12711" s="4">
        <v>12699</v>
      </c>
      <c r="B12711" s="4">
        <f t="shared" ca="1" si="1785"/>
        <v>5.8466996981754837E-2</v>
      </c>
      <c r="C12711" s="4">
        <f t="shared" ca="1" si="1786"/>
        <v>10</v>
      </c>
      <c r="D12711" s="4">
        <f t="shared" si="1787"/>
        <v>50</v>
      </c>
      <c r="E12711" s="4">
        <f t="shared" ca="1" si="1788"/>
        <v>10</v>
      </c>
      <c r="F12711" s="4">
        <f t="shared" ca="1" si="1789"/>
        <v>40</v>
      </c>
      <c r="G12711" s="17">
        <f t="shared" si="1790"/>
        <v>36000</v>
      </c>
      <c r="H12711" s="17">
        <f t="shared" ca="1" si="1791"/>
        <v>13500</v>
      </c>
      <c r="I12711" s="17">
        <f t="shared" ca="1" si="1792"/>
        <v>1600</v>
      </c>
      <c r="J12711" s="17">
        <f t="shared" ca="1" si="1793"/>
        <v>-20900</v>
      </c>
    </row>
    <row r="12712" spans="1:10" x14ac:dyDescent="0.3">
      <c r="A12712" s="4">
        <v>12700</v>
      </c>
      <c r="B12712" s="4">
        <f t="shared" ca="1" si="1785"/>
        <v>0.20395924989237524</v>
      </c>
      <c r="C12712" s="4">
        <f t="shared" ca="1" si="1786"/>
        <v>40</v>
      </c>
      <c r="D12712" s="4">
        <f t="shared" si="1787"/>
        <v>50</v>
      </c>
      <c r="E12712" s="4">
        <f t="shared" ca="1" si="1788"/>
        <v>40</v>
      </c>
      <c r="F12712" s="4">
        <f t="shared" ca="1" si="1789"/>
        <v>10</v>
      </c>
      <c r="G12712" s="17">
        <f t="shared" si="1790"/>
        <v>36000</v>
      </c>
      <c r="H12712" s="17">
        <f t="shared" ca="1" si="1791"/>
        <v>54000</v>
      </c>
      <c r="I12712" s="17">
        <f t="shared" ca="1" si="1792"/>
        <v>400</v>
      </c>
      <c r="J12712" s="17">
        <f t="shared" ca="1" si="1793"/>
        <v>18400</v>
      </c>
    </row>
    <row r="12713" spans="1:10" x14ac:dyDescent="0.3">
      <c r="A12713" s="4">
        <v>12701</v>
      </c>
      <c r="B12713" s="4">
        <f t="shared" ca="1" si="1785"/>
        <v>0.91344735776691421</v>
      </c>
      <c r="C12713" s="4">
        <f t="shared" ca="1" si="1786"/>
        <v>85</v>
      </c>
      <c r="D12713" s="4">
        <f t="shared" si="1787"/>
        <v>50</v>
      </c>
      <c r="E12713" s="4">
        <f t="shared" ca="1" si="1788"/>
        <v>50</v>
      </c>
      <c r="F12713" s="4">
        <f t="shared" ca="1" si="1789"/>
        <v>0</v>
      </c>
      <c r="G12713" s="17">
        <f t="shared" si="1790"/>
        <v>36000</v>
      </c>
      <c r="H12713" s="17">
        <f t="shared" ca="1" si="1791"/>
        <v>67500</v>
      </c>
      <c r="I12713" s="17">
        <f t="shared" ca="1" si="1792"/>
        <v>0</v>
      </c>
      <c r="J12713" s="17">
        <f t="shared" ca="1" si="1793"/>
        <v>31500</v>
      </c>
    </row>
    <row r="12714" spans="1:10" x14ac:dyDescent="0.3">
      <c r="A12714" s="4">
        <v>12702</v>
      </c>
      <c r="B12714" s="4">
        <f t="shared" ca="1" si="1785"/>
        <v>0.37231999456830256</v>
      </c>
      <c r="C12714" s="4">
        <f t="shared" ca="1" si="1786"/>
        <v>55</v>
      </c>
      <c r="D12714" s="4">
        <f t="shared" si="1787"/>
        <v>50</v>
      </c>
      <c r="E12714" s="4">
        <f t="shared" ca="1" si="1788"/>
        <v>50</v>
      </c>
      <c r="F12714" s="4">
        <f t="shared" ca="1" si="1789"/>
        <v>0</v>
      </c>
      <c r="G12714" s="17">
        <f t="shared" si="1790"/>
        <v>36000</v>
      </c>
      <c r="H12714" s="17">
        <f t="shared" ca="1" si="1791"/>
        <v>67500</v>
      </c>
      <c r="I12714" s="17">
        <f t="shared" ca="1" si="1792"/>
        <v>0</v>
      </c>
      <c r="J12714" s="17">
        <f t="shared" ca="1" si="1793"/>
        <v>31500</v>
      </c>
    </row>
    <row r="12715" spans="1:10" x14ac:dyDescent="0.3">
      <c r="A12715" s="4">
        <v>12703</v>
      </c>
      <c r="B12715" s="4">
        <f t="shared" ca="1" si="1785"/>
        <v>0.45117990102364602</v>
      </c>
      <c r="C12715" s="4">
        <f t="shared" ca="1" si="1786"/>
        <v>55</v>
      </c>
      <c r="D12715" s="4">
        <f t="shared" si="1787"/>
        <v>50</v>
      </c>
      <c r="E12715" s="4">
        <f t="shared" ca="1" si="1788"/>
        <v>50</v>
      </c>
      <c r="F12715" s="4">
        <f t="shared" ca="1" si="1789"/>
        <v>0</v>
      </c>
      <c r="G12715" s="17">
        <f t="shared" si="1790"/>
        <v>36000</v>
      </c>
      <c r="H12715" s="17">
        <f t="shared" ca="1" si="1791"/>
        <v>67500</v>
      </c>
      <c r="I12715" s="17">
        <f t="shared" ca="1" si="1792"/>
        <v>0</v>
      </c>
      <c r="J12715" s="17">
        <f t="shared" ca="1" si="1793"/>
        <v>31500</v>
      </c>
    </row>
    <row r="12716" spans="1:10" x14ac:dyDescent="0.3">
      <c r="A12716" s="4">
        <v>12704</v>
      </c>
      <c r="B12716" s="4">
        <f t="shared" ca="1" si="1785"/>
        <v>0.13016955086723947</v>
      </c>
      <c r="C12716" s="4">
        <f t="shared" ca="1" si="1786"/>
        <v>25</v>
      </c>
      <c r="D12716" s="4">
        <f t="shared" si="1787"/>
        <v>50</v>
      </c>
      <c r="E12716" s="4">
        <f t="shared" ca="1" si="1788"/>
        <v>25</v>
      </c>
      <c r="F12716" s="4">
        <f t="shared" ca="1" si="1789"/>
        <v>25</v>
      </c>
      <c r="G12716" s="17">
        <f t="shared" si="1790"/>
        <v>36000</v>
      </c>
      <c r="H12716" s="17">
        <f t="shared" ca="1" si="1791"/>
        <v>33750</v>
      </c>
      <c r="I12716" s="17">
        <f t="shared" ca="1" si="1792"/>
        <v>1000</v>
      </c>
      <c r="J12716" s="17">
        <f t="shared" ca="1" si="1793"/>
        <v>-1250</v>
      </c>
    </row>
    <row r="12717" spans="1:10" x14ac:dyDescent="0.3">
      <c r="A12717" s="4">
        <v>12705</v>
      </c>
      <c r="B12717" s="4">
        <f t="shared" ca="1" si="1785"/>
        <v>0.62450047116977825</v>
      </c>
      <c r="C12717" s="4">
        <f t="shared" ca="1" si="1786"/>
        <v>70</v>
      </c>
      <c r="D12717" s="4">
        <f t="shared" si="1787"/>
        <v>50</v>
      </c>
      <c r="E12717" s="4">
        <f t="shared" ca="1" si="1788"/>
        <v>50</v>
      </c>
      <c r="F12717" s="4">
        <f t="shared" ca="1" si="1789"/>
        <v>0</v>
      </c>
      <c r="G12717" s="17">
        <f t="shared" si="1790"/>
        <v>36000</v>
      </c>
      <c r="H12717" s="17">
        <f t="shared" ca="1" si="1791"/>
        <v>67500</v>
      </c>
      <c r="I12717" s="17">
        <f t="shared" ca="1" si="1792"/>
        <v>0</v>
      </c>
      <c r="J12717" s="17">
        <f t="shared" ca="1" si="1793"/>
        <v>31500</v>
      </c>
    </row>
    <row r="12718" spans="1:10" x14ac:dyDescent="0.3">
      <c r="A12718" s="4">
        <v>12706</v>
      </c>
      <c r="B12718" s="4">
        <f t="shared" ca="1" si="1785"/>
        <v>0.74647588372385454</v>
      </c>
      <c r="C12718" s="4">
        <f t="shared" ca="1" si="1786"/>
        <v>70</v>
      </c>
      <c r="D12718" s="4">
        <f t="shared" si="1787"/>
        <v>50</v>
      </c>
      <c r="E12718" s="4">
        <f t="shared" ca="1" si="1788"/>
        <v>50</v>
      </c>
      <c r="F12718" s="4">
        <f t="shared" ca="1" si="1789"/>
        <v>0</v>
      </c>
      <c r="G12718" s="17">
        <f t="shared" si="1790"/>
        <v>36000</v>
      </c>
      <c r="H12718" s="17">
        <f t="shared" ca="1" si="1791"/>
        <v>67500</v>
      </c>
      <c r="I12718" s="17">
        <f t="shared" ca="1" si="1792"/>
        <v>0</v>
      </c>
      <c r="J12718" s="17">
        <f t="shared" ca="1" si="1793"/>
        <v>31500</v>
      </c>
    </row>
    <row r="12719" spans="1:10" x14ac:dyDescent="0.3">
      <c r="A12719" s="4">
        <v>12707</v>
      </c>
      <c r="B12719" s="4">
        <f t="shared" ca="1" si="1785"/>
        <v>0.51140135572976075</v>
      </c>
      <c r="C12719" s="4">
        <f t="shared" ca="1" si="1786"/>
        <v>55</v>
      </c>
      <c r="D12719" s="4">
        <f t="shared" si="1787"/>
        <v>50</v>
      </c>
      <c r="E12719" s="4">
        <f t="shared" ca="1" si="1788"/>
        <v>50</v>
      </c>
      <c r="F12719" s="4">
        <f t="shared" ca="1" si="1789"/>
        <v>0</v>
      </c>
      <c r="G12719" s="17">
        <f t="shared" si="1790"/>
        <v>36000</v>
      </c>
      <c r="H12719" s="17">
        <f t="shared" ca="1" si="1791"/>
        <v>67500</v>
      </c>
      <c r="I12719" s="17">
        <f t="shared" ca="1" si="1792"/>
        <v>0</v>
      </c>
      <c r="J12719" s="17">
        <f t="shared" ca="1" si="1793"/>
        <v>31500</v>
      </c>
    </row>
    <row r="12720" spans="1:10" x14ac:dyDescent="0.3">
      <c r="A12720" s="4">
        <v>12708</v>
      </c>
      <c r="B12720" s="4">
        <f t="shared" ca="1" si="1785"/>
        <v>0.2698736566381339</v>
      </c>
      <c r="C12720" s="4">
        <f t="shared" ca="1" si="1786"/>
        <v>40</v>
      </c>
      <c r="D12720" s="4">
        <f t="shared" si="1787"/>
        <v>50</v>
      </c>
      <c r="E12720" s="4">
        <f t="shared" ca="1" si="1788"/>
        <v>40</v>
      </c>
      <c r="F12720" s="4">
        <f t="shared" ca="1" si="1789"/>
        <v>10</v>
      </c>
      <c r="G12720" s="17">
        <f t="shared" si="1790"/>
        <v>36000</v>
      </c>
      <c r="H12720" s="17">
        <f t="shared" ca="1" si="1791"/>
        <v>54000</v>
      </c>
      <c r="I12720" s="17">
        <f t="shared" ca="1" si="1792"/>
        <v>400</v>
      </c>
      <c r="J12720" s="17">
        <f t="shared" ca="1" si="1793"/>
        <v>18400</v>
      </c>
    </row>
    <row r="12721" spans="1:10" x14ac:dyDescent="0.3">
      <c r="A12721" s="4">
        <v>12709</v>
      </c>
      <c r="B12721" s="4">
        <f t="shared" ca="1" si="1785"/>
        <v>0.60208750378091236</v>
      </c>
      <c r="C12721" s="4">
        <f t="shared" ca="1" si="1786"/>
        <v>70</v>
      </c>
      <c r="D12721" s="4">
        <f t="shared" si="1787"/>
        <v>50</v>
      </c>
      <c r="E12721" s="4">
        <f t="shared" ca="1" si="1788"/>
        <v>50</v>
      </c>
      <c r="F12721" s="4">
        <f t="shared" ca="1" si="1789"/>
        <v>0</v>
      </c>
      <c r="G12721" s="17">
        <f t="shared" si="1790"/>
        <v>36000</v>
      </c>
      <c r="H12721" s="17">
        <f t="shared" ca="1" si="1791"/>
        <v>67500</v>
      </c>
      <c r="I12721" s="17">
        <f t="shared" ca="1" si="1792"/>
        <v>0</v>
      </c>
      <c r="J12721" s="17">
        <f t="shared" ca="1" si="1793"/>
        <v>31500</v>
      </c>
    </row>
    <row r="12722" spans="1:10" x14ac:dyDescent="0.3">
      <c r="A12722" s="4">
        <v>12710</v>
      </c>
      <c r="B12722" s="4">
        <f t="shared" ca="1" si="1785"/>
        <v>0.2419207218845999</v>
      </c>
      <c r="C12722" s="4">
        <f t="shared" ca="1" si="1786"/>
        <v>40</v>
      </c>
      <c r="D12722" s="4">
        <f t="shared" si="1787"/>
        <v>50</v>
      </c>
      <c r="E12722" s="4">
        <f t="shared" ca="1" si="1788"/>
        <v>40</v>
      </c>
      <c r="F12722" s="4">
        <f t="shared" ca="1" si="1789"/>
        <v>10</v>
      </c>
      <c r="G12722" s="17">
        <f t="shared" si="1790"/>
        <v>36000</v>
      </c>
      <c r="H12722" s="17">
        <f t="shared" ca="1" si="1791"/>
        <v>54000</v>
      </c>
      <c r="I12722" s="17">
        <f t="shared" ca="1" si="1792"/>
        <v>400</v>
      </c>
      <c r="J12722" s="17">
        <f t="shared" ca="1" si="1793"/>
        <v>18400</v>
      </c>
    </row>
    <row r="12723" spans="1:10" x14ac:dyDescent="0.3">
      <c r="A12723" s="4">
        <v>12711</v>
      </c>
      <c r="B12723" s="4">
        <f t="shared" ca="1" si="1785"/>
        <v>0.72875524774663525</v>
      </c>
      <c r="C12723" s="4">
        <f t="shared" ca="1" si="1786"/>
        <v>70</v>
      </c>
      <c r="D12723" s="4">
        <f t="shared" si="1787"/>
        <v>50</v>
      </c>
      <c r="E12723" s="4">
        <f t="shared" ca="1" si="1788"/>
        <v>50</v>
      </c>
      <c r="F12723" s="4">
        <f t="shared" ca="1" si="1789"/>
        <v>0</v>
      </c>
      <c r="G12723" s="17">
        <f t="shared" si="1790"/>
        <v>36000</v>
      </c>
      <c r="H12723" s="17">
        <f t="shared" ca="1" si="1791"/>
        <v>67500</v>
      </c>
      <c r="I12723" s="17">
        <f t="shared" ca="1" si="1792"/>
        <v>0</v>
      </c>
      <c r="J12723" s="17">
        <f t="shared" ca="1" si="1793"/>
        <v>31500</v>
      </c>
    </row>
    <row r="12724" spans="1:10" x14ac:dyDescent="0.3">
      <c r="A12724" s="4">
        <v>12712</v>
      </c>
      <c r="B12724" s="4">
        <f t="shared" ca="1" si="1785"/>
        <v>4.9626004147465874E-2</v>
      </c>
      <c r="C12724" s="4">
        <f t="shared" ca="1" si="1786"/>
        <v>10</v>
      </c>
      <c r="D12724" s="4">
        <f t="shared" si="1787"/>
        <v>50</v>
      </c>
      <c r="E12724" s="4">
        <f t="shared" ca="1" si="1788"/>
        <v>10</v>
      </c>
      <c r="F12724" s="4">
        <f t="shared" ca="1" si="1789"/>
        <v>40</v>
      </c>
      <c r="G12724" s="17">
        <f t="shared" si="1790"/>
        <v>36000</v>
      </c>
      <c r="H12724" s="17">
        <f t="shared" ca="1" si="1791"/>
        <v>13500</v>
      </c>
      <c r="I12724" s="17">
        <f t="shared" ca="1" si="1792"/>
        <v>1600</v>
      </c>
      <c r="J12724" s="17">
        <f t="shared" ca="1" si="1793"/>
        <v>-20900</v>
      </c>
    </row>
    <row r="12725" spans="1:10" x14ac:dyDescent="0.3">
      <c r="A12725" s="4">
        <v>12713</v>
      </c>
      <c r="B12725" s="4">
        <f t="shared" ca="1" si="1785"/>
        <v>0.44877874750817282</v>
      </c>
      <c r="C12725" s="4">
        <f t="shared" ca="1" si="1786"/>
        <v>55</v>
      </c>
      <c r="D12725" s="4">
        <f t="shared" si="1787"/>
        <v>50</v>
      </c>
      <c r="E12725" s="4">
        <f t="shared" ca="1" si="1788"/>
        <v>50</v>
      </c>
      <c r="F12725" s="4">
        <f t="shared" ca="1" si="1789"/>
        <v>0</v>
      </c>
      <c r="G12725" s="17">
        <f t="shared" si="1790"/>
        <v>36000</v>
      </c>
      <c r="H12725" s="17">
        <f t="shared" ca="1" si="1791"/>
        <v>67500</v>
      </c>
      <c r="I12725" s="17">
        <f t="shared" ca="1" si="1792"/>
        <v>0</v>
      </c>
      <c r="J12725" s="17">
        <f t="shared" ca="1" si="1793"/>
        <v>31500</v>
      </c>
    </row>
    <row r="12726" spans="1:10" x14ac:dyDescent="0.3">
      <c r="A12726" s="4">
        <v>12714</v>
      </c>
      <c r="B12726" s="4">
        <f t="shared" ca="1" si="1785"/>
        <v>0.64635396188322203</v>
      </c>
      <c r="C12726" s="4">
        <f t="shared" ca="1" si="1786"/>
        <v>70</v>
      </c>
      <c r="D12726" s="4">
        <f t="shared" si="1787"/>
        <v>50</v>
      </c>
      <c r="E12726" s="4">
        <f t="shared" ca="1" si="1788"/>
        <v>50</v>
      </c>
      <c r="F12726" s="4">
        <f t="shared" ca="1" si="1789"/>
        <v>0</v>
      </c>
      <c r="G12726" s="17">
        <f t="shared" si="1790"/>
        <v>36000</v>
      </c>
      <c r="H12726" s="17">
        <f t="shared" ca="1" si="1791"/>
        <v>67500</v>
      </c>
      <c r="I12726" s="17">
        <f t="shared" ca="1" si="1792"/>
        <v>0</v>
      </c>
      <c r="J12726" s="17">
        <f t="shared" ca="1" si="1793"/>
        <v>31500</v>
      </c>
    </row>
    <row r="12727" spans="1:10" x14ac:dyDescent="0.3">
      <c r="A12727" s="4">
        <v>12715</v>
      </c>
      <c r="B12727" s="4">
        <f t="shared" ca="1" si="1785"/>
        <v>0.40308724668712415</v>
      </c>
      <c r="C12727" s="4">
        <f t="shared" ca="1" si="1786"/>
        <v>55</v>
      </c>
      <c r="D12727" s="4">
        <f t="shared" si="1787"/>
        <v>50</v>
      </c>
      <c r="E12727" s="4">
        <f t="shared" ca="1" si="1788"/>
        <v>50</v>
      </c>
      <c r="F12727" s="4">
        <f t="shared" ca="1" si="1789"/>
        <v>0</v>
      </c>
      <c r="G12727" s="17">
        <f t="shared" si="1790"/>
        <v>36000</v>
      </c>
      <c r="H12727" s="17">
        <f t="shared" ca="1" si="1791"/>
        <v>67500</v>
      </c>
      <c r="I12727" s="17">
        <f t="shared" ca="1" si="1792"/>
        <v>0</v>
      </c>
      <c r="J12727" s="17">
        <f t="shared" ca="1" si="1793"/>
        <v>31500</v>
      </c>
    </row>
    <row r="12728" spans="1:10" x14ac:dyDescent="0.3">
      <c r="A12728" s="4">
        <v>12716</v>
      </c>
      <c r="B12728" s="4">
        <f t="shared" ca="1" si="1785"/>
        <v>0.46090775998120703</v>
      </c>
      <c r="C12728" s="4">
        <f t="shared" ca="1" si="1786"/>
        <v>55</v>
      </c>
      <c r="D12728" s="4">
        <f t="shared" si="1787"/>
        <v>50</v>
      </c>
      <c r="E12728" s="4">
        <f t="shared" ca="1" si="1788"/>
        <v>50</v>
      </c>
      <c r="F12728" s="4">
        <f t="shared" ca="1" si="1789"/>
        <v>0</v>
      </c>
      <c r="G12728" s="17">
        <f t="shared" si="1790"/>
        <v>36000</v>
      </c>
      <c r="H12728" s="17">
        <f t="shared" ca="1" si="1791"/>
        <v>67500</v>
      </c>
      <c r="I12728" s="17">
        <f t="shared" ca="1" si="1792"/>
        <v>0</v>
      </c>
      <c r="J12728" s="17">
        <f t="shared" ca="1" si="1793"/>
        <v>31500</v>
      </c>
    </row>
    <row r="12729" spans="1:10" x14ac:dyDescent="0.3">
      <c r="A12729" s="4">
        <v>12717</v>
      </c>
      <c r="B12729" s="4">
        <f t="shared" ca="1" si="1785"/>
        <v>0.17991717534685958</v>
      </c>
      <c r="C12729" s="4">
        <f t="shared" ca="1" si="1786"/>
        <v>25</v>
      </c>
      <c r="D12729" s="4">
        <f t="shared" si="1787"/>
        <v>50</v>
      </c>
      <c r="E12729" s="4">
        <f t="shared" ca="1" si="1788"/>
        <v>25</v>
      </c>
      <c r="F12729" s="4">
        <f t="shared" ca="1" si="1789"/>
        <v>25</v>
      </c>
      <c r="G12729" s="17">
        <f t="shared" si="1790"/>
        <v>36000</v>
      </c>
      <c r="H12729" s="17">
        <f t="shared" ca="1" si="1791"/>
        <v>33750</v>
      </c>
      <c r="I12729" s="17">
        <f t="shared" ca="1" si="1792"/>
        <v>1000</v>
      </c>
      <c r="J12729" s="17">
        <f t="shared" ca="1" si="1793"/>
        <v>-1250</v>
      </c>
    </row>
    <row r="12730" spans="1:10" x14ac:dyDescent="0.3">
      <c r="A12730" s="4">
        <v>12718</v>
      </c>
      <c r="B12730" s="4">
        <f t="shared" ca="1" si="1785"/>
        <v>0.51369936765373148</v>
      </c>
      <c r="C12730" s="4">
        <f t="shared" ca="1" si="1786"/>
        <v>55</v>
      </c>
      <c r="D12730" s="4">
        <f t="shared" si="1787"/>
        <v>50</v>
      </c>
      <c r="E12730" s="4">
        <f t="shared" ca="1" si="1788"/>
        <v>50</v>
      </c>
      <c r="F12730" s="4">
        <f t="shared" ca="1" si="1789"/>
        <v>0</v>
      </c>
      <c r="G12730" s="17">
        <f t="shared" si="1790"/>
        <v>36000</v>
      </c>
      <c r="H12730" s="17">
        <f t="shared" ca="1" si="1791"/>
        <v>67500</v>
      </c>
      <c r="I12730" s="17">
        <f t="shared" ca="1" si="1792"/>
        <v>0</v>
      </c>
      <c r="J12730" s="17">
        <f t="shared" ca="1" si="1793"/>
        <v>31500</v>
      </c>
    </row>
    <row r="12731" spans="1:10" x14ac:dyDescent="0.3">
      <c r="A12731" s="4">
        <v>12719</v>
      </c>
      <c r="B12731" s="4">
        <f t="shared" ca="1" si="1785"/>
        <v>0.54452477471212002</v>
      </c>
      <c r="C12731" s="4">
        <f t="shared" ca="1" si="1786"/>
        <v>55</v>
      </c>
      <c r="D12731" s="4">
        <f t="shared" si="1787"/>
        <v>50</v>
      </c>
      <c r="E12731" s="4">
        <f t="shared" ca="1" si="1788"/>
        <v>50</v>
      </c>
      <c r="F12731" s="4">
        <f t="shared" ca="1" si="1789"/>
        <v>0</v>
      </c>
      <c r="G12731" s="17">
        <f t="shared" si="1790"/>
        <v>36000</v>
      </c>
      <c r="H12731" s="17">
        <f t="shared" ca="1" si="1791"/>
        <v>67500</v>
      </c>
      <c r="I12731" s="17">
        <f t="shared" ca="1" si="1792"/>
        <v>0</v>
      </c>
      <c r="J12731" s="17">
        <f t="shared" ca="1" si="1793"/>
        <v>31500</v>
      </c>
    </row>
    <row r="12732" spans="1:10" x14ac:dyDescent="0.3">
      <c r="A12732" s="4">
        <v>12720</v>
      </c>
      <c r="B12732" s="4">
        <f t="shared" ca="1" si="1785"/>
        <v>0.14248280075547837</v>
      </c>
      <c r="C12732" s="4">
        <f t="shared" ca="1" si="1786"/>
        <v>25</v>
      </c>
      <c r="D12732" s="4">
        <f t="shared" si="1787"/>
        <v>50</v>
      </c>
      <c r="E12732" s="4">
        <f t="shared" ca="1" si="1788"/>
        <v>25</v>
      </c>
      <c r="F12732" s="4">
        <f t="shared" ca="1" si="1789"/>
        <v>25</v>
      </c>
      <c r="G12732" s="17">
        <f t="shared" si="1790"/>
        <v>36000</v>
      </c>
      <c r="H12732" s="17">
        <f t="shared" ca="1" si="1791"/>
        <v>33750</v>
      </c>
      <c r="I12732" s="17">
        <f t="shared" ca="1" si="1792"/>
        <v>1000</v>
      </c>
      <c r="J12732" s="17">
        <f t="shared" ca="1" si="1793"/>
        <v>-1250</v>
      </c>
    </row>
    <row r="12733" spans="1:10" x14ac:dyDescent="0.3">
      <c r="A12733" s="4">
        <v>12721</v>
      </c>
      <c r="B12733" s="4">
        <f t="shared" ca="1" si="1785"/>
        <v>0.88047147947883753</v>
      </c>
      <c r="C12733" s="4">
        <f t="shared" ca="1" si="1786"/>
        <v>85</v>
      </c>
      <c r="D12733" s="4">
        <f t="shared" si="1787"/>
        <v>50</v>
      </c>
      <c r="E12733" s="4">
        <f t="shared" ca="1" si="1788"/>
        <v>50</v>
      </c>
      <c r="F12733" s="4">
        <f t="shared" ca="1" si="1789"/>
        <v>0</v>
      </c>
      <c r="G12733" s="17">
        <f t="shared" si="1790"/>
        <v>36000</v>
      </c>
      <c r="H12733" s="17">
        <f t="shared" ca="1" si="1791"/>
        <v>67500</v>
      </c>
      <c r="I12733" s="17">
        <f t="shared" ca="1" si="1792"/>
        <v>0</v>
      </c>
      <c r="J12733" s="17">
        <f t="shared" ca="1" si="1793"/>
        <v>31500</v>
      </c>
    </row>
    <row r="12734" spans="1:10" x14ac:dyDescent="0.3">
      <c r="A12734" s="4">
        <v>12722</v>
      </c>
      <c r="B12734" s="4">
        <f t="shared" ca="1" si="1785"/>
        <v>6.3878125513315953E-2</v>
      </c>
      <c r="C12734" s="4">
        <f t="shared" ca="1" si="1786"/>
        <v>10</v>
      </c>
      <c r="D12734" s="4">
        <f t="shared" si="1787"/>
        <v>50</v>
      </c>
      <c r="E12734" s="4">
        <f t="shared" ca="1" si="1788"/>
        <v>10</v>
      </c>
      <c r="F12734" s="4">
        <f t="shared" ca="1" si="1789"/>
        <v>40</v>
      </c>
      <c r="G12734" s="17">
        <f t="shared" si="1790"/>
        <v>36000</v>
      </c>
      <c r="H12734" s="17">
        <f t="shared" ca="1" si="1791"/>
        <v>13500</v>
      </c>
      <c r="I12734" s="17">
        <f t="shared" ca="1" si="1792"/>
        <v>1600</v>
      </c>
      <c r="J12734" s="17">
        <f t="shared" ca="1" si="1793"/>
        <v>-20900</v>
      </c>
    </row>
    <row r="12735" spans="1:10" x14ac:dyDescent="0.3">
      <c r="A12735" s="4">
        <v>12723</v>
      </c>
      <c r="B12735" s="4">
        <f t="shared" ca="1" si="1785"/>
        <v>6.4864298796570408E-2</v>
      </c>
      <c r="C12735" s="4">
        <f t="shared" ca="1" si="1786"/>
        <v>10</v>
      </c>
      <c r="D12735" s="4">
        <f t="shared" si="1787"/>
        <v>50</v>
      </c>
      <c r="E12735" s="4">
        <f t="shared" ca="1" si="1788"/>
        <v>10</v>
      </c>
      <c r="F12735" s="4">
        <f t="shared" ca="1" si="1789"/>
        <v>40</v>
      </c>
      <c r="G12735" s="17">
        <f t="shared" si="1790"/>
        <v>36000</v>
      </c>
      <c r="H12735" s="17">
        <f t="shared" ca="1" si="1791"/>
        <v>13500</v>
      </c>
      <c r="I12735" s="17">
        <f t="shared" ca="1" si="1792"/>
        <v>1600</v>
      </c>
      <c r="J12735" s="17">
        <f t="shared" ca="1" si="1793"/>
        <v>-20900</v>
      </c>
    </row>
    <row r="12736" spans="1:10" x14ac:dyDescent="0.3">
      <c r="A12736" s="4">
        <v>12724</v>
      </c>
      <c r="B12736" s="4">
        <f t="shared" ca="1" si="1785"/>
        <v>8.9856244599294088E-2</v>
      </c>
      <c r="C12736" s="4">
        <f t="shared" ca="1" si="1786"/>
        <v>25</v>
      </c>
      <c r="D12736" s="4">
        <f t="shared" si="1787"/>
        <v>50</v>
      </c>
      <c r="E12736" s="4">
        <f t="shared" ca="1" si="1788"/>
        <v>25</v>
      </c>
      <c r="F12736" s="4">
        <f t="shared" ca="1" si="1789"/>
        <v>25</v>
      </c>
      <c r="G12736" s="17">
        <f t="shared" si="1790"/>
        <v>36000</v>
      </c>
      <c r="H12736" s="17">
        <f t="shared" ca="1" si="1791"/>
        <v>33750</v>
      </c>
      <c r="I12736" s="17">
        <f t="shared" ca="1" si="1792"/>
        <v>1000</v>
      </c>
      <c r="J12736" s="17">
        <f t="shared" ca="1" si="1793"/>
        <v>-1250</v>
      </c>
    </row>
    <row r="12737" spans="1:10" x14ac:dyDescent="0.3">
      <c r="A12737" s="4">
        <v>12725</v>
      </c>
      <c r="B12737" s="4">
        <f t="shared" ca="1" si="1785"/>
        <v>0.48988846935870689</v>
      </c>
      <c r="C12737" s="4">
        <f t="shared" ca="1" si="1786"/>
        <v>55</v>
      </c>
      <c r="D12737" s="4">
        <f t="shared" si="1787"/>
        <v>50</v>
      </c>
      <c r="E12737" s="4">
        <f t="shared" ca="1" si="1788"/>
        <v>50</v>
      </c>
      <c r="F12737" s="4">
        <f t="shared" ca="1" si="1789"/>
        <v>0</v>
      </c>
      <c r="G12737" s="17">
        <f t="shared" si="1790"/>
        <v>36000</v>
      </c>
      <c r="H12737" s="17">
        <f t="shared" ca="1" si="1791"/>
        <v>67500</v>
      </c>
      <c r="I12737" s="17">
        <f t="shared" ca="1" si="1792"/>
        <v>0</v>
      </c>
      <c r="J12737" s="17">
        <f t="shared" ca="1" si="1793"/>
        <v>31500</v>
      </c>
    </row>
    <row r="12738" spans="1:10" x14ac:dyDescent="0.3">
      <c r="A12738" s="4">
        <v>12726</v>
      </c>
      <c r="B12738" s="4">
        <f t="shared" ca="1" si="1785"/>
        <v>0.52673946540001837</v>
      </c>
      <c r="C12738" s="4">
        <f t="shared" ca="1" si="1786"/>
        <v>55</v>
      </c>
      <c r="D12738" s="4">
        <f t="shared" si="1787"/>
        <v>50</v>
      </c>
      <c r="E12738" s="4">
        <f t="shared" ca="1" si="1788"/>
        <v>50</v>
      </c>
      <c r="F12738" s="4">
        <f t="shared" ca="1" si="1789"/>
        <v>0</v>
      </c>
      <c r="G12738" s="17">
        <f t="shared" si="1790"/>
        <v>36000</v>
      </c>
      <c r="H12738" s="17">
        <f t="shared" ca="1" si="1791"/>
        <v>67500</v>
      </c>
      <c r="I12738" s="17">
        <f t="shared" ca="1" si="1792"/>
        <v>0</v>
      </c>
      <c r="J12738" s="17">
        <f t="shared" ca="1" si="1793"/>
        <v>31500</v>
      </c>
    </row>
    <row r="12739" spans="1:10" x14ac:dyDescent="0.3">
      <c r="A12739" s="4">
        <v>12727</v>
      </c>
      <c r="B12739" s="4">
        <f t="shared" ca="1" si="1785"/>
        <v>0.22452351667973547</v>
      </c>
      <c r="C12739" s="4">
        <f t="shared" ca="1" si="1786"/>
        <v>40</v>
      </c>
      <c r="D12739" s="4">
        <f t="shared" si="1787"/>
        <v>50</v>
      </c>
      <c r="E12739" s="4">
        <f t="shared" ca="1" si="1788"/>
        <v>40</v>
      </c>
      <c r="F12739" s="4">
        <f t="shared" ca="1" si="1789"/>
        <v>10</v>
      </c>
      <c r="G12739" s="17">
        <f t="shared" si="1790"/>
        <v>36000</v>
      </c>
      <c r="H12739" s="17">
        <f t="shared" ca="1" si="1791"/>
        <v>54000</v>
      </c>
      <c r="I12739" s="17">
        <f t="shared" ca="1" si="1792"/>
        <v>400</v>
      </c>
      <c r="J12739" s="17">
        <f t="shared" ca="1" si="1793"/>
        <v>18400</v>
      </c>
    </row>
    <row r="12740" spans="1:10" x14ac:dyDescent="0.3">
      <c r="A12740" s="4">
        <v>12728</v>
      </c>
      <c r="B12740" s="4">
        <f t="shared" ca="1" si="1785"/>
        <v>0.98574283788468364</v>
      </c>
      <c r="C12740" s="4">
        <f t="shared" ca="1" si="1786"/>
        <v>100</v>
      </c>
      <c r="D12740" s="4">
        <f t="shared" si="1787"/>
        <v>50</v>
      </c>
      <c r="E12740" s="4">
        <f t="shared" ca="1" si="1788"/>
        <v>50</v>
      </c>
      <c r="F12740" s="4">
        <f t="shared" ca="1" si="1789"/>
        <v>0</v>
      </c>
      <c r="G12740" s="17">
        <f t="shared" si="1790"/>
        <v>36000</v>
      </c>
      <c r="H12740" s="17">
        <f t="shared" ca="1" si="1791"/>
        <v>67500</v>
      </c>
      <c r="I12740" s="17">
        <f t="shared" ca="1" si="1792"/>
        <v>0</v>
      </c>
      <c r="J12740" s="17">
        <f t="shared" ca="1" si="1793"/>
        <v>31500</v>
      </c>
    </row>
    <row r="12741" spans="1:10" x14ac:dyDescent="0.3">
      <c r="A12741" s="4">
        <v>12729</v>
      </c>
      <c r="B12741" s="4">
        <f t="shared" ca="1" si="1785"/>
        <v>0.5800570285901725</v>
      </c>
      <c r="C12741" s="4">
        <f t="shared" ca="1" si="1786"/>
        <v>70</v>
      </c>
      <c r="D12741" s="4">
        <f t="shared" si="1787"/>
        <v>50</v>
      </c>
      <c r="E12741" s="4">
        <f t="shared" ca="1" si="1788"/>
        <v>50</v>
      </c>
      <c r="F12741" s="4">
        <f t="shared" ca="1" si="1789"/>
        <v>0</v>
      </c>
      <c r="G12741" s="17">
        <f t="shared" si="1790"/>
        <v>36000</v>
      </c>
      <c r="H12741" s="17">
        <f t="shared" ca="1" si="1791"/>
        <v>67500</v>
      </c>
      <c r="I12741" s="17">
        <f t="shared" ca="1" si="1792"/>
        <v>0</v>
      </c>
      <c r="J12741" s="17">
        <f t="shared" ca="1" si="1793"/>
        <v>31500</v>
      </c>
    </row>
    <row r="12742" spans="1:10" x14ac:dyDescent="0.3">
      <c r="A12742" s="4">
        <v>12730</v>
      </c>
      <c r="B12742" s="4">
        <f t="shared" ca="1" si="1785"/>
        <v>0.30354315919880603</v>
      </c>
      <c r="C12742" s="4">
        <f t="shared" ca="1" si="1786"/>
        <v>40</v>
      </c>
      <c r="D12742" s="4">
        <f t="shared" si="1787"/>
        <v>50</v>
      </c>
      <c r="E12742" s="4">
        <f t="shared" ca="1" si="1788"/>
        <v>40</v>
      </c>
      <c r="F12742" s="4">
        <f t="shared" ca="1" si="1789"/>
        <v>10</v>
      </c>
      <c r="G12742" s="17">
        <f t="shared" si="1790"/>
        <v>36000</v>
      </c>
      <c r="H12742" s="17">
        <f t="shared" ca="1" si="1791"/>
        <v>54000</v>
      </c>
      <c r="I12742" s="17">
        <f t="shared" ca="1" si="1792"/>
        <v>400</v>
      </c>
      <c r="J12742" s="17">
        <f t="shared" ca="1" si="1793"/>
        <v>18400</v>
      </c>
    </row>
    <row r="12743" spans="1:10" x14ac:dyDescent="0.3">
      <c r="A12743" s="4">
        <v>12731</v>
      </c>
      <c r="B12743" s="4">
        <f t="shared" ca="1" si="1785"/>
        <v>3.0262463255309457E-3</v>
      </c>
      <c r="C12743" s="4">
        <f t="shared" ca="1" si="1786"/>
        <v>10</v>
      </c>
      <c r="D12743" s="4">
        <f t="shared" si="1787"/>
        <v>50</v>
      </c>
      <c r="E12743" s="4">
        <f t="shared" ca="1" si="1788"/>
        <v>10</v>
      </c>
      <c r="F12743" s="4">
        <f t="shared" ca="1" si="1789"/>
        <v>40</v>
      </c>
      <c r="G12743" s="17">
        <f t="shared" si="1790"/>
        <v>36000</v>
      </c>
      <c r="H12743" s="17">
        <f t="shared" ca="1" si="1791"/>
        <v>13500</v>
      </c>
      <c r="I12743" s="17">
        <f t="shared" ca="1" si="1792"/>
        <v>1600</v>
      </c>
      <c r="J12743" s="17">
        <f t="shared" ca="1" si="1793"/>
        <v>-20900</v>
      </c>
    </row>
    <row r="12744" spans="1:10" x14ac:dyDescent="0.3">
      <c r="A12744" s="4">
        <v>12732</v>
      </c>
      <c r="B12744" s="4">
        <f t="shared" ca="1" si="1785"/>
        <v>0.78759254818841928</v>
      </c>
      <c r="C12744" s="4">
        <f t="shared" ca="1" si="1786"/>
        <v>85</v>
      </c>
      <c r="D12744" s="4">
        <f t="shared" si="1787"/>
        <v>50</v>
      </c>
      <c r="E12744" s="4">
        <f t="shared" ca="1" si="1788"/>
        <v>50</v>
      </c>
      <c r="F12744" s="4">
        <f t="shared" ca="1" si="1789"/>
        <v>0</v>
      </c>
      <c r="G12744" s="17">
        <f t="shared" si="1790"/>
        <v>36000</v>
      </c>
      <c r="H12744" s="17">
        <f t="shared" ca="1" si="1791"/>
        <v>67500</v>
      </c>
      <c r="I12744" s="17">
        <f t="shared" ca="1" si="1792"/>
        <v>0</v>
      </c>
      <c r="J12744" s="17">
        <f t="shared" ca="1" si="1793"/>
        <v>31500</v>
      </c>
    </row>
    <row r="12745" spans="1:10" x14ac:dyDescent="0.3">
      <c r="A12745" s="4">
        <v>12733</v>
      </c>
      <c r="B12745" s="4">
        <f t="shared" ca="1" si="1785"/>
        <v>0.96385555403346457</v>
      </c>
      <c r="C12745" s="4">
        <f t="shared" ca="1" si="1786"/>
        <v>100</v>
      </c>
      <c r="D12745" s="4">
        <f t="shared" si="1787"/>
        <v>50</v>
      </c>
      <c r="E12745" s="4">
        <f t="shared" ca="1" si="1788"/>
        <v>50</v>
      </c>
      <c r="F12745" s="4">
        <f t="shared" ca="1" si="1789"/>
        <v>0</v>
      </c>
      <c r="G12745" s="17">
        <f t="shared" si="1790"/>
        <v>36000</v>
      </c>
      <c r="H12745" s="17">
        <f t="shared" ca="1" si="1791"/>
        <v>67500</v>
      </c>
      <c r="I12745" s="17">
        <f t="shared" ca="1" si="1792"/>
        <v>0</v>
      </c>
      <c r="J12745" s="17">
        <f t="shared" ca="1" si="1793"/>
        <v>31500</v>
      </c>
    </row>
    <row r="12746" spans="1:10" x14ac:dyDescent="0.3">
      <c r="A12746" s="4">
        <v>12734</v>
      </c>
      <c r="B12746" s="4">
        <f t="shared" ca="1" si="1785"/>
        <v>0.84292471324394125</v>
      </c>
      <c r="C12746" s="4">
        <f t="shared" ca="1" si="1786"/>
        <v>85</v>
      </c>
      <c r="D12746" s="4">
        <f t="shared" si="1787"/>
        <v>50</v>
      </c>
      <c r="E12746" s="4">
        <f t="shared" ca="1" si="1788"/>
        <v>50</v>
      </c>
      <c r="F12746" s="4">
        <f t="shared" ca="1" si="1789"/>
        <v>0</v>
      </c>
      <c r="G12746" s="17">
        <f t="shared" si="1790"/>
        <v>36000</v>
      </c>
      <c r="H12746" s="17">
        <f t="shared" ca="1" si="1791"/>
        <v>67500</v>
      </c>
      <c r="I12746" s="17">
        <f t="shared" ca="1" si="1792"/>
        <v>0</v>
      </c>
      <c r="J12746" s="17">
        <f t="shared" ca="1" si="1793"/>
        <v>31500</v>
      </c>
    </row>
    <row r="12747" spans="1:10" x14ac:dyDescent="0.3">
      <c r="A12747" s="4">
        <v>12735</v>
      </c>
      <c r="B12747" s="4">
        <f t="shared" ca="1" si="1785"/>
        <v>0.81712278700415331</v>
      </c>
      <c r="C12747" s="4">
        <f t="shared" ca="1" si="1786"/>
        <v>85</v>
      </c>
      <c r="D12747" s="4">
        <f t="shared" si="1787"/>
        <v>50</v>
      </c>
      <c r="E12747" s="4">
        <f t="shared" ca="1" si="1788"/>
        <v>50</v>
      </c>
      <c r="F12747" s="4">
        <f t="shared" ca="1" si="1789"/>
        <v>0</v>
      </c>
      <c r="G12747" s="17">
        <f t="shared" si="1790"/>
        <v>36000</v>
      </c>
      <c r="H12747" s="17">
        <f t="shared" ca="1" si="1791"/>
        <v>67500</v>
      </c>
      <c r="I12747" s="17">
        <f t="shared" ca="1" si="1792"/>
        <v>0</v>
      </c>
      <c r="J12747" s="17">
        <f t="shared" ca="1" si="1793"/>
        <v>31500</v>
      </c>
    </row>
    <row r="12748" spans="1:10" x14ac:dyDescent="0.3">
      <c r="A12748" s="4">
        <v>12736</v>
      </c>
      <c r="B12748" s="4">
        <f t="shared" ca="1" si="1785"/>
        <v>0.48898933178563508</v>
      </c>
      <c r="C12748" s="4">
        <f t="shared" ca="1" si="1786"/>
        <v>55</v>
      </c>
      <c r="D12748" s="4">
        <f t="shared" si="1787"/>
        <v>50</v>
      </c>
      <c r="E12748" s="4">
        <f t="shared" ca="1" si="1788"/>
        <v>50</v>
      </c>
      <c r="F12748" s="4">
        <f t="shared" ca="1" si="1789"/>
        <v>0</v>
      </c>
      <c r="G12748" s="17">
        <f t="shared" si="1790"/>
        <v>36000</v>
      </c>
      <c r="H12748" s="17">
        <f t="shared" ca="1" si="1791"/>
        <v>67500</v>
      </c>
      <c r="I12748" s="17">
        <f t="shared" ca="1" si="1792"/>
        <v>0</v>
      </c>
      <c r="J12748" s="17">
        <f t="shared" ca="1" si="1793"/>
        <v>31500</v>
      </c>
    </row>
    <row r="12749" spans="1:10" x14ac:dyDescent="0.3">
      <c r="A12749" s="4">
        <v>12737</v>
      </c>
      <c r="B12749" s="4">
        <f t="shared" ca="1" si="1785"/>
        <v>9.1551893464504874E-2</v>
      </c>
      <c r="C12749" s="4">
        <f t="shared" ca="1" si="1786"/>
        <v>25</v>
      </c>
      <c r="D12749" s="4">
        <f t="shared" si="1787"/>
        <v>50</v>
      </c>
      <c r="E12749" s="4">
        <f t="shared" ca="1" si="1788"/>
        <v>25</v>
      </c>
      <c r="F12749" s="4">
        <f t="shared" ca="1" si="1789"/>
        <v>25</v>
      </c>
      <c r="G12749" s="17">
        <f t="shared" si="1790"/>
        <v>36000</v>
      </c>
      <c r="H12749" s="17">
        <f t="shared" ca="1" si="1791"/>
        <v>33750</v>
      </c>
      <c r="I12749" s="17">
        <f t="shared" ca="1" si="1792"/>
        <v>1000</v>
      </c>
      <c r="J12749" s="17">
        <f t="shared" ca="1" si="1793"/>
        <v>-1250</v>
      </c>
    </row>
    <row r="12750" spans="1:10" x14ac:dyDescent="0.3">
      <c r="A12750" s="4">
        <v>12738</v>
      </c>
      <c r="B12750" s="4">
        <f t="shared" ref="B12750:B12813" ca="1" si="1794">RAND()</f>
        <v>0.30624724242434465</v>
      </c>
      <c r="C12750" s="4">
        <f t="shared" ref="C12750:C12813" ca="1" si="1795">LOOKUP(B12750,$E$3:$F$9,$D$3:$D$9)</f>
        <v>40</v>
      </c>
      <c r="D12750" s="4">
        <f t="shared" ref="D12750:D12813" si="1796">$I$6</f>
        <v>50</v>
      </c>
      <c r="E12750" s="4">
        <f t="shared" ref="E12750:E12813" ca="1" si="1797">MIN(C12750:D12750)</f>
        <v>40</v>
      </c>
      <c r="F12750" s="4">
        <f t="shared" ref="F12750:F12813" ca="1" si="1798">D12750-E12750</f>
        <v>10</v>
      </c>
      <c r="G12750" s="17">
        <f t="shared" ref="G12750:G12813" si="1799">D12750*$I$2</f>
        <v>36000</v>
      </c>
      <c r="H12750" s="17">
        <f t="shared" ref="H12750:H12813" ca="1" si="1800">E12750*$I$3</f>
        <v>54000</v>
      </c>
      <c r="I12750" s="17">
        <f t="shared" ref="I12750:I12813" ca="1" si="1801">F12750*$I$4</f>
        <v>400</v>
      </c>
      <c r="J12750" s="17">
        <f t="shared" ref="J12750:J12813" ca="1" si="1802">H12750+I12750-G12750</f>
        <v>18400</v>
      </c>
    </row>
    <row r="12751" spans="1:10" x14ac:dyDescent="0.3">
      <c r="A12751" s="4">
        <v>12739</v>
      </c>
      <c r="B12751" s="4">
        <f t="shared" ca="1" si="1794"/>
        <v>0.17131248294207235</v>
      </c>
      <c r="C12751" s="4">
        <f t="shared" ca="1" si="1795"/>
        <v>25</v>
      </c>
      <c r="D12751" s="4">
        <f t="shared" si="1796"/>
        <v>50</v>
      </c>
      <c r="E12751" s="4">
        <f t="shared" ca="1" si="1797"/>
        <v>25</v>
      </c>
      <c r="F12751" s="4">
        <f t="shared" ca="1" si="1798"/>
        <v>25</v>
      </c>
      <c r="G12751" s="17">
        <f t="shared" si="1799"/>
        <v>36000</v>
      </c>
      <c r="H12751" s="17">
        <f t="shared" ca="1" si="1800"/>
        <v>33750</v>
      </c>
      <c r="I12751" s="17">
        <f t="shared" ca="1" si="1801"/>
        <v>1000</v>
      </c>
      <c r="J12751" s="17">
        <f t="shared" ca="1" si="1802"/>
        <v>-1250</v>
      </c>
    </row>
    <row r="12752" spans="1:10" x14ac:dyDescent="0.3">
      <c r="A12752" s="4">
        <v>12740</v>
      </c>
      <c r="B12752" s="4">
        <f t="shared" ca="1" si="1794"/>
        <v>4.0165789668774154E-2</v>
      </c>
      <c r="C12752" s="4">
        <f t="shared" ca="1" si="1795"/>
        <v>10</v>
      </c>
      <c r="D12752" s="4">
        <f t="shared" si="1796"/>
        <v>50</v>
      </c>
      <c r="E12752" s="4">
        <f t="shared" ca="1" si="1797"/>
        <v>10</v>
      </c>
      <c r="F12752" s="4">
        <f t="shared" ca="1" si="1798"/>
        <v>40</v>
      </c>
      <c r="G12752" s="17">
        <f t="shared" si="1799"/>
        <v>36000</v>
      </c>
      <c r="H12752" s="17">
        <f t="shared" ca="1" si="1800"/>
        <v>13500</v>
      </c>
      <c r="I12752" s="17">
        <f t="shared" ca="1" si="1801"/>
        <v>1600</v>
      </c>
      <c r="J12752" s="17">
        <f t="shared" ca="1" si="1802"/>
        <v>-20900</v>
      </c>
    </row>
    <row r="12753" spans="1:10" x14ac:dyDescent="0.3">
      <c r="A12753" s="4">
        <v>12741</v>
      </c>
      <c r="B12753" s="4">
        <f t="shared" ca="1" si="1794"/>
        <v>2.091140444602646E-2</v>
      </c>
      <c r="C12753" s="4">
        <f t="shared" ca="1" si="1795"/>
        <v>10</v>
      </c>
      <c r="D12753" s="4">
        <f t="shared" si="1796"/>
        <v>50</v>
      </c>
      <c r="E12753" s="4">
        <f t="shared" ca="1" si="1797"/>
        <v>10</v>
      </c>
      <c r="F12753" s="4">
        <f t="shared" ca="1" si="1798"/>
        <v>40</v>
      </c>
      <c r="G12753" s="17">
        <f t="shared" si="1799"/>
        <v>36000</v>
      </c>
      <c r="H12753" s="17">
        <f t="shared" ca="1" si="1800"/>
        <v>13500</v>
      </c>
      <c r="I12753" s="17">
        <f t="shared" ca="1" si="1801"/>
        <v>1600</v>
      </c>
      <c r="J12753" s="17">
        <f t="shared" ca="1" si="1802"/>
        <v>-20900</v>
      </c>
    </row>
    <row r="12754" spans="1:10" x14ac:dyDescent="0.3">
      <c r="A12754" s="4">
        <v>12742</v>
      </c>
      <c r="B12754" s="4">
        <f t="shared" ca="1" si="1794"/>
        <v>0.50274239727332637</v>
      </c>
      <c r="C12754" s="4">
        <f t="shared" ca="1" si="1795"/>
        <v>55</v>
      </c>
      <c r="D12754" s="4">
        <f t="shared" si="1796"/>
        <v>50</v>
      </c>
      <c r="E12754" s="4">
        <f t="shared" ca="1" si="1797"/>
        <v>50</v>
      </c>
      <c r="F12754" s="4">
        <f t="shared" ca="1" si="1798"/>
        <v>0</v>
      </c>
      <c r="G12754" s="17">
        <f t="shared" si="1799"/>
        <v>36000</v>
      </c>
      <c r="H12754" s="17">
        <f t="shared" ca="1" si="1800"/>
        <v>67500</v>
      </c>
      <c r="I12754" s="17">
        <f t="shared" ca="1" si="1801"/>
        <v>0</v>
      </c>
      <c r="J12754" s="17">
        <f t="shared" ca="1" si="1802"/>
        <v>31500</v>
      </c>
    </row>
    <row r="12755" spans="1:10" x14ac:dyDescent="0.3">
      <c r="A12755" s="4">
        <v>12743</v>
      </c>
      <c r="B12755" s="4">
        <f t="shared" ca="1" si="1794"/>
        <v>0.88990198875030846</v>
      </c>
      <c r="C12755" s="4">
        <f t="shared" ca="1" si="1795"/>
        <v>85</v>
      </c>
      <c r="D12755" s="4">
        <f t="shared" si="1796"/>
        <v>50</v>
      </c>
      <c r="E12755" s="4">
        <f t="shared" ca="1" si="1797"/>
        <v>50</v>
      </c>
      <c r="F12755" s="4">
        <f t="shared" ca="1" si="1798"/>
        <v>0</v>
      </c>
      <c r="G12755" s="17">
        <f t="shared" si="1799"/>
        <v>36000</v>
      </c>
      <c r="H12755" s="17">
        <f t="shared" ca="1" si="1800"/>
        <v>67500</v>
      </c>
      <c r="I12755" s="17">
        <f t="shared" ca="1" si="1801"/>
        <v>0</v>
      </c>
      <c r="J12755" s="17">
        <f t="shared" ca="1" si="1802"/>
        <v>31500</v>
      </c>
    </row>
    <row r="12756" spans="1:10" x14ac:dyDescent="0.3">
      <c r="A12756" s="4">
        <v>12744</v>
      </c>
      <c r="B12756" s="4">
        <f t="shared" ca="1" si="1794"/>
        <v>4.591982161851893E-2</v>
      </c>
      <c r="C12756" s="4">
        <f t="shared" ca="1" si="1795"/>
        <v>10</v>
      </c>
      <c r="D12756" s="4">
        <f t="shared" si="1796"/>
        <v>50</v>
      </c>
      <c r="E12756" s="4">
        <f t="shared" ca="1" si="1797"/>
        <v>10</v>
      </c>
      <c r="F12756" s="4">
        <f t="shared" ca="1" si="1798"/>
        <v>40</v>
      </c>
      <c r="G12756" s="17">
        <f t="shared" si="1799"/>
        <v>36000</v>
      </c>
      <c r="H12756" s="17">
        <f t="shared" ca="1" si="1800"/>
        <v>13500</v>
      </c>
      <c r="I12756" s="17">
        <f t="shared" ca="1" si="1801"/>
        <v>1600</v>
      </c>
      <c r="J12756" s="17">
        <f t="shared" ca="1" si="1802"/>
        <v>-20900</v>
      </c>
    </row>
    <row r="12757" spans="1:10" x14ac:dyDescent="0.3">
      <c r="A12757" s="4">
        <v>12745</v>
      </c>
      <c r="B12757" s="4">
        <f t="shared" ca="1" si="1794"/>
        <v>0.80805046579652484</v>
      </c>
      <c r="C12757" s="4">
        <f t="shared" ca="1" si="1795"/>
        <v>85</v>
      </c>
      <c r="D12757" s="4">
        <f t="shared" si="1796"/>
        <v>50</v>
      </c>
      <c r="E12757" s="4">
        <f t="shared" ca="1" si="1797"/>
        <v>50</v>
      </c>
      <c r="F12757" s="4">
        <f t="shared" ca="1" si="1798"/>
        <v>0</v>
      </c>
      <c r="G12757" s="17">
        <f t="shared" si="1799"/>
        <v>36000</v>
      </c>
      <c r="H12757" s="17">
        <f t="shared" ca="1" si="1800"/>
        <v>67500</v>
      </c>
      <c r="I12757" s="17">
        <f t="shared" ca="1" si="1801"/>
        <v>0</v>
      </c>
      <c r="J12757" s="17">
        <f t="shared" ca="1" si="1802"/>
        <v>31500</v>
      </c>
    </row>
    <row r="12758" spans="1:10" x14ac:dyDescent="0.3">
      <c r="A12758" s="4">
        <v>12746</v>
      </c>
      <c r="B12758" s="4">
        <f t="shared" ca="1" si="1794"/>
        <v>0.85413480195100111</v>
      </c>
      <c r="C12758" s="4">
        <f t="shared" ca="1" si="1795"/>
        <v>85</v>
      </c>
      <c r="D12758" s="4">
        <f t="shared" si="1796"/>
        <v>50</v>
      </c>
      <c r="E12758" s="4">
        <f t="shared" ca="1" si="1797"/>
        <v>50</v>
      </c>
      <c r="F12758" s="4">
        <f t="shared" ca="1" si="1798"/>
        <v>0</v>
      </c>
      <c r="G12758" s="17">
        <f t="shared" si="1799"/>
        <v>36000</v>
      </c>
      <c r="H12758" s="17">
        <f t="shared" ca="1" si="1800"/>
        <v>67500</v>
      </c>
      <c r="I12758" s="17">
        <f t="shared" ca="1" si="1801"/>
        <v>0</v>
      </c>
      <c r="J12758" s="17">
        <f t="shared" ca="1" si="1802"/>
        <v>31500</v>
      </c>
    </row>
    <row r="12759" spans="1:10" x14ac:dyDescent="0.3">
      <c r="A12759" s="4">
        <v>12747</v>
      </c>
      <c r="B12759" s="4">
        <f t="shared" ca="1" si="1794"/>
        <v>0.77979042057996206</v>
      </c>
      <c r="C12759" s="4">
        <f t="shared" ca="1" si="1795"/>
        <v>70</v>
      </c>
      <c r="D12759" s="4">
        <f t="shared" si="1796"/>
        <v>50</v>
      </c>
      <c r="E12759" s="4">
        <f t="shared" ca="1" si="1797"/>
        <v>50</v>
      </c>
      <c r="F12759" s="4">
        <f t="shared" ca="1" si="1798"/>
        <v>0</v>
      </c>
      <c r="G12759" s="17">
        <f t="shared" si="1799"/>
        <v>36000</v>
      </c>
      <c r="H12759" s="17">
        <f t="shared" ca="1" si="1800"/>
        <v>67500</v>
      </c>
      <c r="I12759" s="17">
        <f t="shared" ca="1" si="1801"/>
        <v>0</v>
      </c>
      <c r="J12759" s="17">
        <f t="shared" ca="1" si="1802"/>
        <v>31500</v>
      </c>
    </row>
    <row r="12760" spans="1:10" x14ac:dyDescent="0.3">
      <c r="A12760" s="4">
        <v>12748</v>
      </c>
      <c r="B12760" s="4">
        <f t="shared" ca="1" si="1794"/>
        <v>4.6770446125933507E-2</v>
      </c>
      <c r="C12760" s="4">
        <f t="shared" ca="1" si="1795"/>
        <v>10</v>
      </c>
      <c r="D12760" s="4">
        <f t="shared" si="1796"/>
        <v>50</v>
      </c>
      <c r="E12760" s="4">
        <f t="shared" ca="1" si="1797"/>
        <v>10</v>
      </c>
      <c r="F12760" s="4">
        <f t="shared" ca="1" si="1798"/>
        <v>40</v>
      </c>
      <c r="G12760" s="17">
        <f t="shared" si="1799"/>
        <v>36000</v>
      </c>
      <c r="H12760" s="17">
        <f t="shared" ca="1" si="1800"/>
        <v>13500</v>
      </c>
      <c r="I12760" s="17">
        <f t="shared" ca="1" si="1801"/>
        <v>1600</v>
      </c>
      <c r="J12760" s="17">
        <f t="shared" ca="1" si="1802"/>
        <v>-20900</v>
      </c>
    </row>
    <row r="12761" spans="1:10" x14ac:dyDescent="0.3">
      <c r="A12761" s="4">
        <v>12749</v>
      </c>
      <c r="B12761" s="4">
        <f t="shared" ca="1" si="1794"/>
        <v>3.245518517326762E-2</v>
      </c>
      <c r="C12761" s="4">
        <f t="shared" ca="1" si="1795"/>
        <v>10</v>
      </c>
      <c r="D12761" s="4">
        <f t="shared" si="1796"/>
        <v>50</v>
      </c>
      <c r="E12761" s="4">
        <f t="shared" ca="1" si="1797"/>
        <v>10</v>
      </c>
      <c r="F12761" s="4">
        <f t="shared" ca="1" si="1798"/>
        <v>40</v>
      </c>
      <c r="G12761" s="17">
        <f t="shared" si="1799"/>
        <v>36000</v>
      </c>
      <c r="H12761" s="17">
        <f t="shared" ca="1" si="1800"/>
        <v>13500</v>
      </c>
      <c r="I12761" s="17">
        <f t="shared" ca="1" si="1801"/>
        <v>1600</v>
      </c>
      <c r="J12761" s="17">
        <f t="shared" ca="1" si="1802"/>
        <v>-20900</v>
      </c>
    </row>
    <row r="12762" spans="1:10" x14ac:dyDescent="0.3">
      <c r="A12762" s="4">
        <v>12750</v>
      </c>
      <c r="B12762" s="4">
        <f t="shared" ca="1" si="1794"/>
        <v>0.48714644261864914</v>
      </c>
      <c r="C12762" s="4">
        <f t="shared" ca="1" si="1795"/>
        <v>55</v>
      </c>
      <c r="D12762" s="4">
        <f t="shared" si="1796"/>
        <v>50</v>
      </c>
      <c r="E12762" s="4">
        <f t="shared" ca="1" si="1797"/>
        <v>50</v>
      </c>
      <c r="F12762" s="4">
        <f t="shared" ca="1" si="1798"/>
        <v>0</v>
      </c>
      <c r="G12762" s="17">
        <f t="shared" si="1799"/>
        <v>36000</v>
      </c>
      <c r="H12762" s="17">
        <f t="shared" ca="1" si="1800"/>
        <v>67500</v>
      </c>
      <c r="I12762" s="17">
        <f t="shared" ca="1" si="1801"/>
        <v>0</v>
      </c>
      <c r="J12762" s="17">
        <f t="shared" ca="1" si="1802"/>
        <v>31500</v>
      </c>
    </row>
    <row r="12763" spans="1:10" x14ac:dyDescent="0.3">
      <c r="A12763" s="4">
        <v>12751</v>
      </c>
      <c r="B12763" s="4">
        <f t="shared" ca="1" si="1794"/>
        <v>0.26961630651965496</v>
      </c>
      <c r="C12763" s="4">
        <f t="shared" ca="1" si="1795"/>
        <v>40</v>
      </c>
      <c r="D12763" s="4">
        <f t="shared" si="1796"/>
        <v>50</v>
      </c>
      <c r="E12763" s="4">
        <f t="shared" ca="1" si="1797"/>
        <v>40</v>
      </c>
      <c r="F12763" s="4">
        <f t="shared" ca="1" si="1798"/>
        <v>10</v>
      </c>
      <c r="G12763" s="17">
        <f t="shared" si="1799"/>
        <v>36000</v>
      </c>
      <c r="H12763" s="17">
        <f t="shared" ca="1" si="1800"/>
        <v>54000</v>
      </c>
      <c r="I12763" s="17">
        <f t="shared" ca="1" si="1801"/>
        <v>400</v>
      </c>
      <c r="J12763" s="17">
        <f t="shared" ca="1" si="1802"/>
        <v>18400</v>
      </c>
    </row>
    <row r="12764" spans="1:10" x14ac:dyDescent="0.3">
      <c r="A12764" s="4">
        <v>12752</v>
      </c>
      <c r="B12764" s="4">
        <f t="shared" ca="1" si="1794"/>
        <v>0.10096655428267554</v>
      </c>
      <c r="C12764" s="4">
        <f t="shared" ca="1" si="1795"/>
        <v>25</v>
      </c>
      <c r="D12764" s="4">
        <f t="shared" si="1796"/>
        <v>50</v>
      </c>
      <c r="E12764" s="4">
        <f t="shared" ca="1" si="1797"/>
        <v>25</v>
      </c>
      <c r="F12764" s="4">
        <f t="shared" ca="1" si="1798"/>
        <v>25</v>
      </c>
      <c r="G12764" s="17">
        <f t="shared" si="1799"/>
        <v>36000</v>
      </c>
      <c r="H12764" s="17">
        <f t="shared" ca="1" si="1800"/>
        <v>33750</v>
      </c>
      <c r="I12764" s="17">
        <f t="shared" ca="1" si="1801"/>
        <v>1000</v>
      </c>
      <c r="J12764" s="17">
        <f t="shared" ca="1" si="1802"/>
        <v>-1250</v>
      </c>
    </row>
    <row r="12765" spans="1:10" x14ac:dyDescent="0.3">
      <c r="A12765" s="4">
        <v>12753</v>
      </c>
      <c r="B12765" s="4">
        <f t="shared" ca="1" si="1794"/>
        <v>0.55015355029264179</v>
      </c>
      <c r="C12765" s="4">
        <f t="shared" ca="1" si="1795"/>
        <v>55</v>
      </c>
      <c r="D12765" s="4">
        <f t="shared" si="1796"/>
        <v>50</v>
      </c>
      <c r="E12765" s="4">
        <f t="shared" ca="1" si="1797"/>
        <v>50</v>
      </c>
      <c r="F12765" s="4">
        <f t="shared" ca="1" si="1798"/>
        <v>0</v>
      </c>
      <c r="G12765" s="17">
        <f t="shared" si="1799"/>
        <v>36000</v>
      </c>
      <c r="H12765" s="17">
        <f t="shared" ca="1" si="1800"/>
        <v>67500</v>
      </c>
      <c r="I12765" s="17">
        <f t="shared" ca="1" si="1801"/>
        <v>0</v>
      </c>
      <c r="J12765" s="17">
        <f t="shared" ca="1" si="1802"/>
        <v>31500</v>
      </c>
    </row>
    <row r="12766" spans="1:10" x14ac:dyDescent="0.3">
      <c r="A12766" s="4">
        <v>12754</v>
      </c>
      <c r="B12766" s="4">
        <f t="shared" ca="1" si="1794"/>
        <v>0.73194392315093648</v>
      </c>
      <c r="C12766" s="4">
        <f t="shared" ca="1" si="1795"/>
        <v>70</v>
      </c>
      <c r="D12766" s="4">
        <f t="shared" si="1796"/>
        <v>50</v>
      </c>
      <c r="E12766" s="4">
        <f t="shared" ca="1" si="1797"/>
        <v>50</v>
      </c>
      <c r="F12766" s="4">
        <f t="shared" ca="1" si="1798"/>
        <v>0</v>
      </c>
      <c r="G12766" s="17">
        <f t="shared" si="1799"/>
        <v>36000</v>
      </c>
      <c r="H12766" s="17">
        <f t="shared" ca="1" si="1800"/>
        <v>67500</v>
      </c>
      <c r="I12766" s="17">
        <f t="shared" ca="1" si="1801"/>
        <v>0</v>
      </c>
      <c r="J12766" s="17">
        <f t="shared" ca="1" si="1802"/>
        <v>31500</v>
      </c>
    </row>
    <row r="12767" spans="1:10" x14ac:dyDescent="0.3">
      <c r="A12767" s="4">
        <v>12755</v>
      </c>
      <c r="B12767" s="4">
        <f t="shared" ca="1" si="1794"/>
        <v>9.0949433623713327E-2</v>
      </c>
      <c r="C12767" s="4">
        <f t="shared" ca="1" si="1795"/>
        <v>25</v>
      </c>
      <c r="D12767" s="4">
        <f t="shared" si="1796"/>
        <v>50</v>
      </c>
      <c r="E12767" s="4">
        <f t="shared" ca="1" si="1797"/>
        <v>25</v>
      </c>
      <c r="F12767" s="4">
        <f t="shared" ca="1" si="1798"/>
        <v>25</v>
      </c>
      <c r="G12767" s="17">
        <f t="shared" si="1799"/>
        <v>36000</v>
      </c>
      <c r="H12767" s="17">
        <f t="shared" ca="1" si="1800"/>
        <v>33750</v>
      </c>
      <c r="I12767" s="17">
        <f t="shared" ca="1" si="1801"/>
        <v>1000</v>
      </c>
      <c r="J12767" s="17">
        <f t="shared" ca="1" si="1802"/>
        <v>-1250</v>
      </c>
    </row>
    <row r="12768" spans="1:10" x14ac:dyDescent="0.3">
      <c r="A12768" s="4">
        <v>12756</v>
      </c>
      <c r="B12768" s="4">
        <f t="shared" ca="1" si="1794"/>
        <v>0.44991205252065158</v>
      </c>
      <c r="C12768" s="4">
        <f t="shared" ca="1" si="1795"/>
        <v>55</v>
      </c>
      <c r="D12768" s="4">
        <f t="shared" si="1796"/>
        <v>50</v>
      </c>
      <c r="E12768" s="4">
        <f t="shared" ca="1" si="1797"/>
        <v>50</v>
      </c>
      <c r="F12768" s="4">
        <f t="shared" ca="1" si="1798"/>
        <v>0</v>
      </c>
      <c r="G12768" s="17">
        <f t="shared" si="1799"/>
        <v>36000</v>
      </c>
      <c r="H12768" s="17">
        <f t="shared" ca="1" si="1800"/>
        <v>67500</v>
      </c>
      <c r="I12768" s="17">
        <f t="shared" ca="1" si="1801"/>
        <v>0</v>
      </c>
      <c r="J12768" s="17">
        <f t="shared" ca="1" si="1802"/>
        <v>31500</v>
      </c>
    </row>
    <row r="12769" spans="1:10" x14ac:dyDescent="0.3">
      <c r="A12769" s="4">
        <v>12757</v>
      </c>
      <c r="B12769" s="4">
        <f t="shared" ca="1" si="1794"/>
        <v>0.77510848673237276</v>
      </c>
      <c r="C12769" s="4">
        <f t="shared" ca="1" si="1795"/>
        <v>70</v>
      </c>
      <c r="D12769" s="4">
        <f t="shared" si="1796"/>
        <v>50</v>
      </c>
      <c r="E12769" s="4">
        <f t="shared" ca="1" si="1797"/>
        <v>50</v>
      </c>
      <c r="F12769" s="4">
        <f t="shared" ca="1" si="1798"/>
        <v>0</v>
      </c>
      <c r="G12769" s="17">
        <f t="shared" si="1799"/>
        <v>36000</v>
      </c>
      <c r="H12769" s="17">
        <f t="shared" ca="1" si="1800"/>
        <v>67500</v>
      </c>
      <c r="I12769" s="17">
        <f t="shared" ca="1" si="1801"/>
        <v>0</v>
      </c>
      <c r="J12769" s="17">
        <f t="shared" ca="1" si="1802"/>
        <v>31500</v>
      </c>
    </row>
    <row r="12770" spans="1:10" x14ac:dyDescent="0.3">
      <c r="A12770" s="4">
        <v>12758</v>
      </c>
      <c r="B12770" s="4">
        <f t="shared" ca="1" si="1794"/>
        <v>4.1917270148143504E-2</v>
      </c>
      <c r="C12770" s="4">
        <f t="shared" ca="1" si="1795"/>
        <v>10</v>
      </c>
      <c r="D12770" s="4">
        <f t="shared" si="1796"/>
        <v>50</v>
      </c>
      <c r="E12770" s="4">
        <f t="shared" ca="1" si="1797"/>
        <v>10</v>
      </c>
      <c r="F12770" s="4">
        <f t="shared" ca="1" si="1798"/>
        <v>40</v>
      </c>
      <c r="G12770" s="17">
        <f t="shared" si="1799"/>
        <v>36000</v>
      </c>
      <c r="H12770" s="17">
        <f t="shared" ca="1" si="1800"/>
        <v>13500</v>
      </c>
      <c r="I12770" s="17">
        <f t="shared" ca="1" si="1801"/>
        <v>1600</v>
      </c>
      <c r="J12770" s="17">
        <f t="shared" ca="1" si="1802"/>
        <v>-20900</v>
      </c>
    </row>
    <row r="12771" spans="1:10" x14ac:dyDescent="0.3">
      <c r="A12771" s="4">
        <v>12759</v>
      </c>
      <c r="B12771" s="4">
        <f t="shared" ca="1" si="1794"/>
        <v>0.1446497728964552</v>
      </c>
      <c r="C12771" s="4">
        <f t="shared" ca="1" si="1795"/>
        <v>25</v>
      </c>
      <c r="D12771" s="4">
        <f t="shared" si="1796"/>
        <v>50</v>
      </c>
      <c r="E12771" s="4">
        <f t="shared" ca="1" si="1797"/>
        <v>25</v>
      </c>
      <c r="F12771" s="4">
        <f t="shared" ca="1" si="1798"/>
        <v>25</v>
      </c>
      <c r="G12771" s="17">
        <f t="shared" si="1799"/>
        <v>36000</v>
      </c>
      <c r="H12771" s="17">
        <f t="shared" ca="1" si="1800"/>
        <v>33750</v>
      </c>
      <c r="I12771" s="17">
        <f t="shared" ca="1" si="1801"/>
        <v>1000</v>
      </c>
      <c r="J12771" s="17">
        <f t="shared" ca="1" si="1802"/>
        <v>-1250</v>
      </c>
    </row>
    <row r="12772" spans="1:10" x14ac:dyDescent="0.3">
      <c r="A12772" s="4">
        <v>12760</v>
      </c>
      <c r="B12772" s="4">
        <f t="shared" ca="1" si="1794"/>
        <v>6.7440006910257977E-2</v>
      </c>
      <c r="C12772" s="4">
        <f t="shared" ca="1" si="1795"/>
        <v>10</v>
      </c>
      <c r="D12772" s="4">
        <f t="shared" si="1796"/>
        <v>50</v>
      </c>
      <c r="E12772" s="4">
        <f t="shared" ca="1" si="1797"/>
        <v>10</v>
      </c>
      <c r="F12772" s="4">
        <f t="shared" ca="1" si="1798"/>
        <v>40</v>
      </c>
      <c r="G12772" s="17">
        <f t="shared" si="1799"/>
        <v>36000</v>
      </c>
      <c r="H12772" s="17">
        <f t="shared" ca="1" si="1800"/>
        <v>13500</v>
      </c>
      <c r="I12772" s="17">
        <f t="shared" ca="1" si="1801"/>
        <v>1600</v>
      </c>
      <c r="J12772" s="17">
        <f t="shared" ca="1" si="1802"/>
        <v>-20900</v>
      </c>
    </row>
    <row r="12773" spans="1:10" x14ac:dyDescent="0.3">
      <c r="A12773" s="4">
        <v>12761</v>
      </c>
      <c r="B12773" s="4">
        <f t="shared" ca="1" si="1794"/>
        <v>0.67346758742814639</v>
      </c>
      <c r="C12773" s="4">
        <f t="shared" ca="1" si="1795"/>
        <v>70</v>
      </c>
      <c r="D12773" s="4">
        <f t="shared" si="1796"/>
        <v>50</v>
      </c>
      <c r="E12773" s="4">
        <f t="shared" ca="1" si="1797"/>
        <v>50</v>
      </c>
      <c r="F12773" s="4">
        <f t="shared" ca="1" si="1798"/>
        <v>0</v>
      </c>
      <c r="G12773" s="17">
        <f t="shared" si="1799"/>
        <v>36000</v>
      </c>
      <c r="H12773" s="17">
        <f t="shared" ca="1" si="1800"/>
        <v>67500</v>
      </c>
      <c r="I12773" s="17">
        <f t="shared" ca="1" si="1801"/>
        <v>0</v>
      </c>
      <c r="J12773" s="17">
        <f t="shared" ca="1" si="1802"/>
        <v>31500</v>
      </c>
    </row>
    <row r="12774" spans="1:10" x14ac:dyDescent="0.3">
      <c r="A12774" s="4">
        <v>12762</v>
      </c>
      <c r="B12774" s="4">
        <f t="shared" ca="1" si="1794"/>
        <v>0.34048239111878609</v>
      </c>
      <c r="C12774" s="4">
        <f t="shared" ca="1" si="1795"/>
        <v>55</v>
      </c>
      <c r="D12774" s="4">
        <f t="shared" si="1796"/>
        <v>50</v>
      </c>
      <c r="E12774" s="4">
        <f t="shared" ca="1" si="1797"/>
        <v>50</v>
      </c>
      <c r="F12774" s="4">
        <f t="shared" ca="1" si="1798"/>
        <v>0</v>
      </c>
      <c r="G12774" s="17">
        <f t="shared" si="1799"/>
        <v>36000</v>
      </c>
      <c r="H12774" s="17">
        <f t="shared" ca="1" si="1800"/>
        <v>67500</v>
      </c>
      <c r="I12774" s="17">
        <f t="shared" ca="1" si="1801"/>
        <v>0</v>
      </c>
      <c r="J12774" s="17">
        <f t="shared" ca="1" si="1802"/>
        <v>31500</v>
      </c>
    </row>
    <row r="12775" spans="1:10" x14ac:dyDescent="0.3">
      <c r="A12775" s="4">
        <v>12763</v>
      </c>
      <c r="B12775" s="4">
        <f t="shared" ca="1" si="1794"/>
        <v>0.60885154926887175</v>
      </c>
      <c r="C12775" s="4">
        <f t="shared" ca="1" si="1795"/>
        <v>70</v>
      </c>
      <c r="D12775" s="4">
        <f t="shared" si="1796"/>
        <v>50</v>
      </c>
      <c r="E12775" s="4">
        <f t="shared" ca="1" si="1797"/>
        <v>50</v>
      </c>
      <c r="F12775" s="4">
        <f t="shared" ca="1" si="1798"/>
        <v>0</v>
      </c>
      <c r="G12775" s="17">
        <f t="shared" si="1799"/>
        <v>36000</v>
      </c>
      <c r="H12775" s="17">
        <f t="shared" ca="1" si="1800"/>
        <v>67500</v>
      </c>
      <c r="I12775" s="17">
        <f t="shared" ca="1" si="1801"/>
        <v>0</v>
      </c>
      <c r="J12775" s="17">
        <f t="shared" ca="1" si="1802"/>
        <v>31500</v>
      </c>
    </row>
    <row r="12776" spans="1:10" x14ac:dyDescent="0.3">
      <c r="A12776" s="4">
        <v>12764</v>
      </c>
      <c r="B12776" s="4">
        <f t="shared" ca="1" si="1794"/>
        <v>0.28709855602659662</v>
      </c>
      <c r="C12776" s="4">
        <f t="shared" ca="1" si="1795"/>
        <v>40</v>
      </c>
      <c r="D12776" s="4">
        <f t="shared" si="1796"/>
        <v>50</v>
      </c>
      <c r="E12776" s="4">
        <f t="shared" ca="1" si="1797"/>
        <v>40</v>
      </c>
      <c r="F12776" s="4">
        <f t="shared" ca="1" si="1798"/>
        <v>10</v>
      </c>
      <c r="G12776" s="17">
        <f t="shared" si="1799"/>
        <v>36000</v>
      </c>
      <c r="H12776" s="17">
        <f t="shared" ca="1" si="1800"/>
        <v>54000</v>
      </c>
      <c r="I12776" s="17">
        <f t="shared" ca="1" si="1801"/>
        <v>400</v>
      </c>
      <c r="J12776" s="17">
        <f t="shared" ca="1" si="1802"/>
        <v>18400</v>
      </c>
    </row>
    <row r="12777" spans="1:10" x14ac:dyDescent="0.3">
      <c r="A12777" s="4">
        <v>12765</v>
      </c>
      <c r="B12777" s="4">
        <f t="shared" ca="1" si="1794"/>
        <v>0.58613693037628267</v>
      </c>
      <c r="C12777" s="4">
        <f t="shared" ca="1" si="1795"/>
        <v>70</v>
      </c>
      <c r="D12777" s="4">
        <f t="shared" si="1796"/>
        <v>50</v>
      </c>
      <c r="E12777" s="4">
        <f t="shared" ca="1" si="1797"/>
        <v>50</v>
      </c>
      <c r="F12777" s="4">
        <f t="shared" ca="1" si="1798"/>
        <v>0</v>
      </c>
      <c r="G12777" s="17">
        <f t="shared" si="1799"/>
        <v>36000</v>
      </c>
      <c r="H12777" s="17">
        <f t="shared" ca="1" si="1800"/>
        <v>67500</v>
      </c>
      <c r="I12777" s="17">
        <f t="shared" ca="1" si="1801"/>
        <v>0</v>
      </c>
      <c r="J12777" s="17">
        <f t="shared" ca="1" si="1802"/>
        <v>31500</v>
      </c>
    </row>
    <row r="12778" spans="1:10" x14ac:dyDescent="0.3">
      <c r="A12778" s="4">
        <v>12766</v>
      </c>
      <c r="B12778" s="4">
        <f t="shared" ca="1" si="1794"/>
        <v>0.54372873698005642</v>
      </c>
      <c r="C12778" s="4">
        <f t="shared" ca="1" si="1795"/>
        <v>55</v>
      </c>
      <c r="D12778" s="4">
        <f t="shared" si="1796"/>
        <v>50</v>
      </c>
      <c r="E12778" s="4">
        <f t="shared" ca="1" si="1797"/>
        <v>50</v>
      </c>
      <c r="F12778" s="4">
        <f t="shared" ca="1" si="1798"/>
        <v>0</v>
      </c>
      <c r="G12778" s="17">
        <f t="shared" si="1799"/>
        <v>36000</v>
      </c>
      <c r="H12778" s="17">
        <f t="shared" ca="1" si="1800"/>
        <v>67500</v>
      </c>
      <c r="I12778" s="17">
        <f t="shared" ca="1" si="1801"/>
        <v>0</v>
      </c>
      <c r="J12778" s="17">
        <f t="shared" ca="1" si="1802"/>
        <v>31500</v>
      </c>
    </row>
    <row r="12779" spans="1:10" x14ac:dyDescent="0.3">
      <c r="A12779" s="4">
        <v>12767</v>
      </c>
      <c r="B12779" s="4">
        <f t="shared" ca="1" si="1794"/>
        <v>0.65569473668532696</v>
      </c>
      <c r="C12779" s="4">
        <f t="shared" ca="1" si="1795"/>
        <v>70</v>
      </c>
      <c r="D12779" s="4">
        <f t="shared" si="1796"/>
        <v>50</v>
      </c>
      <c r="E12779" s="4">
        <f t="shared" ca="1" si="1797"/>
        <v>50</v>
      </c>
      <c r="F12779" s="4">
        <f t="shared" ca="1" si="1798"/>
        <v>0</v>
      </c>
      <c r="G12779" s="17">
        <f t="shared" si="1799"/>
        <v>36000</v>
      </c>
      <c r="H12779" s="17">
        <f t="shared" ca="1" si="1800"/>
        <v>67500</v>
      </c>
      <c r="I12779" s="17">
        <f t="shared" ca="1" si="1801"/>
        <v>0</v>
      </c>
      <c r="J12779" s="17">
        <f t="shared" ca="1" si="1802"/>
        <v>31500</v>
      </c>
    </row>
    <row r="12780" spans="1:10" x14ac:dyDescent="0.3">
      <c r="A12780" s="4">
        <v>12768</v>
      </c>
      <c r="B12780" s="4">
        <f t="shared" ca="1" si="1794"/>
        <v>0.41376216993551762</v>
      </c>
      <c r="C12780" s="4">
        <f t="shared" ca="1" si="1795"/>
        <v>55</v>
      </c>
      <c r="D12780" s="4">
        <f t="shared" si="1796"/>
        <v>50</v>
      </c>
      <c r="E12780" s="4">
        <f t="shared" ca="1" si="1797"/>
        <v>50</v>
      </c>
      <c r="F12780" s="4">
        <f t="shared" ca="1" si="1798"/>
        <v>0</v>
      </c>
      <c r="G12780" s="17">
        <f t="shared" si="1799"/>
        <v>36000</v>
      </c>
      <c r="H12780" s="17">
        <f t="shared" ca="1" si="1800"/>
        <v>67500</v>
      </c>
      <c r="I12780" s="17">
        <f t="shared" ca="1" si="1801"/>
        <v>0</v>
      </c>
      <c r="J12780" s="17">
        <f t="shared" ca="1" si="1802"/>
        <v>31500</v>
      </c>
    </row>
    <row r="12781" spans="1:10" x14ac:dyDescent="0.3">
      <c r="A12781" s="4">
        <v>12769</v>
      </c>
      <c r="B12781" s="4">
        <f t="shared" ca="1" si="1794"/>
        <v>0.40545314596811499</v>
      </c>
      <c r="C12781" s="4">
        <f t="shared" ca="1" si="1795"/>
        <v>55</v>
      </c>
      <c r="D12781" s="4">
        <f t="shared" si="1796"/>
        <v>50</v>
      </c>
      <c r="E12781" s="4">
        <f t="shared" ca="1" si="1797"/>
        <v>50</v>
      </c>
      <c r="F12781" s="4">
        <f t="shared" ca="1" si="1798"/>
        <v>0</v>
      </c>
      <c r="G12781" s="17">
        <f t="shared" si="1799"/>
        <v>36000</v>
      </c>
      <c r="H12781" s="17">
        <f t="shared" ca="1" si="1800"/>
        <v>67500</v>
      </c>
      <c r="I12781" s="17">
        <f t="shared" ca="1" si="1801"/>
        <v>0</v>
      </c>
      <c r="J12781" s="17">
        <f t="shared" ca="1" si="1802"/>
        <v>31500</v>
      </c>
    </row>
    <row r="12782" spans="1:10" x14ac:dyDescent="0.3">
      <c r="A12782" s="4">
        <v>12770</v>
      </c>
      <c r="B12782" s="4">
        <f t="shared" ca="1" si="1794"/>
        <v>0.32078211626416742</v>
      </c>
      <c r="C12782" s="4">
        <f t="shared" ca="1" si="1795"/>
        <v>40</v>
      </c>
      <c r="D12782" s="4">
        <f t="shared" si="1796"/>
        <v>50</v>
      </c>
      <c r="E12782" s="4">
        <f t="shared" ca="1" si="1797"/>
        <v>40</v>
      </c>
      <c r="F12782" s="4">
        <f t="shared" ca="1" si="1798"/>
        <v>10</v>
      </c>
      <c r="G12782" s="17">
        <f t="shared" si="1799"/>
        <v>36000</v>
      </c>
      <c r="H12782" s="17">
        <f t="shared" ca="1" si="1800"/>
        <v>54000</v>
      </c>
      <c r="I12782" s="17">
        <f t="shared" ca="1" si="1801"/>
        <v>400</v>
      </c>
      <c r="J12782" s="17">
        <f t="shared" ca="1" si="1802"/>
        <v>18400</v>
      </c>
    </row>
    <row r="12783" spans="1:10" x14ac:dyDescent="0.3">
      <c r="A12783" s="4">
        <v>12771</v>
      </c>
      <c r="B12783" s="4">
        <f t="shared" ca="1" si="1794"/>
        <v>0.98897955378758606</v>
      </c>
      <c r="C12783" s="4">
        <f t="shared" ca="1" si="1795"/>
        <v>100</v>
      </c>
      <c r="D12783" s="4">
        <f t="shared" si="1796"/>
        <v>50</v>
      </c>
      <c r="E12783" s="4">
        <f t="shared" ca="1" si="1797"/>
        <v>50</v>
      </c>
      <c r="F12783" s="4">
        <f t="shared" ca="1" si="1798"/>
        <v>0</v>
      </c>
      <c r="G12783" s="17">
        <f t="shared" si="1799"/>
        <v>36000</v>
      </c>
      <c r="H12783" s="17">
        <f t="shared" ca="1" si="1800"/>
        <v>67500</v>
      </c>
      <c r="I12783" s="17">
        <f t="shared" ca="1" si="1801"/>
        <v>0</v>
      </c>
      <c r="J12783" s="17">
        <f t="shared" ca="1" si="1802"/>
        <v>31500</v>
      </c>
    </row>
    <row r="12784" spans="1:10" x14ac:dyDescent="0.3">
      <c r="A12784" s="4">
        <v>12772</v>
      </c>
      <c r="B12784" s="4">
        <f t="shared" ca="1" si="1794"/>
        <v>0.57085892368811275</v>
      </c>
      <c r="C12784" s="4">
        <f t="shared" ca="1" si="1795"/>
        <v>70</v>
      </c>
      <c r="D12784" s="4">
        <f t="shared" si="1796"/>
        <v>50</v>
      </c>
      <c r="E12784" s="4">
        <f t="shared" ca="1" si="1797"/>
        <v>50</v>
      </c>
      <c r="F12784" s="4">
        <f t="shared" ca="1" si="1798"/>
        <v>0</v>
      </c>
      <c r="G12784" s="17">
        <f t="shared" si="1799"/>
        <v>36000</v>
      </c>
      <c r="H12784" s="17">
        <f t="shared" ca="1" si="1800"/>
        <v>67500</v>
      </c>
      <c r="I12784" s="17">
        <f t="shared" ca="1" si="1801"/>
        <v>0</v>
      </c>
      <c r="J12784" s="17">
        <f t="shared" ca="1" si="1802"/>
        <v>31500</v>
      </c>
    </row>
    <row r="12785" spans="1:10" x14ac:dyDescent="0.3">
      <c r="A12785" s="4">
        <v>12773</v>
      </c>
      <c r="B12785" s="4">
        <f t="shared" ca="1" si="1794"/>
        <v>0.18755616946646769</v>
      </c>
      <c r="C12785" s="4">
        <f t="shared" ca="1" si="1795"/>
        <v>40</v>
      </c>
      <c r="D12785" s="4">
        <f t="shared" si="1796"/>
        <v>50</v>
      </c>
      <c r="E12785" s="4">
        <f t="shared" ca="1" si="1797"/>
        <v>40</v>
      </c>
      <c r="F12785" s="4">
        <f t="shared" ca="1" si="1798"/>
        <v>10</v>
      </c>
      <c r="G12785" s="17">
        <f t="shared" si="1799"/>
        <v>36000</v>
      </c>
      <c r="H12785" s="17">
        <f t="shared" ca="1" si="1800"/>
        <v>54000</v>
      </c>
      <c r="I12785" s="17">
        <f t="shared" ca="1" si="1801"/>
        <v>400</v>
      </c>
      <c r="J12785" s="17">
        <f t="shared" ca="1" si="1802"/>
        <v>18400</v>
      </c>
    </row>
    <row r="12786" spans="1:10" x14ac:dyDescent="0.3">
      <c r="A12786" s="4">
        <v>12774</v>
      </c>
      <c r="B12786" s="4">
        <f t="shared" ca="1" si="1794"/>
        <v>0.63668090993912796</v>
      </c>
      <c r="C12786" s="4">
        <f t="shared" ca="1" si="1795"/>
        <v>70</v>
      </c>
      <c r="D12786" s="4">
        <f t="shared" si="1796"/>
        <v>50</v>
      </c>
      <c r="E12786" s="4">
        <f t="shared" ca="1" si="1797"/>
        <v>50</v>
      </c>
      <c r="F12786" s="4">
        <f t="shared" ca="1" si="1798"/>
        <v>0</v>
      </c>
      <c r="G12786" s="17">
        <f t="shared" si="1799"/>
        <v>36000</v>
      </c>
      <c r="H12786" s="17">
        <f t="shared" ca="1" si="1800"/>
        <v>67500</v>
      </c>
      <c r="I12786" s="17">
        <f t="shared" ca="1" si="1801"/>
        <v>0</v>
      </c>
      <c r="J12786" s="17">
        <f t="shared" ca="1" si="1802"/>
        <v>31500</v>
      </c>
    </row>
    <row r="12787" spans="1:10" x14ac:dyDescent="0.3">
      <c r="A12787" s="4">
        <v>12775</v>
      </c>
      <c r="B12787" s="4">
        <f t="shared" ca="1" si="1794"/>
        <v>0.20599190037442483</v>
      </c>
      <c r="C12787" s="4">
        <f t="shared" ca="1" si="1795"/>
        <v>40</v>
      </c>
      <c r="D12787" s="4">
        <f t="shared" si="1796"/>
        <v>50</v>
      </c>
      <c r="E12787" s="4">
        <f t="shared" ca="1" si="1797"/>
        <v>40</v>
      </c>
      <c r="F12787" s="4">
        <f t="shared" ca="1" si="1798"/>
        <v>10</v>
      </c>
      <c r="G12787" s="17">
        <f t="shared" si="1799"/>
        <v>36000</v>
      </c>
      <c r="H12787" s="17">
        <f t="shared" ca="1" si="1800"/>
        <v>54000</v>
      </c>
      <c r="I12787" s="17">
        <f t="shared" ca="1" si="1801"/>
        <v>400</v>
      </c>
      <c r="J12787" s="17">
        <f t="shared" ca="1" si="1802"/>
        <v>18400</v>
      </c>
    </row>
    <row r="12788" spans="1:10" x14ac:dyDescent="0.3">
      <c r="A12788" s="4">
        <v>12776</v>
      </c>
      <c r="B12788" s="4">
        <f t="shared" ca="1" si="1794"/>
        <v>0.7531570060777153</v>
      </c>
      <c r="C12788" s="4">
        <f t="shared" ca="1" si="1795"/>
        <v>70</v>
      </c>
      <c r="D12788" s="4">
        <f t="shared" si="1796"/>
        <v>50</v>
      </c>
      <c r="E12788" s="4">
        <f t="shared" ca="1" si="1797"/>
        <v>50</v>
      </c>
      <c r="F12788" s="4">
        <f t="shared" ca="1" si="1798"/>
        <v>0</v>
      </c>
      <c r="G12788" s="17">
        <f t="shared" si="1799"/>
        <v>36000</v>
      </c>
      <c r="H12788" s="17">
        <f t="shared" ca="1" si="1800"/>
        <v>67500</v>
      </c>
      <c r="I12788" s="17">
        <f t="shared" ca="1" si="1801"/>
        <v>0</v>
      </c>
      <c r="J12788" s="17">
        <f t="shared" ca="1" si="1802"/>
        <v>31500</v>
      </c>
    </row>
    <row r="12789" spans="1:10" x14ac:dyDescent="0.3">
      <c r="A12789" s="4">
        <v>12777</v>
      </c>
      <c r="B12789" s="4">
        <f t="shared" ca="1" si="1794"/>
        <v>0.94431300674193297</v>
      </c>
      <c r="C12789" s="4">
        <f t="shared" ca="1" si="1795"/>
        <v>100</v>
      </c>
      <c r="D12789" s="4">
        <f t="shared" si="1796"/>
        <v>50</v>
      </c>
      <c r="E12789" s="4">
        <f t="shared" ca="1" si="1797"/>
        <v>50</v>
      </c>
      <c r="F12789" s="4">
        <f t="shared" ca="1" si="1798"/>
        <v>0</v>
      </c>
      <c r="G12789" s="17">
        <f t="shared" si="1799"/>
        <v>36000</v>
      </c>
      <c r="H12789" s="17">
        <f t="shared" ca="1" si="1800"/>
        <v>67500</v>
      </c>
      <c r="I12789" s="17">
        <f t="shared" ca="1" si="1801"/>
        <v>0</v>
      </c>
      <c r="J12789" s="17">
        <f t="shared" ca="1" si="1802"/>
        <v>31500</v>
      </c>
    </row>
    <row r="12790" spans="1:10" x14ac:dyDescent="0.3">
      <c r="A12790" s="4">
        <v>12778</v>
      </c>
      <c r="B12790" s="4">
        <f t="shared" ca="1" si="1794"/>
        <v>0.61583636805902697</v>
      </c>
      <c r="C12790" s="4">
        <f t="shared" ca="1" si="1795"/>
        <v>70</v>
      </c>
      <c r="D12790" s="4">
        <f t="shared" si="1796"/>
        <v>50</v>
      </c>
      <c r="E12790" s="4">
        <f t="shared" ca="1" si="1797"/>
        <v>50</v>
      </c>
      <c r="F12790" s="4">
        <f t="shared" ca="1" si="1798"/>
        <v>0</v>
      </c>
      <c r="G12790" s="17">
        <f t="shared" si="1799"/>
        <v>36000</v>
      </c>
      <c r="H12790" s="17">
        <f t="shared" ca="1" si="1800"/>
        <v>67500</v>
      </c>
      <c r="I12790" s="17">
        <f t="shared" ca="1" si="1801"/>
        <v>0</v>
      </c>
      <c r="J12790" s="17">
        <f t="shared" ca="1" si="1802"/>
        <v>31500</v>
      </c>
    </row>
    <row r="12791" spans="1:10" x14ac:dyDescent="0.3">
      <c r="A12791" s="4">
        <v>12779</v>
      </c>
      <c r="B12791" s="4">
        <f t="shared" ca="1" si="1794"/>
        <v>0.98810778326694793</v>
      </c>
      <c r="C12791" s="4">
        <f t="shared" ca="1" si="1795"/>
        <v>100</v>
      </c>
      <c r="D12791" s="4">
        <f t="shared" si="1796"/>
        <v>50</v>
      </c>
      <c r="E12791" s="4">
        <f t="shared" ca="1" si="1797"/>
        <v>50</v>
      </c>
      <c r="F12791" s="4">
        <f t="shared" ca="1" si="1798"/>
        <v>0</v>
      </c>
      <c r="G12791" s="17">
        <f t="shared" si="1799"/>
        <v>36000</v>
      </c>
      <c r="H12791" s="17">
        <f t="shared" ca="1" si="1800"/>
        <v>67500</v>
      </c>
      <c r="I12791" s="17">
        <f t="shared" ca="1" si="1801"/>
        <v>0</v>
      </c>
      <c r="J12791" s="17">
        <f t="shared" ca="1" si="1802"/>
        <v>31500</v>
      </c>
    </row>
    <row r="12792" spans="1:10" x14ac:dyDescent="0.3">
      <c r="A12792" s="4">
        <v>12780</v>
      </c>
      <c r="B12792" s="4">
        <f t="shared" ca="1" si="1794"/>
        <v>0.20127422917540028</v>
      </c>
      <c r="C12792" s="4">
        <f t="shared" ca="1" si="1795"/>
        <v>40</v>
      </c>
      <c r="D12792" s="4">
        <f t="shared" si="1796"/>
        <v>50</v>
      </c>
      <c r="E12792" s="4">
        <f t="shared" ca="1" si="1797"/>
        <v>40</v>
      </c>
      <c r="F12792" s="4">
        <f t="shared" ca="1" si="1798"/>
        <v>10</v>
      </c>
      <c r="G12792" s="17">
        <f t="shared" si="1799"/>
        <v>36000</v>
      </c>
      <c r="H12792" s="17">
        <f t="shared" ca="1" si="1800"/>
        <v>54000</v>
      </c>
      <c r="I12792" s="17">
        <f t="shared" ca="1" si="1801"/>
        <v>400</v>
      </c>
      <c r="J12792" s="17">
        <f t="shared" ca="1" si="1802"/>
        <v>18400</v>
      </c>
    </row>
    <row r="12793" spans="1:10" x14ac:dyDescent="0.3">
      <c r="A12793" s="4">
        <v>12781</v>
      </c>
      <c r="B12793" s="4">
        <f t="shared" ca="1" si="1794"/>
        <v>0.56802334291082124</v>
      </c>
      <c r="C12793" s="4">
        <f t="shared" ca="1" si="1795"/>
        <v>55</v>
      </c>
      <c r="D12793" s="4">
        <f t="shared" si="1796"/>
        <v>50</v>
      </c>
      <c r="E12793" s="4">
        <f t="shared" ca="1" si="1797"/>
        <v>50</v>
      </c>
      <c r="F12793" s="4">
        <f t="shared" ca="1" si="1798"/>
        <v>0</v>
      </c>
      <c r="G12793" s="17">
        <f t="shared" si="1799"/>
        <v>36000</v>
      </c>
      <c r="H12793" s="17">
        <f t="shared" ca="1" si="1800"/>
        <v>67500</v>
      </c>
      <c r="I12793" s="17">
        <f t="shared" ca="1" si="1801"/>
        <v>0</v>
      </c>
      <c r="J12793" s="17">
        <f t="shared" ca="1" si="1802"/>
        <v>31500</v>
      </c>
    </row>
    <row r="12794" spans="1:10" x14ac:dyDescent="0.3">
      <c r="A12794" s="4">
        <v>12782</v>
      </c>
      <c r="B12794" s="4">
        <f t="shared" ca="1" si="1794"/>
        <v>0.48031907024165987</v>
      </c>
      <c r="C12794" s="4">
        <f t="shared" ca="1" si="1795"/>
        <v>55</v>
      </c>
      <c r="D12794" s="4">
        <f t="shared" si="1796"/>
        <v>50</v>
      </c>
      <c r="E12794" s="4">
        <f t="shared" ca="1" si="1797"/>
        <v>50</v>
      </c>
      <c r="F12794" s="4">
        <f t="shared" ca="1" si="1798"/>
        <v>0</v>
      </c>
      <c r="G12794" s="17">
        <f t="shared" si="1799"/>
        <v>36000</v>
      </c>
      <c r="H12794" s="17">
        <f t="shared" ca="1" si="1800"/>
        <v>67500</v>
      </c>
      <c r="I12794" s="17">
        <f t="shared" ca="1" si="1801"/>
        <v>0</v>
      </c>
      <c r="J12794" s="17">
        <f t="shared" ca="1" si="1802"/>
        <v>31500</v>
      </c>
    </row>
    <row r="12795" spans="1:10" x14ac:dyDescent="0.3">
      <c r="A12795" s="4">
        <v>12783</v>
      </c>
      <c r="B12795" s="4">
        <f t="shared" ca="1" si="1794"/>
        <v>0.86276018101042473</v>
      </c>
      <c r="C12795" s="4">
        <f t="shared" ca="1" si="1795"/>
        <v>85</v>
      </c>
      <c r="D12795" s="4">
        <f t="shared" si="1796"/>
        <v>50</v>
      </c>
      <c r="E12795" s="4">
        <f t="shared" ca="1" si="1797"/>
        <v>50</v>
      </c>
      <c r="F12795" s="4">
        <f t="shared" ca="1" si="1798"/>
        <v>0</v>
      </c>
      <c r="G12795" s="17">
        <f t="shared" si="1799"/>
        <v>36000</v>
      </c>
      <c r="H12795" s="17">
        <f t="shared" ca="1" si="1800"/>
        <v>67500</v>
      </c>
      <c r="I12795" s="17">
        <f t="shared" ca="1" si="1801"/>
        <v>0</v>
      </c>
      <c r="J12795" s="17">
        <f t="shared" ca="1" si="1802"/>
        <v>31500</v>
      </c>
    </row>
    <row r="12796" spans="1:10" x14ac:dyDescent="0.3">
      <c r="A12796" s="4">
        <v>12784</v>
      </c>
      <c r="B12796" s="4">
        <f t="shared" ca="1" si="1794"/>
        <v>0.42660957039667835</v>
      </c>
      <c r="C12796" s="4">
        <f t="shared" ca="1" si="1795"/>
        <v>55</v>
      </c>
      <c r="D12796" s="4">
        <f t="shared" si="1796"/>
        <v>50</v>
      </c>
      <c r="E12796" s="4">
        <f t="shared" ca="1" si="1797"/>
        <v>50</v>
      </c>
      <c r="F12796" s="4">
        <f t="shared" ca="1" si="1798"/>
        <v>0</v>
      </c>
      <c r="G12796" s="17">
        <f t="shared" si="1799"/>
        <v>36000</v>
      </c>
      <c r="H12796" s="17">
        <f t="shared" ca="1" si="1800"/>
        <v>67500</v>
      </c>
      <c r="I12796" s="17">
        <f t="shared" ca="1" si="1801"/>
        <v>0</v>
      </c>
      <c r="J12796" s="17">
        <f t="shared" ca="1" si="1802"/>
        <v>31500</v>
      </c>
    </row>
    <row r="12797" spans="1:10" x14ac:dyDescent="0.3">
      <c r="A12797" s="4">
        <v>12785</v>
      </c>
      <c r="B12797" s="4">
        <f t="shared" ca="1" si="1794"/>
        <v>0.71743842359120946</v>
      </c>
      <c r="C12797" s="4">
        <f t="shared" ca="1" si="1795"/>
        <v>70</v>
      </c>
      <c r="D12797" s="4">
        <f t="shared" si="1796"/>
        <v>50</v>
      </c>
      <c r="E12797" s="4">
        <f t="shared" ca="1" si="1797"/>
        <v>50</v>
      </c>
      <c r="F12797" s="4">
        <f t="shared" ca="1" si="1798"/>
        <v>0</v>
      </c>
      <c r="G12797" s="17">
        <f t="shared" si="1799"/>
        <v>36000</v>
      </c>
      <c r="H12797" s="17">
        <f t="shared" ca="1" si="1800"/>
        <v>67500</v>
      </c>
      <c r="I12797" s="17">
        <f t="shared" ca="1" si="1801"/>
        <v>0</v>
      </c>
      <c r="J12797" s="17">
        <f t="shared" ca="1" si="1802"/>
        <v>31500</v>
      </c>
    </row>
    <row r="12798" spans="1:10" x14ac:dyDescent="0.3">
      <c r="A12798" s="4">
        <v>12786</v>
      </c>
      <c r="B12798" s="4">
        <f t="shared" ca="1" si="1794"/>
        <v>0.35203225111878478</v>
      </c>
      <c r="C12798" s="4">
        <f t="shared" ca="1" si="1795"/>
        <v>55</v>
      </c>
      <c r="D12798" s="4">
        <f t="shared" si="1796"/>
        <v>50</v>
      </c>
      <c r="E12798" s="4">
        <f t="shared" ca="1" si="1797"/>
        <v>50</v>
      </c>
      <c r="F12798" s="4">
        <f t="shared" ca="1" si="1798"/>
        <v>0</v>
      </c>
      <c r="G12798" s="17">
        <f t="shared" si="1799"/>
        <v>36000</v>
      </c>
      <c r="H12798" s="17">
        <f t="shared" ca="1" si="1800"/>
        <v>67500</v>
      </c>
      <c r="I12798" s="17">
        <f t="shared" ca="1" si="1801"/>
        <v>0</v>
      </c>
      <c r="J12798" s="17">
        <f t="shared" ca="1" si="1802"/>
        <v>31500</v>
      </c>
    </row>
    <row r="12799" spans="1:10" x14ac:dyDescent="0.3">
      <c r="A12799" s="4">
        <v>12787</v>
      </c>
      <c r="B12799" s="4">
        <f t="shared" ca="1" si="1794"/>
        <v>0.77854363576341856</v>
      </c>
      <c r="C12799" s="4">
        <f t="shared" ca="1" si="1795"/>
        <v>70</v>
      </c>
      <c r="D12799" s="4">
        <f t="shared" si="1796"/>
        <v>50</v>
      </c>
      <c r="E12799" s="4">
        <f t="shared" ca="1" si="1797"/>
        <v>50</v>
      </c>
      <c r="F12799" s="4">
        <f t="shared" ca="1" si="1798"/>
        <v>0</v>
      </c>
      <c r="G12799" s="17">
        <f t="shared" si="1799"/>
        <v>36000</v>
      </c>
      <c r="H12799" s="17">
        <f t="shared" ca="1" si="1800"/>
        <v>67500</v>
      </c>
      <c r="I12799" s="17">
        <f t="shared" ca="1" si="1801"/>
        <v>0</v>
      </c>
      <c r="J12799" s="17">
        <f t="shared" ca="1" si="1802"/>
        <v>31500</v>
      </c>
    </row>
    <row r="12800" spans="1:10" x14ac:dyDescent="0.3">
      <c r="A12800" s="4">
        <v>12788</v>
      </c>
      <c r="B12800" s="4">
        <f t="shared" ca="1" si="1794"/>
        <v>0.19909605599530611</v>
      </c>
      <c r="C12800" s="4">
        <f t="shared" ca="1" si="1795"/>
        <v>40</v>
      </c>
      <c r="D12800" s="4">
        <f t="shared" si="1796"/>
        <v>50</v>
      </c>
      <c r="E12800" s="4">
        <f t="shared" ca="1" si="1797"/>
        <v>40</v>
      </c>
      <c r="F12800" s="4">
        <f t="shared" ca="1" si="1798"/>
        <v>10</v>
      </c>
      <c r="G12800" s="17">
        <f t="shared" si="1799"/>
        <v>36000</v>
      </c>
      <c r="H12800" s="17">
        <f t="shared" ca="1" si="1800"/>
        <v>54000</v>
      </c>
      <c r="I12800" s="17">
        <f t="shared" ca="1" si="1801"/>
        <v>400</v>
      </c>
      <c r="J12800" s="17">
        <f t="shared" ca="1" si="1802"/>
        <v>18400</v>
      </c>
    </row>
    <row r="12801" spans="1:10" x14ac:dyDescent="0.3">
      <c r="A12801" s="4">
        <v>12789</v>
      </c>
      <c r="B12801" s="4">
        <f t="shared" ca="1" si="1794"/>
        <v>0.30456820668221707</v>
      </c>
      <c r="C12801" s="4">
        <f t="shared" ca="1" si="1795"/>
        <v>40</v>
      </c>
      <c r="D12801" s="4">
        <f t="shared" si="1796"/>
        <v>50</v>
      </c>
      <c r="E12801" s="4">
        <f t="shared" ca="1" si="1797"/>
        <v>40</v>
      </c>
      <c r="F12801" s="4">
        <f t="shared" ca="1" si="1798"/>
        <v>10</v>
      </c>
      <c r="G12801" s="17">
        <f t="shared" si="1799"/>
        <v>36000</v>
      </c>
      <c r="H12801" s="17">
        <f t="shared" ca="1" si="1800"/>
        <v>54000</v>
      </c>
      <c r="I12801" s="17">
        <f t="shared" ca="1" si="1801"/>
        <v>400</v>
      </c>
      <c r="J12801" s="17">
        <f t="shared" ca="1" si="1802"/>
        <v>18400</v>
      </c>
    </row>
    <row r="12802" spans="1:10" x14ac:dyDescent="0.3">
      <c r="A12802" s="4">
        <v>12790</v>
      </c>
      <c r="B12802" s="4">
        <f t="shared" ca="1" si="1794"/>
        <v>0.39660015991916409</v>
      </c>
      <c r="C12802" s="4">
        <f t="shared" ca="1" si="1795"/>
        <v>55</v>
      </c>
      <c r="D12802" s="4">
        <f t="shared" si="1796"/>
        <v>50</v>
      </c>
      <c r="E12802" s="4">
        <f t="shared" ca="1" si="1797"/>
        <v>50</v>
      </c>
      <c r="F12802" s="4">
        <f t="shared" ca="1" si="1798"/>
        <v>0</v>
      </c>
      <c r="G12802" s="17">
        <f t="shared" si="1799"/>
        <v>36000</v>
      </c>
      <c r="H12802" s="17">
        <f t="shared" ca="1" si="1800"/>
        <v>67500</v>
      </c>
      <c r="I12802" s="17">
        <f t="shared" ca="1" si="1801"/>
        <v>0</v>
      </c>
      <c r="J12802" s="17">
        <f t="shared" ca="1" si="1802"/>
        <v>31500</v>
      </c>
    </row>
    <row r="12803" spans="1:10" x14ac:dyDescent="0.3">
      <c r="A12803" s="4">
        <v>12791</v>
      </c>
      <c r="B12803" s="4">
        <f t="shared" ca="1" si="1794"/>
        <v>0.57881694844878273</v>
      </c>
      <c r="C12803" s="4">
        <f t="shared" ca="1" si="1795"/>
        <v>70</v>
      </c>
      <c r="D12803" s="4">
        <f t="shared" si="1796"/>
        <v>50</v>
      </c>
      <c r="E12803" s="4">
        <f t="shared" ca="1" si="1797"/>
        <v>50</v>
      </c>
      <c r="F12803" s="4">
        <f t="shared" ca="1" si="1798"/>
        <v>0</v>
      </c>
      <c r="G12803" s="17">
        <f t="shared" si="1799"/>
        <v>36000</v>
      </c>
      <c r="H12803" s="17">
        <f t="shared" ca="1" si="1800"/>
        <v>67500</v>
      </c>
      <c r="I12803" s="17">
        <f t="shared" ca="1" si="1801"/>
        <v>0</v>
      </c>
      <c r="J12803" s="17">
        <f t="shared" ca="1" si="1802"/>
        <v>31500</v>
      </c>
    </row>
    <row r="12804" spans="1:10" x14ac:dyDescent="0.3">
      <c r="A12804" s="4">
        <v>12792</v>
      </c>
      <c r="B12804" s="4">
        <f t="shared" ca="1" si="1794"/>
        <v>0.31553643839664614</v>
      </c>
      <c r="C12804" s="4">
        <f t="shared" ca="1" si="1795"/>
        <v>40</v>
      </c>
      <c r="D12804" s="4">
        <f t="shared" si="1796"/>
        <v>50</v>
      </c>
      <c r="E12804" s="4">
        <f t="shared" ca="1" si="1797"/>
        <v>40</v>
      </c>
      <c r="F12804" s="4">
        <f t="shared" ca="1" si="1798"/>
        <v>10</v>
      </c>
      <c r="G12804" s="17">
        <f t="shared" si="1799"/>
        <v>36000</v>
      </c>
      <c r="H12804" s="17">
        <f t="shared" ca="1" si="1800"/>
        <v>54000</v>
      </c>
      <c r="I12804" s="17">
        <f t="shared" ca="1" si="1801"/>
        <v>400</v>
      </c>
      <c r="J12804" s="17">
        <f t="shared" ca="1" si="1802"/>
        <v>18400</v>
      </c>
    </row>
    <row r="12805" spans="1:10" x14ac:dyDescent="0.3">
      <c r="A12805" s="4">
        <v>12793</v>
      </c>
      <c r="B12805" s="4">
        <f t="shared" ca="1" si="1794"/>
        <v>0.22597478712834596</v>
      </c>
      <c r="C12805" s="4">
        <f t="shared" ca="1" si="1795"/>
        <v>40</v>
      </c>
      <c r="D12805" s="4">
        <f t="shared" si="1796"/>
        <v>50</v>
      </c>
      <c r="E12805" s="4">
        <f t="shared" ca="1" si="1797"/>
        <v>40</v>
      </c>
      <c r="F12805" s="4">
        <f t="shared" ca="1" si="1798"/>
        <v>10</v>
      </c>
      <c r="G12805" s="17">
        <f t="shared" si="1799"/>
        <v>36000</v>
      </c>
      <c r="H12805" s="17">
        <f t="shared" ca="1" si="1800"/>
        <v>54000</v>
      </c>
      <c r="I12805" s="17">
        <f t="shared" ca="1" si="1801"/>
        <v>400</v>
      </c>
      <c r="J12805" s="17">
        <f t="shared" ca="1" si="1802"/>
        <v>18400</v>
      </c>
    </row>
    <row r="12806" spans="1:10" x14ac:dyDescent="0.3">
      <c r="A12806" s="4">
        <v>12794</v>
      </c>
      <c r="B12806" s="4">
        <f t="shared" ca="1" si="1794"/>
        <v>0.99978985675082921</v>
      </c>
      <c r="C12806" s="4">
        <f t="shared" ca="1" si="1795"/>
        <v>100</v>
      </c>
      <c r="D12806" s="4">
        <f t="shared" si="1796"/>
        <v>50</v>
      </c>
      <c r="E12806" s="4">
        <f t="shared" ca="1" si="1797"/>
        <v>50</v>
      </c>
      <c r="F12806" s="4">
        <f t="shared" ca="1" si="1798"/>
        <v>0</v>
      </c>
      <c r="G12806" s="17">
        <f t="shared" si="1799"/>
        <v>36000</v>
      </c>
      <c r="H12806" s="17">
        <f t="shared" ca="1" si="1800"/>
        <v>67500</v>
      </c>
      <c r="I12806" s="17">
        <f t="shared" ca="1" si="1801"/>
        <v>0</v>
      </c>
      <c r="J12806" s="17">
        <f t="shared" ca="1" si="1802"/>
        <v>31500</v>
      </c>
    </row>
    <row r="12807" spans="1:10" x14ac:dyDescent="0.3">
      <c r="A12807" s="4">
        <v>12795</v>
      </c>
      <c r="B12807" s="4">
        <f t="shared" ca="1" si="1794"/>
        <v>0.55725731882577023</v>
      </c>
      <c r="C12807" s="4">
        <f t="shared" ca="1" si="1795"/>
        <v>55</v>
      </c>
      <c r="D12807" s="4">
        <f t="shared" si="1796"/>
        <v>50</v>
      </c>
      <c r="E12807" s="4">
        <f t="shared" ca="1" si="1797"/>
        <v>50</v>
      </c>
      <c r="F12807" s="4">
        <f t="shared" ca="1" si="1798"/>
        <v>0</v>
      </c>
      <c r="G12807" s="17">
        <f t="shared" si="1799"/>
        <v>36000</v>
      </c>
      <c r="H12807" s="17">
        <f t="shared" ca="1" si="1800"/>
        <v>67500</v>
      </c>
      <c r="I12807" s="17">
        <f t="shared" ca="1" si="1801"/>
        <v>0</v>
      </c>
      <c r="J12807" s="17">
        <f t="shared" ca="1" si="1802"/>
        <v>31500</v>
      </c>
    </row>
    <row r="12808" spans="1:10" x14ac:dyDescent="0.3">
      <c r="A12808" s="4">
        <v>12796</v>
      </c>
      <c r="B12808" s="4">
        <f t="shared" ca="1" si="1794"/>
        <v>0.54140790735791877</v>
      </c>
      <c r="C12808" s="4">
        <f t="shared" ca="1" si="1795"/>
        <v>55</v>
      </c>
      <c r="D12808" s="4">
        <f t="shared" si="1796"/>
        <v>50</v>
      </c>
      <c r="E12808" s="4">
        <f t="shared" ca="1" si="1797"/>
        <v>50</v>
      </c>
      <c r="F12808" s="4">
        <f t="shared" ca="1" si="1798"/>
        <v>0</v>
      </c>
      <c r="G12808" s="17">
        <f t="shared" si="1799"/>
        <v>36000</v>
      </c>
      <c r="H12808" s="17">
        <f t="shared" ca="1" si="1800"/>
        <v>67500</v>
      </c>
      <c r="I12808" s="17">
        <f t="shared" ca="1" si="1801"/>
        <v>0</v>
      </c>
      <c r="J12808" s="17">
        <f t="shared" ca="1" si="1802"/>
        <v>31500</v>
      </c>
    </row>
    <row r="12809" spans="1:10" x14ac:dyDescent="0.3">
      <c r="A12809" s="4">
        <v>12797</v>
      </c>
      <c r="B12809" s="4">
        <f t="shared" ca="1" si="1794"/>
        <v>0.41436412815324808</v>
      </c>
      <c r="C12809" s="4">
        <f t="shared" ca="1" si="1795"/>
        <v>55</v>
      </c>
      <c r="D12809" s="4">
        <f t="shared" si="1796"/>
        <v>50</v>
      </c>
      <c r="E12809" s="4">
        <f t="shared" ca="1" si="1797"/>
        <v>50</v>
      </c>
      <c r="F12809" s="4">
        <f t="shared" ca="1" si="1798"/>
        <v>0</v>
      </c>
      <c r="G12809" s="17">
        <f t="shared" si="1799"/>
        <v>36000</v>
      </c>
      <c r="H12809" s="17">
        <f t="shared" ca="1" si="1800"/>
        <v>67500</v>
      </c>
      <c r="I12809" s="17">
        <f t="shared" ca="1" si="1801"/>
        <v>0</v>
      </c>
      <c r="J12809" s="17">
        <f t="shared" ca="1" si="1802"/>
        <v>31500</v>
      </c>
    </row>
    <row r="12810" spans="1:10" x14ac:dyDescent="0.3">
      <c r="A12810" s="4">
        <v>12798</v>
      </c>
      <c r="B12810" s="4">
        <f t="shared" ca="1" si="1794"/>
        <v>0.13945618953268035</v>
      </c>
      <c r="C12810" s="4">
        <f t="shared" ca="1" si="1795"/>
        <v>25</v>
      </c>
      <c r="D12810" s="4">
        <f t="shared" si="1796"/>
        <v>50</v>
      </c>
      <c r="E12810" s="4">
        <f t="shared" ca="1" si="1797"/>
        <v>25</v>
      </c>
      <c r="F12810" s="4">
        <f t="shared" ca="1" si="1798"/>
        <v>25</v>
      </c>
      <c r="G12810" s="17">
        <f t="shared" si="1799"/>
        <v>36000</v>
      </c>
      <c r="H12810" s="17">
        <f t="shared" ca="1" si="1800"/>
        <v>33750</v>
      </c>
      <c r="I12810" s="17">
        <f t="shared" ca="1" si="1801"/>
        <v>1000</v>
      </c>
      <c r="J12810" s="17">
        <f t="shared" ca="1" si="1802"/>
        <v>-1250</v>
      </c>
    </row>
    <row r="12811" spans="1:10" x14ac:dyDescent="0.3">
      <c r="A12811" s="4">
        <v>12799</v>
      </c>
      <c r="B12811" s="4">
        <f t="shared" ca="1" si="1794"/>
        <v>0.97841572933153576</v>
      </c>
      <c r="C12811" s="4">
        <f t="shared" ca="1" si="1795"/>
        <v>100</v>
      </c>
      <c r="D12811" s="4">
        <f t="shared" si="1796"/>
        <v>50</v>
      </c>
      <c r="E12811" s="4">
        <f t="shared" ca="1" si="1797"/>
        <v>50</v>
      </c>
      <c r="F12811" s="4">
        <f t="shared" ca="1" si="1798"/>
        <v>0</v>
      </c>
      <c r="G12811" s="17">
        <f t="shared" si="1799"/>
        <v>36000</v>
      </c>
      <c r="H12811" s="17">
        <f t="shared" ca="1" si="1800"/>
        <v>67500</v>
      </c>
      <c r="I12811" s="17">
        <f t="shared" ca="1" si="1801"/>
        <v>0</v>
      </c>
      <c r="J12811" s="17">
        <f t="shared" ca="1" si="1802"/>
        <v>31500</v>
      </c>
    </row>
    <row r="12812" spans="1:10" x14ac:dyDescent="0.3">
      <c r="A12812" s="4">
        <v>12800</v>
      </c>
      <c r="B12812" s="4">
        <f t="shared" ca="1" si="1794"/>
        <v>0.46231538325920163</v>
      </c>
      <c r="C12812" s="4">
        <f t="shared" ca="1" si="1795"/>
        <v>55</v>
      </c>
      <c r="D12812" s="4">
        <f t="shared" si="1796"/>
        <v>50</v>
      </c>
      <c r="E12812" s="4">
        <f t="shared" ca="1" si="1797"/>
        <v>50</v>
      </c>
      <c r="F12812" s="4">
        <f t="shared" ca="1" si="1798"/>
        <v>0</v>
      </c>
      <c r="G12812" s="17">
        <f t="shared" si="1799"/>
        <v>36000</v>
      </c>
      <c r="H12812" s="17">
        <f t="shared" ca="1" si="1800"/>
        <v>67500</v>
      </c>
      <c r="I12812" s="17">
        <f t="shared" ca="1" si="1801"/>
        <v>0</v>
      </c>
      <c r="J12812" s="17">
        <f t="shared" ca="1" si="1802"/>
        <v>31500</v>
      </c>
    </row>
    <row r="12813" spans="1:10" x14ac:dyDescent="0.3">
      <c r="A12813" s="4">
        <v>12801</v>
      </c>
      <c r="B12813" s="4">
        <f t="shared" ca="1" si="1794"/>
        <v>0.15960599724171098</v>
      </c>
      <c r="C12813" s="4">
        <f t="shared" ca="1" si="1795"/>
        <v>25</v>
      </c>
      <c r="D12813" s="4">
        <f t="shared" si="1796"/>
        <v>50</v>
      </c>
      <c r="E12813" s="4">
        <f t="shared" ca="1" si="1797"/>
        <v>25</v>
      </c>
      <c r="F12813" s="4">
        <f t="shared" ca="1" si="1798"/>
        <v>25</v>
      </c>
      <c r="G12813" s="17">
        <f t="shared" si="1799"/>
        <v>36000</v>
      </c>
      <c r="H12813" s="17">
        <f t="shared" ca="1" si="1800"/>
        <v>33750</v>
      </c>
      <c r="I12813" s="17">
        <f t="shared" ca="1" si="1801"/>
        <v>1000</v>
      </c>
      <c r="J12813" s="17">
        <f t="shared" ca="1" si="1802"/>
        <v>-1250</v>
      </c>
    </row>
    <row r="12814" spans="1:10" x14ac:dyDescent="0.3">
      <c r="A12814" s="4">
        <v>12802</v>
      </c>
      <c r="B12814" s="4">
        <f t="shared" ref="B12814:B12877" ca="1" si="1803">RAND()</f>
        <v>0.45704009089777653</v>
      </c>
      <c r="C12814" s="4">
        <f t="shared" ref="C12814:C12877" ca="1" si="1804">LOOKUP(B12814,$E$3:$F$9,$D$3:$D$9)</f>
        <v>55</v>
      </c>
      <c r="D12814" s="4">
        <f t="shared" ref="D12814:D12877" si="1805">$I$6</f>
        <v>50</v>
      </c>
      <c r="E12814" s="4">
        <f t="shared" ref="E12814:E12877" ca="1" si="1806">MIN(C12814:D12814)</f>
        <v>50</v>
      </c>
      <c r="F12814" s="4">
        <f t="shared" ref="F12814:F12877" ca="1" si="1807">D12814-E12814</f>
        <v>0</v>
      </c>
      <c r="G12814" s="17">
        <f t="shared" ref="G12814:G12877" si="1808">D12814*$I$2</f>
        <v>36000</v>
      </c>
      <c r="H12814" s="17">
        <f t="shared" ref="H12814:H12877" ca="1" si="1809">E12814*$I$3</f>
        <v>67500</v>
      </c>
      <c r="I12814" s="17">
        <f t="shared" ref="I12814:I12877" ca="1" si="1810">F12814*$I$4</f>
        <v>0</v>
      </c>
      <c r="J12814" s="17">
        <f t="shared" ref="J12814:J12877" ca="1" si="1811">H12814+I12814-G12814</f>
        <v>31500</v>
      </c>
    </row>
    <row r="12815" spans="1:10" x14ac:dyDescent="0.3">
      <c r="A12815" s="4">
        <v>12803</v>
      </c>
      <c r="B12815" s="4">
        <f t="shared" ca="1" si="1803"/>
        <v>0.96331693435516286</v>
      </c>
      <c r="C12815" s="4">
        <f t="shared" ca="1" si="1804"/>
        <v>100</v>
      </c>
      <c r="D12815" s="4">
        <f t="shared" si="1805"/>
        <v>50</v>
      </c>
      <c r="E12815" s="4">
        <f t="shared" ca="1" si="1806"/>
        <v>50</v>
      </c>
      <c r="F12815" s="4">
        <f t="shared" ca="1" si="1807"/>
        <v>0</v>
      </c>
      <c r="G12815" s="17">
        <f t="shared" si="1808"/>
        <v>36000</v>
      </c>
      <c r="H12815" s="17">
        <f t="shared" ca="1" si="1809"/>
        <v>67500</v>
      </c>
      <c r="I12815" s="17">
        <f t="shared" ca="1" si="1810"/>
        <v>0</v>
      </c>
      <c r="J12815" s="17">
        <f t="shared" ca="1" si="1811"/>
        <v>31500</v>
      </c>
    </row>
    <row r="12816" spans="1:10" x14ac:dyDescent="0.3">
      <c r="A12816" s="4">
        <v>12804</v>
      </c>
      <c r="B12816" s="4">
        <f t="shared" ca="1" si="1803"/>
        <v>0.17286072334181024</v>
      </c>
      <c r="C12816" s="4">
        <f t="shared" ca="1" si="1804"/>
        <v>25</v>
      </c>
      <c r="D12816" s="4">
        <f t="shared" si="1805"/>
        <v>50</v>
      </c>
      <c r="E12816" s="4">
        <f t="shared" ca="1" si="1806"/>
        <v>25</v>
      </c>
      <c r="F12816" s="4">
        <f t="shared" ca="1" si="1807"/>
        <v>25</v>
      </c>
      <c r="G12816" s="17">
        <f t="shared" si="1808"/>
        <v>36000</v>
      </c>
      <c r="H12816" s="17">
        <f t="shared" ca="1" si="1809"/>
        <v>33750</v>
      </c>
      <c r="I12816" s="17">
        <f t="shared" ca="1" si="1810"/>
        <v>1000</v>
      </c>
      <c r="J12816" s="17">
        <f t="shared" ca="1" si="1811"/>
        <v>-1250</v>
      </c>
    </row>
    <row r="12817" spans="1:10" x14ac:dyDescent="0.3">
      <c r="A12817" s="4">
        <v>12805</v>
      </c>
      <c r="B12817" s="4">
        <f t="shared" ca="1" si="1803"/>
        <v>3.3803940877094374E-2</v>
      </c>
      <c r="C12817" s="4">
        <f t="shared" ca="1" si="1804"/>
        <v>10</v>
      </c>
      <c r="D12817" s="4">
        <f t="shared" si="1805"/>
        <v>50</v>
      </c>
      <c r="E12817" s="4">
        <f t="shared" ca="1" si="1806"/>
        <v>10</v>
      </c>
      <c r="F12817" s="4">
        <f t="shared" ca="1" si="1807"/>
        <v>40</v>
      </c>
      <c r="G12817" s="17">
        <f t="shared" si="1808"/>
        <v>36000</v>
      </c>
      <c r="H12817" s="17">
        <f t="shared" ca="1" si="1809"/>
        <v>13500</v>
      </c>
      <c r="I12817" s="17">
        <f t="shared" ca="1" si="1810"/>
        <v>1600</v>
      </c>
      <c r="J12817" s="17">
        <f t="shared" ca="1" si="1811"/>
        <v>-20900</v>
      </c>
    </row>
    <row r="12818" spans="1:10" x14ac:dyDescent="0.3">
      <c r="A12818" s="4">
        <v>12806</v>
      </c>
      <c r="B12818" s="4">
        <f t="shared" ca="1" si="1803"/>
        <v>0.80464979866719133</v>
      </c>
      <c r="C12818" s="4">
        <f t="shared" ca="1" si="1804"/>
        <v>85</v>
      </c>
      <c r="D12818" s="4">
        <f t="shared" si="1805"/>
        <v>50</v>
      </c>
      <c r="E12818" s="4">
        <f t="shared" ca="1" si="1806"/>
        <v>50</v>
      </c>
      <c r="F12818" s="4">
        <f t="shared" ca="1" si="1807"/>
        <v>0</v>
      </c>
      <c r="G12818" s="17">
        <f t="shared" si="1808"/>
        <v>36000</v>
      </c>
      <c r="H12818" s="17">
        <f t="shared" ca="1" si="1809"/>
        <v>67500</v>
      </c>
      <c r="I12818" s="17">
        <f t="shared" ca="1" si="1810"/>
        <v>0</v>
      </c>
      <c r="J12818" s="17">
        <f t="shared" ca="1" si="1811"/>
        <v>31500</v>
      </c>
    </row>
    <row r="12819" spans="1:10" x14ac:dyDescent="0.3">
      <c r="A12819" s="4">
        <v>12807</v>
      </c>
      <c r="B12819" s="4">
        <f t="shared" ca="1" si="1803"/>
        <v>0.78689510065418755</v>
      </c>
      <c r="C12819" s="4">
        <f t="shared" ca="1" si="1804"/>
        <v>85</v>
      </c>
      <c r="D12819" s="4">
        <f t="shared" si="1805"/>
        <v>50</v>
      </c>
      <c r="E12819" s="4">
        <f t="shared" ca="1" si="1806"/>
        <v>50</v>
      </c>
      <c r="F12819" s="4">
        <f t="shared" ca="1" si="1807"/>
        <v>0</v>
      </c>
      <c r="G12819" s="17">
        <f t="shared" si="1808"/>
        <v>36000</v>
      </c>
      <c r="H12819" s="17">
        <f t="shared" ca="1" si="1809"/>
        <v>67500</v>
      </c>
      <c r="I12819" s="17">
        <f t="shared" ca="1" si="1810"/>
        <v>0</v>
      </c>
      <c r="J12819" s="17">
        <f t="shared" ca="1" si="1811"/>
        <v>31500</v>
      </c>
    </row>
    <row r="12820" spans="1:10" x14ac:dyDescent="0.3">
      <c r="A12820" s="4">
        <v>12808</v>
      </c>
      <c r="B12820" s="4">
        <f t="shared" ca="1" si="1803"/>
        <v>0.97634829695085712</v>
      </c>
      <c r="C12820" s="4">
        <f t="shared" ca="1" si="1804"/>
        <v>100</v>
      </c>
      <c r="D12820" s="4">
        <f t="shared" si="1805"/>
        <v>50</v>
      </c>
      <c r="E12820" s="4">
        <f t="shared" ca="1" si="1806"/>
        <v>50</v>
      </c>
      <c r="F12820" s="4">
        <f t="shared" ca="1" si="1807"/>
        <v>0</v>
      </c>
      <c r="G12820" s="17">
        <f t="shared" si="1808"/>
        <v>36000</v>
      </c>
      <c r="H12820" s="17">
        <f t="shared" ca="1" si="1809"/>
        <v>67500</v>
      </c>
      <c r="I12820" s="17">
        <f t="shared" ca="1" si="1810"/>
        <v>0</v>
      </c>
      <c r="J12820" s="17">
        <f t="shared" ca="1" si="1811"/>
        <v>31500</v>
      </c>
    </row>
    <row r="12821" spans="1:10" x14ac:dyDescent="0.3">
      <c r="A12821" s="4">
        <v>12809</v>
      </c>
      <c r="B12821" s="4">
        <f t="shared" ca="1" si="1803"/>
        <v>0.84737895458488821</v>
      </c>
      <c r="C12821" s="4">
        <f t="shared" ca="1" si="1804"/>
        <v>85</v>
      </c>
      <c r="D12821" s="4">
        <f t="shared" si="1805"/>
        <v>50</v>
      </c>
      <c r="E12821" s="4">
        <f t="shared" ca="1" si="1806"/>
        <v>50</v>
      </c>
      <c r="F12821" s="4">
        <f t="shared" ca="1" si="1807"/>
        <v>0</v>
      </c>
      <c r="G12821" s="17">
        <f t="shared" si="1808"/>
        <v>36000</v>
      </c>
      <c r="H12821" s="17">
        <f t="shared" ca="1" si="1809"/>
        <v>67500</v>
      </c>
      <c r="I12821" s="17">
        <f t="shared" ca="1" si="1810"/>
        <v>0</v>
      </c>
      <c r="J12821" s="17">
        <f t="shared" ca="1" si="1811"/>
        <v>31500</v>
      </c>
    </row>
    <row r="12822" spans="1:10" x14ac:dyDescent="0.3">
      <c r="A12822" s="4">
        <v>12810</v>
      </c>
      <c r="B12822" s="4">
        <f t="shared" ca="1" si="1803"/>
        <v>0.42295187761361708</v>
      </c>
      <c r="C12822" s="4">
        <f t="shared" ca="1" si="1804"/>
        <v>55</v>
      </c>
      <c r="D12822" s="4">
        <f t="shared" si="1805"/>
        <v>50</v>
      </c>
      <c r="E12822" s="4">
        <f t="shared" ca="1" si="1806"/>
        <v>50</v>
      </c>
      <c r="F12822" s="4">
        <f t="shared" ca="1" si="1807"/>
        <v>0</v>
      </c>
      <c r="G12822" s="17">
        <f t="shared" si="1808"/>
        <v>36000</v>
      </c>
      <c r="H12822" s="17">
        <f t="shared" ca="1" si="1809"/>
        <v>67500</v>
      </c>
      <c r="I12822" s="17">
        <f t="shared" ca="1" si="1810"/>
        <v>0</v>
      </c>
      <c r="J12822" s="17">
        <f t="shared" ca="1" si="1811"/>
        <v>31500</v>
      </c>
    </row>
    <row r="12823" spans="1:10" x14ac:dyDescent="0.3">
      <c r="A12823" s="4">
        <v>12811</v>
      </c>
      <c r="B12823" s="4">
        <f t="shared" ca="1" si="1803"/>
        <v>0.43617821398398959</v>
      </c>
      <c r="C12823" s="4">
        <f t="shared" ca="1" si="1804"/>
        <v>55</v>
      </c>
      <c r="D12823" s="4">
        <f t="shared" si="1805"/>
        <v>50</v>
      </c>
      <c r="E12823" s="4">
        <f t="shared" ca="1" si="1806"/>
        <v>50</v>
      </c>
      <c r="F12823" s="4">
        <f t="shared" ca="1" si="1807"/>
        <v>0</v>
      </c>
      <c r="G12823" s="17">
        <f t="shared" si="1808"/>
        <v>36000</v>
      </c>
      <c r="H12823" s="17">
        <f t="shared" ca="1" si="1809"/>
        <v>67500</v>
      </c>
      <c r="I12823" s="17">
        <f t="shared" ca="1" si="1810"/>
        <v>0</v>
      </c>
      <c r="J12823" s="17">
        <f t="shared" ca="1" si="1811"/>
        <v>31500</v>
      </c>
    </row>
    <row r="12824" spans="1:10" x14ac:dyDescent="0.3">
      <c r="A12824" s="4">
        <v>12812</v>
      </c>
      <c r="B12824" s="4">
        <f t="shared" ca="1" si="1803"/>
        <v>0.9057706182441817</v>
      </c>
      <c r="C12824" s="4">
        <f t="shared" ca="1" si="1804"/>
        <v>85</v>
      </c>
      <c r="D12824" s="4">
        <f t="shared" si="1805"/>
        <v>50</v>
      </c>
      <c r="E12824" s="4">
        <f t="shared" ca="1" si="1806"/>
        <v>50</v>
      </c>
      <c r="F12824" s="4">
        <f t="shared" ca="1" si="1807"/>
        <v>0</v>
      </c>
      <c r="G12824" s="17">
        <f t="shared" si="1808"/>
        <v>36000</v>
      </c>
      <c r="H12824" s="17">
        <f t="shared" ca="1" si="1809"/>
        <v>67500</v>
      </c>
      <c r="I12824" s="17">
        <f t="shared" ca="1" si="1810"/>
        <v>0</v>
      </c>
      <c r="J12824" s="17">
        <f t="shared" ca="1" si="1811"/>
        <v>31500</v>
      </c>
    </row>
    <row r="12825" spans="1:10" x14ac:dyDescent="0.3">
      <c r="A12825" s="4">
        <v>12813</v>
      </c>
      <c r="B12825" s="4">
        <f t="shared" ca="1" si="1803"/>
        <v>0.58405807022406941</v>
      </c>
      <c r="C12825" s="4">
        <f t="shared" ca="1" si="1804"/>
        <v>70</v>
      </c>
      <c r="D12825" s="4">
        <f t="shared" si="1805"/>
        <v>50</v>
      </c>
      <c r="E12825" s="4">
        <f t="shared" ca="1" si="1806"/>
        <v>50</v>
      </c>
      <c r="F12825" s="4">
        <f t="shared" ca="1" si="1807"/>
        <v>0</v>
      </c>
      <c r="G12825" s="17">
        <f t="shared" si="1808"/>
        <v>36000</v>
      </c>
      <c r="H12825" s="17">
        <f t="shared" ca="1" si="1809"/>
        <v>67500</v>
      </c>
      <c r="I12825" s="17">
        <f t="shared" ca="1" si="1810"/>
        <v>0</v>
      </c>
      <c r="J12825" s="17">
        <f t="shared" ca="1" si="1811"/>
        <v>31500</v>
      </c>
    </row>
    <row r="12826" spans="1:10" x14ac:dyDescent="0.3">
      <c r="A12826" s="4">
        <v>12814</v>
      </c>
      <c r="B12826" s="4">
        <f t="shared" ca="1" si="1803"/>
        <v>0.70339851352851623</v>
      </c>
      <c r="C12826" s="4">
        <f t="shared" ca="1" si="1804"/>
        <v>70</v>
      </c>
      <c r="D12826" s="4">
        <f t="shared" si="1805"/>
        <v>50</v>
      </c>
      <c r="E12826" s="4">
        <f t="shared" ca="1" si="1806"/>
        <v>50</v>
      </c>
      <c r="F12826" s="4">
        <f t="shared" ca="1" si="1807"/>
        <v>0</v>
      </c>
      <c r="G12826" s="17">
        <f t="shared" si="1808"/>
        <v>36000</v>
      </c>
      <c r="H12826" s="17">
        <f t="shared" ca="1" si="1809"/>
        <v>67500</v>
      </c>
      <c r="I12826" s="17">
        <f t="shared" ca="1" si="1810"/>
        <v>0</v>
      </c>
      <c r="J12826" s="17">
        <f t="shared" ca="1" si="1811"/>
        <v>31500</v>
      </c>
    </row>
    <row r="12827" spans="1:10" x14ac:dyDescent="0.3">
      <c r="A12827" s="4">
        <v>12815</v>
      </c>
      <c r="B12827" s="4">
        <f t="shared" ca="1" si="1803"/>
        <v>0.28337879747194494</v>
      </c>
      <c r="C12827" s="4">
        <f t="shared" ca="1" si="1804"/>
        <v>40</v>
      </c>
      <c r="D12827" s="4">
        <f t="shared" si="1805"/>
        <v>50</v>
      </c>
      <c r="E12827" s="4">
        <f t="shared" ca="1" si="1806"/>
        <v>40</v>
      </c>
      <c r="F12827" s="4">
        <f t="shared" ca="1" si="1807"/>
        <v>10</v>
      </c>
      <c r="G12827" s="17">
        <f t="shared" si="1808"/>
        <v>36000</v>
      </c>
      <c r="H12827" s="17">
        <f t="shared" ca="1" si="1809"/>
        <v>54000</v>
      </c>
      <c r="I12827" s="17">
        <f t="shared" ca="1" si="1810"/>
        <v>400</v>
      </c>
      <c r="J12827" s="17">
        <f t="shared" ca="1" si="1811"/>
        <v>18400</v>
      </c>
    </row>
    <row r="12828" spans="1:10" x14ac:dyDescent="0.3">
      <c r="A12828" s="4">
        <v>12816</v>
      </c>
      <c r="B12828" s="4">
        <f t="shared" ca="1" si="1803"/>
        <v>0.87974769146219722</v>
      </c>
      <c r="C12828" s="4">
        <f t="shared" ca="1" si="1804"/>
        <v>85</v>
      </c>
      <c r="D12828" s="4">
        <f t="shared" si="1805"/>
        <v>50</v>
      </c>
      <c r="E12828" s="4">
        <f t="shared" ca="1" si="1806"/>
        <v>50</v>
      </c>
      <c r="F12828" s="4">
        <f t="shared" ca="1" si="1807"/>
        <v>0</v>
      </c>
      <c r="G12828" s="17">
        <f t="shared" si="1808"/>
        <v>36000</v>
      </c>
      <c r="H12828" s="17">
        <f t="shared" ca="1" si="1809"/>
        <v>67500</v>
      </c>
      <c r="I12828" s="17">
        <f t="shared" ca="1" si="1810"/>
        <v>0</v>
      </c>
      <c r="J12828" s="17">
        <f t="shared" ca="1" si="1811"/>
        <v>31500</v>
      </c>
    </row>
    <row r="12829" spans="1:10" x14ac:dyDescent="0.3">
      <c r="A12829" s="4">
        <v>12817</v>
      </c>
      <c r="B12829" s="4">
        <f t="shared" ca="1" si="1803"/>
        <v>0.51408866598057934</v>
      </c>
      <c r="C12829" s="4">
        <f t="shared" ca="1" si="1804"/>
        <v>55</v>
      </c>
      <c r="D12829" s="4">
        <f t="shared" si="1805"/>
        <v>50</v>
      </c>
      <c r="E12829" s="4">
        <f t="shared" ca="1" si="1806"/>
        <v>50</v>
      </c>
      <c r="F12829" s="4">
        <f t="shared" ca="1" si="1807"/>
        <v>0</v>
      </c>
      <c r="G12829" s="17">
        <f t="shared" si="1808"/>
        <v>36000</v>
      </c>
      <c r="H12829" s="17">
        <f t="shared" ca="1" si="1809"/>
        <v>67500</v>
      </c>
      <c r="I12829" s="17">
        <f t="shared" ca="1" si="1810"/>
        <v>0</v>
      </c>
      <c r="J12829" s="17">
        <f t="shared" ca="1" si="1811"/>
        <v>31500</v>
      </c>
    </row>
    <row r="12830" spans="1:10" x14ac:dyDescent="0.3">
      <c r="A12830" s="4">
        <v>12818</v>
      </c>
      <c r="B12830" s="4">
        <f t="shared" ca="1" si="1803"/>
        <v>0.95745874621339144</v>
      </c>
      <c r="C12830" s="4">
        <f t="shared" ca="1" si="1804"/>
        <v>100</v>
      </c>
      <c r="D12830" s="4">
        <f t="shared" si="1805"/>
        <v>50</v>
      </c>
      <c r="E12830" s="4">
        <f t="shared" ca="1" si="1806"/>
        <v>50</v>
      </c>
      <c r="F12830" s="4">
        <f t="shared" ca="1" si="1807"/>
        <v>0</v>
      </c>
      <c r="G12830" s="17">
        <f t="shared" si="1808"/>
        <v>36000</v>
      </c>
      <c r="H12830" s="17">
        <f t="shared" ca="1" si="1809"/>
        <v>67500</v>
      </c>
      <c r="I12830" s="17">
        <f t="shared" ca="1" si="1810"/>
        <v>0</v>
      </c>
      <c r="J12830" s="17">
        <f t="shared" ca="1" si="1811"/>
        <v>31500</v>
      </c>
    </row>
    <row r="12831" spans="1:10" x14ac:dyDescent="0.3">
      <c r="A12831" s="4">
        <v>12819</v>
      </c>
      <c r="B12831" s="4">
        <f t="shared" ca="1" si="1803"/>
        <v>0.76766181859299643</v>
      </c>
      <c r="C12831" s="4">
        <f t="shared" ca="1" si="1804"/>
        <v>70</v>
      </c>
      <c r="D12831" s="4">
        <f t="shared" si="1805"/>
        <v>50</v>
      </c>
      <c r="E12831" s="4">
        <f t="shared" ca="1" si="1806"/>
        <v>50</v>
      </c>
      <c r="F12831" s="4">
        <f t="shared" ca="1" si="1807"/>
        <v>0</v>
      </c>
      <c r="G12831" s="17">
        <f t="shared" si="1808"/>
        <v>36000</v>
      </c>
      <c r="H12831" s="17">
        <f t="shared" ca="1" si="1809"/>
        <v>67500</v>
      </c>
      <c r="I12831" s="17">
        <f t="shared" ca="1" si="1810"/>
        <v>0</v>
      </c>
      <c r="J12831" s="17">
        <f t="shared" ca="1" si="1811"/>
        <v>31500</v>
      </c>
    </row>
    <row r="12832" spans="1:10" x14ac:dyDescent="0.3">
      <c r="A12832" s="4">
        <v>12820</v>
      </c>
      <c r="B12832" s="4">
        <f t="shared" ca="1" si="1803"/>
        <v>0.26462133423108969</v>
      </c>
      <c r="C12832" s="4">
        <f t="shared" ca="1" si="1804"/>
        <v>40</v>
      </c>
      <c r="D12832" s="4">
        <f t="shared" si="1805"/>
        <v>50</v>
      </c>
      <c r="E12832" s="4">
        <f t="shared" ca="1" si="1806"/>
        <v>40</v>
      </c>
      <c r="F12832" s="4">
        <f t="shared" ca="1" si="1807"/>
        <v>10</v>
      </c>
      <c r="G12832" s="17">
        <f t="shared" si="1808"/>
        <v>36000</v>
      </c>
      <c r="H12832" s="17">
        <f t="shared" ca="1" si="1809"/>
        <v>54000</v>
      </c>
      <c r="I12832" s="17">
        <f t="shared" ca="1" si="1810"/>
        <v>400</v>
      </c>
      <c r="J12832" s="17">
        <f t="shared" ca="1" si="1811"/>
        <v>18400</v>
      </c>
    </row>
    <row r="12833" spans="1:10" x14ac:dyDescent="0.3">
      <c r="A12833" s="4">
        <v>12821</v>
      </c>
      <c r="B12833" s="4">
        <f t="shared" ca="1" si="1803"/>
        <v>0.42902022312437116</v>
      </c>
      <c r="C12833" s="4">
        <f t="shared" ca="1" si="1804"/>
        <v>55</v>
      </c>
      <c r="D12833" s="4">
        <f t="shared" si="1805"/>
        <v>50</v>
      </c>
      <c r="E12833" s="4">
        <f t="shared" ca="1" si="1806"/>
        <v>50</v>
      </c>
      <c r="F12833" s="4">
        <f t="shared" ca="1" si="1807"/>
        <v>0</v>
      </c>
      <c r="G12833" s="17">
        <f t="shared" si="1808"/>
        <v>36000</v>
      </c>
      <c r="H12833" s="17">
        <f t="shared" ca="1" si="1809"/>
        <v>67500</v>
      </c>
      <c r="I12833" s="17">
        <f t="shared" ca="1" si="1810"/>
        <v>0</v>
      </c>
      <c r="J12833" s="17">
        <f t="shared" ca="1" si="1811"/>
        <v>31500</v>
      </c>
    </row>
    <row r="12834" spans="1:10" x14ac:dyDescent="0.3">
      <c r="A12834" s="4">
        <v>12822</v>
      </c>
      <c r="B12834" s="4">
        <f t="shared" ca="1" si="1803"/>
        <v>0.29839906258840243</v>
      </c>
      <c r="C12834" s="4">
        <f t="shared" ca="1" si="1804"/>
        <v>40</v>
      </c>
      <c r="D12834" s="4">
        <f t="shared" si="1805"/>
        <v>50</v>
      </c>
      <c r="E12834" s="4">
        <f t="shared" ca="1" si="1806"/>
        <v>40</v>
      </c>
      <c r="F12834" s="4">
        <f t="shared" ca="1" si="1807"/>
        <v>10</v>
      </c>
      <c r="G12834" s="17">
        <f t="shared" si="1808"/>
        <v>36000</v>
      </c>
      <c r="H12834" s="17">
        <f t="shared" ca="1" si="1809"/>
        <v>54000</v>
      </c>
      <c r="I12834" s="17">
        <f t="shared" ca="1" si="1810"/>
        <v>400</v>
      </c>
      <c r="J12834" s="17">
        <f t="shared" ca="1" si="1811"/>
        <v>18400</v>
      </c>
    </row>
    <row r="12835" spans="1:10" x14ac:dyDescent="0.3">
      <c r="A12835" s="4">
        <v>12823</v>
      </c>
      <c r="B12835" s="4">
        <f t="shared" ca="1" si="1803"/>
        <v>0.55579704935801932</v>
      </c>
      <c r="C12835" s="4">
        <f t="shared" ca="1" si="1804"/>
        <v>55</v>
      </c>
      <c r="D12835" s="4">
        <f t="shared" si="1805"/>
        <v>50</v>
      </c>
      <c r="E12835" s="4">
        <f t="shared" ca="1" si="1806"/>
        <v>50</v>
      </c>
      <c r="F12835" s="4">
        <f t="shared" ca="1" si="1807"/>
        <v>0</v>
      </c>
      <c r="G12835" s="17">
        <f t="shared" si="1808"/>
        <v>36000</v>
      </c>
      <c r="H12835" s="17">
        <f t="shared" ca="1" si="1809"/>
        <v>67500</v>
      </c>
      <c r="I12835" s="17">
        <f t="shared" ca="1" si="1810"/>
        <v>0</v>
      </c>
      <c r="J12835" s="17">
        <f t="shared" ca="1" si="1811"/>
        <v>31500</v>
      </c>
    </row>
    <row r="12836" spans="1:10" x14ac:dyDescent="0.3">
      <c r="A12836" s="4">
        <v>12824</v>
      </c>
      <c r="B12836" s="4">
        <f t="shared" ca="1" si="1803"/>
        <v>0.951805737987098</v>
      </c>
      <c r="C12836" s="4">
        <f t="shared" ca="1" si="1804"/>
        <v>100</v>
      </c>
      <c r="D12836" s="4">
        <f t="shared" si="1805"/>
        <v>50</v>
      </c>
      <c r="E12836" s="4">
        <f t="shared" ca="1" si="1806"/>
        <v>50</v>
      </c>
      <c r="F12836" s="4">
        <f t="shared" ca="1" si="1807"/>
        <v>0</v>
      </c>
      <c r="G12836" s="17">
        <f t="shared" si="1808"/>
        <v>36000</v>
      </c>
      <c r="H12836" s="17">
        <f t="shared" ca="1" si="1809"/>
        <v>67500</v>
      </c>
      <c r="I12836" s="17">
        <f t="shared" ca="1" si="1810"/>
        <v>0</v>
      </c>
      <c r="J12836" s="17">
        <f t="shared" ca="1" si="1811"/>
        <v>31500</v>
      </c>
    </row>
    <row r="12837" spans="1:10" x14ac:dyDescent="0.3">
      <c r="A12837" s="4">
        <v>12825</v>
      </c>
      <c r="B12837" s="4">
        <f t="shared" ca="1" si="1803"/>
        <v>0.94641081364071222</v>
      </c>
      <c r="C12837" s="4">
        <f t="shared" ca="1" si="1804"/>
        <v>100</v>
      </c>
      <c r="D12837" s="4">
        <f t="shared" si="1805"/>
        <v>50</v>
      </c>
      <c r="E12837" s="4">
        <f t="shared" ca="1" si="1806"/>
        <v>50</v>
      </c>
      <c r="F12837" s="4">
        <f t="shared" ca="1" si="1807"/>
        <v>0</v>
      </c>
      <c r="G12837" s="17">
        <f t="shared" si="1808"/>
        <v>36000</v>
      </c>
      <c r="H12837" s="17">
        <f t="shared" ca="1" si="1809"/>
        <v>67500</v>
      </c>
      <c r="I12837" s="17">
        <f t="shared" ca="1" si="1810"/>
        <v>0</v>
      </c>
      <c r="J12837" s="17">
        <f t="shared" ca="1" si="1811"/>
        <v>31500</v>
      </c>
    </row>
    <row r="12838" spans="1:10" x14ac:dyDescent="0.3">
      <c r="A12838" s="4">
        <v>12826</v>
      </c>
      <c r="B12838" s="4">
        <f t="shared" ca="1" si="1803"/>
        <v>0.35425896244842137</v>
      </c>
      <c r="C12838" s="4">
        <f t="shared" ca="1" si="1804"/>
        <v>55</v>
      </c>
      <c r="D12838" s="4">
        <f t="shared" si="1805"/>
        <v>50</v>
      </c>
      <c r="E12838" s="4">
        <f t="shared" ca="1" si="1806"/>
        <v>50</v>
      </c>
      <c r="F12838" s="4">
        <f t="shared" ca="1" si="1807"/>
        <v>0</v>
      </c>
      <c r="G12838" s="17">
        <f t="shared" si="1808"/>
        <v>36000</v>
      </c>
      <c r="H12838" s="17">
        <f t="shared" ca="1" si="1809"/>
        <v>67500</v>
      </c>
      <c r="I12838" s="17">
        <f t="shared" ca="1" si="1810"/>
        <v>0</v>
      </c>
      <c r="J12838" s="17">
        <f t="shared" ca="1" si="1811"/>
        <v>31500</v>
      </c>
    </row>
    <row r="12839" spans="1:10" x14ac:dyDescent="0.3">
      <c r="A12839" s="4">
        <v>12827</v>
      </c>
      <c r="B12839" s="4">
        <f t="shared" ca="1" si="1803"/>
        <v>0.47287834672409601</v>
      </c>
      <c r="C12839" s="4">
        <f t="shared" ca="1" si="1804"/>
        <v>55</v>
      </c>
      <c r="D12839" s="4">
        <f t="shared" si="1805"/>
        <v>50</v>
      </c>
      <c r="E12839" s="4">
        <f t="shared" ca="1" si="1806"/>
        <v>50</v>
      </c>
      <c r="F12839" s="4">
        <f t="shared" ca="1" si="1807"/>
        <v>0</v>
      </c>
      <c r="G12839" s="17">
        <f t="shared" si="1808"/>
        <v>36000</v>
      </c>
      <c r="H12839" s="17">
        <f t="shared" ca="1" si="1809"/>
        <v>67500</v>
      </c>
      <c r="I12839" s="17">
        <f t="shared" ca="1" si="1810"/>
        <v>0</v>
      </c>
      <c r="J12839" s="17">
        <f t="shared" ca="1" si="1811"/>
        <v>31500</v>
      </c>
    </row>
    <row r="12840" spans="1:10" x14ac:dyDescent="0.3">
      <c r="A12840" s="4">
        <v>12828</v>
      </c>
      <c r="B12840" s="4">
        <f t="shared" ca="1" si="1803"/>
        <v>0.32270947711142706</v>
      </c>
      <c r="C12840" s="4">
        <f t="shared" ca="1" si="1804"/>
        <v>40</v>
      </c>
      <c r="D12840" s="4">
        <f t="shared" si="1805"/>
        <v>50</v>
      </c>
      <c r="E12840" s="4">
        <f t="shared" ca="1" si="1806"/>
        <v>40</v>
      </c>
      <c r="F12840" s="4">
        <f t="shared" ca="1" si="1807"/>
        <v>10</v>
      </c>
      <c r="G12840" s="17">
        <f t="shared" si="1808"/>
        <v>36000</v>
      </c>
      <c r="H12840" s="17">
        <f t="shared" ca="1" si="1809"/>
        <v>54000</v>
      </c>
      <c r="I12840" s="17">
        <f t="shared" ca="1" si="1810"/>
        <v>400</v>
      </c>
      <c r="J12840" s="17">
        <f t="shared" ca="1" si="1811"/>
        <v>18400</v>
      </c>
    </row>
    <row r="12841" spans="1:10" x14ac:dyDescent="0.3">
      <c r="A12841" s="4">
        <v>12829</v>
      </c>
      <c r="B12841" s="4">
        <f t="shared" ca="1" si="1803"/>
        <v>0.26222366298738564</v>
      </c>
      <c r="C12841" s="4">
        <f t="shared" ca="1" si="1804"/>
        <v>40</v>
      </c>
      <c r="D12841" s="4">
        <f t="shared" si="1805"/>
        <v>50</v>
      </c>
      <c r="E12841" s="4">
        <f t="shared" ca="1" si="1806"/>
        <v>40</v>
      </c>
      <c r="F12841" s="4">
        <f t="shared" ca="1" si="1807"/>
        <v>10</v>
      </c>
      <c r="G12841" s="17">
        <f t="shared" si="1808"/>
        <v>36000</v>
      </c>
      <c r="H12841" s="17">
        <f t="shared" ca="1" si="1809"/>
        <v>54000</v>
      </c>
      <c r="I12841" s="17">
        <f t="shared" ca="1" si="1810"/>
        <v>400</v>
      </c>
      <c r="J12841" s="17">
        <f t="shared" ca="1" si="1811"/>
        <v>18400</v>
      </c>
    </row>
    <row r="12842" spans="1:10" x14ac:dyDescent="0.3">
      <c r="A12842" s="4">
        <v>12830</v>
      </c>
      <c r="B12842" s="4">
        <f t="shared" ca="1" si="1803"/>
        <v>0.36532009088774986</v>
      </c>
      <c r="C12842" s="4">
        <f t="shared" ca="1" si="1804"/>
        <v>55</v>
      </c>
      <c r="D12842" s="4">
        <f t="shared" si="1805"/>
        <v>50</v>
      </c>
      <c r="E12842" s="4">
        <f t="shared" ca="1" si="1806"/>
        <v>50</v>
      </c>
      <c r="F12842" s="4">
        <f t="shared" ca="1" si="1807"/>
        <v>0</v>
      </c>
      <c r="G12842" s="17">
        <f t="shared" si="1808"/>
        <v>36000</v>
      </c>
      <c r="H12842" s="17">
        <f t="shared" ca="1" si="1809"/>
        <v>67500</v>
      </c>
      <c r="I12842" s="17">
        <f t="shared" ca="1" si="1810"/>
        <v>0</v>
      </c>
      <c r="J12842" s="17">
        <f t="shared" ca="1" si="1811"/>
        <v>31500</v>
      </c>
    </row>
    <row r="12843" spans="1:10" x14ac:dyDescent="0.3">
      <c r="A12843" s="4">
        <v>12831</v>
      </c>
      <c r="B12843" s="4">
        <f t="shared" ca="1" si="1803"/>
        <v>0.62351865873092505</v>
      </c>
      <c r="C12843" s="4">
        <f t="shared" ca="1" si="1804"/>
        <v>70</v>
      </c>
      <c r="D12843" s="4">
        <f t="shared" si="1805"/>
        <v>50</v>
      </c>
      <c r="E12843" s="4">
        <f t="shared" ca="1" si="1806"/>
        <v>50</v>
      </c>
      <c r="F12843" s="4">
        <f t="shared" ca="1" si="1807"/>
        <v>0</v>
      </c>
      <c r="G12843" s="17">
        <f t="shared" si="1808"/>
        <v>36000</v>
      </c>
      <c r="H12843" s="17">
        <f t="shared" ca="1" si="1809"/>
        <v>67500</v>
      </c>
      <c r="I12843" s="17">
        <f t="shared" ca="1" si="1810"/>
        <v>0</v>
      </c>
      <c r="J12843" s="17">
        <f t="shared" ca="1" si="1811"/>
        <v>31500</v>
      </c>
    </row>
    <row r="12844" spans="1:10" x14ac:dyDescent="0.3">
      <c r="A12844" s="4">
        <v>12832</v>
      </c>
      <c r="B12844" s="4">
        <f t="shared" ca="1" si="1803"/>
        <v>0.78383797813541933</v>
      </c>
      <c r="C12844" s="4">
        <f t="shared" ca="1" si="1804"/>
        <v>85</v>
      </c>
      <c r="D12844" s="4">
        <f t="shared" si="1805"/>
        <v>50</v>
      </c>
      <c r="E12844" s="4">
        <f t="shared" ca="1" si="1806"/>
        <v>50</v>
      </c>
      <c r="F12844" s="4">
        <f t="shared" ca="1" si="1807"/>
        <v>0</v>
      </c>
      <c r="G12844" s="17">
        <f t="shared" si="1808"/>
        <v>36000</v>
      </c>
      <c r="H12844" s="17">
        <f t="shared" ca="1" si="1809"/>
        <v>67500</v>
      </c>
      <c r="I12844" s="17">
        <f t="shared" ca="1" si="1810"/>
        <v>0</v>
      </c>
      <c r="J12844" s="17">
        <f t="shared" ca="1" si="1811"/>
        <v>31500</v>
      </c>
    </row>
    <row r="12845" spans="1:10" x14ac:dyDescent="0.3">
      <c r="A12845" s="4">
        <v>12833</v>
      </c>
      <c r="B12845" s="4">
        <f t="shared" ca="1" si="1803"/>
        <v>0.69002573344884122</v>
      </c>
      <c r="C12845" s="4">
        <f t="shared" ca="1" si="1804"/>
        <v>70</v>
      </c>
      <c r="D12845" s="4">
        <f t="shared" si="1805"/>
        <v>50</v>
      </c>
      <c r="E12845" s="4">
        <f t="shared" ca="1" si="1806"/>
        <v>50</v>
      </c>
      <c r="F12845" s="4">
        <f t="shared" ca="1" si="1807"/>
        <v>0</v>
      </c>
      <c r="G12845" s="17">
        <f t="shared" si="1808"/>
        <v>36000</v>
      </c>
      <c r="H12845" s="17">
        <f t="shared" ca="1" si="1809"/>
        <v>67500</v>
      </c>
      <c r="I12845" s="17">
        <f t="shared" ca="1" si="1810"/>
        <v>0</v>
      </c>
      <c r="J12845" s="17">
        <f t="shared" ca="1" si="1811"/>
        <v>31500</v>
      </c>
    </row>
    <row r="12846" spans="1:10" x14ac:dyDescent="0.3">
      <c r="A12846" s="4">
        <v>12834</v>
      </c>
      <c r="B12846" s="4">
        <f t="shared" ca="1" si="1803"/>
        <v>1.3598680145811004E-3</v>
      </c>
      <c r="C12846" s="4">
        <f t="shared" ca="1" si="1804"/>
        <v>10</v>
      </c>
      <c r="D12846" s="4">
        <f t="shared" si="1805"/>
        <v>50</v>
      </c>
      <c r="E12846" s="4">
        <f t="shared" ca="1" si="1806"/>
        <v>10</v>
      </c>
      <c r="F12846" s="4">
        <f t="shared" ca="1" si="1807"/>
        <v>40</v>
      </c>
      <c r="G12846" s="17">
        <f t="shared" si="1808"/>
        <v>36000</v>
      </c>
      <c r="H12846" s="17">
        <f t="shared" ca="1" si="1809"/>
        <v>13500</v>
      </c>
      <c r="I12846" s="17">
        <f t="shared" ca="1" si="1810"/>
        <v>1600</v>
      </c>
      <c r="J12846" s="17">
        <f t="shared" ca="1" si="1811"/>
        <v>-20900</v>
      </c>
    </row>
    <row r="12847" spans="1:10" x14ac:dyDescent="0.3">
      <c r="A12847" s="4">
        <v>12835</v>
      </c>
      <c r="B12847" s="4">
        <f t="shared" ca="1" si="1803"/>
        <v>4.1954658098738551E-2</v>
      </c>
      <c r="C12847" s="4">
        <f t="shared" ca="1" si="1804"/>
        <v>10</v>
      </c>
      <c r="D12847" s="4">
        <f t="shared" si="1805"/>
        <v>50</v>
      </c>
      <c r="E12847" s="4">
        <f t="shared" ca="1" si="1806"/>
        <v>10</v>
      </c>
      <c r="F12847" s="4">
        <f t="shared" ca="1" si="1807"/>
        <v>40</v>
      </c>
      <c r="G12847" s="17">
        <f t="shared" si="1808"/>
        <v>36000</v>
      </c>
      <c r="H12847" s="17">
        <f t="shared" ca="1" si="1809"/>
        <v>13500</v>
      </c>
      <c r="I12847" s="17">
        <f t="shared" ca="1" si="1810"/>
        <v>1600</v>
      </c>
      <c r="J12847" s="17">
        <f t="shared" ca="1" si="1811"/>
        <v>-20900</v>
      </c>
    </row>
    <row r="12848" spans="1:10" x14ac:dyDescent="0.3">
      <c r="A12848" s="4">
        <v>12836</v>
      </c>
      <c r="B12848" s="4">
        <f t="shared" ca="1" si="1803"/>
        <v>0.19597684209847266</v>
      </c>
      <c r="C12848" s="4">
        <f t="shared" ca="1" si="1804"/>
        <v>40</v>
      </c>
      <c r="D12848" s="4">
        <f t="shared" si="1805"/>
        <v>50</v>
      </c>
      <c r="E12848" s="4">
        <f t="shared" ca="1" si="1806"/>
        <v>40</v>
      </c>
      <c r="F12848" s="4">
        <f t="shared" ca="1" si="1807"/>
        <v>10</v>
      </c>
      <c r="G12848" s="17">
        <f t="shared" si="1808"/>
        <v>36000</v>
      </c>
      <c r="H12848" s="17">
        <f t="shared" ca="1" si="1809"/>
        <v>54000</v>
      </c>
      <c r="I12848" s="17">
        <f t="shared" ca="1" si="1810"/>
        <v>400</v>
      </c>
      <c r="J12848" s="17">
        <f t="shared" ca="1" si="1811"/>
        <v>18400</v>
      </c>
    </row>
    <row r="12849" spans="1:10" x14ac:dyDescent="0.3">
      <c r="A12849" s="4">
        <v>12837</v>
      </c>
      <c r="B12849" s="4">
        <f t="shared" ca="1" si="1803"/>
        <v>0.93810655827390155</v>
      </c>
      <c r="C12849" s="4">
        <f t="shared" ca="1" si="1804"/>
        <v>100</v>
      </c>
      <c r="D12849" s="4">
        <f t="shared" si="1805"/>
        <v>50</v>
      </c>
      <c r="E12849" s="4">
        <f t="shared" ca="1" si="1806"/>
        <v>50</v>
      </c>
      <c r="F12849" s="4">
        <f t="shared" ca="1" si="1807"/>
        <v>0</v>
      </c>
      <c r="G12849" s="17">
        <f t="shared" si="1808"/>
        <v>36000</v>
      </c>
      <c r="H12849" s="17">
        <f t="shared" ca="1" si="1809"/>
        <v>67500</v>
      </c>
      <c r="I12849" s="17">
        <f t="shared" ca="1" si="1810"/>
        <v>0</v>
      </c>
      <c r="J12849" s="17">
        <f t="shared" ca="1" si="1811"/>
        <v>31500</v>
      </c>
    </row>
    <row r="12850" spans="1:10" x14ac:dyDescent="0.3">
      <c r="A12850" s="4">
        <v>12838</v>
      </c>
      <c r="B12850" s="4">
        <f t="shared" ca="1" si="1803"/>
        <v>0.3352328542720665</v>
      </c>
      <c r="C12850" s="4">
        <f t="shared" ca="1" si="1804"/>
        <v>55</v>
      </c>
      <c r="D12850" s="4">
        <f t="shared" si="1805"/>
        <v>50</v>
      </c>
      <c r="E12850" s="4">
        <f t="shared" ca="1" si="1806"/>
        <v>50</v>
      </c>
      <c r="F12850" s="4">
        <f t="shared" ca="1" si="1807"/>
        <v>0</v>
      </c>
      <c r="G12850" s="17">
        <f t="shared" si="1808"/>
        <v>36000</v>
      </c>
      <c r="H12850" s="17">
        <f t="shared" ca="1" si="1809"/>
        <v>67500</v>
      </c>
      <c r="I12850" s="17">
        <f t="shared" ca="1" si="1810"/>
        <v>0</v>
      </c>
      <c r="J12850" s="17">
        <f t="shared" ca="1" si="1811"/>
        <v>31500</v>
      </c>
    </row>
    <row r="12851" spans="1:10" x14ac:dyDescent="0.3">
      <c r="A12851" s="4">
        <v>12839</v>
      </c>
      <c r="B12851" s="4">
        <f t="shared" ca="1" si="1803"/>
        <v>0.46170867722937181</v>
      </c>
      <c r="C12851" s="4">
        <f t="shared" ca="1" si="1804"/>
        <v>55</v>
      </c>
      <c r="D12851" s="4">
        <f t="shared" si="1805"/>
        <v>50</v>
      </c>
      <c r="E12851" s="4">
        <f t="shared" ca="1" si="1806"/>
        <v>50</v>
      </c>
      <c r="F12851" s="4">
        <f t="shared" ca="1" si="1807"/>
        <v>0</v>
      </c>
      <c r="G12851" s="17">
        <f t="shared" si="1808"/>
        <v>36000</v>
      </c>
      <c r="H12851" s="17">
        <f t="shared" ca="1" si="1809"/>
        <v>67500</v>
      </c>
      <c r="I12851" s="17">
        <f t="shared" ca="1" si="1810"/>
        <v>0</v>
      </c>
      <c r="J12851" s="17">
        <f t="shared" ca="1" si="1811"/>
        <v>31500</v>
      </c>
    </row>
    <row r="12852" spans="1:10" x14ac:dyDescent="0.3">
      <c r="A12852" s="4">
        <v>12840</v>
      </c>
      <c r="B12852" s="4">
        <f t="shared" ca="1" si="1803"/>
        <v>0.19752434310735012</v>
      </c>
      <c r="C12852" s="4">
        <f t="shared" ca="1" si="1804"/>
        <v>40</v>
      </c>
      <c r="D12852" s="4">
        <f t="shared" si="1805"/>
        <v>50</v>
      </c>
      <c r="E12852" s="4">
        <f t="shared" ca="1" si="1806"/>
        <v>40</v>
      </c>
      <c r="F12852" s="4">
        <f t="shared" ca="1" si="1807"/>
        <v>10</v>
      </c>
      <c r="G12852" s="17">
        <f t="shared" si="1808"/>
        <v>36000</v>
      </c>
      <c r="H12852" s="17">
        <f t="shared" ca="1" si="1809"/>
        <v>54000</v>
      </c>
      <c r="I12852" s="17">
        <f t="shared" ca="1" si="1810"/>
        <v>400</v>
      </c>
      <c r="J12852" s="17">
        <f t="shared" ca="1" si="1811"/>
        <v>18400</v>
      </c>
    </row>
    <row r="12853" spans="1:10" x14ac:dyDescent="0.3">
      <c r="A12853" s="4">
        <v>12841</v>
      </c>
      <c r="B12853" s="4">
        <f t="shared" ca="1" si="1803"/>
        <v>0.9969178363491521</v>
      </c>
      <c r="C12853" s="4">
        <f t="shared" ca="1" si="1804"/>
        <v>100</v>
      </c>
      <c r="D12853" s="4">
        <f t="shared" si="1805"/>
        <v>50</v>
      </c>
      <c r="E12853" s="4">
        <f t="shared" ca="1" si="1806"/>
        <v>50</v>
      </c>
      <c r="F12853" s="4">
        <f t="shared" ca="1" si="1807"/>
        <v>0</v>
      </c>
      <c r="G12853" s="17">
        <f t="shared" si="1808"/>
        <v>36000</v>
      </c>
      <c r="H12853" s="17">
        <f t="shared" ca="1" si="1809"/>
        <v>67500</v>
      </c>
      <c r="I12853" s="17">
        <f t="shared" ca="1" si="1810"/>
        <v>0</v>
      </c>
      <c r="J12853" s="17">
        <f t="shared" ca="1" si="1811"/>
        <v>31500</v>
      </c>
    </row>
    <row r="12854" spans="1:10" x14ac:dyDescent="0.3">
      <c r="A12854" s="4">
        <v>12842</v>
      </c>
      <c r="B12854" s="4">
        <f t="shared" ca="1" si="1803"/>
        <v>0.97003079859253105</v>
      </c>
      <c r="C12854" s="4">
        <f t="shared" ca="1" si="1804"/>
        <v>100</v>
      </c>
      <c r="D12854" s="4">
        <f t="shared" si="1805"/>
        <v>50</v>
      </c>
      <c r="E12854" s="4">
        <f t="shared" ca="1" si="1806"/>
        <v>50</v>
      </c>
      <c r="F12854" s="4">
        <f t="shared" ca="1" si="1807"/>
        <v>0</v>
      </c>
      <c r="G12854" s="17">
        <f t="shared" si="1808"/>
        <v>36000</v>
      </c>
      <c r="H12854" s="17">
        <f t="shared" ca="1" si="1809"/>
        <v>67500</v>
      </c>
      <c r="I12854" s="17">
        <f t="shared" ca="1" si="1810"/>
        <v>0</v>
      </c>
      <c r="J12854" s="17">
        <f t="shared" ca="1" si="1811"/>
        <v>31500</v>
      </c>
    </row>
    <row r="12855" spans="1:10" x14ac:dyDescent="0.3">
      <c r="A12855" s="4">
        <v>12843</v>
      </c>
      <c r="B12855" s="4">
        <f t="shared" ca="1" si="1803"/>
        <v>0.39713316244049268</v>
      </c>
      <c r="C12855" s="4">
        <f t="shared" ca="1" si="1804"/>
        <v>55</v>
      </c>
      <c r="D12855" s="4">
        <f t="shared" si="1805"/>
        <v>50</v>
      </c>
      <c r="E12855" s="4">
        <f t="shared" ca="1" si="1806"/>
        <v>50</v>
      </c>
      <c r="F12855" s="4">
        <f t="shared" ca="1" si="1807"/>
        <v>0</v>
      </c>
      <c r="G12855" s="17">
        <f t="shared" si="1808"/>
        <v>36000</v>
      </c>
      <c r="H12855" s="17">
        <f t="shared" ca="1" si="1809"/>
        <v>67500</v>
      </c>
      <c r="I12855" s="17">
        <f t="shared" ca="1" si="1810"/>
        <v>0</v>
      </c>
      <c r="J12855" s="17">
        <f t="shared" ca="1" si="1811"/>
        <v>31500</v>
      </c>
    </row>
    <row r="12856" spans="1:10" x14ac:dyDescent="0.3">
      <c r="A12856" s="4">
        <v>12844</v>
      </c>
      <c r="B12856" s="4">
        <f t="shared" ca="1" si="1803"/>
        <v>0.91179856275557902</v>
      </c>
      <c r="C12856" s="4">
        <f t="shared" ca="1" si="1804"/>
        <v>85</v>
      </c>
      <c r="D12856" s="4">
        <f t="shared" si="1805"/>
        <v>50</v>
      </c>
      <c r="E12856" s="4">
        <f t="shared" ca="1" si="1806"/>
        <v>50</v>
      </c>
      <c r="F12856" s="4">
        <f t="shared" ca="1" si="1807"/>
        <v>0</v>
      </c>
      <c r="G12856" s="17">
        <f t="shared" si="1808"/>
        <v>36000</v>
      </c>
      <c r="H12856" s="17">
        <f t="shared" ca="1" si="1809"/>
        <v>67500</v>
      </c>
      <c r="I12856" s="17">
        <f t="shared" ca="1" si="1810"/>
        <v>0</v>
      </c>
      <c r="J12856" s="17">
        <f t="shared" ca="1" si="1811"/>
        <v>31500</v>
      </c>
    </row>
    <row r="12857" spans="1:10" x14ac:dyDescent="0.3">
      <c r="A12857" s="4">
        <v>12845</v>
      </c>
      <c r="B12857" s="4">
        <f t="shared" ca="1" si="1803"/>
        <v>0.21271624588080196</v>
      </c>
      <c r="C12857" s="4">
        <f t="shared" ca="1" si="1804"/>
        <v>40</v>
      </c>
      <c r="D12857" s="4">
        <f t="shared" si="1805"/>
        <v>50</v>
      </c>
      <c r="E12857" s="4">
        <f t="shared" ca="1" si="1806"/>
        <v>40</v>
      </c>
      <c r="F12857" s="4">
        <f t="shared" ca="1" si="1807"/>
        <v>10</v>
      </c>
      <c r="G12857" s="17">
        <f t="shared" si="1808"/>
        <v>36000</v>
      </c>
      <c r="H12857" s="17">
        <f t="shared" ca="1" si="1809"/>
        <v>54000</v>
      </c>
      <c r="I12857" s="17">
        <f t="shared" ca="1" si="1810"/>
        <v>400</v>
      </c>
      <c r="J12857" s="17">
        <f t="shared" ca="1" si="1811"/>
        <v>18400</v>
      </c>
    </row>
    <row r="12858" spans="1:10" x14ac:dyDescent="0.3">
      <c r="A12858" s="4">
        <v>12846</v>
      </c>
      <c r="B12858" s="4">
        <f t="shared" ca="1" si="1803"/>
        <v>0.8587244217051011</v>
      </c>
      <c r="C12858" s="4">
        <f t="shared" ca="1" si="1804"/>
        <v>85</v>
      </c>
      <c r="D12858" s="4">
        <f t="shared" si="1805"/>
        <v>50</v>
      </c>
      <c r="E12858" s="4">
        <f t="shared" ca="1" si="1806"/>
        <v>50</v>
      </c>
      <c r="F12858" s="4">
        <f t="shared" ca="1" si="1807"/>
        <v>0</v>
      </c>
      <c r="G12858" s="17">
        <f t="shared" si="1808"/>
        <v>36000</v>
      </c>
      <c r="H12858" s="17">
        <f t="shared" ca="1" si="1809"/>
        <v>67500</v>
      </c>
      <c r="I12858" s="17">
        <f t="shared" ca="1" si="1810"/>
        <v>0</v>
      </c>
      <c r="J12858" s="17">
        <f t="shared" ca="1" si="1811"/>
        <v>31500</v>
      </c>
    </row>
    <row r="12859" spans="1:10" x14ac:dyDescent="0.3">
      <c r="A12859" s="4">
        <v>12847</v>
      </c>
      <c r="B12859" s="4">
        <f t="shared" ca="1" si="1803"/>
        <v>3.4997545516139206E-2</v>
      </c>
      <c r="C12859" s="4">
        <f t="shared" ca="1" si="1804"/>
        <v>10</v>
      </c>
      <c r="D12859" s="4">
        <f t="shared" si="1805"/>
        <v>50</v>
      </c>
      <c r="E12859" s="4">
        <f t="shared" ca="1" si="1806"/>
        <v>10</v>
      </c>
      <c r="F12859" s="4">
        <f t="shared" ca="1" si="1807"/>
        <v>40</v>
      </c>
      <c r="G12859" s="17">
        <f t="shared" si="1808"/>
        <v>36000</v>
      </c>
      <c r="H12859" s="17">
        <f t="shared" ca="1" si="1809"/>
        <v>13500</v>
      </c>
      <c r="I12859" s="17">
        <f t="shared" ca="1" si="1810"/>
        <v>1600</v>
      </c>
      <c r="J12859" s="17">
        <f t="shared" ca="1" si="1811"/>
        <v>-20900</v>
      </c>
    </row>
    <row r="12860" spans="1:10" x14ac:dyDescent="0.3">
      <c r="A12860" s="4">
        <v>12848</v>
      </c>
      <c r="B12860" s="4">
        <f t="shared" ca="1" si="1803"/>
        <v>0.6762938506430618</v>
      </c>
      <c r="C12860" s="4">
        <f t="shared" ca="1" si="1804"/>
        <v>70</v>
      </c>
      <c r="D12860" s="4">
        <f t="shared" si="1805"/>
        <v>50</v>
      </c>
      <c r="E12860" s="4">
        <f t="shared" ca="1" si="1806"/>
        <v>50</v>
      </c>
      <c r="F12860" s="4">
        <f t="shared" ca="1" si="1807"/>
        <v>0</v>
      </c>
      <c r="G12860" s="17">
        <f t="shared" si="1808"/>
        <v>36000</v>
      </c>
      <c r="H12860" s="17">
        <f t="shared" ca="1" si="1809"/>
        <v>67500</v>
      </c>
      <c r="I12860" s="17">
        <f t="shared" ca="1" si="1810"/>
        <v>0</v>
      </c>
      <c r="J12860" s="17">
        <f t="shared" ca="1" si="1811"/>
        <v>31500</v>
      </c>
    </row>
    <row r="12861" spans="1:10" x14ac:dyDescent="0.3">
      <c r="A12861" s="4">
        <v>12849</v>
      </c>
      <c r="B12861" s="4">
        <f t="shared" ca="1" si="1803"/>
        <v>1.5744476306394084E-2</v>
      </c>
      <c r="C12861" s="4">
        <f t="shared" ca="1" si="1804"/>
        <v>10</v>
      </c>
      <c r="D12861" s="4">
        <f t="shared" si="1805"/>
        <v>50</v>
      </c>
      <c r="E12861" s="4">
        <f t="shared" ca="1" si="1806"/>
        <v>10</v>
      </c>
      <c r="F12861" s="4">
        <f t="shared" ca="1" si="1807"/>
        <v>40</v>
      </c>
      <c r="G12861" s="17">
        <f t="shared" si="1808"/>
        <v>36000</v>
      </c>
      <c r="H12861" s="17">
        <f t="shared" ca="1" si="1809"/>
        <v>13500</v>
      </c>
      <c r="I12861" s="17">
        <f t="shared" ca="1" si="1810"/>
        <v>1600</v>
      </c>
      <c r="J12861" s="17">
        <f t="shared" ca="1" si="1811"/>
        <v>-20900</v>
      </c>
    </row>
    <row r="12862" spans="1:10" x14ac:dyDescent="0.3">
      <c r="A12862" s="4">
        <v>12850</v>
      </c>
      <c r="B12862" s="4">
        <f t="shared" ca="1" si="1803"/>
        <v>0.7869111861560445</v>
      </c>
      <c r="C12862" s="4">
        <f t="shared" ca="1" si="1804"/>
        <v>85</v>
      </c>
      <c r="D12862" s="4">
        <f t="shared" si="1805"/>
        <v>50</v>
      </c>
      <c r="E12862" s="4">
        <f t="shared" ca="1" si="1806"/>
        <v>50</v>
      </c>
      <c r="F12862" s="4">
        <f t="shared" ca="1" si="1807"/>
        <v>0</v>
      </c>
      <c r="G12862" s="17">
        <f t="shared" si="1808"/>
        <v>36000</v>
      </c>
      <c r="H12862" s="17">
        <f t="shared" ca="1" si="1809"/>
        <v>67500</v>
      </c>
      <c r="I12862" s="17">
        <f t="shared" ca="1" si="1810"/>
        <v>0</v>
      </c>
      <c r="J12862" s="17">
        <f t="shared" ca="1" si="1811"/>
        <v>31500</v>
      </c>
    </row>
    <row r="12863" spans="1:10" x14ac:dyDescent="0.3">
      <c r="A12863" s="4">
        <v>12851</v>
      </c>
      <c r="B12863" s="4">
        <f t="shared" ca="1" si="1803"/>
        <v>0.89076284490651514</v>
      </c>
      <c r="C12863" s="4">
        <f t="shared" ca="1" si="1804"/>
        <v>85</v>
      </c>
      <c r="D12863" s="4">
        <f t="shared" si="1805"/>
        <v>50</v>
      </c>
      <c r="E12863" s="4">
        <f t="shared" ca="1" si="1806"/>
        <v>50</v>
      </c>
      <c r="F12863" s="4">
        <f t="shared" ca="1" si="1807"/>
        <v>0</v>
      </c>
      <c r="G12863" s="17">
        <f t="shared" si="1808"/>
        <v>36000</v>
      </c>
      <c r="H12863" s="17">
        <f t="shared" ca="1" si="1809"/>
        <v>67500</v>
      </c>
      <c r="I12863" s="17">
        <f t="shared" ca="1" si="1810"/>
        <v>0</v>
      </c>
      <c r="J12863" s="17">
        <f t="shared" ca="1" si="1811"/>
        <v>31500</v>
      </c>
    </row>
    <row r="12864" spans="1:10" x14ac:dyDescent="0.3">
      <c r="A12864" s="4">
        <v>12852</v>
      </c>
      <c r="B12864" s="4">
        <f t="shared" ca="1" si="1803"/>
        <v>0.81695082025242161</v>
      </c>
      <c r="C12864" s="4">
        <f t="shared" ca="1" si="1804"/>
        <v>85</v>
      </c>
      <c r="D12864" s="4">
        <f t="shared" si="1805"/>
        <v>50</v>
      </c>
      <c r="E12864" s="4">
        <f t="shared" ca="1" si="1806"/>
        <v>50</v>
      </c>
      <c r="F12864" s="4">
        <f t="shared" ca="1" si="1807"/>
        <v>0</v>
      </c>
      <c r="G12864" s="17">
        <f t="shared" si="1808"/>
        <v>36000</v>
      </c>
      <c r="H12864" s="17">
        <f t="shared" ca="1" si="1809"/>
        <v>67500</v>
      </c>
      <c r="I12864" s="17">
        <f t="shared" ca="1" si="1810"/>
        <v>0</v>
      </c>
      <c r="J12864" s="17">
        <f t="shared" ca="1" si="1811"/>
        <v>31500</v>
      </c>
    </row>
    <row r="12865" spans="1:10" x14ac:dyDescent="0.3">
      <c r="A12865" s="4">
        <v>12853</v>
      </c>
      <c r="B12865" s="4">
        <f t="shared" ca="1" si="1803"/>
        <v>0.9053433174070713</v>
      </c>
      <c r="C12865" s="4">
        <f t="shared" ca="1" si="1804"/>
        <v>85</v>
      </c>
      <c r="D12865" s="4">
        <f t="shared" si="1805"/>
        <v>50</v>
      </c>
      <c r="E12865" s="4">
        <f t="shared" ca="1" si="1806"/>
        <v>50</v>
      </c>
      <c r="F12865" s="4">
        <f t="shared" ca="1" si="1807"/>
        <v>0</v>
      </c>
      <c r="G12865" s="17">
        <f t="shared" si="1808"/>
        <v>36000</v>
      </c>
      <c r="H12865" s="17">
        <f t="shared" ca="1" si="1809"/>
        <v>67500</v>
      </c>
      <c r="I12865" s="17">
        <f t="shared" ca="1" si="1810"/>
        <v>0</v>
      </c>
      <c r="J12865" s="17">
        <f t="shared" ca="1" si="1811"/>
        <v>31500</v>
      </c>
    </row>
    <row r="12866" spans="1:10" x14ac:dyDescent="0.3">
      <c r="A12866" s="4">
        <v>12854</v>
      </c>
      <c r="B12866" s="4">
        <f t="shared" ca="1" si="1803"/>
        <v>0.54538774585379657</v>
      </c>
      <c r="C12866" s="4">
        <f t="shared" ca="1" si="1804"/>
        <v>55</v>
      </c>
      <c r="D12866" s="4">
        <f t="shared" si="1805"/>
        <v>50</v>
      </c>
      <c r="E12866" s="4">
        <f t="shared" ca="1" si="1806"/>
        <v>50</v>
      </c>
      <c r="F12866" s="4">
        <f t="shared" ca="1" si="1807"/>
        <v>0</v>
      </c>
      <c r="G12866" s="17">
        <f t="shared" si="1808"/>
        <v>36000</v>
      </c>
      <c r="H12866" s="17">
        <f t="shared" ca="1" si="1809"/>
        <v>67500</v>
      </c>
      <c r="I12866" s="17">
        <f t="shared" ca="1" si="1810"/>
        <v>0</v>
      </c>
      <c r="J12866" s="17">
        <f t="shared" ca="1" si="1811"/>
        <v>31500</v>
      </c>
    </row>
    <row r="12867" spans="1:10" x14ac:dyDescent="0.3">
      <c r="A12867" s="4">
        <v>12855</v>
      </c>
      <c r="B12867" s="4">
        <f t="shared" ca="1" si="1803"/>
        <v>0.27390521195563222</v>
      </c>
      <c r="C12867" s="4">
        <f t="shared" ca="1" si="1804"/>
        <v>40</v>
      </c>
      <c r="D12867" s="4">
        <f t="shared" si="1805"/>
        <v>50</v>
      </c>
      <c r="E12867" s="4">
        <f t="shared" ca="1" si="1806"/>
        <v>40</v>
      </c>
      <c r="F12867" s="4">
        <f t="shared" ca="1" si="1807"/>
        <v>10</v>
      </c>
      <c r="G12867" s="17">
        <f t="shared" si="1808"/>
        <v>36000</v>
      </c>
      <c r="H12867" s="17">
        <f t="shared" ca="1" si="1809"/>
        <v>54000</v>
      </c>
      <c r="I12867" s="17">
        <f t="shared" ca="1" si="1810"/>
        <v>400</v>
      </c>
      <c r="J12867" s="17">
        <f t="shared" ca="1" si="1811"/>
        <v>18400</v>
      </c>
    </row>
    <row r="12868" spans="1:10" x14ac:dyDescent="0.3">
      <c r="A12868" s="4">
        <v>12856</v>
      </c>
      <c r="B12868" s="4">
        <f t="shared" ca="1" si="1803"/>
        <v>0.25731190737795495</v>
      </c>
      <c r="C12868" s="4">
        <f t="shared" ca="1" si="1804"/>
        <v>40</v>
      </c>
      <c r="D12868" s="4">
        <f t="shared" si="1805"/>
        <v>50</v>
      </c>
      <c r="E12868" s="4">
        <f t="shared" ca="1" si="1806"/>
        <v>40</v>
      </c>
      <c r="F12868" s="4">
        <f t="shared" ca="1" si="1807"/>
        <v>10</v>
      </c>
      <c r="G12868" s="17">
        <f t="shared" si="1808"/>
        <v>36000</v>
      </c>
      <c r="H12868" s="17">
        <f t="shared" ca="1" si="1809"/>
        <v>54000</v>
      </c>
      <c r="I12868" s="17">
        <f t="shared" ca="1" si="1810"/>
        <v>400</v>
      </c>
      <c r="J12868" s="17">
        <f t="shared" ca="1" si="1811"/>
        <v>18400</v>
      </c>
    </row>
    <row r="12869" spans="1:10" x14ac:dyDescent="0.3">
      <c r="A12869" s="4">
        <v>12857</v>
      </c>
      <c r="B12869" s="4">
        <f t="shared" ca="1" si="1803"/>
        <v>0.15671220454264512</v>
      </c>
      <c r="C12869" s="4">
        <f t="shared" ca="1" si="1804"/>
        <v>25</v>
      </c>
      <c r="D12869" s="4">
        <f t="shared" si="1805"/>
        <v>50</v>
      </c>
      <c r="E12869" s="4">
        <f t="shared" ca="1" si="1806"/>
        <v>25</v>
      </c>
      <c r="F12869" s="4">
        <f t="shared" ca="1" si="1807"/>
        <v>25</v>
      </c>
      <c r="G12869" s="17">
        <f t="shared" si="1808"/>
        <v>36000</v>
      </c>
      <c r="H12869" s="17">
        <f t="shared" ca="1" si="1809"/>
        <v>33750</v>
      </c>
      <c r="I12869" s="17">
        <f t="shared" ca="1" si="1810"/>
        <v>1000</v>
      </c>
      <c r="J12869" s="17">
        <f t="shared" ca="1" si="1811"/>
        <v>-1250</v>
      </c>
    </row>
    <row r="12870" spans="1:10" x14ac:dyDescent="0.3">
      <c r="A12870" s="4">
        <v>12858</v>
      </c>
      <c r="B12870" s="4">
        <f t="shared" ca="1" si="1803"/>
        <v>0.41432502823139272</v>
      </c>
      <c r="C12870" s="4">
        <f t="shared" ca="1" si="1804"/>
        <v>55</v>
      </c>
      <c r="D12870" s="4">
        <f t="shared" si="1805"/>
        <v>50</v>
      </c>
      <c r="E12870" s="4">
        <f t="shared" ca="1" si="1806"/>
        <v>50</v>
      </c>
      <c r="F12870" s="4">
        <f t="shared" ca="1" si="1807"/>
        <v>0</v>
      </c>
      <c r="G12870" s="17">
        <f t="shared" si="1808"/>
        <v>36000</v>
      </c>
      <c r="H12870" s="17">
        <f t="shared" ca="1" si="1809"/>
        <v>67500</v>
      </c>
      <c r="I12870" s="17">
        <f t="shared" ca="1" si="1810"/>
        <v>0</v>
      </c>
      <c r="J12870" s="17">
        <f t="shared" ca="1" si="1811"/>
        <v>31500</v>
      </c>
    </row>
    <row r="12871" spans="1:10" x14ac:dyDescent="0.3">
      <c r="A12871" s="4">
        <v>12859</v>
      </c>
      <c r="B12871" s="4">
        <f t="shared" ca="1" si="1803"/>
        <v>0.77192527713700398</v>
      </c>
      <c r="C12871" s="4">
        <f t="shared" ca="1" si="1804"/>
        <v>70</v>
      </c>
      <c r="D12871" s="4">
        <f t="shared" si="1805"/>
        <v>50</v>
      </c>
      <c r="E12871" s="4">
        <f t="shared" ca="1" si="1806"/>
        <v>50</v>
      </c>
      <c r="F12871" s="4">
        <f t="shared" ca="1" si="1807"/>
        <v>0</v>
      </c>
      <c r="G12871" s="17">
        <f t="shared" si="1808"/>
        <v>36000</v>
      </c>
      <c r="H12871" s="17">
        <f t="shared" ca="1" si="1809"/>
        <v>67500</v>
      </c>
      <c r="I12871" s="17">
        <f t="shared" ca="1" si="1810"/>
        <v>0</v>
      </c>
      <c r="J12871" s="17">
        <f t="shared" ca="1" si="1811"/>
        <v>31500</v>
      </c>
    </row>
    <row r="12872" spans="1:10" x14ac:dyDescent="0.3">
      <c r="A12872" s="4">
        <v>12860</v>
      </c>
      <c r="B12872" s="4">
        <f t="shared" ca="1" si="1803"/>
        <v>0.20405793106732451</v>
      </c>
      <c r="C12872" s="4">
        <f t="shared" ca="1" si="1804"/>
        <v>40</v>
      </c>
      <c r="D12872" s="4">
        <f t="shared" si="1805"/>
        <v>50</v>
      </c>
      <c r="E12872" s="4">
        <f t="shared" ca="1" si="1806"/>
        <v>40</v>
      </c>
      <c r="F12872" s="4">
        <f t="shared" ca="1" si="1807"/>
        <v>10</v>
      </c>
      <c r="G12872" s="17">
        <f t="shared" si="1808"/>
        <v>36000</v>
      </c>
      <c r="H12872" s="17">
        <f t="shared" ca="1" si="1809"/>
        <v>54000</v>
      </c>
      <c r="I12872" s="17">
        <f t="shared" ca="1" si="1810"/>
        <v>400</v>
      </c>
      <c r="J12872" s="17">
        <f t="shared" ca="1" si="1811"/>
        <v>18400</v>
      </c>
    </row>
    <row r="12873" spans="1:10" x14ac:dyDescent="0.3">
      <c r="A12873" s="4">
        <v>12861</v>
      </c>
      <c r="B12873" s="4">
        <f t="shared" ca="1" si="1803"/>
        <v>0.82999051654237821</v>
      </c>
      <c r="C12873" s="4">
        <f t="shared" ca="1" si="1804"/>
        <v>85</v>
      </c>
      <c r="D12873" s="4">
        <f t="shared" si="1805"/>
        <v>50</v>
      </c>
      <c r="E12873" s="4">
        <f t="shared" ca="1" si="1806"/>
        <v>50</v>
      </c>
      <c r="F12873" s="4">
        <f t="shared" ca="1" si="1807"/>
        <v>0</v>
      </c>
      <c r="G12873" s="17">
        <f t="shared" si="1808"/>
        <v>36000</v>
      </c>
      <c r="H12873" s="17">
        <f t="shared" ca="1" si="1809"/>
        <v>67500</v>
      </c>
      <c r="I12873" s="17">
        <f t="shared" ca="1" si="1810"/>
        <v>0</v>
      </c>
      <c r="J12873" s="17">
        <f t="shared" ca="1" si="1811"/>
        <v>31500</v>
      </c>
    </row>
    <row r="12874" spans="1:10" x14ac:dyDescent="0.3">
      <c r="A12874" s="4">
        <v>12862</v>
      </c>
      <c r="B12874" s="4">
        <f t="shared" ca="1" si="1803"/>
        <v>0.18333484016616119</v>
      </c>
      <c r="C12874" s="4">
        <f t="shared" ca="1" si="1804"/>
        <v>40</v>
      </c>
      <c r="D12874" s="4">
        <f t="shared" si="1805"/>
        <v>50</v>
      </c>
      <c r="E12874" s="4">
        <f t="shared" ca="1" si="1806"/>
        <v>40</v>
      </c>
      <c r="F12874" s="4">
        <f t="shared" ca="1" si="1807"/>
        <v>10</v>
      </c>
      <c r="G12874" s="17">
        <f t="shared" si="1808"/>
        <v>36000</v>
      </c>
      <c r="H12874" s="17">
        <f t="shared" ca="1" si="1809"/>
        <v>54000</v>
      </c>
      <c r="I12874" s="17">
        <f t="shared" ca="1" si="1810"/>
        <v>400</v>
      </c>
      <c r="J12874" s="17">
        <f t="shared" ca="1" si="1811"/>
        <v>18400</v>
      </c>
    </row>
    <row r="12875" spans="1:10" x14ac:dyDescent="0.3">
      <c r="A12875" s="4">
        <v>12863</v>
      </c>
      <c r="B12875" s="4">
        <f t="shared" ca="1" si="1803"/>
        <v>0.35247784341520183</v>
      </c>
      <c r="C12875" s="4">
        <f t="shared" ca="1" si="1804"/>
        <v>55</v>
      </c>
      <c r="D12875" s="4">
        <f t="shared" si="1805"/>
        <v>50</v>
      </c>
      <c r="E12875" s="4">
        <f t="shared" ca="1" si="1806"/>
        <v>50</v>
      </c>
      <c r="F12875" s="4">
        <f t="shared" ca="1" si="1807"/>
        <v>0</v>
      </c>
      <c r="G12875" s="17">
        <f t="shared" si="1808"/>
        <v>36000</v>
      </c>
      <c r="H12875" s="17">
        <f t="shared" ca="1" si="1809"/>
        <v>67500</v>
      </c>
      <c r="I12875" s="17">
        <f t="shared" ca="1" si="1810"/>
        <v>0</v>
      </c>
      <c r="J12875" s="17">
        <f t="shared" ca="1" si="1811"/>
        <v>31500</v>
      </c>
    </row>
    <row r="12876" spans="1:10" x14ac:dyDescent="0.3">
      <c r="A12876" s="4">
        <v>12864</v>
      </c>
      <c r="B12876" s="4">
        <f t="shared" ca="1" si="1803"/>
        <v>0.4952887349387457</v>
      </c>
      <c r="C12876" s="4">
        <f t="shared" ca="1" si="1804"/>
        <v>55</v>
      </c>
      <c r="D12876" s="4">
        <f t="shared" si="1805"/>
        <v>50</v>
      </c>
      <c r="E12876" s="4">
        <f t="shared" ca="1" si="1806"/>
        <v>50</v>
      </c>
      <c r="F12876" s="4">
        <f t="shared" ca="1" si="1807"/>
        <v>0</v>
      </c>
      <c r="G12876" s="17">
        <f t="shared" si="1808"/>
        <v>36000</v>
      </c>
      <c r="H12876" s="17">
        <f t="shared" ca="1" si="1809"/>
        <v>67500</v>
      </c>
      <c r="I12876" s="17">
        <f t="shared" ca="1" si="1810"/>
        <v>0</v>
      </c>
      <c r="J12876" s="17">
        <f t="shared" ca="1" si="1811"/>
        <v>31500</v>
      </c>
    </row>
    <row r="12877" spans="1:10" x14ac:dyDescent="0.3">
      <c r="A12877" s="4">
        <v>12865</v>
      </c>
      <c r="B12877" s="4">
        <f t="shared" ca="1" si="1803"/>
        <v>0.93275720885353808</v>
      </c>
      <c r="C12877" s="4">
        <f t="shared" ca="1" si="1804"/>
        <v>100</v>
      </c>
      <c r="D12877" s="4">
        <f t="shared" si="1805"/>
        <v>50</v>
      </c>
      <c r="E12877" s="4">
        <f t="shared" ca="1" si="1806"/>
        <v>50</v>
      </c>
      <c r="F12877" s="4">
        <f t="shared" ca="1" si="1807"/>
        <v>0</v>
      </c>
      <c r="G12877" s="17">
        <f t="shared" si="1808"/>
        <v>36000</v>
      </c>
      <c r="H12877" s="17">
        <f t="shared" ca="1" si="1809"/>
        <v>67500</v>
      </c>
      <c r="I12877" s="17">
        <f t="shared" ca="1" si="1810"/>
        <v>0</v>
      </c>
      <c r="J12877" s="17">
        <f t="shared" ca="1" si="1811"/>
        <v>31500</v>
      </c>
    </row>
    <row r="12878" spans="1:10" x14ac:dyDescent="0.3">
      <c r="A12878" s="4">
        <v>12866</v>
      </c>
      <c r="B12878" s="4">
        <f t="shared" ref="B12878:B12941" ca="1" si="1812">RAND()</f>
        <v>0.46507105143750627</v>
      </c>
      <c r="C12878" s="4">
        <f t="shared" ref="C12878:C12941" ca="1" si="1813">LOOKUP(B12878,$E$3:$F$9,$D$3:$D$9)</f>
        <v>55</v>
      </c>
      <c r="D12878" s="4">
        <f t="shared" ref="D12878:D12941" si="1814">$I$6</f>
        <v>50</v>
      </c>
      <c r="E12878" s="4">
        <f t="shared" ref="E12878:E12941" ca="1" si="1815">MIN(C12878:D12878)</f>
        <v>50</v>
      </c>
      <c r="F12878" s="4">
        <f t="shared" ref="F12878:F12941" ca="1" si="1816">D12878-E12878</f>
        <v>0</v>
      </c>
      <c r="G12878" s="17">
        <f t="shared" ref="G12878:G12941" si="1817">D12878*$I$2</f>
        <v>36000</v>
      </c>
      <c r="H12878" s="17">
        <f t="shared" ref="H12878:H12941" ca="1" si="1818">E12878*$I$3</f>
        <v>67500</v>
      </c>
      <c r="I12878" s="17">
        <f t="shared" ref="I12878:I12941" ca="1" si="1819">F12878*$I$4</f>
        <v>0</v>
      </c>
      <c r="J12878" s="17">
        <f t="shared" ref="J12878:J12941" ca="1" si="1820">H12878+I12878-G12878</f>
        <v>31500</v>
      </c>
    </row>
    <row r="12879" spans="1:10" x14ac:dyDescent="0.3">
      <c r="A12879" s="4">
        <v>12867</v>
      </c>
      <c r="B12879" s="4">
        <f t="shared" ca="1" si="1812"/>
        <v>0.46772968364173473</v>
      </c>
      <c r="C12879" s="4">
        <f t="shared" ca="1" si="1813"/>
        <v>55</v>
      </c>
      <c r="D12879" s="4">
        <f t="shared" si="1814"/>
        <v>50</v>
      </c>
      <c r="E12879" s="4">
        <f t="shared" ca="1" si="1815"/>
        <v>50</v>
      </c>
      <c r="F12879" s="4">
        <f t="shared" ca="1" si="1816"/>
        <v>0</v>
      </c>
      <c r="G12879" s="17">
        <f t="shared" si="1817"/>
        <v>36000</v>
      </c>
      <c r="H12879" s="17">
        <f t="shared" ca="1" si="1818"/>
        <v>67500</v>
      </c>
      <c r="I12879" s="17">
        <f t="shared" ca="1" si="1819"/>
        <v>0</v>
      </c>
      <c r="J12879" s="17">
        <f t="shared" ca="1" si="1820"/>
        <v>31500</v>
      </c>
    </row>
    <row r="12880" spans="1:10" x14ac:dyDescent="0.3">
      <c r="A12880" s="4">
        <v>12868</v>
      </c>
      <c r="B12880" s="4">
        <f t="shared" ca="1" si="1812"/>
        <v>0.98015657920677302</v>
      </c>
      <c r="C12880" s="4">
        <f t="shared" ca="1" si="1813"/>
        <v>100</v>
      </c>
      <c r="D12880" s="4">
        <f t="shared" si="1814"/>
        <v>50</v>
      </c>
      <c r="E12880" s="4">
        <f t="shared" ca="1" si="1815"/>
        <v>50</v>
      </c>
      <c r="F12880" s="4">
        <f t="shared" ca="1" si="1816"/>
        <v>0</v>
      </c>
      <c r="G12880" s="17">
        <f t="shared" si="1817"/>
        <v>36000</v>
      </c>
      <c r="H12880" s="17">
        <f t="shared" ca="1" si="1818"/>
        <v>67500</v>
      </c>
      <c r="I12880" s="17">
        <f t="shared" ca="1" si="1819"/>
        <v>0</v>
      </c>
      <c r="J12880" s="17">
        <f t="shared" ca="1" si="1820"/>
        <v>31500</v>
      </c>
    </row>
    <row r="12881" spans="1:10" x14ac:dyDescent="0.3">
      <c r="A12881" s="4">
        <v>12869</v>
      </c>
      <c r="B12881" s="4">
        <f t="shared" ca="1" si="1812"/>
        <v>0.37823300239101443</v>
      </c>
      <c r="C12881" s="4">
        <f t="shared" ca="1" si="1813"/>
        <v>55</v>
      </c>
      <c r="D12881" s="4">
        <f t="shared" si="1814"/>
        <v>50</v>
      </c>
      <c r="E12881" s="4">
        <f t="shared" ca="1" si="1815"/>
        <v>50</v>
      </c>
      <c r="F12881" s="4">
        <f t="shared" ca="1" si="1816"/>
        <v>0</v>
      </c>
      <c r="G12881" s="17">
        <f t="shared" si="1817"/>
        <v>36000</v>
      </c>
      <c r="H12881" s="17">
        <f t="shared" ca="1" si="1818"/>
        <v>67500</v>
      </c>
      <c r="I12881" s="17">
        <f t="shared" ca="1" si="1819"/>
        <v>0</v>
      </c>
      <c r="J12881" s="17">
        <f t="shared" ca="1" si="1820"/>
        <v>31500</v>
      </c>
    </row>
    <row r="12882" spans="1:10" x14ac:dyDescent="0.3">
      <c r="A12882" s="4">
        <v>12870</v>
      </c>
      <c r="B12882" s="4">
        <f t="shared" ca="1" si="1812"/>
        <v>0.11232743284745184</v>
      </c>
      <c r="C12882" s="4">
        <f t="shared" ca="1" si="1813"/>
        <v>25</v>
      </c>
      <c r="D12882" s="4">
        <f t="shared" si="1814"/>
        <v>50</v>
      </c>
      <c r="E12882" s="4">
        <f t="shared" ca="1" si="1815"/>
        <v>25</v>
      </c>
      <c r="F12882" s="4">
        <f t="shared" ca="1" si="1816"/>
        <v>25</v>
      </c>
      <c r="G12882" s="17">
        <f t="shared" si="1817"/>
        <v>36000</v>
      </c>
      <c r="H12882" s="17">
        <f t="shared" ca="1" si="1818"/>
        <v>33750</v>
      </c>
      <c r="I12882" s="17">
        <f t="shared" ca="1" si="1819"/>
        <v>1000</v>
      </c>
      <c r="J12882" s="17">
        <f t="shared" ca="1" si="1820"/>
        <v>-1250</v>
      </c>
    </row>
    <row r="12883" spans="1:10" x14ac:dyDescent="0.3">
      <c r="A12883" s="4">
        <v>12871</v>
      </c>
      <c r="B12883" s="4">
        <f t="shared" ca="1" si="1812"/>
        <v>0.86773138060582555</v>
      </c>
      <c r="C12883" s="4">
        <f t="shared" ca="1" si="1813"/>
        <v>85</v>
      </c>
      <c r="D12883" s="4">
        <f t="shared" si="1814"/>
        <v>50</v>
      </c>
      <c r="E12883" s="4">
        <f t="shared" ca="1" si="1815"/>
        <v>50</v>
      </c>
      <c r="F12883" s="4">
        <f t="shared" ca="1" si="1816"/>
        <v>0</v>
      </c>
      <c r="G12883" s="17">
        <f t="shared" si="1817"/>
        <v>36000</v>
      </c>
      <c r="H12883" s="17">
        <f t="shared" ca="1" si="1818"/>
        <v>67500</v>
      </c>
      <c r="I12883" s="17">
        <f t="shared" ca="1" si="1819"/>
        <v>0</v>
      </c>
      <c r="J12883" s="17">
        <f t="shared" ca="1" si="1820"/>
        <v>31500</v>
      </c>
    </row>
    <row r="12884" spans="1:10" x14ac:dyDescent="0.3">
      <c r="A12884" s="4">
        <v>12872</v>
      </c>
      <c r="B12884" s="4">
        <f t="shared" ca="1" si="1812"/>
        <v>0.83771093017748544</v>
      </c>
      <c r="C12884" s="4">
        <f t="shared" ca="1" si="1813"/>
        <v>85</v>
      </c>
      <c r="D12884" s="4">
        <f t="shared" si="1814"/>
        <v>50</v>
      </c>
      <c r="E12884" s="4">
        <f t="shared" ca="1" si="1815"/>
        <v>50</v>
      </c>
      <c r="F12884" s="4">
        <f t="shared" ca="1" si="1816"/>
        <v>0</v>
      </c>
      <c r="G12884" s="17">
        <f t="shared" si="1817"/>
        <v>36000</v>
      </c>
      <c r="H12884" s="17">
        <f t="shared" ca="1" si="1818"/>
        <v>67500</v>
      </c>
      <c r="I12884" s="17">
        <f t="shared" ca="1" si="1819"/>
        <v>0</v>
      </c>
      <c r="J12884" s="17">
        <f t="shared" ca="1" si="1820"/>
        <v>31500</v>
      </c>
    </row>
    <row r="12885" spans="1:10" x14ac:dyDescent="0.3">
      <c r="A12885" s="4">
        <v>12873</v>
      </c>
      <c r="B12885" s="4">
        <f t="shared" ca="1" si="1812"/>
        <v>0.3496391375157486</v>
      </c>
      <c r="C12885" s="4">
        <f t="shared" ca="1" si="1813"/>
        <v>55</v>
      </c>
      <c r="D12885" s="4">
        <f t="shared" si="1814"/>
        <v>50</v>
      </c>
      <c r="E12885" s="4">
        <f t="shared" ca="1" si="1815"/>
        <v>50</v>
      </c>
      <c r="F12885" s="4">
        <f t="shared" ca="1" si="1816"/>
        <v>0</v>
      </c>
      <c r="G12885" s="17">
        <f t="shared" si="1817"/>
        <v>36000</v>
      </c>
      <c r="H12885" s="17">
        <f t="shared" ca="1" si="1818"/>
        <v>67500</v>
      </c>
      <c r="I12885" s="17">
        <f t="shared" ca="1" si="1819"/>
        <v>0</v>
      </c>
      <c r="J12885" s="17">
        <f t="shared" ca="1" si="1820"/>
        <v>31500</v>
      </c>
    </row>
    <row r="12886" spans="1:10" x14ac:dyDescent="0.3">
      <c r="A12886" s="4">
        <v>12874</v>
      </c>
      <c r="B12886" s="4">
        <f t="shared" ca="1" si="1812"/>
        <v>0.33189178121522345</v>
      </c>
      <c r="C12886" s="4">
        <f t="shared" ca="1" si="1813"/>
        <v>55</v>
      </c>
      <c r="D12886" s="4">
        <f t="shared" si="1814"/>
        <v>50</v>
      </c>
      <c r="E12886" s="4">
        <f t="shared" ca="1" si="1815"/>
        <v>50</v>
      </c>
      <c r="F12886" s="4">
        <f t="shared" ca="1" si="1816"/>
        <v>0</v>
      </c>
      <c r="G12886" s="17">
        <f t="shared" si="1817"/>
        <v>36000</v>
      </c>
      <c r="H12886" s="17">
        <f t="shared" ca="1" si="1818"/>
        <v>67500</v>
      </c>
      <c r="I12886" s="17">
        <f t="shared" ca="1" si="1819"/>
        <v>0</v>
      </c>
      <c r="J12886" s="17">
        <f t="shared" ca="1" si="1820"/>
        <v>31500</v>
      </c>
    </row>
    <row r="12887" spans="1:10" x14ac:dyDescent="0.3">
      <c r="A12887" s="4">
        <v>12875</v>
      </c>
      <c r="B12887" s="4">
        <f t="shared" ca="1" si="1812"/>
        <v>9.900189608310439E-2</v>
      </c>
      <c r="C12887" s="4">
        <f t="shared" ca="1" si="1813"/>
        <v>25</v>
      </c>
      <c r="D12887" s="4">
        <f t="shared" si="1814"/>
        <v>50</v>
      </c>
      <c r="E12887" s="4">
        <f t="shared" ca="1" si="1815"/>
        <v>25</v>
      </c>
      <c r="F12887" s="4">
        <f t="shared" ca="1" si="1816"/>
        <v>25</v>
      </c>
      <c r="G12887" s="17">
        <f t="shared" si="1817"/>
        <v>36000</v>
      </c>
      <c r="H12887" s="17">
        <f t="shared" ca="1" si="1818"/>
        <v>33750</v>
      </c>
      <c r="I12887" s="17">
        <f t="shared" ca="1" si="1819"/>
        <v>1000</v>
      </c>
      <c r="J12887" s="17">
        <f t="shared" ca="1" si="1820"/>
        <v>-1250</v>
      </c>
    </row>
    <row r="12888" spans="1:10" x14ac:dyDescent="0.3">
      <c r="A12888" s="4">
        <v>12876</v>
      </c>
      <c r="B12888" s="4">
        <f t="shared" ca="1" si="1812"/>
        <v>0.74915695446029518</v>
      </c>
      <c r="C12888" s="4">
        <f t="shared" ca="1" si="1813"/>
        <v>70</v>
      </c>
      <c r="D12888" s="4">
        <f t="shared" si="1814"/>
        <v>50</v>
      </c>
      <c r="E12888" s="4">
        <f t="shared" ca="1" si="1815"/>
        <v>50</v>
      </c>
      <c r="F12888" s="4">
        <f t="shared" ca="1" si="1816"/>
        <v>0</v>
      </c>
      <c r="G12888" s="17">
        <f t="shared" si="1817"/>
        <v>36000</v>
      </c>
      <c r="H12888" s="17">
        <f t="shared" ca="1" si="1818"/>
        <v>67500</v>
      </c>
      <c r="I12888" s="17">
        <f t="shared" ca="1" si="1819"/>
        <v>0</v>
      </c>
      <c r="J12888" s="17">
        <f t="shared" ca="1" si="1820"/>
        <v>31500</v>
      </c>
    </row>
    <row r="12889" spans="1:10" x14ac:dyDescent="0.3">
      <c r="A12889" s="4">
        <v>12877</v>
      </c>
      <c r="B12889" s="4">
        <f t="shared" ca="1" si="1812"/>
        <v>0.76074834385231649</v>
      </c>
      <c r="C12889" s="4">
        <f t="shared" ca="1" si="1813"/>
        <v>70</v>
      </c>
      <c r="D12889" s="4">
        <f t="shared" si="1814"/>
        <v>50</v>
      </c>
      <c r="E12889" s="4">
        <f t="shared" ca="1" si="1815"/>
        <v>50</v>
      </c>
      <c r="F12889" s="4">
        <f t="shared" ca="1" si="1816"/>
        <v>0</v>
      </c>
      <c r="G12889" s="17">
        <f t="shared" si="1817"/>
        <v>36000</v>
      </c>
      <c r="H12889" s="17">
        <f t="shared" ca="1" si="1818"/>
        <v>67500</v>
      </c>
      <c r="I12889" s="17">
        <f t="shared" ca="1" si="1819"/>
        <v>0</v>
      </c>
      <c r="J12889" s="17">
        <f t="shared" ca="1" si="1820"/>
        <v>31500</v>
      </c>
    </row>
    <row r="12890" spans="1:10" x14ac:dyDescent="0.3">
      <c r="A12890" s="4">
        <v>12878</v>
      </c>
      <c r="B12890" s="4">
        <f t="shared" ca="1" si="1812"/>
        <v>0.79264977424305916</v>
      </c>
      <c r="C12890" s="4">
        <f t="shared" ca="1" si="1813"/>
        <v>85</v>
      </c>
      <c r="D12890" s="4">
        <f t="shared" si="1814"/>
        <v>50</v>
      </c>
      <c r="E12890" s="4">
        <f t="shared" ca="1" si="1815"/>
        <v>50</v>
      </c>
      <c r="F12890" s="4">
        <f t="shared" ca="1" si="1816"/>
        <v>0</v>
      </c>
      <c r="G12890" s="17">
        <f t="shared" si="1817"/>
        <v>36000</v>
      </c>
      <c r="H12890" s="17">
        <f t="shared" ca="1" si="1818"/>
        <v>67500</v>
      </c>
      <c r="I12890" s="17">
        <f t="shared" ca="1" si="1819"/>
        <v>0</v>
      </c>
      <c r="J12890" s="17">
        <f t="shared" ca="1" si="1820"/>
        <v>31500</v>
      </c>
    </row>
    <row r="12891" spans="1:10" x14ac:dyDescent="0.3">
      <c r="A12891" s="4">
        <v>12879</v>
      </c>
      <c r="B12891" s="4">
        <f t="shared" ca="1" si="1812"/>
        <v>0.59562066611933007</v>
      </c>
      <c r="C12891" s="4">
        <f t="shared" ca="1" si="1813"/>
        <v>70</v>
      </c>
      <c r="D12891" s="4">
        <f t="shared" si="1814"/>
        <v>50</v>
      </c>
      <c r="E12891" s="4">
        <f t="shared" ca="1" si="1815"/>
        <v>50</v>
      </c>
      <c r="F12891" s="4">
        <f t="shared" ca="1" si="1816"/>
        <v>0</v>
      </c>
      <c r="G12891" s="17">
        <f t="shared" si="1817"/>
        <v>36000</v>
      </c>
      <c r="H12891" s="17">
        <f t="shared" ca="1" si="1818"/>
        <v>67500</v>
      </c>
      <c r="I12891" s="17">
        <f t="shared" ca="1" si="1819"/>
        <v>0</v>
      </c>
      <c r="J12891" s="17">
        <f t="shared" ca="1" si="1820"/>
        <v>31500</v>
      </c>
    </row>
    <row r="12892" spans="1:10" x14ac:dyDescent="0.3">
      <c r="A12892" s="4">
        <v>12880</v>
      </c>
      <c r="B12892" s="4">
        <f t="shared" ca="1" si="1812"/>
        <v>0.82009825531299263</v>
      </c>
      <c r="C12892" s="4">
        <f t="shared" ca="1" si="1813"/>
        <v>85</v>
      </c>
      <c r="D12892" s="4">
        <f t="shared" si="1814"/>
        <v>50</v>
      </c>
      <c r="E12892" s="4">
        <f t="shared" ca="1" si="1815"/>
        <v>50</v>
      </c>
      <c r="F12892" s="4">
        <f t="shared" ca="1" si="1816"/>
        <v>0</v>
      </c>
      <c r="G12892" s="17">
        <f t="shared" si="1817"/>
        <v>36000</v>
      </c>
      <c r="H12892" s="17">
        <f t="shared" ca="1" si="1818"/>
        <v>67500</v>
      </c>
      <c r="I12892" s="17">
        <f t="shared" ca="1" si="1819"/>
        <v>0</v>
      </c>
      <c r="J12892" s="17">
        <f t="shared" ca="1" si="1820"/>
        <v>31500</v>
      </c>
    </row>
    <row r="12893" spans="1:10" x14ac:dyDescent="0.3">
      <c r="A12893" s="4">
        <v>12881</v>
      </c>
      <c r="B12893" s="4">
        <f t="shared" ca="1" si="1812"/>
        <v>3.111396014727752E-2</v>
      </c>
      <c r="C12893" s="4">
        <f t="shared" ca="1" si="1813"/>
        <v>10</v>
      </c>
      <c r="D12893" s="4">
        <f t="shared" si="1814"/>
        <v>50</v>
      </c>
      <c r="E12893" s="4">
        <f t="shared" ca="1" si="1815"/>
        <v>10</v>
      </c>
      <c r="F12893" s="4">
        <f t="shared" ca="1" si="1816"/>
        <v>40</v>
      </c>
      <c r="G12893" s="17">
        <f t="shared" si="1817"/>
        <v>36000</v>
      </c>
      <c r="H12893" s="17">
        <f t="shared" ca="1" si="1818"/>
        <v>13500</v>
      </c>
      <c r="I12893" s="17">
        <f t="shared" ca="1" si="1819"/>
        <v>1600</v>
      </c>
      <c r="J12893" s="17">
        <f t="shared" ca="1" si="1820"/>
        <v>-20900</v>
      </c>
    </row>
    <row r="12894" spans="1:10" x14ac:dyDescent="0.3">
      <c r="A12894" s="4">
        <v>12882</v>
      </c>
      <c r="B12894" s="4">
        <f t="shared" ca="1" si="1812"/>
        <v>0.84044738470900449</v>
      </c>
      <c r="C12894" s="4">
        <f t="shared" ca="1" si="1813"/>
        <v>85</v>
      </c>
      <c r="D12894" s="4">
        <f t="shared" si="1814"/>
        <v>50</v>
      </c>
      <c r="E12894" s="4">
        <f t="shared" ca="1" si="1815"/>
        <v>50</v>
      </c>
      <c r="F12894" s="4">
        <f t="shared" ca="1" si="1816"/>
        <v>0</v>
      </c>
      <c r="G12894" s="17">
        <f t="shared" si="1817"/>
        <v>36000</v>
      </c>
      <c r="H12894" s="17">
        <f t="shared" ca="1" si="1818"/>
        <v>67500</v>
      </c>
      <c r="I12894" s="17">
        <f t="shared" ca="1" si="1819"/>
        <v>0</v>
      </c>
      <c r="J12894" s="17">
        <f t="shared" ca="1" si="1820"/>
        <v>31500</v>
      </c>
    </row>
    <row r="12895" spans="1:10" x14ac:dyDescent="0.3">
      <c r="A12895" s="4">
        <v>12883</v>
      </c>
      <c r="B12895" s="4">
        <f t="shared" ca="1" si="1812"/>
        <v>0.72680945252852147</v>
      </c>
      <c r="C12895" s="4">
        <f t="shared" ca="1" si="1813"/>
        <v>70</v>
      </c>
      <c r="D12895" s="4">
        <f t="shared" si="1814"/>
        <v>50</v>
      </c>
      <c r="E12895" s="4">
        <f t="shared" ca="1" si="1815"/>
        <v>50</v>
      </c>
      <c r="F12895" s="4">
        <f t="shared" ca="1" si="1816"/>
        <v>0</v>
      </c>
      <c r="G12895" s="17">
        <f t="shared" si="1817"/>
        <v>36000</v>
      </c>
      <c r="H12895" s="17">
        <f t="shared" ca="1" si="1818"/>
        <v>67500</v>
      </c>
      <c r="I12895" s="17">
        <f t="shared" ca="1" si="1819"/>
        <v>0</v>
      </c>
      <c r="J12895" s="17">
        <f t="shared" ca="1" si="1820"/>
        <v>31500</v>
      </c>
    </row>
    <row r="12896" spans="1:10" x14ac:dyDescent="0.3">
      <c r="A12896" s="4">
        <v>12884</v>
      </c>
      <c r="B12896" s="4">
        <f t="shared" ca="1" si="1812"/>
        <v>0.95798386195599672</v>
      </c>
      <c r="C12896" s="4">
        <f t="shared" ca="1" si="1813"/>
        <v>100</v>
      </c>
      <c r="D12896" s="4">
        <f t="shared" si="1814"/>
        <v>50</v>
      </c>
      <c r="E12896" s="4">
        <f t="shared" ca="1" si="1815"/>
        <v>50</v>
      </c>
      <c r="F12896" s="4">
        <f t="shared" ca="1" si="1816"/>
        <v>0</v>
      </c>
      <c r="G12896" s="17">
        <f t="shared" si="1817"/>
        <v>36000</v>
      </c>
      <c r="H12896" s="17">
        <f t="shared" ca="1" si="1818"/>
        <v>67500</v>
      </c>
      <c r="I12896" s="17">
        <f t="shared" ca="1" si="1819"/>
        <v>0</v>
      </c>
      <c r="J12896" s="17">
        <f t="shared" ca="1" si="1820"/>
        <v>31500</v>
      </c>
    </row>
    <row r="12897" spans="1:10" x14ac:dyDescent="0.3">
      <c r="A12897" s="4">
        <v>12885</v>
      </c>
      <c r="B12897" s="4">
        <f t="shared" ca="1" si="1812"/>
        <v>0.27721772789468069</v>
      </c>
      <c r="C12897" s="4">
        <f t="shared" ca="1" si="1813"/>
        <v>40</v>
      </c>
      <c r="D12897" s="4">
        <f t="shared" si="1814"/>
        <v>50</v>
      </c>
      <c r="E12897" s="4">
        <f t="shared" ca="1" si="1815"/>
        <v>40</v>
      </c>
      <c r="F12897" s="4">
        <f t="shared" ca="1" si="1816"/>
        <v>10</v>
      </c>
      <c r="G12897" s="17">
        <f t="shared" si="1817"/>
        <v>36000</v>
      </c>
      <c r="H12897" s="17">
        <f t="shared" ca="1" si="1818"/>
        <v>54000</v>
      </c>
      <c r="I12897" s="17">
        <f t="shared" ca="1" si="1819"/>
        <v>400</v>
      </c>
      <c r="J12897" s="17">
        <f t="shared" ca="1" si="1820"/>
        <v>18400</v>
      </c>
    </row>
    <row r="12898" spans="1:10" x14ac:dyDescent="0.3">
      <c r="A12898" s="4">
        <v>12886</v>
      </c>
      <c r="B12898" s="4">
        <f t="shared" ca="1" si="1812"/>
        <v>0.37212527196465472</v>
      </c>
      <c r="C12898" s="4">
        <f t="shared" ca="1" si="1813"/>
        <v>55</v>
      </c>
      <c r="D12898" s="4">
        <f t="shared" si="1814"/>
        <v>50</v>
      </c>
      <c r="E12898" s="4">
        <f t="shared" ca="1" si="1815"/>
        <v>50</v>
      </c>
      <c r="F12898" s="4">
        <f t="shared" ca="1" si="1816"/>
        <v>0</v>
      </c>
      <c r="G12898" s="17">
        <f t="shared" si="1817"/>
        <v>36000</v>
      </c>
      <c r="H12898" s="17">
        <f t="shared" ca="1" si="1818"/>
        <v>67500</v>
      </c>
      <c r="I12898" s="17">
        <f t="shared" ca="1" si="1819"/>
        <v>0</v>
      </c>
      <c r="J12898" s="17">
        <f t="shared" ca="1" si="1820"/>
        <v>31500</v>
      </c>
    </row>
    <row r="12899" spans="1:10" x14ac:dyDescent="0.3">
      <c r="A12899" s="4">
        <v>12887</v>
      </c>
      <c r="B12899" s="4">
        <f t="shared" ca="1" si="1812"/>
        <v>0.23535961004627182</v>
      </c>
      <c r="C12899" s="4">
        <f t="shared" ca="1" si="1813"/>
        <v>40</v>
      </c>
      <c r="D12899" s="4">
        <f t="shared" si="1814"/>
        <v>50</v>
      </c>
      <c r="E12899" s="4">
        <f t="shared" ca="1" si="1815"/>
        <v>40</v>
      </c>
      <c r="F12899" s="4">
        <f t="shared" ca="1" si="1816"/>
        <v>10</v>
      </c>
      <c r="G12899" s="17">
        <f t="shared" si="1817"/>
        <v>36000</v>
      </c>
      <c r="H12899" s="17">
        <f t="shared" ca="1" si="1818"/>
        <v>54000</v>
      </c>
      <c r="I12899" s="17">
        <f t="shared" ca="1" si="1819"/>
        <v>400</v>
      </c>
      <c r="J12899" s="17">
        <f t="shared" ca="1" si="1820"/>
        <v>18400</v>
      </c>
    </row>
    <row r="12900" spans="1:10" x14ac:dyDescent="0.3">
      <c r="A12900" s="4">
        <v>12888</v>
      </c>
      <c r="B12900" s="4">
        <f t="shared" ca="1" si="1812"/>
        <v>6.3283142399610637E-2</v>
      </c>
      <c r="C12900" s="4">
        <f t="shared" ca="1" si="1813"/>
        <v>10</v>
      </c>
      <c r="D12900" s="4">
        <f t="shared" si="1814"/>
        <v>50</v>
      </c>
      <c r="E12900" s="4">
        <f t="shared" ca="1" si="1815"/>
        <v>10</v>
      </c>
      <c r="F12900" s="4">
        <f t="shared" ca="1" si="1816"/>
        <v>40</v>
      </c>
      <c r="G12900" s="17">
        <f t="shared" si="1817"/>
        <v>36000</v>
      </c>
      <c r="H12900" s="17">
        <f t="shared" ca="1" si="1818"/>
        <v>13500</v>
      </c>
      <c r="I12900" s="17">
        <f t="shared" ca="1" si="1819"/>
        <v>1600</v>
      </c>
      <c r="J12900" s="17">
        <f t="shared" ca="1" si="1820"/>
        <v>-20900</v>
      </c>
    </row>
    <row r="12901" spans="1:10" x14ac:dyDescent="0.3">
      <c r="A12901" s="4">
        <v>12889</v>
      </c>
      <c r="B12901" s="4">
        <f t="shared" ca="1" si="1812"/>
        <v>0.91776029005701398</v>
      </c>
      <c r="C12901" s="4">
        <f t="shared" ca="1" si="1813"/>
        <v>85</v>
      </c>
      <c r="D12901" s="4">
        <f t="shared" si="1814"/>
        <v>50</v>
      </c>
      <c r="E12901" s="4">
        <f t="shared" ca="1" si="1815"/>
        <v>50</v>
      </c>
      <c r="F12901" s="4">
        <f t="shared" ca="1" si="1816"/>
        <v>0</v>
      </c>
      <c r="G12901" s="17">
        <f t="shared" si="1817"/>
        <v>36000</v>
      </c>
      <c r="H12901" s="17">
        <f t="shared" ca="1" si="1818"/>
        <v>67500</v>
      </c>
      <c r="I12901" s="17">
        <f t="shared" ca="1" si="1819"/>
        <v>0</v>
      </c>
      <c r="J12901" s="17">
        <f t="shared" ca="1" si="1820"/>
        <v>31500</v>
      </c>
    </row>
    <row r="12902" spans="1:10" x14ac:dyDescent="0.3">
      <c r="A12902" s="4">
        <v>12890</v>
      </c>
      <c r="B12902" s="4">
        <f t="shared" ca="1" si="1812"/>
        <v>0.27833287071082335</v>
      </c>
      <c r="C12902" s="4">
        <f t="shared" ca="1" si="1813"/>
        <v>40</v>
      </c>
      <c r="D12902" s="4">
        <f t="shared" si="1814"/>
        <v>50</v>
      </c>
      <c r="E12902" s="4">
        <f t="shared" ca="1" si="1815"/>
        <v>40</v>
      </c>
      <c r="F12902" s="4">
        <f t="shared" ca="1" si="1816"/>
        <v>10</v>
      </c>
      <c r="G12902" s="17">
        <f t="shared" si="1817"/>
        <v>36000</v>
      </c>
      <c r="H12902" s="17">
        <f t="shared" ca="1" si="1818"/>
        <v>54000</v>
      </c>
      <c r="I12902" s="17">
        <f t="shared" ca="1" si="1819"/>
        <v>400</v>
      </c>
      <c r="J12902" s="17">
        <f t="shared" ca="1" si="1820"/>
        <v>18400</v>
      </c>
    </row>
    <row r="12903" spans="1:10" x14ac:dyDescent="0.3">
      <c r="A12903" s="4">
        <v>12891</v>
      </c>
      <c r="B12903" s="4">
        <f t="shared" ca="1" si="1812"/>
        <v>0.11882910158529103</v>
      </c>
      <c r="C12903" s="4">
        <f t="shared" ca="1" si="1813"/>
        <v>25</v>
      </c>
      <c r="D12903" s="4">
        <f t="shared" si="1814"/>
        <v>50</v>
      </c>
      <c r="E12903" s="4">
        <f t="shared" ca="1" si="1815"/>
        <v>25</v>
      </c>
      <c r="F12903" s="4">
        <f t="shared" ca="1" si="1816"/>
        <v>25</v>
      </c>
      <c r="G12903" s="17">
        <f t="shared" si="1817"/>
        <v>36000</v>
      </c>
      <c r="H12903" s="17">
        <f t="shared" ca="1" si="1818"/>
        <v>33750</v>
      </c>
      <c r="I12903" s="17">
        <f t="shared" ca="1" si="1819"/>
        <v>1000</v>
      </c>
      <c r="J12903" s="17">
        <f t="shared" ca="1" si="1820"/>
        <v>-1250</v>
      </c>
    </row>
    <row r="12904" spans="1:10" x14ac:dyDescent="0.3">
      <c r="A12904" s="4">
        <v>12892</v>
      </c>
      <c r="B12904" s="4">
        <f t="shared" ca="1" si="1812"/>
        <v>0.90153982237476749</v>
      </c>
      <c r="C12904" s="4">
        <f t="shared" ca="1" si="1813"/>
        <v>85</v>
      </c>
      <c r="D12904" s="4">
        <f t="shared" si="1814"/>
        <v>50</v>
      </c>
      <c r="E12904" s="4">
        <f t="shared" ca="1" si="1815"/>
        <v>50</v>
      </c>
      <c r="F12904" s="4">
        <f t="shared" ca="1" si="1816"/>
        <v>0</v>
      </c>
      <c r="G12904" s="17">
        <f t="shared" si="1817"/>
        <v>36000</v>
      </c>
      <c r="H12904" s="17">
        <f t="shared" ca="1" si="1818"/>
        <v>67500</v>
      </c>
      <c r="I12904" s="17">
        <f t="shared" ca="1" si="1819"/>
        <v>0</v>
      </c>
      <c r="J12904" s="17">
        <f t="shared" ca="1" si="1820"/>
        <v>31500</v>
      </c>
    </row>
    <row r="12905" spans="1:10" x14ac:dyDescent="0.3">
      <c r="A12905" s="4">
        <v>12893</v>
      </c>
      <c r="B12905" s="4">
        <f t="shared" ca="1" si="1812"/>
        <v>0.57734240007706861</v>
      </c>
      <c r="C12905" s="4">
        <f t="shared" ca="1" si="1813"/>
        <v>70</v>
      </c>
      <c r="D12905" s="4">
        <f t="shared" si="1814"/>
        <v>50</v>
      </c>
      <c r="E12905" s="4">
        <f t="shared" ca="1" si="1815"/>
        <v>50</v>
      </c>
      <c r="F12905" s="4">
        <f t="shared" ca="1" si="1816"/>
        <v>0</v>
      </c>
      <c r="G12905" s="17">
        <f t="shared" si="1817"/>
        <v>36000</v>
      </c>
      <c r="H12905" s="17">
        <f t="shared" ca="1" si="1818"/>
        <v>67500</v>
      </c>
      <c r="I12905" s="17">
        <f t="shared" ca="1" si="1819"/>
        <v>0</v>
      </c>
      <c r="J12905" s="17">
        <f t="shared" ca="1" si="1820"/>
        <v>31500</v>
      </c>
    </row>
    <row r="12906" spans="1:10" x14ac:dyDescent="0.3">
      <c r="A12906" s="4">
        <v>12894</v>
      </c>
      <c r="B12906" s="4">
        <f t="shared" ca="1" si="1812"/>
        <v>0.40635725592736327</v>
      </c>
      <c r="C12906" s="4">
        <f t="shared" ca="1" si="1813"/>
        <v>55</v>
      </c>
      <c r="D12906" s="4">
        <f t="shared" si="1814"/>
        <v>50</v>
      </c>
      <c r="E12906" s="4">
        <f t="shared" ca="1" si="1815"/>
        <v>50</v>
      </c>
      <c r="F12906" s="4">
        <f t="shared" ca="1" si="1816"/>
        <v>0</v>
      </c>
      <c r="G12906" s="17">
        <f t="shared" si="1817"/>
        <v>36000</v>
      </c>
      <c r="H12906" s="17">
        <f t="shared" ca="1" si="1818"/>
        <v>67500</v>
      </c>
      <c r="I12906" s="17">
        <f t="shared" ca="1" si="1819"/>
        <v>0</v>
      </c>
      <c r="J12906" s="17">
        <f t="shared" ca="1" si="1820"/>
        <v>31500</v>
      </c>
    </row>
    <row r="12907" spans="1:10" x14ac:dyDescent="0.3">
      <c r="A12907" s="4">
        <v>12895</v>
      </c>
      <c r="B12907" s="4">
        <f t="shared" ca="1" si="1812"/>
        <v>0.1890120025831844</v>
      </c>
      <c r="C12907" s="4">
        <f t="shared" ca="1" si="1813"/>
        <v>40</v>
      </c>
      <c r="D12907" s="4">
        <f t="shared" si="1814"/>
        <v>50</v>
      </c>
      <c r="E12907" s="4">
        <f t="shared" ca="1" si="1815"/>
        <v>40</v>
      </c>
      <c r="F12907" s="4">
        <f t="shared" ca="1" si="1816"/>
        <v>10</v>
      </c>
      <c r="G12907" s="17">
        <f t="shared" si="1817"/>
        <v>36000</v>
      </c>
      <c r="H12907" s="17">
        <f t="shared" ca="1" si="1818"/>
        <v>54000</v>
      </c>
      <c r="I12907" s="17">
        <f t="shared" ca="1" si="1819"/>
        <v>400</v>
      </c>
      <c r="J12907" s="17">
        <f t="shared" ca="1" si="1820"/>
        <v>18400</v>
      </c>
    </row>
    <row r="12908" spans="1:10" x14ac:dyDescent="0.3">
      <c r="A12908" s="4">
        <v>12896</v>
      </c>
      <c r="B12908" s="4">
        <f t="shared" ca="1" si="1812"/>
        <v>1.9647379785878494E-2</v>
      </c>
      <c r="C12908" s="4">
        <f t="shared" ca="1" si="1813"/>
        <v>10</v>
      </c>
      <c r="D12908" s="4">
        <f t="shared" si="1814"/>
        <v>50</v>
      </c>
      <c r="E12908" s="4">
        <f t="shared" ca="1" si="1815"/>
        <v>10</v>
      </c>
      <c r="F12908" s="4">
        <f t="shared" ca="1" si="1816"/>
        <v>40</v>
      </c>
      <c r="G12908" s="17">
        <f t="shared" si="1817"/>
        <v>36000</v>
      </c>
      <c r="H12908" s="17">
        <f t="shared" ca="1" si="1818"/>
        <v>13500</v>
      </c>
      <c r="I12908" s="17">
        <f t="shared" ca="1" si="1819"/>
        <v>1600</v>
      </c>
      <c r="J12908" s="17">
        <f t="shared" ca="1" si="1820"/>
        <v>-20900</v>
      </c>
    </row>
    <row r="12909" spans="1:10" x14ac:dyDescent="0.3">
      <c r="A12909" s="4">
        <v>12897</v>
      </c>
      <c r="B12909" s="4">
        <f t="shared" ca="1" si="1812"/>
        <v>0.36092124558606387</v>
      </c>
      <c r="C12909" s="4">
        <f t="shared" ca="1" si="1813"/>
        <v>55</v>
      </c>
      <c r="D12909" s="4">
        <f t="shared" si="1814"/>
        <v>50</v>
      </c>
      <c r="E12909" s="4">
        <f t="shared" ca="1" si="1815"/>
        <v>50</v>
      </c>
      <c r="F12909" s="4">
        <f t="shared" ca="1" si="1816"/>
        <v>0</v>
      </c>
      <c r="G12909" s="17">
        <f t="shared" si="1817"/>
        <v>36000</v>
      </c>
      <c r="H12909" s="17">
        <f t="shared" ca="1" si="1818"/>
        <v>67500</v>
      </c>
      <c r="I12909" s="17">
        <f t="shared" ca="1" si="1819"/>
        <v>0</v>
      </c>
      <c r="J12909" s="17">
        <f t="shared" ca="1" si="1820"/>
        <v>31500</v>
      </c>
    </row>
    <row r="12910" spans="1:10" x14ac:dyDescent="0.3">
      <c r="A12910" s="4">
        <v>12898</v>
      </c>
      <c r="B12910" s="4">
        <f t="shared" ca="1" si="1812"/>
        <v>0.95552482262270988</v>
      </c>
      <c r="C12910" s="4">
        <f t="shared" ca="1" si="1813"/>
        <v>100</v>
      </c>
      <c r="D12910" s="4">
        <f t="shared" si="1814"/>
        <v>50</v>
      </c>
      <c r="E12910" s="4">
        <f t="shared" ca="1" si="1815"/>
        <v>50</v>
      </c>
      <c r="F12910" s="4">
        <f t="shared" ca="1" si="1816"/>
        <v>0</v>
      </c>
      <c r="G12910" s="17">
        <f t="shared" si="1817"/>
        <v>36000</v>
      </c>
      <c r="H12910" s="17">
        <f t="shared" ca="1" si="1818"/>
        <v>67500</v>
      </c>
      <c r="I12910" s="17">
        <f t="shared" ca="1" si="1819"/>
        <v>0</v>
      </c>
      <c r="J12910" s="17">
        <f t="shared" ca="1" si="1820"/>
        <v>31500</v>
      </c>
    </row>
    <row r="12911" spans="1:10" x14ac:dyDescent="0.3">
      <c r="A12911" s="4">
        <v>12899</v>
      </c>
      <c r="B12911" s="4">
        <f t="shared" ca="1" si="1812"/>
        <v>0.40884284498605683</v>
      </c>
      <c r="C12911" s="4">
        <f t="shared" ca="1" si="1813"/>
        <v>55</v>
      </c>
      <c r="D12911" s="4">
        <f t="shared" si="1814"/>
        <v>50</v>
      </c>
      <c r="E12911" s="4">
        <f t="shared" ca="1" si="1815"/>
        <v>50</v>
      </c>
      <c r="F12911" s="4">
        <f t="shared" ca="1" si="1816"/>
        <v>0</v>
      </c>
      <c r="G12911" s="17">
        <f t="shared" si="1817"/>
        <v>36000</v>
      </c>
      <c r="H12911" s="17">
        <f t="shared" ca="1" si="1818"/>
        <v>67500</v>
      </c>
      <c r="I12911" s="17">
        <f t="shared" ca="1" si="1819"/>
        <v>0</v>
      </c>
      <c r="J12911" s="17">
        <f t="shared" ca="1" si="1820"/>
        <v>31500</v>
      </c>
    </row>
    <row r="12912" spans="1:10" x14ac:dyDescent="0.3">
      <c r="A12912" s="4">
        <v>12900</v>
      </c>
      <c r="B12912" s="4">
        <f t="shared" ca="1" si="1812"/>
        <v>0.48582785599307987</v>
      </c>
      <c r="C12912" s="4">
        <f t="shared" ca="1" si="1813"/>
        <v>55</v>
      </c>
      <c r="D12912" s="4">
        <f t="shared" si="1814"/>
        <v>50</v>
      </c>
      <c r="E12912" s="4">
        <f t="shared" ca="1" si="1815"/>
        <v>50</v>
      </c>
      <c r="F12912" s="4">
        <f t="shared" ca="1" si="1816"/>
        <v>0</v>
      </c>
      <c r="G12912" s="17">
        <f t="shared" si="1817"/>
        <v>36000</v>
      </c>
      <c r="H12912" s="17">
        <f t="shared" ca="1" si="1818"/>
        <v>67500</v>
      </c>
      <c r="I12912" s="17">
        <f t="shared" ca="1" si="1819"/>
        <v>0</v>
      </c>
      <c r="J12912" s="17">
        <f t="shared" ca="1" si="1820"/>
        <v>31500</v>
      </c>
    </row>
    <row r="12913" spans="1:10" x14ac:dyDescent="0.3">
      <c r="A12913" s="4">
        <v>12901</v>
      </c>
      <c r="B12913" s="4">
        <f t="shared" ca="1" si="1812"/>
        <v>0.13513330375469823</v>
      </c>
      <c r="C12913" s="4">
        <f t="shared" ca="1" si="1813"/>
        <v>25</v>
      </c>
      <c r="D12913" s="4">
        <f t="shared" si="1814"/>
        <v>50</v>
      </c>
      <c r="E12913" s="4">
        <f t="shared" ca="1" si="1815"/>
        <v>25</v>
      </c>
      <c r="F12913" s="4">
        <f t="shared" ca="1" si="1816"/>
        <v>25</v>
      </c>
      <c r="G12913" s="17">
        <f t="shared" si="1817"/>
        <v>36000</v>
      </c>
      <c r="H12913" s="17">
        <f t="shared" ca="1" si="1818"/>
        <v>33750</v>
      </c>
      <c r="I12913" s="17">
        <f t="shared" ca="1" si="1819"/>
        <v>1000</v>
      </c>
      <c r="J12913" s="17">
        <f t="shared" ca="1" si="1820"/>
        <v>-1250</v>
      </c>
    </row>
    <row r="12914" spans="1:10" x14ac:dyDescent="0.3">
      <c r="A12914" s="4">
        <v>12902</v>
      </c>
      <c r="B12914" s="4">
        <f t="shared" ca="1" si="1812"/>
        <v>5.3773742320264883E-2</v>
      </c>
      <c r="C12914" s="4">
        <f t="shared" ca="1" si="1813"/>
        <v>10</v>
      </c>
      <c r="D12914" s="4">
        <f t="shared" si="1814"/>
        <v>50</v>
      </c>
      <c r="E12914" s="4">
        <f t="shared" ca="1" si="1815"/>
        <v>10</v>
      </c>
      <c r="F12914" s="4">
        <f t="shared" ca="1" si="1816"/>
        <v>40</v>
      </c>
      <c r="G12914" s="17">
        <f t="shared" si="1817"/>
        <v>36000</v>
      </c>
      <c r="H12914" s="17">
        <f t="shared" ca="1" si="1818"/>
        <v>13500</v>
      </c>
      <c r="I12914" s="17">
        <f t="shared" ca="1" si="1819"/>
        <v>1600</v>
      </c>
      <c r="J12914" s="17">
        <f t="shared" ca="1" si="1820"/>
        <v>-20900</v>
      </c>
    </row>
    <row r="12915" spans="1:10" x14ac:dyDescent="0.3">
      <c r="A12915" s="4">
        <v>12903</v>
      </c>
      <c r="B12915" s="4">
        <f t="shared" ca="1" si="1812"/>
        <v>0.923621853885781</v>
      </c>
      <c r="C12915" s="4">
        <f t="shared" ca="1" si="1813"/>
        <v>85</v>
      </c>
      <c r="D12915" s="4">
        <f t="shared" si="1814"/>
        <v>50</v>
      </c>
      <c r="E12915" s="4">
        <f t="shared" ca="1" si="1815"/>
        <v>50</v>
      </c>
      <c r="F12915" s="4">
        <f t="shared" ca="1" si="1816"/>
        <v>0</v>
      </c>
      <c r="G12915" s="17">
        <f t="shared" si="1817"/>
        <v>36000</v>
      </c>
      <c r="H12915" s="17">
        <f t="shared" ca="1" si="1818"/>
        <v>67500</v>
      </c>
      <c r="I12915" s="17">
        <f t="shared" ca="1" si="1819"/>
        <v>0</v>
      </c>
      <c r="J12915" s="17">
        <f t="shared" ca="1" si="1820"/>
        <v>31500</v>
      </c>
    </row>
    <row r="12916" spans="1:10" x14ac:dyDescent="0.3">
      <c r="A12916" s="4">
        <v>12904</v>
      </c>
      <c r="B12916" s="4">
        <f t="shared" ca="1" si="1812"/>
        <v>1.1672586965751464E-2</v>
      </c>
      <c r="C12916" s="4">
        <f t="shared" ca="1" si="1813"/>
        <v>10</v>
      </c>
      <c r="D12916" s="4">
        <f t="shared" si="1814"/>
        <v>50</v>
      </c>
      <c r="E12916" s="4">
        <f t="shared" ca="1" si="1815"/>
        <v>10</v>
      </c>
      <c r="F12916" s="4">
        <f t="shared" ca="1" si="1816"/>
        <v>40</v>
      </c>
      <c r="G12916" s="17">
        <f t="shared" si="1817"/>
        <v>36000</v>
      </c>
      <c r="H12916" s="17">
        <f t="shared" ca="1" si="1818"/>
        <v>13500</v>
      </c>
      <c r="I12916" s="17">
        <f t="shared" ca="1" si="1819"/>
        <v>1600</v>
      </c>
      <c r="J12916" s="17">
        <f t="shared" ca="1" si="1820"/>
        <v>-20900</v>
      </c>
    </row>
    <row r="12917" spans="1:10" x14ac:dyDescent="0.3">
      <c r="A12917" s="4">
        <v>12905</v>
      </c>
      <c r="B12917" s="4">
        <f t="shared" ca="1" si="1812"/>
        <v>0.74762506628247349</v>
      </c>
      <c r="C12917" s="4">
        <f t="shared" ca="1" si="1813"/>
        <v>70</v>
      </c>
      <c r="D12917" s="4">
        <f t="shared" si="1814"/>
        <v>50</v>
      </c>
      <c r="E12917" s="4">
        <f t="shared" ca="1" si="1815"/>
        <v>50</v>
      </c>
      <c r="F12917" s="4">
        <f t="shared" ca="1" si="1816"/>
        <v>0</v>
      </c>
      <c r="G12917" s="17">
        <f t="shared" si="1817"/>
        <v>36000</v>
      </c>
      <c r="H12917" s="17">
        <f t="shared" ca="1" si="1818"/>
        <v>67500</v>
      </c>
      <c r="I12917" s="17">
        <f t="shared" ca="1" si="1819"/>
        <v>0</v>
      </c>
      <c r="J12917" s="17">
        <f t="shared" ca="1" si="1820"/>
        <v>31500</v>
      </c>
    </row>
    <row r="12918" spans="1:10" x14ac:dyDescent="0.3">
      <c r="A12918" s="4">
        <v>12906</v>
      </c>
      <c r="B12918" s="4">
        <f t="shared" ca="1" si="1812"/>
        <v>0.10700819132358286</v>
      </c>
      <c r="C12918" s="4">
        <f t="shared" ca="1" si="1813"/>
        <v>25</v>
      </c>
      <c r="D12918" s="4">
        <f t="shared" si="1814"/>
        <v>50</v>
      </c>
      <c r="E12918" s="4">
        <f t="shared" ca="1" si="1815"/>
        <v>25</v>
      </c>
      <c r="F12918" s="4">
        <f t="shared" ca="1" si="1816"/>
        <v>25</v>
      </c>
      <c r="G12918" s="17">
        <f t="shared" si="1817"/>
        <v>36000</v>
      </c>
      <c r="H12918" s="17">
        <f t="shared" ca="1" si="1818"/>
        <v>33750</v>
      </c>
      <c r="I12918" s="17">
        <f t="shared" ca="1" si="1819"/>
        <v>1000</v>
      </c>
      <c r="J12918" s="17">
        <f t="shared" ca="1" si="1820"/>
        <v>-1250</v>
      </c>
    </row>
    <row r="12919" spans="1:10" x14ac:dyDescent="0.3">
      <c r="A12919" s="4">
        <v>12907</v>
      </c>
      <c r="B12919" s="4">
        <f t="shared" ca="1" si="1812"/>
        <v>0.78327094370007155</v>
      </c>
      <c r="C12919" s="4">
        <f t="shared" ca="1" si="1813"/>
        <v>85</v>
      </c>
      <c r="D12919" s="4">
        <f t="shared" si="1814"/>
        <v>50</v>
      </c>
      <c r="E12919" s="4">
        <f t="shared" ca="1" si="1815"/>
        <v>50</v>
      </c>
      <c r="F12919" s="4">
        <f t="shared" ca="1" si="1816"/>
        <v>0</v>
      </c>
      <c r="G12919" s="17">
        <f t="shared" si="1817"/>
        <v>36000</v>
      </c>
      <c r="H12919" s="17">
        <f t="shared" ca="1" si="1818"/>
        <v>67500</v>
      </c>
      <c r="I12919" s="17">
        <f t="shared" ca="1" si="1819"/>
        <v>0</v>
      </c>
      <c r="J12919" s="17">
        <f t="shared" ca="1" si="1820"/>
        <v>31500</v>
      </c>
    </row>
    <row r="12920" spans="1:10" x14ac:dyDescent="0.3">
      <c r="A12920" s="4">
        <v>12908</v>
      </c>
      <c r="B12920" s="4">
        <f t="shared" ca="1" si="1812"/>
        <v>0.96204058849209106</v>
      </c>
      <c r="C12920" s="4">
        <f t="shared" ca="1" si="1813"/>
        <v>100</v>
      </c>
      <c r="D12920" s="4">
        <f t="shared" si="1814"/>
        <v>50</v>
      </c>
      <c r="E12920" s="4">
        <f t="shared" ca="1" si="1815"/>
        <v>50</v>
      </c>
      <c r="F12920" s="4">
        <f t="shared" ca="1" si="1816"/>
        <v>0</v>
      </c>
      <c r="G12920" s="17">
        <f t="shared" si="1817"/>
        <v>36000</v>
      </c>
      <c r="H12920" s="17">
        <f t="shared" ca="1" si="1818"/>
        <v>67500</v>
      </c>
      <c r="I12920" s="17">
        <f t="shared" ca="1" si="1819"/>
        <v>0</v>
      </c>
      <c r="J12920" s="17">
        <f t="shared" ca="1" si="1820"/>
        <v>31500</v>
      </c>
    </row>
    <row r="12921" spans="1:10" x14ac:dyDescent="0.3">
      <c r="A12921" s="4">
        <v>12909</v>
      </c>
      <c r="B12921" s="4">
        <f t="shared" ca="1" si="1812"/>
        <v>0.82916205171700363</v>
      </c>
      <c r="C12921" s="4">
        <f t="shared" ca="1" si="1813"/>
        <v>85</v>
      </c>
      <c r="D12921" s="4">
        <f t="shared" si="1814"/>
        <v>50</v>
      </c>
      <c r="E12921" s="4">
        <f t="shared" ca="1" si="1815"/>
        <v>50</v>
      </c>
      <c r="F12921" s="4">
        <f t="shared" ca="1" si="1816"/>
        <v>0</v>
      </c>
      <c r="G12921" s="17">
        <f t="shared" si="1817"/>
        <v>36000</v>
      </c>
      <c r="H12921" s="17">
        <f t="shared" ca="1" si="1818"/>
        <v>67500</v>
      </c>
      <c r="I12921" s="17">
        <f t="shared" ca="1" si="1819"/>
        <v>0</v>
      </c>
      <c r="J12921" s="17">
        <f t="shared" ca="1" si="1820"/>
        <v>31500</v>
      </c>
    </row>
    <row r="12922" spans="1:10" x14ac:dyDescent="0.3">
      <c r="A12922" s="4">
        <v>12910</v>
      </c>
      <c r="B12922" s="4">
        <f t="shared" ca="1" si="1812"/>
        <v>0.80802691196517806</v>
      </c>
      <c r="C12922" s="4">
        <f t="shared" ca="1" si="1813"/>
        <v>85</v>
      </c>
      <c r="D12922" s="4">
        <f t="shared" si="1814"/>
        <v>50</v>
      </c>
      <c r="E12922" s="4">
        <f t="shared" ca="1" si="1815"/>
        <v>50</v>
      </c>
      <c r="F12922" s="4">
        <f t="shared" ca="1" si="1816"/>
        <v>0</v>
      </c>
      <c r="G12922" s="17">
        <f t="shared" si="1817"/>
        <v>36000</v>
      </c>
      <c r="H12922" s="17">
        <f t="shared" ca="1" si="1818"/>
        <v>67500</v>
      </c>
      <c r="I12922" s="17">
        <f t="shared" ca="1" si="1819"/>
        <v>0</v>
      </c>
      <c r="J12922" s="17">
        <f t="shared" ca="1" si="1820"/>
        <v>31500</v>
      </c>
    </row>
    <row r="12923" spans="1:10" x14ac:dyDescent="0.3">
      <c r="A12923" s="4">
        <v>12911</v>
      </c>
      <c r="B12923" s="4">
        <f t="shared" ca="1" si="1812"/>
        <v>0.32293321200456859</v>
      </c>
      <c r="C12923" s="4">
        <f t="shared" ca="1" si="1813"/>
        <v>40</v>
      </c>
      <c r="D12923" s="4">
        <f t="shared" si="1814"/>
        <v>50</v>
      </c>
      <c r="E12923" s="4">
        <f t="shared" ca="1" si="1815"/>
        <v>40</v>
      </c>
      <c r="F12923" s="4">
        <f t="shared" ca="1" si="1816"/>
        <v>10</v>
      </c>
      <c r="G12923" s="17">
        <f t="shared" si="1817"/>
        <v>36000</v>
      </c>
      <c r="H12923" s="17">
        <f t="shared" ca="1" si="1818"/>
        <v>54000</v>
      </c>
      <c r="I12923" s="17">
        <f t="shared" ca="1" si="1819"/>
        <v>400</v>
      </c>
      <c r="J12923" s="17">
        <f t="shared" ca="1" si="1820"/>
        <v>18400</v>
      </c>
    </row>
    <row r="12924" spans="1:10" x14ac:dyDescent="0.3">
      <c r="A12924" s="4">
        <v>12912</v>
      </c>
      <c r="B12924" s="4">
        <f t="shared" ca="1" si="1812"/>
        <v>0.54490888641768187</v>
      </c>
      <c r="C12924" s="4">
        <f t="shared" ca="1" si="1813"/>
        <v>55</v>
      </c>
      <c r="D12924" s="4">
        <f t="shared" si="1814"/>
        <v>50</v>
      </c>
      <c r="E12924" s="4">
        <f t="shared" ca="1" si="1815"/>
        <v>50</v>
      </c>
      <c r="F12924" s="4">
        <f t="shared" ca="1" si="1816"/>
        <v>0</v>
      </c>
      <c r="G12924" s="17">
        <f t="shared" si="1817"/>
        <v>36000</v>
      </c>
      <c r="H12924" s="17">
        <f t="shared" ca="1" si="1818"/>
        <v>67500</v>
      </c>
      <c r="I12924" s="17">
        <f t="shared" ca="1" si="1819"/>
        <v>0</v>
      </c>
      <c r="J12924" s="17">
        <f t="shared" ca="1" si="1820"/>
        <v>31500</v>
      </c>
    </row>
    <row r="12925" spans="1:10" x14ac:dyDescent="0.3">
      <c r="A12925" s="4">
        <v>12913</v>
      </c>
      <c r="B12925" s="4">
        <f t="shared" ca="1" si="1812"/>
        <v>0.82645180406935248</v>
      </c>
      <c r="C12925" s="4">
        <f t="shared" ca="1" si="1813"/>
        <v>85</v>
      </c>
      <c r="D12925" s="4">
        <f t="shared" si="1814"/>
        <v>50</v>
      </c>
      <c r="E12925" s="4">
        <f t="shared" ca="1" si="1815"/>
        <v>50</v>
      </c>
      <c r="F12925" s="4">
        <f t="shared" ca="1" si="1816"/>
        <v>0</v>
      </c>
      <c r="G12925" s="17">
        <f t="shared" si="1817"/>
        <v>36000</v>
      </c>
      <c r="H12925" s="17">
        <f t="shared" ca="1" si="1818"/>
        <v>67500</v>
      </c>
      <c r="I12925" s="17">
        <f t="shared" ca="1" si="1819"/>
        <v>0</v>
      </c>
      <c r="J12925" s="17">
        <f t="shared" ca="1" si="1820"/>
        <v>31500</v>
      </c>
    </row>
    <row r="12926" spans="1:10" x14ac:dyDescent="0.3">
      <c r="A12926" s="4">
        <v>12914</v>
      </c>
      <c r="B12926" s="4">
        <f t="shared" ca="1" si="1812"/>
        <v>0.32937491811629105</v>
      </c>
      <c r="C12926" s="4">
        <f t="shared" ca="1" si="1813"/>
        <v>40</v>
      </c>
      <c r="D12926" s="4">
        <f t="shared" si="1814"/>
        <v>50</v>
      </c>
      <c r="E12926" s="4">
        <f t="shared" ca="1" si="1815"/>
        <v>40</v>
      </c>
      <c r="F12926" s="4">
        <f t="shared" ca="1" si="1816"/>
        <v>10</v>
      </c>
      <c r="G12926" s="17">
        <f t="shared" si="1817"/>
        <v>36000</v>
      </c>
      <c r="H12926" s="17">
        <f t="shared" ca="1" si="1818"/>
        <v>54000</v>
      </c>
      <c r="I12926" s="17">
        <f t="shared" ca="1" si="1819"/>
        <v>400</v>
      </c>
      <c r="J12926" s="17">
        <f t="shared" ca="1" si="1820"/>
        <v>18400</v>
      </c>
    </row>
    <row r="12927" spans="1:10" x14ac:dyDescent="0.3">
      <c r="A12927" s="4">
        <v>12915</v>
      </c>
      <c r="B12927" s="4">
        <f t="shared" ca="1" si="1812"/>
        <v>0.79224390188738303</v>
      </c>
      <c r="C12927" s="4">
        <f t="shared" ca="1" si="1813"/>
        <v>85</v>
      </c>
      <c r="D12927" s="4">
        <f t="shared" si="1814"/>
        <v>50</v>
      </c>
      <c r="E12927" s="4">
        <f t="shared" ca="1" si="1815"/>
        <v>50</v>
      </c>
      <c r="F12927" s="4">
        <f t="shared" ca="1" si="1816"/>
        <v>0</v>
      </c>
      <c r="G12927" s="17">
        <f t="shared" si="1817"/>
        <v>36000</v>
      </c>
      <c r="H12927" s="17">
        <f t="shared" ca="1" si="1818"/>
        <v>67500</v>
      </c>
      <c r="I12927" s="17">
        <f t="shared" ca="1" si="1819"/>
        <v>0</v>
      </c>
      <c r="J12927" s="17">
        <f t="shared" ca="1" si="1820"/>
        <v>31500</v>
      </c>
    </row>
    <row r="12928" spans="1:10" x14ac:dyDescent="0.3">
      <c r="A12928" s="4">
        <v>12916</v>
      </c>
      <c r="B12928" s="4">
        <f t="shared" ca="1" si="1812"/>
        <v>0.35894710776951977</v>
      </c>
      <c r="C12928" s="4">
        <f t="shared" ca="1" si="1813"/>
        <v>55</v>
      </c>
      <c r="D12928" s="4">
        <f t="shared" si="1814"/>
        <v>50</v>
      </c>
      <c r="E12928" s="4">
        <f t="shared" ca="1" si="1815"/>
        <v>50</v>
      </c>
      <c r="F12928" s="4">
        <f t="shared" ca="1" si="1816"/>
        <v>0</v>
      </c>
      <c r="G12928" s="17">
        <f t="shared" si="1817"/>
        <v>36000</v>
      </c>
      <c r="H12928" s="17">
        <f t="shared" ca="1" si="1818"/>
        <v>67500</v>
      </c>
      <c r="I12928" s="17">
        <f t="shared" ca="1" si="1819"/>
        <v>0</v>
      </c>
      <c r="J12928" s="17">
        <f t="shared" ca="1" si="1820"/>
        <v>31500</v>
      </c>
    </row>
    <row r="12929" spans="1:10" x14ac:dyDescent="0.3">
      <c r="A12929" s="4">
        <v>12917</v>
      </c>
      <c r="B12929" s="4">
        <f t="shared" ca="1" si="1812"/>
        <v>0.54326046942235262</v>
      </c>
      <c r="C12929" s="4">
        <f t="shared" ca="1" si="1813"/>
        <v>55</v>
      </c>
      <c r="D12929" s="4">
        <f t="shared" si="1814"/>
        <v>50</v>
      </c>
      <c r="E12929" s="4">
        <f t="shared" ca="1" si="1815"/>
        <v>50</v>
      </c>
      <c r="F12929" s="4">
        <f t="shared" ca="1" si="1816"/>
        <v>0</v>
      </c>
      <c r="G12929" s="17">
        <f t="shared" si="1817"/>
        <v>36000</v>
      </c>
      <c r="H12929" s="17">
        <f t="shared" ca="1" si="1818"/>
        <v>67500</v>
      </c>
      <c r="I12929" s="17">
        <f t="shared" ca="1" si="1819"/>
        <v>0</v>
      </c>
      <c r="J12929" s="17">
        <f t="shared" ca="1" si="1820"/>
        <v>31500</v>
      </c>
    </row>
    <row r="12930" spans="1:10" x14ac:dyDescent="0.3">
      <c r="A12930" s="4">
        <v>12918</v>
      </c>
      <c r="B12930" s="4">
        <f t="shared" ca="1" si="1812"/>
        <v>0.39136496948097854</v>
      </c>
      <c r="C12930" s="4">
        <f t="shared" ca="1" si="1813"/>
        <v>55</v>
      </c>
      <c r="D12930" s="4">
        <f t="shared" si="1814"/>
        <v>50</v>
      </c>
      <c r="E12930" s="4">
        <f t="shared" ca="1" si="1815"/>
        <v>50</v>
      </c>
      <c r="F12930" s="4">
        <f t="shared" ca="1" si="1816"/>
        <v>0</v>
      </c>
      <c r="G12930" s="17">
        <f t="shared" si="1817"/>
        <v>36000</v>
      </c>
      <c r="H12930" s="17">
        <f t="shared" ca="1" si="1818"/>
        <v>67500</v>
      </c>
      <c r="I12930" s="17">
        <f t="shared" ca="1" si="1819"/>
        <v>0</v>
      </c>
      <c r="J12930" s="17">
        <f t="shared" ca="1" si="1820"/>
        <v>31500</v>
      </c>
    </row>
    <row r="12931" spans="1:10" x14ac:dyDescent="0.3">
      <c r="A12931" s="4">
        <v>12919</v>
      </c>
      <c r="B12931" s="4">
        <f t="shared" ca="1" si="1812"/>
        <v>0.99420321156489877</v>
      </c>
      <c r="C12931" s="4">
        <f t="shared" ca="1" si="1813"/>
        <v>100</v>
      </c>
      <c r="D12931" s="4">
        <f t="shared" si="1814"/>
        <v>50</v>
      </c>
      <c r="E12931" s="4">
        <f t="shared" ca="1" si="1815"/>
        <v>50</v>
      </c>
      <c r="F12931" s="4">
        <f t="shared" ca="1" si="1816"/>
        <v>0</v>
      </c>
      <c r="G12931" s="17">
        <f t="shared" si="1817"/>
        <v>36000</v>
      </c>
      <c r="H12931" s="17">
        <f t="shared" ca="1" si="1818"/>
        <v>67500</v>
      </c>
      <c r="I12931" s="17">
        <f t="shared" ca="1" si="1819"/>
        <v>0</v>
      </c>
      <c r="J12931" s="17">
        <f t="shared" ca="1" si="1820"/>
        <v>31500</v>
      </c>
    </row>
    <row r="12932" spans="1:10" x14ac:dyDescent="0.3">
      <c r="A12932" s="4">
        <v>12920</v>
      </c>
      <c r="B12932" s="4">
        <f t="shared" ca="1" si="1812"/>
        <v>0.17869237152077699</v>
      </c>
      <c r="C12932" s="4">
        <f t="shared" ca="1" si="1813"/>
        <v>25</v>
      </c>
      <c r="D12932" s="4">
        <f t="shared" si="1814"/>
        <v>50</v>
      </c>
      <c r="E12932" s="4">
        <f t="shared" ca="1" si="1815"/>
        <v>25</v>
      </c>
      <c r="F12932" s="4">
        <f t="shared" ca="1" si="1816"/>
        <v>25</v>
      </c>
      <c r="G12932" s="17">
        <f t="shared" si="1817"/>
        <v>36000</v>
      </c>
      <c r="H12932" s="17">
        <f t="shared" ca="1" si="1818"/>
        <v>33750</v>
      </c>
      <c r="I12932" s="17">
        <f t="shared" ca="1" si="1819"/>
        <v>1000</v>
      </c>
      <c r="J12932" s="17">
        <f t="shared" ca="1" si="1820"/>
        <v>-1250</v>
      </c>
    </row>
    <row r="12933" spans="1:10" x14ac:dyDescent="0.3">
      <c r="A12933" s="4">
        <v>12921</v>
      </c>
      <c r="B12933" s="4">
        <f t="shared" ca="1" si="1812"/>
        <v>0.56518649270193466</v>
      </c>
      <c r="C12933" s="4">
        <f t="shared" ca="1" si="1813"/>
        <v>55</v>
      </c>
      <c r="D12933" s="4">
        <f t="shared" si="1814"/>
        <v>50</v>
      </c>
      <c r="E12933" s="4">
        <f t="shared" ca="1" si="1815"/>
        <v>50</v>
      </c>
      <c r="F12933" s="4">
        <f t="shared" ca="1" si="1816"/>
        <v>0</v>
      </c>
      <c r="G12933" s="17">
        <f t="shared" si="1817"/>
        <v>36000</v>
      </c>
      <c r="H12933" s="17">
        <f t="shared" ca="1" si="1818"/>
        <v>67500</v>
      </c>
      <c r="I12933" s="17">
        <f t="shared" ca="1" si="1819"/>
        <v>0</v>
      </c>
      <c r="J12933" s="17">
        <f t="shared" ca="1" si="1820"/>
        <v>31500</v>
      </c>
    </row>
    <row r="12934" spans="1:10" x14ac:dyDescent="0.3">
      <c r="A12934" s="4">
        <v>12922</v>
      </c>
      <c r="B12934" s="4">
        <f t="shared" ca="1" si="1812"/>
        <v>0.10876486443880351</v>
      </c>
      <c r="C12934" s="4">
        <f t="shared" ca="1" si="1813"/>
        <v>25</v>
      </c>
      <c r="D12934" s="4">
        <f t="shared" si="1814"/>
        <v>50</v>
      </c>
      <c r="E12934" s="4">
        <f t="shared" ca="1" si="1815"/>
        <v>25</v>
      </c>
      <c r="F12934" s="4">
        <f t="shared" ca="1" si="1816"/>
        <v>25</v>
      </c>
      <c r="G12934" s="17">
        <f t="shared" si="1817"/>
        <v>36000</v>
      </c>
      <c r="H12934" s="17">
        <f t="shared" ca="1" si="1818"/>
        <v>33750</v>
      </c>
      <c r="I12934" s="17">
        <f t="shared" ca="1" si="1819"/>
        <v>1000</v>
      </c>
      <c r="J12934" s="17">
        <f t="shared" ca="1" si="1820"/>
        <v>-1250</v>
      </c>
    </row>
    <row r="12935" spans="1:10" x14ac:dyDescent="0.3">
      <c r="A12935" s="4">
        <v>12923</v>
      </c>
      <c r="B12935" s="4">
        <f t="shared" ca="1" si="1812"/>
        <v>0.5849220139622282</v>
      </c>
      <c r="C12935" s="4">
        <f t="shared" ca="1" si="1813"/>
        <v>70</v>
      </c>
      <c r="D12935" s="4">
        <f t="shared" si="1814"/>
        <v>50</v>
      </c>
      <c r="E12935" s="4">
        <f t="shared" ca="1" si="1815"/>
        <v>50</v>
      </c>
      <c r="F12935" s="4">
        <f t="shared" ca="1" si="1816"/>
        <v>0</v>
      </c>
      <c r="G12935" s="17">
        <f t="shared" si="1817"/>
        <v>36000</v>
      </c>
      <c r="H12935" s="17">
        <f t="shared" ca="1" si="1818"/>
        <v>67500</v>
      </c>
      <c r="I12935" s="17">
        <f t="shared" ca="1" si="1819"/>
        <v>0</v>
      </c>
      <c r="J12935" s="17">
        <f t="shared" ca="1" si="1820"/>
        <v>31500</v>
      </c>
    </row>
    <row r="12936" spans="1:10" x14ac:dyDescent="0.3">
      <c r="A12936" s="4">
        <v>12924</v>
      </c>
      <c r="B12936" s="4">
        <f t="shared" ca="1" si="1812"/>
        <v>0.89811237316348158</v>
      </c>
      <c r="C12936" s="4">
        <f t="shared" ca="1" si="1813"/>
        <v>85</v>
      </c>
      <c r="D12936" s="4">
        <f t="shared" si="1814"/>
        <v>50</v>
      </c>
      <c r="E12936" s="4">
        <f t="shared" ca="1" si="1815"/>
        <v>50</v>
      </c>
      <c r="F12936" s="4">
        <f t="shared" ca="1" si="1816"/>
        <v>0</v>
      </c>
      <c r="G12936" s="17">
        <f t="shared" si="1817"/>
        <v>36000</v>
      </c>
      <c r="H12936" s="17">
        <f t="shared" ca="1" si="1818"/>
        <v>67500</v>
      </c>
      <c r="I12936" s="17">
        <f t="shared" ca="1" si="1819"/>
        <v>0</v>
      </c>
      <c r="J12936" s="17">
        <f t="shared" ca="1" si="1820"/>
        <v>31500</v>
      </c>
    </row>
    <row r="12937" spans="1:10" x14ac:dyDescent="0.3">
      <c r="A12937" s="4">
        <v>12925</v>
      </c>
      <c r="B12937" s="4">
        <f t="shared" ca="1" si="1812"/>
        <v>7.2673733015076514E-2</v>
      </c>
      <c r="C12937" s="4">
        <f t="shared" ca="1" si="1813"/>
        <v>10</v>
      </c>
      <c r="D12937" s="4">
        <f t="shared" si="1814"/>
        <v>50</v>
      </c>
      <c r="E12937" s="4">
        <f t="shared" ca="1" si="1815"/>
        <v>10</v>
      </c>
      <c r="F12937" s="4">
        <f t="shared" ca="1" si="1816"/>
        <v>40</v>
      </c>
      <c r="G12937" s="17">
        <f t="shared" si="1817"/>
        <v>36000</v>
      </c>
      <c r="H12937" s="17">
        <f t="shared" ca="1" si="1818"/>
        <v>13500</v>
      </c>
      <c r="I12937" s="17">
        <f t="shared" ca="1" si="1819"/>
        <v>1600</v>
      </c>
      <c r="J12937" s="17">
        <f t="shared" ca="1" si="1820"/>
        <v>-20900</v>
      </c>
    </row>
    <row r="12938" spans="1:10" x14ac:dyDescent="0.3">
      <c r="A12938" s="4">
        <v>12926</v>
      </c>
      <c r="B12938" s="4">
        <f t="shared" ca="1" si="1812"/>
        <v>0.89123650919064457</v>
      </c>
      <c r="C12938" s="4">
        <f t="shared" ca="1" si="1813"/>
        <v>85</v>
      </c>
      <c r="D12938" s="4">
        <f t="shared" si="1814"/>
        <v>50</v>
      </c>
      <c r="E12938" s="4">
        <f t="shared" ca="1" si="1815"/>
        <v>50</v>
      </c>
      <c r="F12938" s="4">
        <f t="shared" ca="1" si="1816"/>
        <v>0</v>
      </c>
      <c r="G12938" s="17">
        <f t="shared" si="1817"/>
        <v>36000</v>
      </c>
      <c r="H12938" s="17">
        <f t="shared" ca="1" si="1818"/>
        <v>67500</v>
      </c>
      <c r="I12938" s="17">
        <f t="shared" ca="1" si="1819"/>
        <v>0</v>
      </c>
      <c r="J12938" s="17">
        <f t="shared" ca="1" si="1820"/>
        <v>31500</v>
      </c>
    </row>
    <row r="12939" spans="1:10" x14ac:dyDescent="0.3">
      <c r="A12939" s="4">
        <v>12927</v>
      </c>
      <c r="B12939" s="4">
        <f t="shared" ca="1" si="1812"/>
        <v>5.8519694642952147E-2</v>
      </c>
      <c r="C12939" s="4">
        <f t="shared" ca="1" si="1813"/>
        <v>10</v>
      </c>
      <c r="D12939" s="4">
        <f t="shared" si="1814"/>
        <v>50</v>
      </c>
      <c r="E12939" s="4">
        <f t="shared" ca="1" si="1815"/>
        <v>10</v>
      </c>
      <c r="F12939" s="4">
        <f t="shared" ca="1" si="1816"/>
        <v>40</v>
      </c>
      <c r="G12939" s="17">
        <f t="shared" si="1817"/>
        <v>36000</v>
      </c>
      <c r="H12939" s="17">
        <f t="shared" ca="1" si="1818"/>
        <v>13500</v>
      </c>
      <c r="I12939" s="17">
        <f t="shared" ca="1" si="1819"/>
        <v>1600</v>
      </c>
      <c r="J12939" s="17">
        <f t="shared" ca="1" si="1820"/>
        <v>-20900</v>
      </c>
    </row>
    <row r="12940" spans="1:10" x14ac:dyDescent="0.3">
      <c r="A12940" s="4">
        <v>12928</v>
      </c>
      <c r="B12940" s="4">
        <f t="shared" ca="1" si="1812"/>
        <v>0.36022120658369827</v>
      </c>
      <c r="C12940" s="4">
        <f t="shared" ca="1" si="1813"/>
        <v>55</v>
      </c>
      <c r="D12940" s="4">
        <f t="shared" si="1814"/>
        <v>50</v>
      </c>
      <c r="E12940" s="4">
        <f t="shared" ca="1" si="1815"/>
        <v>50</v>
      </c>
      <c r="F12940" s="4">
        <f t="shared" ca="1" si="1816"/>
        <v>0</v>
      </c>
      <c r="G12940" s="17">
        <f t="shared" si="1817"/>
        <v>36000</v>
      </c>
      <c r="H12940" s="17">
        <f t="shared" ca="1" si="1818"/>
        <v>67500</v>
      </c>
      <c r="I12940" s="17">
        <f t="shared" ca="1" si="1819"/>
        <v>0</v>
      </c>
      <c r="J12940" s="17">
        <f t="shared" ca="1" si="1820"/>
        <v>31500</v>
      </c>
    </row>
    <row r="12941" spans="1:10" x14ac:dyDescent="0.3">
      <c r="A12941" s="4">
        <v>12929</v>
      </c>
      <c r="B12941" s="4">
        <f t="shared" ca="1" si="1812"/>
        <v>0.14406262406409887</v>
      </c>
      <c r="C12941" s="4">
        <f t="shared" ca="1" si="1813"/>
        <v>25</v>
      </c>
      <c r="D12941" s="4">
        <f t="shared" si="1814"/>
        <v>50</v>
      </c>
      <c r="E12941" s="4">
        <f t="shared" ca="1" si="1815"/>
        <v>25</v>
      </c>
      <c r="F12941" s="4">
        <f t="shared" ca="1" si="1816"/>
        <v>25</v>
      </c>
      <c r="G12941" s="17">
        <f t="shared" si="1817"/>
        <v>36000</v>
      </c>
      <c r="H12941" s="17">
        <f t="shared" ca="1" si="1818"/>
        <v>33750</v>
      </c>
      <c r="I12941" s="17">
        <f t="shared" ca="1" si="1819"/>
        <v>1000</v>
      </c>
      <c r="J12941" s="17">
        <f t="shared" ca="1" si="1820"/>
        <v>-1250</v>
      </c>
    </row>
    <row r="12942" spans="1:10" x14ac:dyDescent="0.3">
      <c r="A12942" s="4">
        <v>12930</v>
      </c>
      <c r="B12942" s="4">
        <f t="shared" ref="B12942:B13005" ca="1" si="1821">RAND()</f>
        <v>1.0240602119063524E-2</v>
      </c>
      <c r="C12942" s="4">
        <f t="shared" ref="C12942:C13005" ca="1" si="1822">LOOKUP(B12942,$E$3:$F$9,$D$3:$D$9)</f>
        <v>10</v>
      </c>
      <c r="D12942" s="4">
        <f t="shared" ref="D12942:D13005" si="1823">$I$6</f>
        <v>50</v>
      </c>
      <c r="E12942" s="4">
        <f t="shared" ref="E12942:E13005" ca="1" si="1824">MIN(C12942:D12942)</f>
        <v>10</v>
      </c>
      <c r="F12942" s="4">
        <f t="shared" ref="F12942:F13005" ca="1" si="1825">D12942-E12942</f>
        <v>40</v>
      </c>
      <c r="G12942" s="17">
        <f t="shared" ref="G12942:G13005" si="1826">D12942*$I$2</f>
        <v>36000</v>
      </c>
      <c r="H12942" s="17">
        <f t="shared" ref="H12942:H13005" ca="1" si="1827">E12942*$I$3</f>
        <v>13500</v>
      </c>
      <c r="I12942" s="17">
        <f t="shared" ref="I12942:I13005" ca="1" si="1828">F12942*$I$4</f>
        <v>1600</v>
      </c>
      <c r="J12942" s="17">
        <f t="shared" ref="J12942:J13005" ca="1" si="1829">H12942+I12942-G12942</f>
        <v>-20900</v>
      </c>
    </row>
    <row r="12943" spans="1:10" x14ac:dyDescent="0.3">
      <c r="A12943" s="4">
        <v>12931</v>
      </c>
      <c r="B12943" s="4">
        <f t="shared" ca="1" si="1821"/>
        <v>8.9244653792738382E-2</v>
      </c>
      <c r="C12943" s="4">
        <f t="shared" ca="1" si="1822"/>
        <v>25</v>
      </c>
      <c r="D12943" s="4">
        <f t="shared" si="1823"/>
        <v>50</v>
      </c>
      <c r="E12943" s="4">
        <f t="shared" ca="1" si="1824"/>
        <v>25</v>
      </c>
      <c r="F12943" s="4">
        <f t="shared" ca="1" si="1825"/>
        <v>25</v>
      </c>
      <c r="G12943" s="17">
        <f t="shared" si="1826"/>
        <v>36000</v>
      </c>
      <c r="H12943" s="17">
        <f t="shared" ca="1" si="1827"/>
        <v>33750</v>
      </c>
      <c r="I12943" s="17">
        <f t="shared" ca="1" si="1828"/>
        <v>1000</v>
      </c>
      <c r="J12943" s="17">
        <f t="shared" ca="1" si="1829"/>
        <v>-1250</v>
      </c>
    </row>
    <row r="12944" spans="1:10" x14ac:dyDescent="0.3">
      <c r="A12944" s="4">
        <v>12932</v>
      </c>
      <c r="B12944" s="4">
        <f t="shared" ca="1" si="1821"/>
        <v>0.25425948458872194</v>
      </c>
      <c r="C12944" s="4">
        <f t="shared" ca="1" si="1822"/>
        <v>40</v>
      </c>
      <c r="D12944" s="4">
        <f t="shared" si="1823"/>
        <v>50</v>
      </c>
      <c r="E12944" s="4">
        <f t="shared" ca="1" si="1824"/>
        <v>40</v>
      </c>
      <c r="F12944" s="4">
        <f t="shared" ca="1" si="1825"/>
        <v>10</v>
      </c>
      <c r="G12944" s="17">
        <f t="shared" si="1826"/>
        <v>36000</v>
      </c>
      <c r="H12944" s="17">
        <f t="shared" ca="1" si="1827"/>
        <v>54000</v>
      </c>
      <c r="I12944" s="17">
        <f t="shared" ca="1" si="1828"/>
        <v>400</v>
      </c>
      <c r="J12944" s="17">
        <f t="shared" ca="1" si="1829"/>
        <v>18400</v>
      </c>
    </row>
    <row r="12945" spans="1:10" x14ac:dyDescent="0.3">
      <c r="A12945" s="4">
        <v>12933</v>
      </c>
      <c r="B12945" s="4">
        <f t="shared" ca="1" si="1821"/>
        <v>0.26418479077532375</v>
      </c>
      <c r="C12945" s="4">
        <f t="shared" ca="1" si="1822"/>
        <v>40</v>
      </c>
      <c r="D12945" s="4">
        <f t="shared" si="1823"/>
        <v>50</v>
      </c>
      <c r="E12945" s="4">
        <f t="shared" ca="1" si="1824"/>
        <v>40</v>
      </c>
      <c r="F12945" s="4">
        <f t="shared" ca="1" si="1825"/>
        <v>10</v>
      </c>
      <c r="G12945" s="17">
        <f t="shared" si="1826"/>
        <v>36000</v>
      </c>
      <c r="H12945" s="17">
        <f t="shared" ca="1" si="1827"/>
        <v>54000</v>
      </c>
      <c r="I12945" s="17">
        <f t="shared" ca="1" si="1828"/>
        <v>400</v>
      </c>
      <c r="J12945" s="17">
        <f t="shared" ca="1" si="1829"/>
        <v>18400</v>
      </c>
    </row>
    <row r="12946" spans="1:10" x14ac:dyDescent="0.3">
      <c r="A12946" s="4">
        <v>12934</v>
      </c>
      <c r="B12946" s="4">
        <f t="shared" ca="1" si="1821"/>
        <v>0.60897595987913189</v>
      </c>
      <c r="C12946" s="4">
        <f t="shared" ca="1" si="1822"/>
        <v>70</v>
      </c>
      <c r="D12946" s="4">
        <f t="shared" si="1823"/>
        <v>50</v>
      </c>
      <c r="E12946" s="4">
        <f t="shared" ca="1" si="1824"/>
        <v>50</v>
      </c>
      <c r="F12946" s="4">
        <f t="shared" ca="1" si="1825"/>
        <v>0</v>
      </c>
      <c r="G12946" s="17">
        <f t="shared" si="1826"/>
        <v>36000</v>
      </c>
      <c r="H12946" s="17">
        <f t="shared" ca="1" si="1827"/>
        <v>67500</v>
      </c>
      <c r="I12946" s="17">
        <f t="shared" ca="1" si="1828"/>
        <v>0</v>
      </c>
      <c r="J12946" s="17">
        <f t="shared" ca="1" si="1829"/>
        <v>31500</v>
      </c>
    </row>
    <row r="12947" spans="1:10" x14ac:dyDescent="0.3">
      <c r="A12947" s="4">
        <v>12935</v>
      </c>
      <c r="B12947" s="4">
        <f t="shared" ca="1" si="1821"/>
        <v>0.11978058817398318</v>
      </c>
      <c r="C12947" s="4">
        <f t="shared" ca="1" si="1822"/>
        <v>25</v>
      </c>
      <c r="D12947" s="4">
        <f t="shared" si="1823"/>
        <v>50</v>
      </c>
      <c r="E12947" s="4">
        <f t="shared" ca="1" si="1824"/>
        <v>25</v>
      </c>
      <c r="F12947" s="4">
        <f t="shared" ca="1" si="1825"/>
        <v>25</v>
      </c>
      <c r="G12947" s="17">
        <f t="shared" si="1826"/>
        <v>36000</v>
      </c>
      <c r="H12947" s="17">
        <f t="shared" ca="1" si="1827"/>
        <v>33750</v>
      </c>
      <c r="I12947" s="17">
        <f t="shared" ca="1" si="1828"/>
        <v>1000</v>
      </c>
      <c r="J12947" s="17">
        <f t="shared" ca="1" si="1829"/>
        <v>-1250</v>
      </c>
    </row>
    <row r="12948" spans="1:10" x14ac:dyDescent="0.3">
      <c r="A12948" s="4">
        <v>12936</v>
      </c>
      <c r="B12948" s="4">
        <f t="shared" ca="1" si="1821"/>
        <v>0.22407615560024607</v>
      </c>
      <c r="C12948" s="4">
        <f t="shared" ca="1" si="1822"/>
        <v>40</v>
      </c>
      <c r="D12948" s="4">
        <f t="shared" si="1823"/>
        <v>50</v>
      </c>
      <c r="E12948" s="4">
        <f t="shared" ca="1" si="1824"/>
        <v>40</v>
      </c>
      <c r="F12948" s="4">
        <f t="shared" ca="1" si="1825"/>
        <v>10</v>
      </c>
      <c r="G12948" s="17">
        <f t="shared" si="1826"/>
        <v>36000</v>
      </c>
      <c r="H12948" s="17">
        <f t="shared" ca="1" si="1827"/>
        <v>54000</v>
      </c>
      <c r="I12948" s="17">
        <f t="shared" ca="1" si="1828"/>
        <v>400</v>
      </c>
      <c r="J12948" s="17">
        <f t="shared" ca="1" si="1829"/>
        <v>18400</v>
      </c>
    </row>
    <row r="12949" spans="1:10" x14ac:dyDescent="0.3">
      <c r="A12949" s="4">
        <v>12937</v>
      </c>
      <c r="B12949" s="4">
        <f t="shared" ca="1" si="1821"/>
        <v>0.1985753977232575</v>
      </c>
      <c r="C12949" s="4">
        <f t="shared" ca="1" si="1822"/>
        <v>40</v>
      </c>
      <c r="D12949" s="4">
        <f t="shared" si="1823"/>
        <v>50</v>
      </c>
      <c r="E12949" s="4">
        <f t="shared" ca="1" si="1824"/>
        <v>40</v>
      </c>
      <c r="F12949" s="4">
        <f t="shared" ca="1" si="1825"/>
        <v>10</v>
      </c>
      <c r="G12949" s="17">
        <f t="shared" si="1826"/>
        <v>36000</v>
      </c>
      <c r="H12949" s="17">
        <f t="shared" ca="1" si="1827"/>
        <v>54000</v>
      </c>
      <c r="I12949" s="17">
        <f t="shared" ca="1" si="1828"/>
        <v>400</v>
      </c>
      <c r="J12949" s="17">
        <f t="shared" ca="1" si="1829"/>
        <v>18400</v>
      </c>
    </row>
    <row r="12950" spans="1:10" x14ac:dyDescent="0.3">
      <c r="A12950" s="4">
        <v>12938</v>
      </c>
      <c r="B12950" s="4">
        <f t="shared" ca="1" si="1821"/>
        <v>9.493839456364761E-2</v>
      </c>
      <c r="C12950" s="4">
        <f t="shared" ca="1" si="1822"/>
        <v>25</v>
      </c>
      <c r="D12950" s="4">
        <f t="shared" si="1823"/>
        <v>50</v>
      </c>
      <c r="E12950" s="4">
        <f t="shared" ca="1" si="1824"/>
        <v>25</v>
      </c>
      <c r="F12950" s="4">
        <f t="shared" ca="1" si="1825"/>
        <v>25</v>
      </c>
      <c r="G12950" s="17">
        <f t="shared" si="1826"/>
        <v>36000</v>
      </c>
      <c r="H12950" s="17">
        <f t="shared" ca="1" si="1827"/>
        <v>33750</v>
      </c>
      <c r="I12950" s="17">
        <f t="shared" ca="1" si="1828"/>
        <v>1000</v>
      </c>
      <c r="J12950" s="17">
        <f t="shared" ca="1" si="1829"/>
        <v>-1250</v>
      </c>
    </row>
    <row r="12951" spans="1:10" x14ac:dyDescent="0.3">
      <c r="A12951" s="4">
        <v>12939</v>
      </c>
      <c r="B12951" s="4">
        <f t="shared" ca="1" si="1821"/>
        <v>0.94234678658067572</v>
      </c>
      <c r="C12951" s="4">
        <f t="shared" ca="1" si="1822"/>
        <v>100</v>
      </c>
      <c r="D12951" s="4">
        <f t="shared" si="1823"/>
        <v>50</v>
      </c>
      <c r="E12951" s="4">
        <f t="shared" ca="1" si="1824"/>
        <v>50</v>
      </c>
      <c r="F12951" s="4">
        <f t="shared" ca="1" si="1825"/>
        <v>0</v>
      </c>
      <c r="G12951" s="17">
        <f t="shared" si="1826"/>
        <v>36000</v>
      </c>
      <c r="H12951" s="17">
        <f t="shared" ca="1" si="1827"/>
        <v>67500</v>
      </c>
      <c r="I12951" s="17">
        <f t="shared" ca="1" si="1828"/>
        <v>0</v>
      </c>
      <c r="J12951" s="17">
        <f t="shared" ca="1" si="1829"/>
        <v>31500</v>
      </c>
    </row>
    <row r="12952" spans="1:10" x14ac:dyDescent="0.3">
      <c r="A12952" s="4">
        <v>12940</v>
      </c>
      <c r="B12952" s="4">
        <f t="shared" ca="1" si="1821"/>
        <v>0.80177323957278546</v>
      </c>
      <c r="C12952" s="4">
        <f t="shared" ca="1" si="1822"/>
        <v>85</v>
      </c>
      <c r="D12952" s="4">
        <f t="shared" si="1823"/>
        <v>50</v>
      </c>
      <c r="E12952" s="4">
        <f t="shared" ca="1" si="1824"/>
        <v>50</v>
      </c>
      <c r="F12952" s="4">
        <f t="shared" ca="1" si="1825"/>
        <v>0</v>
      </c>
      <c r="G12952" s="17">
        <f t="shared" si="1826"/>
        <v>36000</v>
      </c>
      <c r="H12952" s="17">
        <f t="shared" ca="1" si="1827"/>
        <v>67500</v>
      </c>
      <c r="I12952" s="17">
        <f t="shared" ca="1" si="1828"/>
        <v>0</v>
      </c>
      <c r="J12952" s="17">
        <f t="shared" ca="1" si="1829"/>
        <v>31500</v>
      </c>
    </row>
    <row r="12953" spans="1:10" x14ac:dyDescent="0.3">
      <c r="A12953" s="4">
        <v>12941</v>
      </c>
      <c r="B12953" s="4">
        <f t="shared" ca="1" si="1821"/>
        <v>0.11955835606019893</v>
      </c>
      <c r="C12953" s="4">
        <f t="shared" ca="1" si="1822"/>
        <v>25</v>
      </c>
      <c r="D12953" s="4">
        <f t="shared" si="1823"/>
        <v>50</v>
      </c>
      <c r="E12953" s="4">
        <f t="shared" ca="1" si="1824"/>
        <v>25</v>
      </c>
      <c r="F12953" s="4">
        <f t="shared" ca="1" si="1825"/>
        <v>25</v>
      </c>
      <c r="G12953" s="17">
        <f t="shared" si="1826"/>
        <v>36000</v>
      </c>
      <c r="H12953" s="17">
        <f t="shared" ca="1" si="1827"/>
        <v>33750</v>
      </c>
      <c r="I12953" s="17">
        <f t="shared" ca="1" si="1828"/>
        <v>1000</v>
      </c>
      <c r="J12953" s="17">
        <f t="shared" ca="1" si="1829"/>
        <v>-1250</v>
      </c>
    </row>
    <row r="12954" spans="1:10" x14ac:dyDescent="0.3">
      <c r="A12954" s="4">
        <v>12942</v>
      </c>
      <c r="B12954" s="4">
        <f t="shared" ca="1" si="1821"/>
        <v>0.41157092664696704</v>
      </c>
      <c r="C12954" s="4">
        <f t="shared" ca="1" si="1822"/>
        <v>55</v>
      </c>
      <c r="D12954" s="4">
        <f t="shared" si="1823"/>
        <v>50</v>
      </c>
      <c r="E12954" s="4">
        <f t="shared" ca="1" si="1824"/>
        <v>50</v>
      </c>
      <c r="F12954" s="4">
        <f t="shared" ca="1" si="1825"/>
        <v>0</v>
      </c>
      <c r="G12954" s="17">
        <f t="shared" si="1826"/>
        <v>36000</v>
      </c>
      <c r="H12954" s="17">
        <f t="shared" ca="1" si="1827"/>
        <v>67500</v>
      </c>
      <c r="I12954" s="17">
        <f t="shared" ca="1" si="1828"/>
        <v>0</v>
      </c>
      <c r="J12954" s="17">
        <f t="shared" ca="1" si="1829"/>
        <v>31500</v>
      </c>
    </row>
    <row r="12955" spans="1:10" x14ac:dyDescent="0.3">
      <c r="A12955" s="4">
        <v>12943</v>
      </c>
      <c r="B12955" s="4">
        <f t="shared" ca="1" si="1821"/>
        <v>0.25421521970530836</v>
      </c>
      <c r="C12955" s="4">
        <f t="shared" ca="1" si="1822"/>
        <v>40</v>
      </c>
      <c r="D12955" s="4">
        <f t="shared" si="1823"/>
        <v>50</v>
      </c>
      <c r="E12955" s="4">
        <f t="shared" ca="1" si="1824"/>
        <v>40</v>
      </c>
      <c r="F12955" s="4">
        <f t="shared" ca="1" si="1825"/>
        <v>10</v>
      </c>
      <c r="G12955" s="17">
        <f t="shared" si="1826"/>
        <v>36000</v>
      </c>
      <c r="H12955" s="17">
        <f t="shared" ca="1" si="1827"/>
        <v>54000</v>
      </c>
      <c r="I12955" s="17">
        <f t="shared" ca="1" si="1828"/>
        <v>400</v>
      </c>
      <c r="J12955" s="17">
        <f t="shared" ca="1" si="1829"/>
        <v>18400</v>
      </c>
    </row>
    <row r="12956" spans="1:10" x14ac:dyDescent="0.3">
      <c r="A12956" s="4">
        <v>12944</v>
      </c>
      <c r="B12956" s="4">
        <f t="shared" ca="1" si="1821"/>
        <v>0.89696833479669891</v>
      </c>
      <c r="C12956" s="4">
        <f t="shared" ca="1" si="1822"/>
        <v>85</v>
      </c>
      <c r="D12956" s="4">
        <f t="shared" si="1823"/>
        <v>50</v>
      </c>
      <c r="E12956" s="4">
        <f t="shared" ca="1" si="1824"/>
        <v>50</v>
      </c>
      <c r="F12956" s="4">
        <f t="shared" ca="1" si="1825"/>
        <v>0</v>
      </c>
      <c r="G12956" s="17">
        <f t="shared" si="1826"/>
        <v>36000</v>
      </c>
      <c r="H12956" s="17">
        <f t="shared" ca="1" si="1827"/>
        <v>67500</v>
      </c>
      <c r="I12956" s="17">
        <f t="shared" ca="1" si="1828"/>
        <v>0</v>
      </c>
      <c r="J12956" s="17">
        <f t="shared" ca="1" si="1829"/>
        <v>31500</v>
      </c>
    </row>
    <row r="12957" spans="1:10" x14ac:dyDescent="0.3">
      <c r="A12957" s="4">
        <v>12945</v>
      </c>
      <c r="B12957" s="4">
        <f t="shared" ca="1" si="1821"/>
        <v>0.56007215423892887</v>
      </c>
      <c r="C12957" s="4">
        <f t="shared" ca="1" si="1822"/>
        <v>55</v>
      </c>
      <c r="D12957" s="4">
        <f t="shared" si="1823"/>
        <v>50</v>
      </c>
      <c r="E12957" s="4">
        <f t="shared" ca="1" si="1824"/>
        <v>50</v>
      </c>
      <c r="F12957" s="4">
        <f t="shared" ca="1" si="1825"/>
        <v>0</v>
      </c>
      <c r="G12957" s="17">
        <f t="shared" si="1826"/>
        <v>36000</v>
      </c>
      <c r="H12957" s="17">
        <f t="shared" ca="1" si="1827"/>
        <v>67500</v>
      </c>
      <c r="I12957" s="17">
        <f t="shared" ca="1" si="1828"/>
        <v>0</v>
      </c>
      <c r="J12957" s="17">
        <f t="shared" ca="1" si="1829"/>
        <v>31500</v>
      </c>
    </row>
    <row r="12958" spans="1:10" x14ac:dyDescent="0.3">
      <c r="A12958" s="4">
        <v>12946</v>
      </c>
      <c r="B12958" s="4">
        <f t="shared" ca="1" si="1821"/>
        <v>0.91577020248924978</v>
      </c>
      <c r="C12958" s="4">
        <f t="shared" ca="1" si="1822"/>
        <v>85</v>
      </c>
      <c r="D12958" s="4">
        <f t="shared" si="1823"/>
        <v>50</v>
      </c>
      <c r="E12958" s="4">
        <f t="shared" ca="1" si="1824"/>
        <v>50</v>
      </c>
      <c r="F12958" s="4">
        <f t="shared" ca="1" si="1825"/>
        <v>0</v>
      </c>
      <c r="G12958" s="17">
        <f t="shared" si="1826"/>
        <v>36000</v>
      </c>
      <c r="H12958" s="17">
        <f t="shared" ca="1" si="1827"/>
        <v>67500</v>
      </c>
      <c r="I12958" s="17">
        <f t="shared" ca="1" si="1828"/>
        <v>0</v>
      </c>
      <c r="J12958" s="17">
        <f t="shared" ca="1" si="1829"/>
        <v>31500</v>
      </c>
    </row>
    <row r="12959" spans="1:10" x14ac:dyDescent="0.3">
      <c r="A12959" s="4">
        <v>12947</v>
      </c>
      <c r="B12959" s="4">
        <f t="shared" ca="1" si="1821"/>
        <v>0.90926173401252608</v>
      </c>
      <c r="C12959" s="4">
        <f t="shared" ca="1" si="1822"/>
        <v>85</v>
      </c>
      <c r="D12959" s="4">
        <f t="shared" si="1823"/>
        <v>50</v>
      </c>
      <c r="E12959" s="4">
        <f t="shared" ca="1" si="1824"/>
        <v>50</v>
      </c>
      <c r="F12959" s="4">
        <f t="shared" ca="1" si="1825"/>
        <v>0</v>
      </c>
      <c r="G12959" s="17">
        <f t="shared" si="1826"/>
        <v>36000</v>
      </c>
      <c r="H12959" s="17">
        <f t="shared" ca="1" si="1827"/>
        <v>67500</v>
      </c>
      <c r="I12959" s="17">
        <f t="shared" ca="1" si="1828"/>
        <v>0</v>
      </c>
      <c r="J12959" s="17">
        <f t="shared" ca="1" si="1829"/>
        <v>31500</v>
      </c>
    </row>
    <row r="12960" spans="1:10" x14ac:dyDescent="0.3">
      <c r="A12960" s="4">
        <v>12948</v>
      </c>
      <c r="B12960" s="4">
        <f t="shared" ca="1" si="1821"/>
        <v>0.19427205903782796</v>
      </c>
      <c r="C12960" s="4">
        <f t="shared" ca="1" si="1822"/>
        <v>40</v>
      </c>
      <c r="D12960" s="4">
        <f t="shared" si="1823"/>
        <v>50</v>
      </c>
      <c r="E12960" s="4">
        <f t="shared" ca="1" si="1824"/>
        <v>40</v>
      </c>
      <c r="F12960" s="4">
        <f t="shared" ca="1" si="1825"/>
        <v>10</v>
      </c>
      <c r="G12960" s="17">
        <f t="shared" si="1826"/>
        <v>36000</v>
      </c>
      <c r="H12960" s="17">
        <f t="shared" ca="1" si="1827"/>
        <v>54000</v>
      </c>
      <c r="I12960" s="17">
        <f t="shared" ca="1" si="1828"/>
        <v>400</v>
      </c>
      <c r="J12960" s="17">
        <f t="shared" ca="1" si="1829"/>
        <v>18400</v>
      </c>
    </row>
    <row r="12961" spans="1:10" x14ac:dyDescent="0.3">
      <c r="A12961" s="4">
        <v>12949</v>
      </c>
      <c r="B12961" s="4">
        <f t="shared" ca="1" si="1821"/>
        <v>0.10318300461678642</v>
      </c>
      <c r="C12961" s="4">
        <f t="shared" ca="1" si="1822"/>
        <v>25</v>
      </c>
      <c r="D12961" s="4">
        <f t="shared" si="1823"/>
        <v>50</v>
      </c>
      <c r="E12961" s="4">
        <f t="shared" ca="1" si="1824"/>
        <v>25</v>
      </c>
      <c r="F12961" s="4">
        <f t="shared" ca="1" si="1825"/>
        <v>25</v>
      </c>
      <c r="G12961" s="17">
        <f t="shared" si="1826"/>
        <v>36000</v>
      </c>
      <c r="H12961" s="17">
        <f t="shared" ca="1" si="1827"/>
        <v>33750</v>
      </c>
      <c r="I12961" s="17">
        <f t="shared" ca="1" si="1828"/>
        <v>1000</v>
      </c>
      <c r="J12961" s="17">
        <f t="shared" ca="1" si="1829"/>
        <v>-1250</v>
      </c>
    </row>
    <row r="12962" spans="1:10" x14ac:dyDescent="0.3">
      <c r="A12962" s="4">
        <v>12950</v>
      </c>
      <c r="B12962" s="4">
        <f t="shared" ca="1" si="1821"/>
        <v>0.36865895360868894</v>
      </c>
      <c r="C12962" s="4">
        <f t="shared" ca="1" si="1822"/>
        <v>55</v>
      </c>
      <c r="D12962" s="4">
        <f t="shared" si="1823"/>
        <v>50</v>
      </c>
      <c r="E12962" s="4">
        <f t="shared" ca="1" si="1824"/>
        <v>50</v>
      </c>
      <c r="F12962" s="4">
        <f t="shared" ca="1" si="1825"/>
        <v>0</v>
      </c>
      <c r="G12962" s="17">
        <f t="shared" si="1826"/>
        <v>36000</v>
      </c>
      <c r="H12962" s="17">
        <f t="shared" ca="1" si="1827"/>
        <v>67500</v>
      </c>
      <c r="I12962" s="17">
        <f t="shared" ca="1" si="1828"/>
        <v>0</v>
      </c>
      <c r="J12962" s="17">
        <f t="shared" ca="1" si="1829"/>
        <v>31500</v>
      </c>
    </row>
    <row r="12963" spans="1:10" x14ac:dyDescent="0.3">
      <c r="A12963" s="4">
        <v>12951</v>
      </c>
      <c r="B12963" s="4">
        <f t="shared" ca="1" si="1821"/>
        <v>0.14552100618575148</v>
      </c>
      <c r="C12963" s="4">
        <f t="shared" ca="1" si="1822"/>
        <v>25</v>
      </c>
      <c r="D12963" s="4">
        <f t="shared" si="1823"/>
        <v>50</v>
      </c>
      <c r="E12963" s="4">
        <f t="shared" ca="1" si="1824"/>
        <v>25</v>
      </c>
      <c r="F12963" s="4">
        <f t="shared" ca="1" si="1825"/>
        <v>25</v>
      </c>
      <c r="G12963" s="17">
        <f t="shared" si="1826"/>
        <v>36000</v>
      </c>
      <c r="H12963" s="17">
        <f t="shared" ca="1" si="1827"/>
        <v>33750</v>
      </c>
      <c r="I12963" s="17">
        <f t="shared" ca="1" si="1828"/>
        <v>1000</v>
      </c>
      <c r="J12963" s="17">
        <f t="shared" ca="1" si="1829"/>
        <v>-1250</v>
      </c>
    </row>
    <row r="12964" spans="1:10" x14ac:dyDescent="0.3">
      <c r="A12964" s="4">
        <v>12952</v>
      </c>
      <c r="B12964" s="4">
        <f t="shared" ca="1" si="1821"/>
        <v>6.8113856200681666E-2</v>
      </c>
      <c r="C12964" s="4">
        <f t="shared" ca="1" si="1822"/>
        <v>10</v>
      </c>
      <c r="D12964" s="4">
        <f t="shared" si="1823"/>
        <v>50</v>
      </c>
      <c r="E12964" s="4">
        <f t="shared" ca="1" si="1824"/>
        <v>10</v>
      </c>
      <c r="F12964" s="4">
        <f t="shared" ca="1" si="1825"/>
        <v>40</v>
      </c>
      <c r="G12964" s="17">
        <f t="shared" si="1826"/>
        <v>36000</v>
      </c>
      <c r="H12964" s="17">
        <f t="shared" ca="1" si="1827"/>
        <v>13500</v>
      </c>
      <c r="I12964" s="17">
        <f t="shared" ca="1" si="1828"/>
        <v>1600</v>
      </c>
      <c r="J12964" s="17">
        <f t="shared" ca="1" si="1829"/>
        <v>-20900</v>
      </c>
    </row>
    <row r="12965" spans="1:10" x14ac:dyDescent="0.3">
      <c r="A12965" s="4">
        <v>12953</v>
      </c>
      <c r="B12965" s="4">
        <f t="shared" ca="1" si="1821"/>
        <v>0.16734365329493184</v>
      </c>
      <c r="C12965" s="4">
        <f t="shared" ca="1" si="1822"/>
        <v>25</v>
      </c>
      <c r="D12965" s="4">
        <f t="shared" si="1823"/>
        <v>50</v>
      </c>
      <c r="E12965" s="4">
        <f t="shared" ca="1" si="1824"/>
        <v>25</v>
      </c>
      <c r="F12965" s="4">
        <f t="shared" ca="1" si="1825"/>
        <v>25</v>
      </c>
      <c r="G12965" s="17">
        <f t="shared" si="1826"/>
        <v>36000</v>
      </c>
      <c r="H12965" s="17">
        <f t="shared" ca="1" si="1827"/>
        <v>33750</v>
      </c>
      <c r="I12965" s="17">
        <f t="shared" ca="1" si="1828"/>
        <v>1000</v>
      </c>
      <c r="J12965" s="17">
        <f t="shared" ca="1" si="1829"/>
        <v>-1250</v>
      </c>
    </row>
    <row r="12966" spans="1:10" x14ac:dyDescent="0.3">
      <c r="A12966" s="4">
        <v>12954</v>
      </c>
      <c r="B12966" s="4">
        <f t="shared" ca="1" si="1821"/>
        <v>0.84286509830949652</v>
      </c>
      <c r="C12966" s="4">
        <f t="shared" ca="1" si="1822"/>
        <v>85</v>
      </c>
      <c r="D12966" s="4">
        <f t="shared" si="1823"/>
        <v>50</v>
      </c>
      <c r="E12966" s="4">
        <f t="shared" ca="1" si="1824"/>
        <v>50</v>
      </c>
      <c r="F12966" s="4">
        <f t="shared" ca="1" si="1825"/>
        <v>0</v>
      </c>
      <c r="G12966" s="17">
        <f t="shared" si="1826"/>
        <v>36000</v>
      </c>
      <c r="H12966" s="17">
        <f t="shared" ca="1" si="1827"/>
        <v>67500</v>
      </c>
      <c r="I12966" s="17">
        <f t="shared" ca="1" si="1828"/>
        <v>0</v>
      </c>
      <c r="J12966" s="17">
        <f t="shared" ca="1" si="1829"/>
        <v>31500</v>
      </c>
    </row>
    <row r="12967" spans="1:10" x14ac:dyDescent="0.3">
      <c r="A12967" s="4">
        <v>12955</v>
      </c>
      <c r="B12967" s="4">
        <f t="shared" ca="1" si="1821"/>
        <v>0.64075667301945682</v>
      </c>
      <c r="C12967" s="4">
        <f t="shared" ca="1" si="1822"/>
        <v>70</v>
      </c>
      <c r="D12967" s="4">
        <f t="shared" si="1823"/>
        <v>50</v>
      </c>
      <c r="E12967" s="4">
        <f t="shared" ca="1" si="1824"/>
        <v>50</v>
      </c>
      <c r="F12967" s="4">
        <f t="shared" ca="1" si="1825"/>
        <v>0</v>
      </c>
      <c r="G12967" s="17">
        <f t="shared" si="1826"/>
        <v>36000</v>
      </c>
      <c r="H12967" s="17">
        <f t="shared" ca="1" si="1827"/>
        <v>67500</v>
      </c>
      <c r="I12967" s="17">
        <f t="shared" ca="1" si="1828"/>
        <v>0</v>
      </c>
      <c r="J12967" s="17">
        <f t="shared" ca="1" si="1829"/>
        <v>31500</v>
      </c>
    </row>
    <row r="12968" spans="1:10" x14ac:dyDescent="0.3">
      <c r="A12968" s="4">
        <v>12956</v>
      </c>
      <c r="B12968" s="4">
        <f t="shared" ca="1" si="1821"/>
        <v>0.8764760656901921</v>
      </c>
      <c r="C12968" s="4">
        <f t="shared" ca="1" si="1822"/>
        <v>85</v>
      </c>
      <c r="D12968" s="4">
        <f t="shared" si="1823"/>
        <v>50</v>
      </c>
      <c r="E12968" s="4">
        <f t="shared" ca="1" si="1824"/>
        <v>50</v>
      </c>
      <c r="F12968" s="4">
        <f t="shared" ca="1" si="1825"/>
        <v>0</v>
      </c>
      <c r="G12968" s="17">
        <f t="shared" si="1826"/>
        <v>36000</v>
      </c>
      <c r="H12968" s="17">
        <f t="shared" ca="1" si="1827"/>
        <v>67500</v>
      </c>
      <c r="I12968" s="17">
        <f t="shared" ca="1" si="1828"/>
        <v>0</v>
      </c>
      <c r="J12968" s="17">
        <f t="shared" ca="1" si="1829"/>
        <v>31500</v>
      </c>
    </row>
    <row r="12969" spans="1:10" x14ac:dyDescent="0.3">
      <c r="A12969" s="4">
        <v>12957</v>
      </c>
      <c r="B12969" s="4">
        <f t="shared" ca="1" si="1821"/>
        <v>0.76919312675091667</v>
      </c>
      <c r="C12969" s="4">
        <f t="shared" ca="1" si="1822"/>
        <v>70</v>
      </c>
      <c r="D12969" s="4">
        <f t="shared" si="1823"/>
        <v>50</v>
      </c>
      <c r="E12969" s="4">
        <f t="shared" ca="1" si="1824"/>
        <v>50</v>
      </c>
      <c r="F12969" s="4">
        <f t="shared" ca="1" si="1825"/>
        <v>0</v>
      </c>
      <c r="G12969" s="17">
        <f t="shared" si="1826"/>
        <v>36000</v>
      </c>
      <c r="H12969" s="17">
        <f t="shared" ca="1" si="1827"/>
        <v>67500</v>
      </c>
      <c r="I12969" s="17">
        <f t="shared" ca="1" si="1828"/>
        <v>0</v>
      </c>
      <c r="J12969" s="17">
        <f t="shared" ca="1" si="1829"/>
        <v>31500</v>
      </c>
    </row>
    <row r="12970" spans="1:10" x14ac:dyDescent="0.3">
      <c r="A12970" s="4">
        <v>12958</v>
      </c>
      <c r="B12970" s="4">
        <f t="shared" ca="1" si="1821"/>
        <v>0.89749854462407674</v>
      </c>
      <c r="C12970" s="4">
        <f t="shared" ca="1" si="1822"/>
        <v>85</v>
      </c>
      <c r="D12970" s="4">
        <f t="shared" si="1823"/>
        <v>50</v>
      </c>
      <c r="E12970" s="4">
        <f t="shared" ca="1" si="1824"/>
        <v>50</v>
      </c>
      <c r="F12970" s="4">
        <f t="shared" ca="1" si="1825"/>
        <v>0</v>
      </c>
      <c r="G12970" s="17">
        <f t="shared" si="1826"/>
        <v>36000</v>
      </c>
      <c r="H12970" s="17">
        <f t="shared" ca="1" si="1827"/>
        <v>67500</v>
      </c>
      <c r="I12970" s="17">
        <f t="shared" ca="1" si="1828"/>
        <v>0</v>
      </c>
      <c r="J12970" s="17">
        <f t="shared" ca="1" si="1829"/>
        <v>31500</v>
      </c>
    </row>
    <row r="12971" spans="1:10" x14ac:dyDescent="0.3">
      <c r="A12971" s="4">
        <v>12959</v>
      </c>
      <c r="B12971" s="4">
        <f t="shared" ca="1" si="1821"/>
        <v>0.57289276688979029</v>
      </c>
      <c r="C12971" s="4">
        <f t="shared" ca="1" si="1822"/>
        <v>70</v>
      </c>
      <c r="D12971" s="4">
        <f t="shared" si="1823"/>
        <v>50</v>
      </c>
      <c r="E12971" s="4">
        <f t="shared" ca="1" si="1824"/>
        <v>50</v>
      </c>
      <c r="F12971" s="4">
        <f t="shared" ca="1" si="1825"/>
        <v>0</v>
      </c>
      <c r="G12971" s="17">
        <f t="shared" si="1826"/>
        <v>36000</v>
      </c>
      <c r="H12971" s="17">
        <f t="shared" ca="1" si="1827"/>
        <v>67500</v>
      </c>
      <c r="I12971" s="17">
        <f t="shared" ca="1" si="1828"/>
        <v>0</v>
      </c>
      <c r="J12971" s="17">
        <f t="shared" ca="1" si="1829"/>
        <v>31500</v>
      </c>
    </row>
    <row r="12972" spans="1:10" x14ac:dyDescent="0.3">
      <c r="A12972" s="4">
        <v>12960</v>
      </c>
      <c r="B12972" s="4">
        <f t="shared" ca="1" si="1821"/>
        <v>0.27133065664728739</v>
      </c>
      <c r="C12972" s="4">
        <f t="shared" ca="1" si="1822"/>
        <v>40</v>
      </c>
      <c r="D12972" s="4">
        <f t="shared" si="1823"/>
        <v>50</v>
      </c>
      <c r="E12972" s="4">
        <f t="shared" ca="1" si="1824"/>
        <v>40</v>
      </c>
      <c r="F12972" s="4">
        <f t="shared" ca="1" si="1825"/>
        <v>10</v>
      </c>
      <c r="G12972" s="17">
        <f t="shared" si="1826"/>
        <v>36000</v>
      </c>
      <c r="H12972" s="17">
        <f t="shared" ca="1" si="1827"/>
        <v>54000</v>
      </c>
      <c r="I12972" s="17">
        <f t="shared" ca="1" si="1828"/>
        <v>400</v>
      </c>
      <c r="J12972" s="17">
        <f t="shared" ca="1" si="1829"/>
        <v>18400</v>
      </c>
    </row>
    <row r="12973" spans="1:10" x14ac:dyDescent="0.3">
      <c r="A12973" s="4">
        <v>12961</v>
      </c>
      <c r="B12973" s="4">
        <f t="shared" ca="1" si="1821"/>
        <v>0.18174756635355316</v>
      </c>
      <c r="C12973" s="4">
        <f t="shared" ca="1" si="1822"/>
        <v>40</v>
      </c>
      <c r="D12973" s="4">
        <f t="shared" si="1823"/>
        <v>50</v>
      </c>
      <c r="E12973" s="4">
        <f t="shared" ca="1" si="1824"/>
        <v>40</v>
      </c>
      <c r="F12973" s="4">
        <f t="shared" ca="1" si="1825"/>
        <v>10</v>
      </c>
      <c r="G12973" s="17">
        <f t="shared" si="1826"/>
        <v>36000</v>
      </c>
      <c r="H12973" s="17">
        <f t="shared" ca="1" si="1827"/>
        <v>54000</v>
      </c>
      <c r="I12973" s="17">
        <f t="shared" ca="1" si="1828"/>
        <v>400</v>
      </c>
      <c r="J12973" s="17">
        <f t="shared" ca="1" si="1829"/>
        <v>18400</v>
      </c>
    </row>
    <row r="12974" spans="1:10" x14ac:dyDescent="0.3">
      <c r="A12974" s="4">
        <v>12962</v>
      </c>
      <c r="B12974" s="4">
        <f t="shared" ca="1" si="1821"/>
        <v>0.32870791060461646</v>
      </c>
      <c r="C12974" s="4">
        <f t="shared" ca="1" si="1822"/>
        <v>40</v>
      </c>
      <c r="D12974" s="4">
        <f t="shared" si="1823"/>
        <v>50</v>
      </c>
      <c r="E12974" s="4">
        <f t="shared" ca="1" si="1824"/>
        <v>40</v>
      </c>
      <c r="F12974" s="4">
        <f t="shared" ca="1" si="1825"/>
        <v>10</v>
      </c>
      <c r="G12974" s="17">
        <f t="shared" si="1826"/>
        <v>36000</v>
      </c>
      <c r="H12974" s="17">
        <f t="shared" ca="1" si="1827"/>
        <v>54000</v>
      </c>
      <c r="I12974" s="17">
        <f t="shared" ca="1" si="1828"/>
        <v>400</v>
      </c>
      <c r="J12974" s="17">
        <f t="shared" ca="1" si="1829"/>
        <v>18400</v>
      </c>
    </row>
    <row r="12975" spans="1:10" x14ac:dyDescent="0.3">
      <c r="A12975" s="4">
        <v>12963</v>
      </c>
      <c r="B12975" s="4">
        <f t="shared" ca="1" si="1821"/>
        <v>0.47062132911325083</v>
      </c>
      <c r="C12975" s="4">
        <f t="shared" ca="1" si="1822"/>
        <v>55</v>
      </c>
      <c r="D12975" s="4">
        <f t="shared" si="1823"/>
        <v>50</v>
      </c>
      <c r="E12975" s="4">
        <f t="shared" ca="1" si="1824"/>
        <v>50</v>
      </c>
      <c r="F12975" s="4">
        <f t="shared" ca="1" si="1825"/>
        <v>0</v>
      </c>
      <c r="G12975" s="17">
        <f t="shared" si="1826"/>
        <v>36000</v>
      </c>
      <c r="H12975" s="17">
        <f t="shared" ca="1" si="1827"/>
        <v>67500</v>
      </c>
      <c r="I12975" s="17">
        <f t="shared" ca="1" si="1828"/>
        <v>0</v>
      </c>
      <c r="J12975" s="17">
        <f t="shared" ca="1" si="1829"/>
        <v>31500</v>
      </c>
    </row>
    <row r="12976" spans="1:10" x14ac:dyDescent="0.3">
      <c r="A12976" s="4">
        <v>12964</v>
      </c>
      <c r="B12976" s="4">
        <f t="shared" ca="1" si="1821"/>
        <v>0.36726668307512611</v>
      </c>
      <c r="C12976" s="4">
        <f t="shared" ca="1" si="1822"/>
        <v>55</v>
      </c>
      <c r="D12976" s="4">
        <f t="shared" si="1823"/>
        <v>50</v>
      </c>
      <c r="E12976" s="4">
        <f t="shared" ca="1" si="1824"/>
        <v>50</v>
      </c>
      <c r="F12976" s="4">
        <f t="shared" ca="1" si="1825"/>
        <v>0</v>
      </c>
      <c r="G12976" s="17">
        <f t="shared" si="1826"/>
        <v>36000</v>
      </c>
      <c r="H12976" s="17">
        <f t="shared" ca="1" si="1827"/>
        <v>67500</v>
      </c>
      <c r="I12976" s="17">
        <f t="shared" ca="1" si="1828"/>
        <v>0</v>
      </c>
      <c r="J12976" s="17">
        <f t="shared" ca="1" si="1829"/>
        <v>31500</v>
      </c>
    </row>
    <row r="12977" spans="1:10" x14ac:dyDescent="0.3">
      <c r="A12977" s="4">
        <v>12965</v>
      </c>
      <c r="B12977" s="4">
        <f t="shared" ca="1" si="1821"/>
        <v>1.145874381528289E-2</v>
      </c>
      <c r="C12977" s="4">
        <f t="shared" ca="1" si="1822"/>
        <v>10</v>
      </c>
      <c r="D12977" s="4">
        <f t="shared" si="1823"/>
        <v>50</v>
      </c>
      <c r="E12977" s="4">
        <f t="shared" ca="1" si="1824"/>
        <v>10</v>
      </c>
      <c r="F12977" s="4">
        <f t="shared" ca="1" si="1825"/>
        <v>40</v>
      </c>
      <c r="G12977" s="17">
        <f t="shared" si="1826"/>
        <v>36000</v>
      </c>
      <c r="H12977" s="17">
        <f t="shared" ca="1" si="1827"/>
        <v>13500</v>
      </c>
      <c r="I12977" s="17">
        <f t="shared" ca="1" si="1828"/>
        <v>1600</v>
      </c>
      <c r="J12977" s="17">
        <f t="shared" ca="1" si="1829"/>
        <v>-20900</v>
      </c>
    </row>
    <row r="12978" spans="1:10" x14ac:dyDescent="0.3">
      <c r="A12978" s="4">
        <v>12966</v>
      </c>
      <c r="B12978" s="4">
        <f t="shared" ca="1" si="1821"/>
        <v>0.53610211631988447</v>
      </c>
      <c r="C12978" s="4">
        <f t="shared" ca="1" si="1822"/>
        <v>55</v>
      </c>
      <c r="D12978" s="4">
        <f t="shared" si="1823"/>
        <v>50</v>
      </c>
      <c r="E12978" s="4">
        <f t="shared" ca="1" si="1824"/>
        <v>50</v>
      </c>
      <c r="F12978" s="4">
        <f t="shared" ca="1" si="1825"/>
        <v>0</v>
      </c>
      <c r="G12978" s="17">
        <f t="shared" si="1826"/>
        <v>36000</v>
      </c>
      <c r="H12978" s="17">
        <f t="shared" ca="1" si="1827"/>
        <v>67500</v>
      </c>
      <c r="I12978" s="17">
        <f t="shared" ca="1" si="1828"/>
        <v>0</v>
      </c>
      <c r="J12978" s="17">
        <f t="shared" ca="1" si="1829"/>
        <v>31500</v>
      </c>
    </row>
    <row r="12979" spans="1:10" x14ac:dyDescent="0.3">
      <c r="A12979" s="4">
        <v>12967</v>
      </c>
      <c r="B12979" s="4">
        <f t="shared" ca="1" si="1821"/>
        <v>0.12222571235633772</v>
      </c>
      <c r="C12979" s="4">
        <f t="shared" ca="1" si="1822"/>
        <v>25</v>
      </c>
      <c r="D12979" s="4">
        <f t="shared" si="1823"/>
        <v>50</v>
      </c>
      <c r="E12979" s="4">
        <f t="shared" ca="1" si="1824"/>
        <v>25</v>
      </c>
      <c r="F12979" s="4">
        <f t="shared" ca="1" si="1825"/>
        <v>25</v>
      </c>
      <c r="G12979" s="17">
        <f t="shared" si="1826"/>
        <v>36000</v>
      </c>
      <c r="H12979" s="17">
        <f t="shared" ca="1" si="1827"/>
        <v>33750</v>
      </c>
      <c r="I12979" s="17">
        <f t="shared" ca="1" si="1828"/>
        <v>1000</v>
      </c>
      <c r="J12979" s="17">
        <f t="shared" ca="1" si="1829"/>
        <v>-1250</v>
      </c>
    </row>
    <row r="12980" spans="1:10" x14ac:dyDescent="0.3">
      <c r="A12980" s="4">
        <v>12968</v>
      </c>
      <c r="B12980" s="4">
        <f t="shared" ca="1" si="1821"/>
        <v>0.66092296265011574</v>
      </c>
      <c r="C12980" s="4">
        <f t="shared" ca="1" si="1822"/>
        <v>70</v>
      </c>
      <c r="D12980" s="4">
        <f t="shared" si="1823"/>
        <v>50</v>
      </c>
      <c r="E12980" s="4">
        <f t="shared" ca="1" si="1824"/>
        <v>50</v>
      </c>
      <c r="F12980" s="4">
        <f t="shared" ca="1" si="1825"/>
        <v>0</v>
      </c>
      <c r="G12980" s="17">
        <f t="shared" si="1826"/>
        <v>36000</v>
      </c>
      <c r="H12980" s="17">
        <f t="shared" ca="1" si="1827"/>
        <v>67500</v>
      </c>
      <c r="I12980" s="17">
        <f t="shared" ca="1" si="1828"/>
        <v>0</v>
      </c>
      <c r="J12980" s="17">
        <f t="shared" ca="1" si="1829"/>
        <v>31500</v>
      </c>
    </row>
    <row r="12981" spans="1:10" x14ac:dyDescent="0.3">
      <c r="A12981" s="4">
        <v>12969</v>
      </c>
      <c r="B12981" s="4">
        <f t="shared" ca="1" si="1821"/>
        <v>0.64193799978383881</v>
      </c>
      <c r="C12981" s="4">
        <f t="shared" ca="1" si="1822"/>
        <v>70</v>
      </c>
      <c r="D12981" s="4">
        <f t="shared" si="1823"/>
        <v>50</v>
      </c>
      <c r="E12981" s="4">
        <f t="shared" ca="1" si="1824"/>
        <v>50</v>
      </c>
      <c r="F12981" s="4">
        <f t="shared" ca="1" si="1825"/>
        <v>0</v>
      </c>
      <c r="G12981" s="17">
        <f t="shared" si="1826"/>
        <v>36000</v>
      </c>
      <c r="H12981" s="17">
        <f t="shared" ca="1" si="1827"/>
        <v>67500</v>
      </c>
      <c r="I12981" s="17">
        <f t="shared" ca="1" si="1828"/>
        <v>0</v>
      </c>
      <c r="J12981" s="17">
        <f t="shared" ca="1" si="1829"/>
        <v>31500</v>
      </c>
    </row>
    <row r="12982" spans="1:10" x14ac:dyDescent="0.3">
      <c r="A12982" s="4">
        <v>12970</v>
      </c>
      <c r="B12982" s="4">
        <f t="shared" ca="1" si="1821"/>
        <v>0.55056794958005495</v>
      </c>
      <c r="C12982" s="4">
        <f t="shared" ca="1" si="1822"/>
        <v>55</v>
      </c>
      <c r="D12982" s="4">
        <f t="shared" si="1823"/>
        <v>50</v>
      </c>
      <c r="E12982" s="4">
        <f t="shared" ca="1" si="1824"/>
        <v>50</v>
      </c>
      <c r="F12982" s="4">
        <f t="shared" ca="1" si="1825"/>
        <v>0</v>
      </c>
      <c r="G12982" s="17">
        <f t="shared" si="1826"/>
        <v>36000</v>
      </c>
      <c r="H12982" s="17">
        <f t="shared" ca="1" si="1827"/>
        <v>67500</v>
      </c>
      <c r="I12982" s="17">
        <f t="shared" ca="1" si="1828"/>
        <v>0</v>
      </c>
      <c r="J12982" s="17">
        <f t="shared" ca="1" si="1829"/>
        <v>31500</v>
      </c>
    </row>
    <row r="12983" spans="1:10" x14ac:dyDescent="0.3">
      <c r="A12983" s="4">
        <v>12971</v>
      </c>
      <c r="B12983" s="4">
        <f t="shared" ca="1" si="1821"/>
        <v>0.33356133123985621</v>
      </c>
      <c r="C12983" s="4">
        <f t="shared" ca="1" si="1822"/>
        <v>55</v>
      </c>
      <c r="D12983" s="4">
        <f t="shared" si="1823"/>
        <v>50</v>
      </c>
      <c r="E12983" s="4">
        <f t="shared" ca="1" si="1824"/>
        <v>50</v>
      </c>
      <c r="F12983" s="4">
        <f t="shared" ca="1" si="1825"/>
        <v>0</v>
      </c>
      <c r="G12983" s="17">
        <f t="shared" si="1826"/>
        <v>36000</v>
      </c>
      <c r="H12983" s="17">
        <f t="shared" ca="1" si="1827"/>
        <v>67500</v>
      </c>
      <c r="I12983" s="17">
        <f t="shared" ca="1" si="1828"/>
        <v>0</v>
      </c>
      <c r="J12983" s="17">
        <f t="shared" ca="1" si="1829"/>
        <v>31500</v>
      </c>
    </row>
    <row r="12984" spans="1:10" x14ac:dyDescent="0.3">
      <c r="A12984" s="4">
        <v>12972</v>
      </c>
      <c r="B12984" s="4">
        <f t="shared" ca="1" si="1821"/>
        <v>1.4350811991892032E-2</v>
      </c>
      <c r="C12984" s="4">
        <f t="shared" ca="1" si="1822"/>
        <v>10</v>
      </c>
      <c r="D12984" s="4">
        <f t="shared" si="1823"/>
        <v>50</v>
      </c>
      <c r="E12984" s="4">
        <f t="shared" ca="1" si="1824"/>
        <v>10</v>
      </c>
      <c r="F12984" s="4">
        <f t="shared" ca="1" si="1825"/>
        <v>40</v>
      </c>
      <c r="G12984" s="17">
        <f t="shared" si="1826"/>
        <v>36000</v>
      </c>
      <c r="H12984" s="17">
        <f t="shared" ca="1" si="1827"/>
        <v>13500</v>
      </c>
      <c r="I12984" s="17">
        <f t="shared" ca="1" si="1828"/>
        <v>1600</v>
      </c>
      <c r="J12984" s="17">
        <f t="shared" ca="1" si="1829"/>
        <v>-20900</v>
      </c>
    </row>
    <row r="12985" spans="1:10" x14ac:dyDescent="0.3">
      <c r="A12985" s="4">
        <v>12973</v>
      </c>
      <c r="B12985" s="4">
        <f t="shared" ca="1" si="1821"/>
        <v>0.10448535291308014</v>
      </c>
      <c r="C12985" s="4">
        <f t="shared" ca="1" si="1822"/>
        <v>25</v>
      </c>
      <c r="D12985" s="4">
        <f t="shared" si="1823"/>
        <v>50</v>
      </c>
      <c r="E12985" s="4">
        <f t="shared" ca="1" si="1824"/>
        <v>25</v>
      </c>
      <c r="F12985" s="4">
        <f t="shared" ca="1" si="1825"/>
        <v>25</v>
      </c>
      <c r="G12985" s="17">
        <f t="shared" si="1826"/>
        <v>36000</v>
      </c>
      <c r="H12985" s="17">
        <f t="shared" ca="1" si="1827"/>
        <v>33750</v>
      </c>
      <c r="I12985" s="17">
        <f t="shared" ca="1" si="1828"/>
        <v>1000</v>
      </c>
      <c r="J12985" s="17">
        <f t="shared" ca="1" si="1829"/>
        <v>-1250</v>
      </c>
    </row>
    <row r="12986" spans="1:10" x14ac:dyDescent="0.3">
      <c r="A12986" s="4">
        <v>12974</v>
      </c>
      <c r="B12986" s="4">
        <f t="shared" ca="1" si="1821"/>
        <v>0.8459396084812294</v>
      </c>
      <c r="C12986" s="4">
        <f t="shared" ca="1" si="1822"/>
        <v>85</v>
      </c>
      <c r="D12986" s="4">
        <f t="shared" si="1823"/>
        <v>50</v>
      </c>
      <c r="E12986" s="4">
        <f t="shared" ca="1" si="1824"/>
        <v>50</v>
      </c>
      <c r="F12986" s="4">
        <f t="shared" ca="1" si="1825"/>
        <v>0</v>
      </c>
      <c r="G12986" s="17">
        <f t="shared" si="1826"/>
        <v>36000</v>
      </c>
      <c r="H12986" s="17">
        <f t="shared" ca="1" si="1827"/>
        <v>67500</v>
      </c>
      <c r="I12986" s="17">
        <f t="shared" ca="1" si="1828"/>
        <v>0</v>
      </c>
      <c r="J12986" s="17">
        <f t="shared" ca="1" si="1829"/>
        <v>31500</v>
      </c>
    </row>
    <row r="12987" spans="1:10" x14ac:dyDescent="0.3">
      <c r="A12987" s="4">
        <v>12975</v>
      </c>
      <c r="B12987" s="4">
        <f t="shared" ca="1" si="1821"/>
        <v>0.85999739231507222</v>
      </c>
      <c r="C12987" s="4">
        <f t="shared" ca="1" si="1822"/>
        <v>85</v>
      </c>
      <c r="D12987" s="4">
        <f t="shared" si="1823"/>
        <v>50</v>
      </c>
      <c r="E12987" s="4">
        <f t="shared" ca="1" si="1824"/>
        <v>50</v>
      </c>
      <c r="F12987" s="4">
        <f t="shared" ca="1" si="1825"/>
        <v>0</v>
      </c>
      <c r="G12987" s="17">
        <f t="shared" si="1826"/>
        <v>36000</v>
      </c>
      <c r="H12987" s="17">
        <f t="shared" ca="1" si="1827"/>
        <v>67500</v>
      </c>
      <c r="I12987" s="17">
        <f t="shared" ca="1" si="1828"/>
        <v>0</v>
      </c>
      <c r="J12987" s="17">
        <f t="shared" ca="1" si="1829"/>
        <v>31500</v>
      </c>
    </row>
    <row r="12988" spans="1:10" x14ac:dyDescent="0.3">
      <c r="A12988" s="4">
        <v>12976</v>
      </c>
      <c r="B12988" s="4">
        <f t="shared" ca="1" si="1821"/>
        <v>0.55699803727915898</v>
      </c>
      <c r="C12988" s="4">
        <f t="shared" ca="1" si="1822"/>
        <v>55</v>
      </c>
      <c r="D12988" s="4">
        <f t="shared" si="1823"/>
        <v>50</v>
      </c>
      <c r="E12988" s="4">
        <f t="shared" ca="1" si="1824"/>
        <v>50</v>
      </c>
      <c r="F12988" s="4">
        <f t="shared" ca="1" si="1825"/>
        <v>0</v>
      </c>
      <c r="G12988" s="17">
        <f t="shared" si="1826"/>
        <v>36000</v>
      </c>
      <c r="H12988" s="17">
        <f t="shared" ca="1" si="1827"/>
        <v>67500</v>
      </c>
      <c r="I12988" s="17">
        <f t="shared" ca="1" si="1828"/>
        <v>0</v>
      </c>
      <c r="J12988" s="17">
        <f t="shared" ca="1" si="1829"/>
        <v>31500</v>
      </c>
    </row>
    <row r="12989" spans="1:10" x14ac:dyDescent="0.3">
      <c r="A12989" s="4">
        <v>12977</v>
      </c>
      <c r="B12989" s="4">
        <f t="shared" ca="1" si="1821"/>
        <v>0.62273978682793663</v>
      </c>
      <c r="C12989" s="4">
        <f t="shared" ca="1" si="1822"/>
        <v>70</v>
      </c>
      <c r="D12989" s="4">
        <f t="shared" si="1823"/>
        <v>50</v>
      </c>
      <c r="E12989" s="4">
        <f t="shared" ca="1" si="1824"/>
        <v>50</v>
      </c>
      <c r="F12989" s="4">
        <f t="shared" ca="1" si="1825"/>
        <v>0</v>
      </c>
      <c r="G12989" s="17">
        <f t="shared" si="1826"/>
        <v>36000</v>
      </c>
      <c r="H12989" s="17">
        <f t="shared" ca="1" si="1827"/>
        <v>67500</v>
      </c>
      <c r="I12989" s="17">
        <f t="shared" ca="1" si="1828"/>
        <v>0</v>
      </c>
      <c r="J12989" s="17">
        <f t="shared" ca="1" si="1829"/>
        <v>31500</v>
      </c>
    </row>
    <row r="12990" spans="1:10" x14ac:dyDescent="0.3">
      <c r="A12990" s="4">
        <v>12978</v>
      </c>
      <c r="B12990" s="4">
        <f t="shared" ca="1" si="1821"/>
        <v>0.22336642575112287</v>
      </c>
      <c r="C12990" s="4">
        <f t="shared" ca="1" si="1822"/>
        <v>40</v>
      </c>
      <c r="D12990" s="4">
        <f t="shared" si="1823"/>
        <v>50</v>
      </c>
      <c r="E12990" s="4">
        <f t="shared" ca="1" si="1824"/>
        <v>40</v>
      </c>
      <c r="F12990" s="4">
        <f t="shared" ca="1" si="1825"/>
        <v>10</v>
      </c>
      <c r="G12990" s="17">
        <f t="shared" si="1826"/>
        <v>36000</v>
      </c>
      <c r="H12990" s="17">
        <f t="shared" ca="1" si="1827"/>
        <v>54000</v>
      </c>
      <c r="I12990" s="17">
        <f t="shared" ca="1" si="1828"/>
        <v>400</v>
      </c>
      <c r="J12990" s="17">
        <f t="shared" ca="1" si="1829"/>
        <v>18400</v>
      </c>
    </row>
    <row r="12991" spans="1:10" x14ac:dyDescent="0.3">
      <c r="A12991" s="4">
        <v>12979</v>
      </c>
      <c r="B12991" s="4">
        <f t="shared" ca="1" si="1821"/>
        <v>7.9102797848296658E-2</v>
      </c>
      <c r="C12991" s="4">
        <f t="shared" ca="1" si="1822"/>
        <v>10</v>
      </c>
      <c r="D12991" s="4">
        <f t="shared" si="1823"/>
        <v>50</v>
      </c>
      <c r="E12991" s="4">
        <f t="shared" ca="1" si="1824"/>
        <v>10</v>
      </c>
      <c r="F12991" s="4">
        <f t="shared" ca="1" si="1825"/>
        <v>40</v>
      </c>
      <c r="G12991" s="17">
        <f t="shared" si="1826"/>
        <v>36000</v>
      </c>
      <c r="H12991" s="17">
        <f t="shared" ca="1" si="1827"/>
        <v>13500</v>
      </c>
      <c r="I12991" s="17">
        <f t="shared" ca="1" si="1828"/>
        <v>1600</v>
      </c>
      <c r="J12991" s="17">
        <f t="shared" ca="1" si="1829"/>
        <v>-20900</v>
      </c>
    </row>
    <row r="12992" spans="1:10" x14ac:dyDescent="0.3">
      <c r="A12992" s="4">
        <v>12980</v>
      </c>
      <c r="B12992" s="4">
        <f t="shared" ca="1" si="1821"/>
        <v>0.44501470241398655</v>
      </c>
      <c r="C12992" s="4">
        <f t="shared" ca="1" si="1822"/>
        <v>55</v>
      </c>
      <c r="D12992" s="4">
        <f t="shared" si="1823"/>
        <v>50</v>
      </c>
      <c r="E12992" s="4">
        <f t="shared" ca="1" si="1824"/>
        <v>50</v>
      </c>
      <c r="F12992" s="4">
        <f t="shared" ca="1" si="1825"/>
        <v>0</v>
      </c>
      <c r="G12992" s="17">
        <f t="shared" si="1826"/>
        <v>36000</v>
      </c>
      <c r="H12992" s="17">
        <f t="shared" ca="1" si="1827"/>
        <v>67500</v>
      </c>
      <c r="I12992" s="17">
        <f t="shared" ca="1" si="1828"/>
        <v>0</v>
      </c>
      <c r="J12992" s="17">
        <f t="shared" ca="1" si="1829"/>
        <v>31500</v>
      </c>
    </row>
    <row r="12993" spans="1:10" x14ac:dyDescent="0.3">
      <c r="A12993" s="4">
        <v>12981</v>
      </c>
      <c r="B12993" s="4">
        <f t="shared" ca="1" si="1821"/>
        <v>0.8051975618505951</v>
      </c>
      <c r="C12993" s="4">
        <f t="shared" ca="1" si="1822"/>
        <v>85</v>
      </c>
      <c r="D12993" s="4">
        <f t="shared" si="1823"/>
        <v>50</v>
      </c>
      <c r="E12993" s="4">
        <f t="shared" ca="1" si="1824"/>
        <v>50</v>
      </c>
      <c r="F12993" s="4">
        <f t="shared" ca="1" si="1825"/>
        <v>0</v>
      </c>
      <c r="G12993" s="17">
        <f t="shared" si="1826"/>
        <v>36000</v>
      </c>
      <c r="H12993" s="17">
        <f t="shared" ca="1" si="1827"/>
        <v>67500</v>
      </c>
      <c r="I12993" s="17">
        <f t="shared" ca="1" si="1828"/>
        <v>0</v>
      </c>
      <c r="J12993" s="17">
        <f t="shared" ca="1" si="1829"/>
        <v>31500</v>
      </c>
    </row>
    <row r="12994" spans="1:10" x14ac:dyDescent="0.3">
      <c r="A12994" s="4">
        <v>12982</v>
      </c>
      <c r="B12994" s="4">
        <f t="shared" ca="1" si="1821"/>
        <v>0.19846207395191928</v>
      </c>
      <c r="C12994" s="4">
        <f t="shared" ca="1" si="1822"/>
        <v>40</v>
      </c>
      <c r="D12994" s="4">
        <f t="shared" si="1823"/>
        <v>50</v>
      </c>
      <c r="E12994" s="4">
        <f t="shared" ca="1" si="1824"/>
        <v>40</v>
      </c>
      <c r="F12994" s="4">
        <f t="shared" ca="1" si="1825"/>
        <v>10</v>
      </c>
      <c r="G12994" s="17">
        <f t="shared" si="1826"/>
        <v>36000</v>
      </c>
      <c r="H12994" s="17">
        <f t="shared" ca="1" si="1827"/>
        <v>54000</v>
      </c>
      <c r="I12994" s="17">
        <f t="shared" ca="1" si="1828"/>
        <v>400</v>
      </c>
      <c r="J12994" s="17">
        <f t="shared" ca="1" si="1829"/>
        <v>18400</v>
      </c>
    </row>
    <row r="12995" spans="1:10" x14ac:dyDescent="0.3">
      <c r="A12995" s="4">
        <v>12983</v>
      </c>
      <c r="B12995" s="4">
        <f t="shared" ca="1" si="1821"/>
        <v>1.4389631039958051E-2</v>
      </c>
      <c r="C12995" s="4">
        <f t="shared" ca="1" si="1822"/>
        <v>10</v>
      </c>
      <c r="D12995" s="4">
        <f t="shared" si="1823"/>
        <v>50</v>
      </c>
      <c r="E12995" s="4">
        <f t="shared" ca="1" si="1824"/>
        <v>10</v>
      </c>
      <c r="F12995" s="4">
        <f t="shared" ca="1" si="1825"/>
        <v>40</v>
      </c>
      <c r="G12995" s="17">
        <f t="shared" si="1826"/>
        <v>36000</v>
      </c>
      <c r="H12995" s="17">
        <f t="shared" ca="1" si="1827"/>
        <v>13500</v>
      </c>
      <c r="I12995" s="17">
        <f t="shared" ca="1" si="1828"/>
        <v>1600</v>
      </c>
      <c r="J12995" s="17">
        <f t="shared" ca="1" si="1829"/>
        <v>-20900</v>
      </c>
    </row>
    <row r="12996" spans="1:10" x14ac:dyDescent="0.3">
      <c r="A12996" s="4">
        <v>12984</v>
      </c>
      <c r="B12996" s="4">
        <f t="shared" ca="1" si="1821"/>
        <v>0.99453870587619819</v>
      </c>
      <c r="C12996" s="4">
        <f t="shared" ca="1" si="1822"/>
        <v>100</v>
      </c>
      <c r="D12996" s="4">
        <f t="shared" si="1823"/>
        <v>50</v>
      </c>
      <c r="E12996" s="4">
        <f t="shared" ca="1" si="1824"/>
        <v>50</v>
      </c>
      <c r="F12996" s="4">
        <f t="shared" ca="1" si="1825"/>
        <v>0</v>
      </c>
      <c r="G12996" s="17">
        <f t="shared" si="1826"/>
        <v>36000</v>
      </c>
      <c r="H12996" s="17">
        <f t="shared" ca="1" si="1827"/>
        <v>67500</v>
      </c>
      <c r="I12996" s="17">
        <f t="shared" ca="1" si="1828"/>
        <v>0</v>
      </c>
      <c r="J12996" s="17">
        <f t="shared" ca="1" si="1829"/>
        <v>31500</v>
      </c>
    </row>
    <row r="12997" spans="1:10" x14ac:dyDescent="0.3">
      <c r="A12997" s="4">
        <v>12985</v>
      </c>
      <c r="B12997" s="4">
        <f t="shared" ca="1" si="1821"/>
        <v>6.4176487777729885E-2</v>
      </c>
      <c r="C12997" s="4">
        <f t="shared" ca="1" si="1822"/>
        <v>10</v>
      </c>
      <c r="D12997" s="4">
        <f t="shared" si="1823"/>
        <v>50</v>
      </c>
      <c r="E12997" s="4">
        <f t="shared" ca="1" si="1824"/>
        <v>10</v>
      </c>
      <c r="F12997" s="4">
        <f t="shared" ca="1" si="1825"/>
        <v>40</v>
      </c>
      <c r="G12997" s="17">
        <f t="shared" si="1826"/>
        <v>36000</v>
      </c>
      <c r="H12997" s="17">
        <f t="shared" ca="1" si="1827"/>
        <v>13500</v>
      </c>
      <c r="I12997" s="17">
        <f t="shared" ca="1" si="1828"/>
        <v>1600</v>
      </c>
      <c r="J12997" s="17">
        <f t="shared" ca="1" si="1829"/>
        <v>-20900</v>
      </c>
    </row>
    <row r="12998" spans="1:10" x14ac:dyDescent="0.3">
      <c r="A12998" s="4">
        <v>12986</v>
      </c>
      <c r="B12998" s="4">
        <f t="shared" ca="1" si="1821"/>
        <v>3.955841022403106E-2</v>
      </c>
      <c r="C12998" s="4">
        <f t="shared" ca="1" si="1822"/>
        <v>10</v>
      </c>
      <c r="D12998" s="4">
        <f t="shared" si="1823"/>
        <v>50</v>
      </c>
      <c r="E12998" s="4">
        <f t="shared" ca="1" si="1824"/>
        <v>10</v>
      </c>
      <c r="F12998" s="4">
        <f t="shared" ca="1" si="1825"/>
        <v>40</v>
      </c>
      <c r="G12998" s="17">
        <f t="shared" si="1826"/>
        <v>36000</v>
      </c>
      <c r="H12998" s="17">
        <f t="shared" ca="1" si="1827"/>
        <v>13500</v>
      </c>
      <c r="I12998" s="17">
        <f t="shared" ca="1" si="1828"/>
        <v>1600</v>
      </c>
      <c r="J12998" s="17">
        <f t="shared" ca="1" si="1829"/>
        <v>-20900</v>
      </c>
    </row>
    <row r="12999" spans="1:10" x14ac:dyDescent="0.3">
      <c r="A12999" s="4">
        <v>12987</v>
      </c>
      <c r="B12999" s="4">
        <f t="shared" ca="1" si="1821"/>
        <v>0.10209071283004056</v>
      </c>
      <c r="C12999" s="4">
        <f t="shared" ca="1" si="1822"/>
        <v>25</v>
      </c>
      <c r="D12999" s="4">
        <f t="shared" si="1823"/>
        <v>50</v>
      </c>
      <c r="E12999" s="4">
        <f t="shared" ca="1" si="1824"/>
        <v>25</v>
      </c>
      <c r="F12999" s="4">
        <f t="shared" ca="1" si="1825"/>
        <v>25</v>
      </c>
      <c r="G12999" s="17">
        <f t="shared" si="1826"/>
        <v>36000</v>
      </c>
      <c r="H12999" s="17">
        <f t="shared" ca="1" si="1827"/>
        <v>33750</v>
      </c>
      <c r="I12999" s="17">
        <f t="shared" ca="1" si="1828"/>
        <v>1000</v>
      </c>
      <c r="J12999" s="17">
        <f t="shared" ca="1" si="1829"/>
        <v>-1250</v>
      </c>
    </row>
    <row r="13000" spans="1:10" x14ac:dyDescent="0.3">
      <c r="A13000" s="4">
        <v>12988</v>
      </c>
      <c r="B13000" s="4">
        <f t="shared" ca="1" si="1821"/>
        <v>0.34793234830241648</v>
      </c>
      <c r="C13000" s="4">
        <f t="shared" ca="1" si="1822"/>
        <v>55</v>
      </c>
      <c r="D13000" s="4">
        <f t="shared" si="1823"/>
        <v>50</v>
      </c>
      <c r="E13000" s="4">
        <f t="shared" ca="1" si="1824"/>
        <v>50</v>
      </c>
      <c r="F13000" s="4">
        <f t="shared" ca="1" si="1825"/>
        <v>0</v>
      </c>
      <c r="G13000" s="17">
        <f t="shared" si="1826"/>
        <v>36000</v>
      </c>
      <c r="H13000" s="17">
        <f t="shared" ca="1" si="1827"/>
        <v>67500</v>
      </c>
      <c r="I13000" s="17">
        <f t="shared" ca="1" si="1828"/>
        <v>0</v>
      </c>
      <c r="J13000" s="17">
        <f t="shared" ca="1" si="1829"/>
        <v>31500</v>
      </c>
    </row>
    <row r="13001" spans="1:10" x14ac:dyDescent="0.3">
      <c r="A13001" s="4">
        <v>12989</v>
      </c>
      <c r="B13001" s="4">
        <f t="shared" ca="1" si="1821"/>
        <v>0.98306936475317419</v>
      </c>
      <c r="C13001" s="4">
        <f t="shared" ca="1" si="1822"/>
        <v>100</v>
      </c>
      <c r="D13001" s="4">
        <f t="shared" si="1823"/>
        <v>50</v>
      </c>
      <c r="E13001" s="4">
        <f t="shared" ca="1" si="1824"/>
        <v>50</v>
      </c>
      <c r="F13001" s="4">
        <f t="shared" ca="1" si="1825"/>
        <v>0</v>
      </c>
      <c r="G13001" s="17">
        <f t="shared" si="1826"/>
        <v>36000</v>
      </c>
      <c r="H13001" s="17">
        <f t="shared" ca="1" si="1827"/>
        <v>67500</v>
      </c>
      <c r="I13001" s="17">
        <f t="shared" ca="1" si="1828"/>
        <v>0</v>
      </c>
      <c r="J13001" s="17">
        <f t="shared" ca="1" si="1829"/>
        <v>31500</v>
      </c>
    </row>
    <row r="13002" spans="1:10" x14ac:dyDescent="0.3">
      <c r="A13002" s="4">
        <v>12990</v>
      </c>
      <c r="B13002" s="4">
        <f t="shared" ca="1" si="1821"/>
        <v>0.44107075898397774</v>
      </c>
      <c r="C13002" s="4">
        <f t="shared" ca="1" si="1822"/>
        <v>55</v>
      </c>
      <c r="D13002" s="4">
        <f t="shared" si="1823"/>
        <v>50</v>
      </c>
      <c r="E13002" s="4">
        <f t="shared" ca="1" si="1824"/>
        <v>50</v>
      </c>
      <c r="F13002" s="4">
        <f t="shared" ca="1" si="1825"/>
        <v>0</v>
      </c>
      <c r="G13002" s="17">
        <f t="shared" si="1826"/>
        <v>36000</v>
      </c>
      <c r="H13002" s="17">
        <f t="shared" ca="1" si="1827"/>
        <v>67500</v>
      </c>
      <c r="I13002" s="17">
        <f t="shared" ca="1" si="1828"/>
        <v>0</v>
      </c>
      <c r="J13002" s="17">
        <f t="shared" ca="1" si="1829"/>
        <v>31500</v>
      </c>
    </row>
    <row r="13003" spans="1:10" x14ac:dyDescent="0.3">
      <c r="A13003" s="4">
        <v>12991</v>
      </c>
      <c r="B13003" s="4">
        <f t="shared" ca="1" si="1821"/>
        <v>0.37067420410974206</v>
      </c>
      <c r="C13003" s="4">
        <f t="shared" ca="1" si="1822"/>
        <v>55</v>
      </c>
      <c r="D13003" s="4">
        <f t="shared" si="1823"/>
        <v>50</v>
      </c>
      <c r="E13003" s="4">
        <f t="shared" ca="1" si="1824"/>
        <v>50</v>
      </c>
      <c r="F13003" s="4">
        <f t="shared" ca="1" si="1825"/>
        <v>0</v>
      </c>
      <c r="G13003" s="17">
        <f t="shared" si="1826"/>
        <v>36000</v>
      </c>
      <c r="H13003" s="17">
        <f t="shared" ca="1" si="1827"/>
        <v>67500</v>
      </c>
      <c r="I13003" s="17">
        <f t="shared" ca="1" si="1828"/>
        <v>0</v>
      </c>
      <c r="J13003" s="17">
        <f t="shared" ca="1" si="1829"/>
        <v>31500</v>
      </c>
    </row>
    <row r="13004" spans="1:10" x14ac:dyDescent="0.3">
      <c r="A13004" s="4">
        <v>12992</v>
      </c>
      <c r="B13004" s="4">
        <f t="shared" ca="1" si="1821"/>
        <v>0.73663257850985231</v>
      </c>
      <c r="C13004" s="4">
        <f t="shared" ca="1" si="1822"/>
        <v>70</v>
      </c>
      <c r="D13004" s="4">
        <f t="shared" si="1823"/>
        <v>50</v>
      </c>
      <c r="E13004" s="4">
        <f t="shared" ca="1" si="1824"/>
        <v>50</v>
      </c>
      <c r="F13004" s="4">
        <f t="shared" ca="1" si="1825"/>
        <v>0</v>
      </c>
      <c r="G13004" s="17">
        <f t="shared" si="1826"/>
        <v>36000</v>
      </c>
      <c r="H13004" s="17">
        <f t="shared" ca="1" si="1827"/>
        <v>67500</v>
      </c>
      <c r="I13004" s="17">
        <f t="shared" ca="1" si="1828"/>
        <v>0</v>
      </c>
      <c r="J13004" s="17">
        <f t="shared" ca="1" si="1829"/>
        <v>31500</v>
      </c>
    </row>
    <row r="13005" spans="1:10" x14ac:dyDescent="0.3">
      <c r="A13005" s="4">
        <v>12993</v>
      </c>
      <c r="B13005" s="4">
        <f t="shared" ca="1" si="1821"/>
        <v>0.13159832345054079</v>
      </c>
      <c r="C13005" s="4">
        <f t="shared" ca="1" si="1822"/>
        <v>25</v>
      </c>
      <c r="D13005" s="4">
        <f t="shared" si="1823"/>
        <v>50</v>
      </c>
      <c r="E13005" s="4">
        <f t="shared" ca="1" si="1824"/>
        <v>25</v>
      </c>
      <c r="F13005" s="4">
        <f t="shared" ca="1" si="1825"/>
        <v>25</v>
      </c>
      <c r="G13005" s="17">
        <f t="shared" si="1826"/>
        <v>36000</v>
      </c>
      <c r="H13005" s="17">
        <f t="shared" ca="1" si="1827"/>
        <v>33750</v>
      </c>
      <c r="I13005" s="17">
        <f t="shared" ca="1" si="1828"/>
        <v>1000</v>
      </c>
      <c r="J13005" s="17">
        <f t="shared" ca="1" si="1829"/>
        <v>-1250</v>
      </c>
    </row>
    <row r="13006" spans="1:10" x14ac:dyDescent="0.3">
      <c r="A13006" s="4">
        <v>12994</v>
      </c>
      <c r="B13006" s="4">
        <f t="shared" ref="B13006:B13069" ca="1" si="1830">RAND()</f>
        <v>8.1891303056156661E-2</v>
      </c>
      <c r="C13006" s="4">
        <f t="shared" ref="C13006:C13069" ca="1" si="1831">LOOKUP(B13006,$E$3:$F$9,$D$3:$D$9)</f>
        <v>25</v>
      </c>
      <c r="D13006" s="4">
        <f t="shared" ref="D13006:D13069" si="1832">$I$6</f>
        <v>50</v>
      </c>
      <c r="E13006" s="4">
        <f t="shared" ref="E13006:E13069" ca="1" si="1833">MIN(C13006:D13006)</f>
        <v>25</v>
      </c>
      <c r="F13006" s="4">
        <f t="shared" ref="F13006:F13069" ca="1" si="1834">D13006-E13006</f>
        <v>25</v>
      </c>
      <c r="G13006" s="17">
        <f t="shared" ref="G13006:G13069" si="1835">D13006*$I$2</f>
        <v>36000</v>
      </c>
      <c r="H13006" s="17">
        <f t="shared" ref="H13006:H13069" ca="1" si="1836">E13006*$I$3</f>
        <v>33750</v>
      </c>
      <c r="I13006" s="17">
        <f t="shared" ref="I13006:I13069" ca="1" si="1837">F13006*$I$4</f>
        <v>1000</v>
      </c>
      <c r="J13006" s="17">
        <f t="shared" ref="J13006:J13069" ca="1" si="1838">H13006+I13006-G13006</f>
        <v>-1250</v>
      </c>
    </row>
    <row r="13007" spans="1:10" x14ac:dyDescent="0.3">
      <c r="A13007" s="4">
        <v>12995</v>
      </c>
      <c r="B13007" s="4">
        <f t="shared" ca="1" si="1830"/>
        <v>0.74101283843695964</v>
      </c>
      <c r="C13007" s="4">
        <f t="shared" ca="1" si="1831"/>
        <v>70</v>
      </c>
      <c r="D13007" s="4">
        <f t="shared" si="1832"/>
        <v>50</v>
      </c>
      <c r="E13007" s="4">
        <f t="shared" ca="1" si="1833"/>
        <v>50</v>
      </c>
      <c r="F13007" s="4">
        <f t="shared" ca="1" si="1834"/>
        <v>0</v>
      </c>
      <c r="G13007" s="17">
        <f t="shared" si="1835"/>
        <v>36000</v>
      </c>
      <c r="H13007" s="17">
        <f t="shared" ca="1" si="1836"/>
        <v>67500</v>
      </c>
      <c r="I13007" s="17">
        <f t="shared" ca="1" si="1837"/>
        <v>0</v>
      </c>
      <c r="J13007" s="17">
        <f t="shared" ca="1" si="1838"/>
        <v>31500</v>
      </c>
    </row>
    <row r="13008" spans="1:10" x14ac:dyDescent="0.3">
      <c r="A13008" s="4">
        <v>12996</v>
      </c>
      <c r="B13008" s="4">
        <f t="shared" ca="1" si="1830"/>
        <v>0.67927143626083231</v>
      </c>
      <c r="C13008" s="4">
        <f t="shared" ca="1" si="1831"/>
        <v>70</v>
      </c>
      <c r="D13008" s="4">
        <f t="shared" si="1832"/>
        <v>50</v>
      </c>
      <c r="E13008" s="4">
        <f t="shared" ca="1" si="1833"/>
        <v>50</v>
      </c>
      <c r="F13008" s="4">
        <f t="shared" ca="1" si="1834"/>
        <v>0</v>
      </c>
      <c r="G13008" s="17">
        <f t="shared" si="1835"/>
        <v>36000</v>
      </c>
      <c r="H13008" s="17">
        <f t="shared" ca="1" si="1836"/>
        <v>67500</v>
      </c>
      <c r="I13008" s="17">
        <f t="shared" ca="1" si="1837"/>
        <v>0</v>
      </c>
      <c r="J13008" s="17">
        <f t="shared" ca="1" si="1838"/>
        <v>31500</v>
      </c>
    </row>
    <row r="13009" spans="1:10" x14ac:dyDescent="0.3">
      <c r="A13009" s="4">
        <v>12997</v>
      </c>
      <c r="B13009" s="4">
        <f t="shared" ca="1" si="1830"/>
        <v>0.59479147032936452</v>
      </c>
      <c r="C13009" s="4">
        <f t="shared" ca="1" si="1831"/>
        <v>70</v>
      </c>
      <c r="D13009" s="4">
        <f t="shared" si="1832"/>
        <v>50</v>
      </c>
      <c r="E13009" s="4">
        <f t="shared" ca="1" si="1833"/>
        <v>50</v>
      </c>
      <c r="F13009" s="4">
        <f t="shared" ca="1" si="1834"/>
        <v>0</v>
      </c>
      <c r="G13009" s="17">
        <f t="shared" si="1835"/>
        <v>36000</v>
      </c>
      <c r="H13009" s="17">
        <f t="shared" ca="1" si="1836"/>
        <v>67500</v>
      </c>
      <c r="I13009" s="17">
        <f t="shared" ca="1" si="1837"/>
        <v>0</v>
      </c>
      <c r="J13009" s="17">
        <f t="shared" ca="1" si="1838"/>
        <v>31500</v>
      </c>
    </row>
    <row r="13010" spans="1:10" x14ac:dyDescent="0.3">
      <c r="A13010" s="4">
        <v>12998</v>
      </c>
      <c r="B13010" s="4">
        <f t="shared" ca="1" si="1830"/>
        <v>0.21992473601274043</v>
      </c>
      <c r="C13010" s="4">
        <f t="shared" ca="1" si="1831"/>
        <v>40</v>
      </c>
      <c r="D13010" s="4">
        <f t="shared" si="1832"/>
        <v>50</v>
      </c>
      <c r="E13010" s="4">
        <f t="shared" ca="1" si="1833"/>
        <v>40</v>
      </c>
      <c r="F13010" s="4">
        <f t="shared" ca="1" si="1834"/>
        <v>10</v>
      </c>
      <c r="G13010" s="17">
        <f t="shared" si="1835"/>
        <v>36000</v>
      </c>
      <c r="H13010" s="17">
        <f t="shared" ca="1" si="1836"/>
        <v>54000</v>
      </c>
      <c r="I13010" s="17">
        <f t="shared" ca="1" si="1837"/>
        <v>400</v>
      </c>
      <c r="J13010" s="17">
        <f t="shared" ca="1" si="1838"/>
        <v>18400</v>
      </c>
    </row>
    <row r="13011" spans="1:10" x14ac:dyDescent="0.3">
      <c r="A13011" s="4">
        <v>12999</v>
      </c>
      <c r="B13011" s="4">
        <f t="shared" ca="1" si="1830"/>
        <v>0.58320727343158152</v>
      </c>
      <c r="C13011" s="4">
        <f t="shared" ca="1" si="1831"/>
        <v>70</v>
      </c>
      <c r="D13011" s="4">
        <f t="shared" si="1832"/>
        <v>50</v>
      </c>
      <c r="E13011" s="4">
        <f t="shared" ca="1" si="1833"/>
        <v>50</v>
      </c>
      <c r="F13011" s="4">
        <f t="shared" ca="1" si="1834"/>
        <v>0</v>
      </c>
      <c r="G13011" s="17">
        <f t="shared" si="1835"/>
        <v>36000</v>
      </c>
      <c r="H13011" s="17">
        <f t="shared" ca="1" si="1836"/>
        <v>67500</v>
      </c>
      <c r="I13011" s="17">
        <f t="shared" ca="1" si="1837"/>
        <v>0</v>
      </c>
      <c r="J13011" s="17">
        <f t="shared" ca="1" si="1838"/>
        <v>31500</v>
      </c>
    </row>
    <row r="13012" spans="1:10" x14ac:dyDescent="0.3">
      <c r="A13012" s="4">
        <v>13000</v>
      </c>
      <c r="B13012" s="4">
        <f t="shared" ca="1" si="1830"/>
        <v>0.10060800903409228</v>
      </c>
      <c r="C13012" s="4">
        <f t="shared" ca="1" si="1831"/>
        <v>25</v>
      </c>
      <c r="D13012" s="4">
        <f t="shared" si="1832"/>
        <v>50</v>
      </c>
      <c r="E13012" s="4">
        <f t="shared" ca="1" si="1833"/>
        <v>25</v>
      </c>
      <c r="F13012" s="4">
        <f t="shared" ca="1" si="1834"/>
        <v>25</v>
      </c>
      <c r="G13012" s="17">
        <f t="shared" si="1835"/>
        <v>36000</v>
      </c>
      <c r="H13012" s="17">
        <f t="shared" ca="1" si="1836"/>
        <v>33750</v>
      </c>
      <c r="I13012" s="17">
        <f t="shared" ca="1" si="1837"/>
        <v>1000</v>
      </c>
      <c r="J13012" s="17">
        <f t="shared" ca="1" si="1838"/>
        <v>-1250</v>
      </c>
    </row>
    <row r="13013" spans="1:10" x14ac:dyDescent="0.3">
      <c r="A13013" s="4">
        <v>13001</v>
      </c>
      <c r="B13013" s="4">
        <f t="shared" ca="1" si="1830"/>
        <v>0.3425823850797739</v>
      </c>
      <c r="C13013" s="4">
        <f t="shared" ca="1" si="1831"/>
        <v>55</v>
      </c>
      <c r="D13013" s="4">
        <f t="shared" si="1832"/>
        <v>50</v>
      </c>
      <c r="E13013" s="4">
        <f t="shared" ca="1" si="1833"/>
        <v>50</v>
      </c>
      <c r="F13013" s="4">
        <f t="shared" ca="1" si="1834"/>
        <v>0</v>
      </c>
      <c r="G13013" s="17">
        <f t="shared" si="1835"/>
        <v>36000</v>
      </c>
      <c r="H13013" s="17">
        <f t="shared" ca="1" si="1836"/>
        <v>67500</v>
      </c>
      <c r="I13013" s="17">
        <f t="shared" ca="1" si="1837"/>
        <v>0</v>
      </c>
      <c r="J13013" s="17">
        <f t="shared" ca="1" si="1838"/>
        <v>31500</v>
      </c>
    </row>
    <row r="13014" spans="1:10" x14ac:dyDescent="0.3">
      <c r="A13014" s="4">
        <v>13002</v>
      </c>
      <c r="B13014" s="4">
        <f t="shared" ca="1" si="1830"/>
        <v>0.22245394220755066</v>
      </c>
      <c r="C13014" s="4">
        <f t="shared" ca="1" si="1831"/>
        <v>40</v>
      </c>
      <c r="D13014" s="4">
        <f t="shared" si="1832"/>
        <v>50</v>
      </c>
      <c r="E13014" s="4">
        <f t="shared" ca="1" si="1833"/>
        <v>40</v>
      </c>
      <c r="F13014" s="4">
        <f t="shared" ca="1" si="1834"/>
        <v>10</v>
      </c>
      <c r="G13014" s="17">
        <f t="shared" si="1835"/>
        <v>36000</v>
      </c>
      <c r="H13014" s="17">
        <f t="shared" ca="1" si="1836"/>
        <v>54000</v>
      </c>
      <c r="I13014" s="17">
        <f t="shared" ca="1" si="1837"/>
        <v>400</v>
      </c>
      <c r="J13014" s="17">
        <f t="shared" ca="1" si="1838"/>
        <v>18400</v>
      </c>
    </row>
    <row r="13015" spans="1:10" x14ac:dyDescent="0.3">
      <c r="A13015" s="4">
        <v>13003</v>
      </c>
      <c r="B13015" s="4">
        <f t="shared" ca="1" si="1830"/>
        <v>0.93430134168472267</v>
      </c>
      <c r="C13015" s="4">
        <f t="shared" ca="1" si="1831"/>
        <v>100</v>
      </c>
      <c r="D13015" s="4">
        <f t="shared" si="1832"/>
        <v>50</v>
      </c>
      <c r="E13015" s="4">
        <f t="shared" ca="1" si="1833"/>
        <v>50</v>
      </c>
      <c r="F13015" s="4">
        <f t="shared" ca="1" si="1834"/>
        <v>0</v>
      </c>
      <c r="G13015" s="17">
        <f t="shared" si="1835"/>
        <v>36000</v>
      </c>
      <c r="H13015" s="17">
        <f t="shared" ca="1" si="1836"/>
        <v>67500</v>
      </c>
      <c r="I13015" s="17">
        <f t="shared" ca="1" si="1837"/>
        <v>0</v>
      </c>
      <c r="J13015" s="17">
        <f t="shared" ca="1" si="1838"/>
        <v>31500</v>
      </c>
    </row>
    <row r="13016" spans="1:10" x14ac:dyDescent="0.3">
      <c r="A13016" s="4">
        <v>13004</v>
      </c>
      <c r="B13016" s="4">
        <f t="shared" ca="1" si="1830"/>
        <v>0.79504069986302295</v>
      </c>
      <c r="C13016" s="4">
        <f t="shared" ca="1" si="1831"/>
        <v>85</v>
      </c>
      <c r="D13016" s="4">
        <f t="shared" si="1832"/>
        <v>50</v>
      </c>
      <c r="E13016" s="4">
        <f t="shared" ca="1" si="1833"/>
        <v>50</v>
      </c>
      <c r="F13016" s="4">
        <f t="shared" ca="1" si="1834"/>
        <v>0</v>
      </c>
      <c r="G13016" s="17">
        <f t="shared" si="1835"/>
        <v>36000</v>
      </c>
      <c r="H13016" s="17">
        <f t="shared" ca="1" si="1836"/>
        <v>67500</v>
      </c>
      <c r="I13016" s="17">
        <f t="shared" ca="1" si="1837"/>
        <v>0</v>
      </c>
      <c r="J13016" s="17">
        <f t="shared" ca="1" si="1838"/>
        <v>31500</v>
      </c>
    </row>
    <row r="13017" spans="1:10" x14ac:dyDescent="0.3">
      <c r="A13017" s="4">
        <v>13005</v>
      </c>
      <c r="B13017" s="4">
        <f t="shared" ca="1" si="1830"/>
        <v>0.40000573512657522</v>
      </c>
      <c r="C13017" s="4">
        <f t="shared" ca="1" si="1831"/>
        <v>55</v>
      </c>
      <c r="D13017" s="4">
        <f t="shared" si="1832"/>
        <v>50</v>
      </c>
      <c r="E13017" s="4">
        <f t="shared" ca="1" si="1833"/>
        <v>50</v>
      </c>
      <c r="F13017" s="4">
        <f t="shared" ca="1" si="1834"/>
        <v>0</v>
      </c>
      <c r="G13017" s="17">
        <f t="shared" si="1835"/>
        <v>36000</v>
      </c>
      <c r="H13017" s="17">
        <f t="shared" ca="1" si="1836"/>
        <v>67500</v>
      </c>
      <c r="I13017" s="17">
        <f t="shared" ca="1" si="1837"/>
        <v>0</v>
      </c>
      <c r="J13017" s="17">
        <f t="shared" ca="1" si="1838"/>
        <v>31500</v>
      </c>
    </row>
    <row r="13018" spans="1:10" x14ac:dyDescent="0.3">
      <c r="A13018" s="4">
        <v>13006</v>
      </c>
      <c r="B13018" s="4">
        <f t="shared" ca="1" si="1830"/>
        <v>0.48796756985318457</v>
      </c>
      <c r="C13018" s="4">
        <f t="shared" ca="1" si="1831"/>
        <v>55</v>
      </c>
      <c r="D13018" s="4">
        <f t="shared" si="1832"/>
        <v>50</v>
      </c>
      <c r="E13018" s="4">
        <f t="shared" ca="1" si="1833"/>
        <v>50</v>
      </c>
      <c r="F13018" s="4">
        <f t="shared" ca="1" si="1834"/>
        <v>0</v>
      </c>
      <c r="G13018" s="17">
        <f t="shared" si="1835"/>
        <v>36000</v>
      </c>
      <c r="H13018" s="17">
        <f t="shared" ca="1" si="1836"/>
        <v>67500</v>
      </c>
      <c r="I13018" s="17">
        <f t="shared" ca="1" si="1837"/>
        <v>0</v>
      </c>
      <c r="J13018" s="17">
        <f t="shared" ca="1" si="1838"/>
        <v>31500</v>
      </c>
    </row>
    <row r="13019" spans="1:10" x14ac:dyDescent="0.3">
      <c r="A13019" s="4">
        <v>13007</v>
      </c>
      <c r="B13019" s="4">
        <f t="shared" ca="1" si="1830"/>
        <v>0.78794181347123127</v>
      </c>
      <c r="C13019" s="4">
        <f t="shared" ca="1" si="1831"/>
        <v>85</v>
      </c>
      <c r="D13019" s="4">
        <f t="shared" si="1832"/>
        <v>50</v>
      </c>
      <c r="E13019" s="4">
        <f t="shared" ca="1" si="1833"/>
        <v>50</v>
      </c>
      <c r="F13019" s="4">
        <f t="shared" ca="1" si="1834"/>
        <v>0</v>
      </c>
      <c r="G13019" s="17">
        <f t="shared" si="1835"/>
        <v>36000</v>
      </c>
      <c r="H13019" s="17">
        <f t="shared" ca="1" si="1836"/>
        <v>67500</v>
      </c>
      <c r="I13019" s="17">
        <f t="shared" ca="1" si="1837"/>
        <v>0</v>
      </c>
      <c r="J13019" s="17">
        <f t="shared" ca="1" si="1838"/>
        <v>31500</v>
      </c>
    </row>
    <row r="13020" spans="1:10" x14ac:dyDescent="0.3">
      <c r="A13020" s="4">
        <v>13008</v>
      </c>
      <c r="B13020" s="4">
        <f t="shared" ca="1" si="1830"/>
        <v>0.87131055631403964</v>
      </c>
      <c r="C13020" s="4">
        <f t="shared" ca="1" si="1831"/>
        <v>85</v>
      </c>
      <c r="D13020" s="4">
        <f t="shared" si="1832"/>
        <v>50</v>
      </c>
      <c r="E13020" s="4">
        <f t="shared" ca="1" si="1833"/>
        <v>50</v>
      </c>
      <c r="F13020" s="4">
        <f t="shared" ca="1" si="1834"/>
        <v>0</v>
      </c>
      <c r="G13020" s="17">
        <f t="shared" si="1835"/>
        <v>36000</v>
      </c>
      <c r="H13020" s="17">
        <f t="shared" ca="1" si="1836"/>
        <v>67500</v>
      </c>
      <c r="I13020" s="17">
        <f t="shared" ca="1" si="1837"/>
        <v>0</v>
      </c>
      <c r="J13020" s="17">
        <f t="shared" ca="1" si="1838"/>
        <v>31500</v>
      </c>
    </row>
    <row r="13021" spans="1:10" x14ac:dyDescent="0.3">
      <c r="A13021" s="4">
        <v>13009</v>
      </c>
      <c r="B13021" s="4">
        <f t="shared" ca="1" si="1830"/>
        <v>0.98696431802231199</v>
      </c>
      <c r="C13021" s="4">
        <f t="shared" ca="1" si="1831"/>
        <v>100</v>
      </c>
      <c r="D13021" s="4">
        <f t="shared" si="1832"/>
        <v>50</v>
      </c>
      <c r="E13021" s="4">
        <f t="shared" ca="1" si="1833"/>
        <v>50</v>
      </c>
      <c r="F13021" s="4">
        <f t="shared" ca="1" si="1834"/>
        <v>0</v>
      </c>
      <c r="G13021" s="17">
        <f t="shared" si="1835"/>
        <v>36000</v>
      </c>
      <c r="H13021" s="17">
        <f t="shared" ca="1" si="1836"/>
        <v>67500</v>
      </c>
      <c r="I13021" s="17">
        <f t="shared" ca="1" si="1837"/>
        <v>0</v>
      </c>
      <c r="J13021" s="17">
        <f t="shared" ca="1" si="1838"/>
        <v>31500</v>
      </c>
    </row>
    <row r="13022" spans="1:10" x14ac:dyDescent="0.3">
      <c r="A13022" s="4">
        <v>13010</v>
      </c>
      <c r="B13022" s="4">
        <f t="shared" ca="1" si="1830"/>
        <v>0.90817591294633981</v>
      </c>
      <c r="C13022" s="4">
        <f t="shared" ca="1" si="1831"/>
        <v>85</v>
      </c>
      <c r="D13022" s="4">
        <f t="shared" si="1832"/>
        <v>50</v>
      </c>
      <c r="E13022" s="4">
        <f t="shared" ca="1" si="1833"/>
        <v>50</v>
      </c>
      <c r="F13022" s="4">
        <f t="shared" ca="1" si="1834"/>
        <v>0</v>
      </c>
      <c r="G13022" s="17">
        <f t="shared" si="1835"/>
        <v>36000</v>
      </c>
      <c r="H13022" s="17">
        <f t="shared" ca="1" si="1836"/>
        <v>67500</v>
      </c>
      <c r="I13022" s="17">
        <f t="shared" ca="1" si="1837"/>
        <v>0</v>
      </c>
      <c r="J13022" s="17">
        <f t="shared" ca="1" si="1838"/>
        <v>31500</v>
      </c>
    </row>
    <row r="13023" spans="1:10" x14ac:dyDescent="0.3">
      <c r="A13023" s="4">
        <v>13011</v>
      </c>
      <c r="B13023" s="4">
        <f t="shared" ca="1" si="1830"/>
        <v>0.8540759932955807</v>
      </c>
      <c r="C13023" s="4">
        <f t="shared" ca="1" si="1831"/>
        <v>85</v>
      </c>
      <c r="D13023" s="4">
        <f t="shared" si="1832"/>
        <v>50</v>
      </c>
      <c r="E13023" s="4">
        <f t="shared" ca="1" si="1833"/>
        <v>50</v>
      </c>
      <c r="F13023" s="4">
        <f t="shared" ca="1" si="1834"/>
        <v>0</v>
      </c>
      <c r="G13023" s="17">
        <f t="shared" si="1835"/>
        <v>36000</v>
      </c>
      <c r="H13023" s="17">
        <f t="shared" ca="1" si="1836"/>
        <v>67500</v>
      </c>
      <c r="I13023" s="17">
        <f t="shared" ca="1" si="1837"/>
        <v>0</v>
      </c>
      <c r="J13023" s="17">
        <f t="shared" ca="1" si="1838"/>
        <v>31500</v>
      </c>
    </row>
    <row r="13024" spans="1:10" x14ac:dyDescent="0.3">
      <c r="A13024" s="4">
        <v>13012</v>
      </c>
      <c r="B13024" s="4">
        <f t="shared" ca="1" si="1830"/>
        <v>0.35311031961076045</v>
      </c>
      <c r="C13024" s="4">
        <f t="shared" ca="1" si="1831"/>
        <v>55</v>
      </c>
      <c r="D13024" s="4">
        <f t="shared" si="1832"/>
        <v>50</v>
      </c>
      <c r="E13024" s="4">
        <f t="shared" ca="1" si="1833"/>
        <v>50</v>
      </c>
      <c r="F13024" s="4">
        <f t="shared" ca="1" si="1834"/>
        <v>0</v>
      </c>
      <c r="G13024" s="17">
        <f t="shared" si="1835"/>
        <v>36000</v>
      </c>
      <c r="H13024" s="17">
        <f t="shared" ca="1" si="1836"/>
        <v>67500</v>
      </c>
      <c r="I13024" s="17">
        <f t="shared" ca="1" si="1837"/>
        <v>0</v>
      </c>
      <c r="J13024" s="17">
        <f t="shared" ca="1" si="1838"/>
        <v>31500</v>
      </c>
    </row>
    <row r="13025" spans="1:10" x14ac:dyDescent="0.3">
      <c r="A13025" s="4">
        <v>13013</v>
      </c>
      <c r="B13025" s="4">
        <f t="shared" ca="1" si="1830"/>
        <v>0.1968243508739389</v>
      </c>
      <c r="C13025" s="4">
        <f t="shared" ca="1" si="1831"/>
        <v>40</v>
      </c>
      <c r="D13025" s="4">
        <f t="shared" si="1832"/>
        <v>50</v>
      </c>
      <c r="E13025" s="4">
        <f t="shared" ca="1" si="1833"/>
        <v>40</v>
      </c>
      <c r="F13025" s="4">
        <f t="shared" ca="1" si="1834"/>
        <v>10</v>
      </c>
      <c r="G13025" s="17">
        <f t="shared" si="1835"/>
        <v>36000</v>
      </c>
      <c r="H13025" s="17">
        <f t="shared" ca="1" si="1836"/>
        <v>54000</v>
      </c>
      <c r="I13025" s="17">
        <f t="shared" ca="1" si="1837"/>
        <v>400</v>
      </c>
      <c r="J13025" s="17">
        <f t="shared" ca="1" si="1838"/>
        <v>18400</v>
      </c>
    </row>
    <row r="13026" spans="1:10" x14ac:dyDescent="0.3">
      <c r="A13026" s="4">
        <v>13014</v>
      </c>
      <c r="B13026" s="4">
        <f t="shared" ca="1" si="1830"/>
        <v>0.77235302565172637</v>
      </c>
      <c r="C13026" s="4">
        <f t="shared" ca="1" si="1831"/>
        <v>70</v>
      </c>
      <c r="D13026" s="4">
        <f t="shared" si="1832"/>
        <v>50</v>
      </c>
      <c r="E13026" s="4">
        <f t="shared" ca="1" si="1833"/>
        <v>50</v>
      </c>
      <c r="F13026" s="4">
        <f t="shared" ca="1" si="1834"/>
        <v>0</v>
      </c>
      <c r="G13026" s="17">
        <f t="shared" si="1835"/>
        <v>36000</v>
      </c>
      <c r="H13026" s="17">
        <f t="shared" ca="1" si="1836"/>
        <v>67500</v>
      </c>
      <c r="I13026" s="17">
        <f t="shared" ca="1" si="1837"/>
        <v>0</v>
      </c>
      <c r="J13026" s="17">
        <f t="shared" ca="1" si="1838"/>
        <v>31500</v>
      </c>
    </row>
    <row r="13027" spans="1:10" x14ac:dyDescent="0.3">
      <c r="A13027" s="4">
        <v>13015</v>
      </c>
      <c r="B13027" s="4">
        <f t="shared" ca="1" si="1830"/>
        <v>0.61900339743035149</v>
      </c>
      <c r="C13027" s="4">
        <f t="shared" ca="1" si="1831"/>
        <v>70</v>
      </c>
      <c r="D13027" s="4">
        <f t="shared" si="1832"/>
        <v>50</v>
      </c>
      <c r="E13027" s="4">
        <f t="shared" ca="1" si="1833"/>
        <v>50</v>
      </c>
      <c r="F13027" s="4">
        <f t="shared" ca="1" si="1834"/>
        <v>0</v>
      </c>
      <c r="G13027" s="17">
        <f t="shared" si="1835"/>
        <v>36000</v>
      </c>
      <c r="H13027" s="17">
        <f t="shared" ca="1" si="1836"/>
        <v>67500</v>
      </c>
      <c r="I13027" s="17">
        <f t="shared" ca="1" si="1837"/>
        <v>0</v>
      </c>
      <c r="J13027" s="17">
        <f t="shared" ca="1" si="1838"/>
        <v>31500</v>
      </c>
    </row>
    <row r="13028" spans="1:10" x14ac:dyDescent="0.3">
      <c r="A13028" s="4">
        <v>13016</v>
      </c>
      <c r="B13028" s="4">
        <f t="shared" ca="1" si="1830"/>
        <v>0.7479218553790391</v>
      </c>
      <c r="C13028" s="4">
        <f t="shared" ca="1" si="1831"/>
        <v>70</v>
      </c>
      <c r="D13028" s="4">
        <f t="shared" si="1832"/>
        <v>50</v>
      </c>
      <c r="E13028" s="4">
        <f t="shared" ca="1" si="1833"/>
        <v>50</v>
      </c>
      <c r="F13028" s="4">
        <f t="shared" ca="1" si="1834"/>
        <v>0</v>
      </c>
      <c r="G13028" s="17">
        <f t="shared" si="1835"/>
        <v>36000</v>
      </c>
      <c r="H13028" s="17">
        <f t="shared" ca="1" si="1836"/>
        <v>67500</v>
      </c>
      <c r="I13028" s="17">
        <f t="shared" ca="1" si="1837"/>
        <v>0</v>
      </c>
      <c r="J13028" s="17">
        <f t="shared" ca="1" si="1838"/>
        <v>31500</v>
      </c>
    </row>
    <row r="13029" spans="1:10" x14ac:dyDescent="0.3">
      <c r="A13029" s="4">
        <v>13017</v>
      </c>
      <c r="B13029" s="4">
        <f t="shared" ca="1" si="1830"/>
        <v>0.52019827349745429</v>
      </c>
      <c r="C13029" s="4">
        <f t="shared" ca="1" si="1831"/>
        <v>55</v>
      </c>
      <c r="D13029" s="4">
        <f t="shared" si="1832"/>
        <v>50</v>
      </c>
      <c r="E13029" s="4">
        <f t="shared" ca="1" si="1833"/>
        <v>50</v>
      </c>
      <c r="F13029" s="4">
        <f t="shared" ca="1" si="1834"/>
        <v>0</v>
      </c>
      <c r="G13029" s="17">
        <f t="shared" si="1835"/>
        <v>36000</v>
      </c>
      <c r="H13029" s="17">
        <f t="shared" ca="1" si="1836"/>
        <v>67500</v>
      </c>
      <c r="I13029" s="17">
        <f t="shared" ca="1" si="1837"/>
        <v>0</v>
      </c>
      <c r="J13029" s="17">
        <f t="shared" ca="1" si="1838"/>
        <v>31500</v>
      </c>
    </row>
    <row r="13030" spans="1:10" x14ac:dyDescent="0.3">
      <c r="A13030" s="4">
        <v>13018</v>
      </c>
      <c r="B13030" s="4">
        <f t="shared" ca="1" si="1830"/>
        <v>0.86012455767275253</v>
      </c>
      <c r="C13030" s="4">
        <f t="shared" ca="1" si="1831"/>
        <v>85</v>
      </c>
      <c r="D13030" s="4">
        <f t="shared" si="1832"/>
        <v>50</v>
      </c>
      <c r="E13030" s="4">
        <f t="shared" ca="1" si="1833"/>
        <v>50</v>
      </c>
      <c r="F13030" s="4">
        <f t="shared" ca="1" si="1834"/>
        <v>0</v>
      </c>
      <c r="G13030" s="17">
        <f t="shared" si="1835"/>
        <v>36000</v>
      </c>
      <c r="H13030" s="17">
        <f t="shared" ca="1" si="1836"/>
        <v>67500</v>
      </c>
      <c r="I13030" s="17">
        <f t="shared" ca="1" si="1837"/>
        <v>0</v>
      </c>
      <c r="J13030" s="17">
        <f t="shared" ca="1" si="1838"/>
        <v>31500</v>
      </c>
    </row>
    <row r="13031" spans="1:10" x14ac:dyDescent="0.3">
      <c r="A13031" s="4">
        <v>13019</v>
      </c>
      <c r="B13031" s="4">
        <f t="shared" ca="1" si="1830"/>
        <v>0.86729810145163488</v>
      </c>
      <c r="C13031" s="4">
        <f t="shared" ca="1" si="1831"/>
        <v>85</v>
      </c>
      <c r="D13031" s="4">
        <f t="shared" si="1832"/>
        <v>50</v>
      </c>
      <c r="E13031" s="4">
        <f t="shared" ca="1" si="1833"/>
        <v>50</v>
      </c>
      <c r="F13031" s="4">
        <f t="shared" ca="1" si="1834"/>
        <v>0</v>
      </c>
      <c r="G13031" s="17">
        <f t="shared" si="1835"/>
        <v>36000</v>
      </c>
      <c r="H13031" s="17">
        <f t="shared" ca="1" si="1836"/>
        <v>67500</v>
      </c>
      <c r="I13031" s="17">
        <f t="shared" ca="1" si="1837"/>
        <v>0</v>
      </c>
      <c r="J13031" s="17">
        <f t="shared" ca="1" si="1838"/>
        <v>31500</v>
      </c>
    </row>
    <row r="13032" spans="1:10" x14ac:dyDescent="0.3">
      <c r="A13032" s="4">
        <v>13020</v>
      </c>
      <c r="B13032" s="4">
        <f t="shared" ca="1" si="1830"/>
        <v>2.319325110930015E-2</v>
      </c>
      <c r="C13032" s="4">
        <f t="shared" ca="1" si="1831"/>
        <v>10</v>
      </c>
      <c r="D13032" s="4">
        <f t="shared" si="1832"/>
        <v>50</v>
      </c>
      <c r="E13032" s="4">
        <f t="shared" ca="1" si="1833"/>
        <v>10</v>
      </c>
      <c r="F13032" s="4">
        <f t="shared" ca="1" si="1834"/>
        <v>40</v>
      </c>
      <c r="G13032" s="17">
        <f t="shared" si="1835"/>
        <v>36000</v>
      </c>
      <c r="H13032" s="17">
        <f t="shared" ca="1" si="1836"/>
        <v>13500</v>
      </c>
      <c r="I13032" s="17">
        <f t="shared" ca="1" si="1837"/>
        <v>1600</v>
      </c>
      <c r="J13032" s="17">
        <f t="shared" ca="1" si="1838"/>
        <v>-20900</v>
      </c>
    </row>
    <row r="13033" spans="1:10" x14ac:dyDescent="0.3">
      <c r="A13033" s="4">
        <v>13021</v>
      </c>
      <c r="B13033" s="4">
        <f t="shared" ca="1" si="1830"/>
        <v>0.26211291754830779</v>
      </c>
      <c r="C13033" s="4">
        <f t="shared" ca="1" si="1831"/>
        <v>40</v>
      </c>
      <c r="D13033" s="4">
        <f t="shared" si="1832"/>
        <v>50</v>
      </c>
      <c r="E13033" s="4">
        <f t="shared" ca="1" si="1833"/>
        <v>40</v>
      </c>
      <c r="F13033" s="4">
        <f t="shared" ca="1" si="1834"/>
        <v>10</v>
      </c>
      <c r="G13033" s="17">
        <f t="shared" si="1835"/>
        <v>36000</v>
      </c>
      <c r="H13033" s="17">
        <f t="shared" ca="1" si="1836"/>
        <v>54000</v>
      </c>
      <c r="I13033" s="17">
        <f t="shared" ca="1" si="1837"/>
        <v>400</v>
      </c>
      <c r="J13033" s="17">
        <f t="shared" ca="1" si="1838"/>
        <v>18400</v>
      </c>
    </row>
    <row r="13034" spans="1:10" x14ac:dyDescent="0.3">
      <c r="A13034" s="4">
        <v>13022</v>
      </c>
      <c r="B13034" s="4">
        <f t="shared" ca="1" si="1830"/>
        <v>4.9660241281782591E-3</v>
      </c>
      <c r="C13034" s="4">
        <f t="shared" ca="1" si="1831"/>
        <v>10</v>
      </c>
      <c r="D13034" s="4">
        <f t="shared" si="1832"/>
        <v>50</v>
      </c>
      <c r="E13034" s="4">
        <f t="shared" ca="1" si="1833"/>
        <v>10</v>
      </c>
      <c r="F13034" s="4">
        <f t="shared" ca="1" si="1834"/>
        <v>40</v>
      </c>
      <c r="G13034" s="17">
        <f t="shared" si="1835"/>
        <v>36000</v>
      </c>
      <c r="H13034" s="17">
        <f t="shared" ca="1" si="1836"/>
        <v>13500</v>
      </c>
      <c r="I13034" s="17">
        <f t="shared" ca="1" si="1837"/>
        <v>1600</v>
      </c>
      <c r="J13034" s="17">
        <f t="shared" ca="1" si="1838"/>
        <v>-20900</v>
      </c>
    </row>
    <row r="13035" spans="1:10" x14ac:dyDescent="0.3">
      <c r="A13035" s="4">
        <v>13023</v>
      </c>
      <c r="B13035" s="4">
        <f t="shared" ca="1" si="1830"/>
        <v>0.77140815367455173</v>
      </c>
      <c r="C13035" s="4">
        <f t="shared" ca="1" si="1831"/>
        <v>70</v>
      </c>
      <c r="D13035" s="4">
        <f t="shared" si="1832"/>
        <v>50</v>
      </c>
      <c r="E13035" s="4">
        <f t="shared" ca="1" si="1833"/>
        <v>50</v>
      </c>
      <c r="F13035" s="4">
        <f t="shared" ca="1" si="1834"/>
        <v>0</v>
      </c>
      <c r="G13035" s="17">
        <f t="shared" si="1835"/>
        <v>36000</v>
      </c>
      <c r="H13035" s="17">
        <f t="shared" ca="1" si="1836"/>
        <v>67500</v>
      </c>
      <c r="I13035" s="17">
        <f t="shared" ca="1" si="1837"/>
        <v>0</v>
      </c>
      <c r="J13035" s="17">
        <f t="shared" ca="1" si="1838"/>
        <v>31500</v>
      </c>
    </row>
    <row r="13036" spans="1:10" x14ac:dyDescent="0.3">
      <c r="A13036" s="4">
        <v>13024</v>
      </c>
      <c r="B13036" s="4">
        <f t="shared" ca="1" si="1830"/>
        <v>0.17423730246731939</v>
      </c>
      <c r="C13036" s="4">
        <f t="shared" ca="1" si="1831"/>
        <v>25</v>
      </c>
      <c r="D13036" s="4">
        <f t="shared" si="1832"/>
        <v>50</v>
      </c>
      <c r="E13036" s="4">
        <f t="shared" ca="1" si="1833"/>
        <v>25</v>
      </c>
      <c r="F13036" s="4">
        <f t="shared" ca="1" si="1834"/>
        <v>25</v>
      </c>
      <c r="G13036" s="17">
        <f t="shared" si="1835"/>
        <v>36000</v>
      </c>
      <c r="H13036" s="17">
        <f t="shared" ca="1" si="1836"/>
        <v>33750</v>
      </c>
      <c r="I13036" s="17">
        <f t="shared" ca="1" si="1837"/>
        <v>1000</v>
      </c>
      <c r="J13036" s="17">
        <f t="shared" ca="1" si="1838"/>
        <v>-1250</v>
      </c>
    </row>
    <row r="13037" spans="1:10" x14ac:dyDescent="0.3">
      <c r="A13037" s="4">
        <v>13025</v>
      </c>
      <c r="B13037" s="4">
        <f t="shared" ca="1" si="1830"/>
        <v>0.13136114883595584</v>
      </c>
      <c r="C13037" s="4">
        <f t="shared" ca="1" si="1831"/>
        <v>25</v>
      </c>
      <c r="D13037" s="4">
        <f t="shared" si="1832"/>
        <v>50</v>
      </c>
      <c r="E13037" s="4">
        <f t="shared" ca="1" si="1833"/>
        <v>25</v>
      </c>
      <c r="F13037" s="4">
        <f t="shared" ca="1" si="1834"/>
        <v>25</v>
      </c>
      <c r="G13037" s="17">
        <f t="shared" si="1835"/>
        <v>36000</v>
      </c>
      <c r="H13037" s="17">
        <f t="shared" ca="1" si="1836"/>
        <v>33750</v>
      </c>
      <c r="I13037" s="17">
        <f t="shared" ca="1" si="1837"/>
        <v>1000</v>
      </c>
      <c r="J13037" s="17">
        <f t="shared" ca="1" si="1838"/>
        <v>-1250</v>
      </c>
    </row>
    <row r="13038" spans="1:10" x14ac:dyDescent="0.3">
      <c r="A13038" s="4">
        <v>13026</v>
      </c>
      <c r="B13038" s="4">
        <f t="shared" ca="1" si="1830"/>
        <v>0.87443125460485205</v>
      </c>
      <c r="C13038" s="4">
        <f t="shared" ca="1" si="1831"/>
        <v>85</v>
      </c>
      <c r="D13038" s="4">
        <f t="shared" si="1832"/>
        <v>50</v>
      </c>
      <c r="E13038" s="4">
        <f t="shared" ca="1" si="1833"/>
        <v>50</v>
      </c>
      <c r="F13038" s="4">
        <f t="shared" ca="1" si="1834"/>
        <v>0</v>
      </c>
      <c r="G13038" s="17">
        <f t="shared" si="1835"/>
        <v>36000</v>
      </c>
      <c r="H13038" s="17">
        <f t="shared" ca="1" si="1836"/>
        <v>67500</v>
      </c>
      <c r="I13038" s="17">
        <f t="shared" ca="1" si="1837"/>
        <v>0</v>
      </c>
      <c r="J13038" s="17">
        <f t="shared" ca="1" si="1838"/>
        <v>31500</v>
      </c>
    </row>
    <row r="13039" spans="1:10" x14ac:dyDescent="0.3">
      <c r="A13039" s="4">
        <v>13027</v>
      </c>
      <c r="B13039" s="4">
        <f t="shared" ca="1" si="1830"/>
        <v>0.32533299786484049</v>
      </c>
      <c r="C13039" s="4">
        <f t="shared" ca="1" si="1831"/>
        <v>40</v>
      </c>
      <c r="D13039" s="4">
        <f t="shared" si="1832"/>
        <v>50</v>
      </c>
      <c r="E13039" s="4">
        <f t="shared" ca="1" si="1833"/>
        <v>40</v>
      </c>
      <c r="F13039" s="4">
        <f t="shared" ca="1" si="1834"/>
        <v>10</v>
      </c>
      <c r="G13039" s="17">
        <f t="shared" si="1835"/>
        <v>36000</v>
      </c>
      <c r="H13039" s="17">
        <f t="shared" ca="1" si="1836"/>
        <v>54000</v>
      </c>
      <c r="I13039" s="17">
        <f t="shared" ca="1" si="1837"/>
        <v>400</v>
      </c>
      <c r="J13039" s="17">
        <f t="shared" ca="1" si="1838"/>
        <v>18400</v>
      </c>
    </row>
    <row r="13040" spans="1:10" x14ac:dyDescent="0.3">
      <c r="A13040" s="4">
        <v>13028</v>
      </c>
      <c r="B13040" s="4">
        <f t="shared" ca="1" si="1830"/>
        <v>0.53920413734496098</v>
      </c>
      <c r="C13040" s="4">
        <f t="shared" ca="1" si="1831"/>
        <v>55</v>
      </c>
      <c r="D13040" s="4">
        <f t="shared" si="1832"/>
        <v>50</v>
      </c>
      <c r="E13040" s="4">
        <f t="shared" ca="1" si="1833"/>
        <v>50</v>
      </c>
      <c r="F13040" s="4">
        <f t="shared" ca="1" si="1834"/>
        <v>0</v>
      </c>
      <c r="G13040" s="17">
        <f t="shared" si="1835"/>
        <v>36000</v>
      </c>
      <c r="H13040" s="17">
        <f t="shared" ca="1" si="1836"/>
        <v>67500</v>
      </c>
      <c r="I13040" s="17">
        <f t="shared" ca="1" si="1837"/>
        <v>0</v>
      </c>
      <c r="J13040" s="17">
        <f t="shared" ca="1" si="1838"/>
        <v>31500</v>
      </c>
    </row>
    <row r="13041" spans="1:10" x14ac:dyDescent="0.3">
      <c r="A13041" s="4">
        <v>13029</v>
      </c>
      <c r="B13041" s="4">
        <f t="shared" ca="1" si="1830"/>
        <v>0.28592699745278627</v>
      </c>
      <c r="C13041" s="4">
        <f t="shared" ca="1" si="1831"/>
        <v>40</v>
      </c>
      <c r="D13041" s="4">
        <f t="shared" si="1832"/>
        <v>50</v>
      </c>
      <c r="E13041" s="4">
        <f t="shared" ca="1" si="1833"/>
        <v>40</v>
      </c>
      <c r="F13041" s="4">
        <f t="shared" ca="1" si="1834"/>
        <v>10</v>
      </c>
      <c r="G13041" s="17">
        <f t="shared" si="1835"/>
        <v>36000</v>
      </c>
      <c r="H13041" s="17">
        <f t="shared" ca="1" si="1836"/>
        <v>54000</v>
      </c>
      <c r="I13041" s="17">
        <f t="shared" ca="1" si="1837"/>
        <v>400</v>
      </c>
      <c r="J13041" s="17">
        <f t="shared" ca="1" si="1838"/>
        <v>18400</v>
      </c>
    </row>
    <row r="13042" spans="1:10" x14ac:dyDescent="0.3">
      <c r="A13042" s="4">
        <v>13030</v>
      </c>
      <c r="B13042" s="4">
        <f t="shared" ca="1" si="1830"/>
        <v>0.62061827723344509</v>
      </c>
      <c r="C13042" s="4">
        <f t="shared" ca="1" si="1831"/>
        <v>70</v>
      </c>
      <c r="D13042" s="4">
        <f t="shared" si="1832"/>
        <v>50</v>
      </c>
      <c r="E13042" s="4">
        <f t="shared" ca="1" si="1833"/>
        <v>50</v>
      </c>
      <c r="F13042" s="4">
        <f t="shared" ca="1" si="1834"/>
        <v>0</v>
      </c>
      <c r="G13042" s="17">
        <f t="shared" si="1835"/>
        <v>36000</v>
      </c>
      <c r="H13042" s="17">
        <f t="shared" ca="1" si="1836"/>
        <v>67500</v>
      </c>
      <c r="I13042" s="17">
        <f t="shared" ca="1" si="1837"/>
        <v>0</v>
      </c>
      <c r="J13042" s="17">
        <f t="shared" ca="1" si="1838"/>
        <v>31500</v>
      </c>
    </row>
    <row r="13043" spans="1:10" x14ac:dyDescent="0.3">
      <c r="A13043" s="4">
        <v>13031</v>
      </c>
      <c r="B13043" s="4">
        <f t="shared" ca="1" si="1830"/>
        <v>0.203400600715819</v>
      </c>
      <c r="C13043" s="4">
        <f t="shared" ca="1" si="1831"/>
        <v>40</v>
      </c>
      <c r="D13043" s="4">
        <f t="shared" si="1832"/>
        <v>50</v>
      </c>
      <c r="E13043" s="4">
        <f t="shared" ca="1" si="1833"/>
        <v>40</v>
      </c>
      <c r="F13043" s="4">
        <f t="shared" ca="1" si="1834"/>
        <v>10</v>
      </c>
      <c r="G13043" s="17">
        <f t="shared" si="1835"/>
        <v>36000</v>
      </c>
      <c r="H13043" s="17">
        <f t="shared" ca="1" si="1836"/>
        <v>54000</v>
      </c>
      <c r="I13043" s="17">
        <f t="shared" ca="1" si="1837"/>
        <v>400</v>
      </c>
      <c r="J13043" s="17">
        <f t="shared" ca="1" si="1838"/>
        <v>18400</v>
      </c>
    </row>
    <row r="13044" spans="1:10" x14ac:dyDescent="0.3">
      <c r="A13044" s="4">
        <v>13032</v>
      </c>
      <c r="B13044" s="4">
        <f t="shared" ca="1" si="1830"/>
        <v>0.9695943108382864</v>
      </c>
      <c r="C13044" s="4">
        <f t="shared" ca="1" si="1831"/>
        <v>100</v>
      </c>
      <c r="D13044" s="4">
        <f t="shared" si="1832"/>
        <v>50</v>
      </c>
      <c r="E13044" s="4">
        <f t="shared" ca="1" si="1833"/>
        <v>50</v>
      </c>
      <c r="F13044" s="4">
        <f t="shared" ca="1" si="1834"/>
        <v>0</v>
      </c>
      <c r="G13044" s="17">
        <f t="shared" si="1835"/>
        <v>36000</v>
      </c>
      <c r="H13044" s="17">
        <f t="shared" ca="1" si="1836"/>
        <v>67500</v>
      </c>
      <c r="I13044" s="17">
        <f t="shared" ca="1" si="1837"/>
        <v>0</v>
      </c>
      <c r="J13044" s="17">
        <f t="shared" ca="1" si="1838"/>
        <v>31500</v>
      </c>
    </row>
    <row r="13045" spans="1:10" x14ac:dyDescent="0.3">
      <c r="A13045" s="4">
        <v>13033</v>
      </c>
      <c r="B13045" s="4">
        <f t="shared" ca="1" si="1830"/>
        <v>0.92297724476559051</v>
      </c>
      <c r="C13045" s="4">
        <f t="shared" ca="1" si="1831"/>
        <v>85</v>
      </c>
      <c r="D13045" s="4">
        <f t="shared" si="1832"/>
        <v>50</v>
      </c>
      <c r="E13045" s="4">
        <f t="shared" ca="1" si="1833"/>
        <v>50</v>
      </c>
      <c r="F13045" s="4">
        <f t="shared" ca="1" si="1834"/>
        <v>0</v>
      </c>
      <c r="G13045" s="17">
        <f t="shared" si="1835"/>
        <v>36000</v>
      </c>
      <c r="H13045" s="17">
        <f t="shared" ca="1" si="1836"/>
        <v>67500</v>
      </c>
      <c r="I13045" s="17">
        <f t="shared" ca="1" si="1837"/>
        <v>0</v>
      </c>
      <c r="J13045" s="17">
        <f t="shared" ca="1" si="1838"/>
        <v>31500</v>
      </c>
    </row>
    <row r="13046" spans="1:10" x14ac:dyDescent="0.3">
      <c r="A13046" s="4">
        <v>13034</v>
      </c>
      <c r="B13046" s="4">
        <f t="shared" ca="1" si="1830"/>
        <v>0.9062594624896686</v>
      </c>
      <c r="C13046" s="4">
        <f t="shared" ca="1" si="1831"/>
        <v>85</v>
      </c>
      <c r="D13046" s="4">
        <f t="shared" si="1832"/>
        <v>50</v>
      </c>
      <c r="E13046" s="4">
        <f t="shared" ca="1" si="1833"/>
        <v>50</v>
      </c>
      <c r="F13046" s="4">
        <f t="shared" ca="1" si="1834"/>
        <v>0</v>
      </c>
      <c r="G13046" s="17">
        <f t="shared" si="1835"/>
        <v>36000</v>
      </c>
      <c r="H13046" s="17">
        <f t="shared" ca="1" si="1836"/>
        <v>67500</v>
      </c>
      <c r="I13046" s="17">
        <f t="shared" ca="1" si="1837"/>
        <v>0</v>
      </c>
      <c r="J13046" s="17">
        <f t="shared" ca="1" si="1838"/>
        <v>31500</v>
      </c>
    </row>
    <row r="13047" spans="1:10" x14ac:dyDescent="0.3">
      <c r="A13047" s="4">
        <v>13035</v>
      </c>
      <c r="B13047" s="4">
        <f t="shared" ca="1" si="1830"/>
        <v>0.46504802386477151</v>
      </c>
      <c r="C13047" s="4">
        <f t="shared" ca="1" si="1831"/>
        <v>55</v>
      </c>
      <c r="D13047" s="4">
        <f t="shared" si="1832"/>
        <v>50</v>
      </c>
      <c r="E13047" s="4">
        <f t="shared" ca="1" si="1833"/>
        <v>50</v>
      </c>
      <c r="F13047" s="4">
        <f t="shared" ca="1" si="1834"/>
        <v>0</v>
      </c>
      <c r="G13047" s="17">
        <f t="shared" si="1835"/>
        <v>36000</v>
      </c>
      <c r="H13047" s="17">
        <f t="shared" ca="1" si="1836"/>
        <v>67500</v>
      </c>
      <c r="I13047" s="17">
        <f t="shared" ca="1" si="1837"/>
        <v>0</v>
      </c>
      <c r="J13047" s="17">
        <f t="shared" ca="1" si="1838"/>
        <v>31500</v>
      </c>
    </row>
    <row r="13048" spans="1:10" x14ac:dyDescent="0.3">
      <c r="A13048" s="4">
        <v>13036</v>
      </c>
      <c r="B13048" s="4">
        <f t="shared" ca="1" si="1830"/>
        <v>0.10475747035683125</v>
      </c>
      <c r="C13048" s="4">
        <f t="shared" ca="1" si="1831"/>
        <v>25</v>
      </c>
      <c r="D13048" s="4">
        <f t="shared" si="1832"/>
        <v>50</v>
      </c>
      <c r="E13048" s="4">
        <f t="shared" ca="1" si="1833"/>
        <v>25</v>
      </c>
      <c r="F13048" s="4">
        <f t="shared" ca="1" si="1834"/>
        <v>25</v>
      </c>
      <c r="G13048" s="17">
        <f t="shared" si="1835"/>
        <v>36000</v>
      </c>
      <c r="H13048" s="17">
        <f t="shared" ca="1" si="1836"/>
        <v>33750</v>
      </c>
      <c r="I13048" s="17">
        <f t="shared" ca="1" si="1837"/>
        <v>1000</v>
      </c>
      <c r="J13048" s="17">
        <f t="shared" ca="1" si="1838"/>
        <v>-1250</v>
      </c>
    </row>
    <row r="13049" spans="1:10" x14ac:dyDescent="0.3">
      <c r="A13049" s="4">
        <v>13037</v>
      </c>
      <c r="B13049" s="4">
        <f t="shared" ca="1" si="1830"/>
        <v>0.153741326227812</v>
      </c>
      <c r="C13049" s="4">
        <f t="shared" ca="1" si="1831"/>
        <v>25</v>
      </c>
      <c r="D13049" s="4">
        <f t="shared" si="1832"/>
        <v>50</v>
      </c>
      <c r="E13049" s="4">
        <f t="shared" ca="1" si="1833"/>
        <v>25</v>
      </c>
      <c r="F13049" s="4">
        <f t="shared" ca="1" si="1834"/>
        <v>25</v>
      </c>
      <c r="G13049" s="17">
        <f t="shared" si="1835"/>
        <v>36000</v>
      </c>
      <c r="H13049" s="17">
        <f t="shared" ca="1" si="1836"/>
        <v>33750</v>
      </c>
      <c r="I13049" s="17">
        <f t="shared" ca="1" si="1837"/>
        <v>1000</v>
      </c>
      <c r="J13049" s="17">
        <f t="shared" ca="1" si="1838"/>
        <v>-1250</v>
      </c>
    </row>
    <row r="13050" spans="1:10" x14ac:dyDescent="0.3">
      <c r="A13050" s="4">
        <v>13038</v>
      </c>
      <c r="B13050" s="4">
        <f t="shared" ca="1" si="1830"/>
        <v>0.44908189693694611</v>
      </c>
      <c r="C13050" s="4">
        <f t="shared" ca="1" si="1831"/>
        <v>55</v>
      </c>
      <c r="D13050" s="4">
        <f t="shared" si="1832"/>
        <v>50</v>
      </c>
      <c r="E13050" s="4">
        <f t="shared" ca="1" si="1833"/>
        <v>50</v>
      </c>
      <c r="F13050" s="4">
        <f t="shared" ca="1" si="1834"/>
        <v>0</v>
      </c>
      <c r="G13050" s="17">
        <f t="shared" si="1835"/>
        <v>36000</v>
      </c>
      <c r="H13050" s="17">
        <f t="shared" ca="1" si="1836"/>
        <v>67500</v>
      </c>
      <c r="I13050" s="17">
        <f t="shared" ca="1" si="1837"/>
        <v>0</v>
      </c>
      <c r="J13050" s="17">
        <f t="shared" ca="1" si="1838"/>
        <v>31500</v>
      </c>
    </row>
    <row r="13051" spans="1:10" x14ac:dyDescent="0.3">
      <c r="A13051" s="4">
        <v>13039</v>
      </c>
      <c r="B13051" s="4">
        <f t="shared" ca="1" si="1830"/>
        <v>0.52432241232249388</v>
      </c>
      <c r="C13051" s="4">
        <f t="shared" ca="1" si="1831"/>
        <v>55</v>
      </c>
      <c r="D13051" s="4">
        <f t="shared" si="1832"/>
        <v>50</v>
      </c>
      <c r="E13051" s="4">
        <f t="shared" ca="1" si="1833"/>
        <v>50</v>
      </c>
      <c r="F13051" s="4">
        <f t="shared" ca="1" si="1834"/>
        <v>0</v>
      </c>
      <c r="G13051" s="17">
        <f t="shared" si="1835"/>
        <v>36000</v>
      </c>
      <c r="H13051" s="17">
        <f t="shared" ca="1" si="1836"/>
        <v>67500</v>
      </c>
      <c r="I13051" s="17">
        <f t="shared" ca="1" si="1837"/>
        <v>0</v>
      </c>
      <c r="J13051" s="17">
        <f t="shared" ca="1" si="1838"/>
        <v>31500</v>
      </c>
    </row>
    <row r="13052" spans="1:10" x14ac:dyDescent="0.3">
      <c r="A13052" s="4">
        <v>13040</v>
      </c>
      <c r="B13052" s="4">
        <f t="shared" ca="1" si="1830"/>
        <v>0.54668163919165558</v>
      </c>
      <c r="C13052" s="4">
        <f t="shared" ca="1" si="1831"/>
        <v>55</v>
      </c>
      <c r="D13052" s="4">
        <f t="shared" si="1832"/>
        <v>50</v>
      </c>
      <c r="E13052" s="4">
        <f t="shared" ca="1" si="1833"/>
        <v>50</v>
      </c>
      <c r="F13052" s="4">
        <f t="shared" ca="1" si="1834"/>
        <v>0</v>
      </c>
      <c r="G13052" s="17">
        <f t="shared" si="1835"/>
        <v>36000</v>
      </c>
      <c r="H13052" s="17">
        <f t="shared" ca="1" si="1836"/>
        <v>67500</v>
      </c>
      <c r="I13052" s="17">
        <f t="shared" ca="1" si="1837"/>
        <v>0</v>
      </c>
      <c r="J13052" s="17">
        <f t="shared" ca="1" si="1838"/>
        <v>31500</v>
      </c>
    </row>
    <row r="13053" spans="1:10" x14ac:dyDescent="0.3">
      <c r="A13053" s="4">
        <v>13041</v>
      </c>
      <c r="B13053" s="4">
        <f t="shared" ca="1" si="1830"/>
        <v>0.9811905464170394</v>
      </c>
      <c r="C13053" s="4">
        <f t="shared" ca="1" si="1831"/>
        <v>100</v>
      </c>
      <c r="D13053" s="4">
        <f t="shared" si="1832"/>
        <v>50</v>
      </c>
      <c r="E13053" s="4">
        <f t="shared" ca="1" si="1833"/>
        <v>50</v>
      </c>
      <c r="F13053" s="4">
        <f t="shared" ca="1" si="1834"/>
        <v>0</v>
      </c>
      <c r="G13053" s="17">
        <f t="shared" si="1835"/>
        <v>36000</v>
      </c>
      <c r="H13053" s="17">
        <f t="shared" ca="1" si="1836"/>
        <v>67500</v>
      </c>
      <c r="I13053" s="17">
        <f t="shared" ca="1" si="1837"/>
        <v>0</v>
      </c>
      <c r="J13053" s="17">
        <f t="shared" ca="1" si="1838"/>
        <v>31500</v>
      </c>
    </row>
    <row r="13054" spans="1:10" x14ac:dyDescent="0.3">
      <c r="A13054" s="4">
        <v>13042</v>
      </c>
      <c r="B13054" s="4">
        <f t="shared" ca="1" si="1830"/>
        <v>1.1065581397325275E-2</v>
      </c>
      <c r="C13054" s="4">
        <f t="shared" ca="1" si="1831"/>
        <v>10</v>
      </c>
      <c r="D13054" s="4">
        <f t="shared" si="1832"/>
        <v>50</v>
      </c>
      <c r="E13054" s="4">
        <f t="shared" ca="1" si="1833"/>
        <v>10</v>
      </c>
      <c r="F13054" s="4">
        <f t="shared" ca="1" si="1834"/>
        <v>40</v>
      </c>
      <c r="G13054" s="17">
        <f t="shared" si="1835"/>
        <v>36000</v>
      </c>
      <c r="H13054" s="17">
        <f t="shared" ca="1" si="1836"/>
        <v>13500</v>
      </c>
      <c r="I13054" s="17">
        <f t="shared" ca="1" si="1837"/>
        <v>1600</v>
      </c>
      <c r="J13054" s="17">
        <f t="shared" ca="1" si="1838"/>
        <v>-20900</v>
      </c>
    </row>
    <row r="13055" spans="1:10" x14ac:dyDescent="0.3">
      <c r="A13055" s="4">
        <v>13043</v>
      </c>
      <c r="B13055" s="4">
        <f t="shared" ca="1" si="1830"/>
        <v>0.65852381163063822</v>
      </c>
      <c r="C13055" s="4">
        <f t="shared" ca="1" si="1831"/>
        <v>70</v>
      </c>
      <c r="D13055" s="4">
        <f t="shared" si="1832"/>
        <v>50</v>
      </c>
      <c r="E13055" s="4">
        <f t="shared" ca="1" si="1833"/>
        <v>50</v>
      </c>
      <c r="F13055" s="4">
        <f t="shared" ca="1" si="1834"/>
        <v>0</v>
      </c>
      <c r="G13055" s="17">
        <f t="shared" si="1835"/>
        <v>36000</v>
      </c>
      <c r="H13055" s="17">
        <f t="shared" ca="1" si="1836"/>
        <v>67500</v>
      </c>
      <c r="I13055" s="17">
        <f t="shared" ca="1" si="1837"/>
        <v>0</v>
      </c>
      <c r="J13055" s="17">
        <f t="shared" ca="1" si="1838"/>
        <v>31500</v>
      </c>
    </row>
    <row r="13056" spans="1:10" x14ac:dyDescent="0.3">
      <c r="A13056" s="4">
        <v>13044</v>
      </c>
      <c r="B13056" s="4">
        <f t="shared" ca="1" si="1830"/>
        <v>0.7147457856666759</v>
      </c>
      <c r="C13056" s="4">
        <f t="shared" ca="1" si="1831"/>
        <v>70</v>
      </c>
      <c r="D13056" s="4">
        <f t="shared" si="1832"/>
        <v>50</v>
      </c>
      <c r="E13056" s="4">
        <f t="shared" ca="1" si="1833"/>
        <v>50</v>
      </c>
      <c r="F13056" s="4">
        <f t="shared" ca="1" si="1834"/>
        <v>0</v>
      </c>
      <c r="G13056" s="17">
        <f t="shared" si="1835"/>
        <v>36000</v>
      </c>
      <c r="H13056" s="17">
        <f t="shared" ca="1" si="1836"/>
        <v>67500</v>
      </c>
      <c r="I13056" s="17">
        <f t="shared" ca="1" si="1837"/>
        <v>0</v>
      </c>
      <c r="J13056" s="17">
        <f t="shared" ca="1" si="1838"/>
        <v>31500</v>
      </c>
    </row>
    <row r="13057" spans="1:10" x14ac:dyDescent="0.3">
      <c r="A13057" s="4">
        <v>13045</v>
      </c>
      <c r="B13057" s="4">
        <f t="shared" ca="1" si="1830"/>
        <v>0.55335766457303859</v>
      </c>
      <c r="C13057" s="4">
        <f t="shared" ca="1" si="1831"/>
        <v>55</v>
      </c>
      <c r="D13057" s="4">
        <f t="shared" si="1832"/>
        <v>50</v>
      </c>
      <c r="E13057" s="4">
        <f t="shared" ca="1" si="1833"/>
        <v>50</v>
      </c>
      <c r="F13057" s="4">
        <f t="shared" ca="1" si="1834"/>
        <v>0</v>
      </c>
      <c r="G13057" s="17">
        <f t="shared" si="1835"/>
        <v>36000</v>
      </c>
      <c r="H13057" s="17">
        <f t="shared" ca="1" si="1836"/>
        <v>67500</v>
      </c>
      <c r="I13057" s="17">
        <f t="shared" ca="1" si="1837"/>
        <v>0</v>
      </c>
      <c r="J13057" s="17">
        <f t="shared" ca="1" si="1838"/>
        <v>31500</v>
      </c>
    </row>
    <row r="13058" spans="1:10" x14ac:dyDescent="0.3">
      <c r="A13058" s="4">
        <v>13046</v>
      </c>
      <c r="B13058" s="4">
        <f t="shared" ca="1" si="1830"/>
        <v>0.57672531058146137</v>
      </c>
      <c r="C13058" s="4">
        <f t="shared" ca="1" si="1831"/>
        <v>70</v>
      </c>
      <c r="D13058" s="4">
        <f t="shared" si="1832"/>
        <v>50</v>
      </c>
      <c r="E13058" s="4">
        <f t="shared" ca="1" si="1833"/>
        <v>50</v>
      </c>
      <c r="F13058" s="4">
        <f t="shared" ca="1" si="1834"/>
        <v>0</v>
      </c>
      <c r="G13058" s="17">
        <f t="shared" si="1835"/>
        <v>36000</v>
      </c>
      <c r="H13058" s="17">
        <f t="shared" ca="1" si="1836"/>
        <v>67500</v>
      </c>
      <c r="I13058" s="17">
        <f t="shared" ca="1" si="1837"/>
        <v>0</v>
      </c>
      <c r="J13058" s="17">
        <f t="shared" ca="1" si="1838"/>
        <v>31500</v>
      </c>
    </row>
    <row r="13059" spans="1:10" x14ac:dyDescent="0.3">
      <c r="A13059" s="4">
        <v>13047</v>
      </c>
      <c r="B13059" s="4">
        <f t="shared" ca="1" si="1830"/>
        <v>0.55987543945825202</v>
      </c>
      <c r="C13059" s="4">
        <f t="shared" ca="1" si="1831"/>
        <v>55</v>
      </c>
      <c r="D13059" s="4">
        <f t="shared" si="1832"/>
        <v>50</v>
      </c>
      <c r="E13059" s="4">
        <f t="shared" ca="1" si="1833"/>
        <v>50</v>
      </c>
      <c r="F13059" s="4">
        <f t="shared" ca="1" si="1834"/>
        <v>0</v>
      </c>
      <c r="G13059" s="17">
        <f t="shared" si="1835"/>
        <v>36000</v>
      </c>
      <c r="H13059" s="17">
        <f t="shared" ca="1" si="1836"/>
        <v>67500</v>
      </c>
      <c r="I13059" s="17">
        <f t="shared" ca="1" si="1837"/>
        <v>0</v>
      </c>
      <c r="J13059" s="17">
        <f t="shared" ca="1" si="1838"/>
        <v>31500</v>
      </c>
    </row>
    <row r="13060" spans="1:10" x14ac:dyDescent="0.3">
      <c r="A13060" s="4">
        <v>13048</v>
      </c>
      <c r="B13060" s="4">
        <f t="shared" ca="1" si="1830"/>
        <v>0.46968082041897552</v>
      </c>
      <c r="C13060" s="4">
        <f t="shared" ca="1" si="1831"/>
        <v>55</v>
      </c>
      <c r="D13060" s="4">
        <f t="shared" si="1832"/>
        <v>50</v>
      </c>
      <c r="E13060" s="4">
        <f t="shared" ca="1" si="1833"/>
        <v>50</v>
      </c>
      <c r="F13060" s="4">
        <f t="shared" ca="1" si="1834"/>
        <v>0</v>
      </c>
      <c r="G13060" s="17">
        <f t="shared" si="1835"/>
        <v>36000</v>
      </c>
      <c r="H13060" s="17">
        <f t="shared" ca="1" si="1836"/>
        <v>67500</v>
      </c>
      <c r="I13060" s="17">
        <f t="shared" ca="1" si="1837"/>
        <v>0</v>
      </c>
      <c r="J13060" s="17">
        <f t="shared" ca="1" si="1838"/>
        <v>31500</v>
      </c>
    </row>
    <row r="13061" spans="1:10" x14ac:dyDescent="0.3">
      <c r="A13061" s="4">
        <v>13049</v>
      </c>
      <c r="B13061" s="4">
        <f t="shared" ca="1" si="1830"/>
        <v>0.39719835343925003</v>
      </c>
      <c r="C13061" s="4">
        <f t="shared" ca="1" si="1831"/>
        <v>55</v>
      </c>
      <c r="D13061" s="4">
        <f t="shared" si="1832"/>
        <v>50</v>
      </c>
      <c r="E13061" s="4">
        <f t="shared" ca="1" si="1833"/>
        <v>50</v>
      </c>
      <c r="F13061" s="4">
        <f t="shared" ca="1" si="1834"/>
        <v>0</v>
      </c>
      <c r="G13061" s="17">
        <f t="shared" si="1835"/>
        <v>36000</v>
      </c>
      <c r="H13061" s="17">
        <f t="shared" ca="1" si="1836"/>
        <v>67500</v>
      </c>
      <c r="I13061" s="17">
        <f t="shared" ca="1" si="1837"/>
        <v>0</v>
      </c>
      <c r="J13061" s="17">
        <f t="shared" ca="1" si="1838"/>
        <v>31500</v>
      </c>
    </row>
    <row r="13062" spans="1:10" x14ac:dyDescent="0.3">
      <c r="A13062" s="4">
        <v>13050</v>
      </c>
      <c r="B13062" s="4">
        <f t="shared" ca="1" si="1830"/>
        <v>0.6507862018560947</v>
      </c>
      <c r="C13062" s="4">
        <f t="shared" ca="1" si="1831"/>
        <v>70</v>
      </c>
      <c r="D13062" s="4">
        <f t="shared" si="1832"/>
        <v>50</v>
      </c>
      <c r="E13062" s="4">
        <f t="shared" ca="1" si="1833"/>
        <v>50</v>
      </c>
      <c r="F13062" s="4">
        <f t="shared" ca="1" si="1834"/>
        <v>0</v>
      </c>
      <c r="G13062" s="17">
        <f t="shared" si="1835"/>
        <v>36000</v>
      </c>
      <c r="H13062" s="17">
        <f t="shared" ca="1" si="1836"/>
        <v>67500</v>
      </c>
      <c r="I13062" s="17">
        <f t="shared" ca="1" si="1837"/>
        <v>0</v>
      </c>
      <c r="J13062" s="17">
        <f t="shared" ca="1" si="1838"/>
        <v>31500</v>
      </c>
    </row>
    <row r="13063" spans="1:10" x14ac:dyDescent="0.3">
      <c r="A13063" s="4">
        <v>13051</v>
      </c>
      <c r="B13063" s="4">
        <f t="shared" ca="1" si="1830"/>
        <v>0.19243240504534931</v>
      </c>
      <c r="C13063" s="4">
        <f t="shared" ca="1" si="1831"/>
        <v>40</v>
      </c>
      <c r="D13063" s="4">
        <f t="shared" si="1832"/>
        <v>50</v>
      </c>
      <c r="E13063" s="4">
        <f t="shared" ca="1" si="1833"/>
        <v>40</v>
      </c>
      <c r="F13063" s="4">
        <f t="shared" ca="1" si="1834"/>
        <v>10</v>
      </c>
      <c r="G13063" s="17">
        <f t="shared" si="1835"/>
        <v>36000</v>
      </c>
      <c r="H13063" s="17">
        <f t="shared" ca="1" si="1836"/>
        <v>54000</v>
      </c>
      <c r="I13063" s="17">
        <f t="shared" ca="1" si="1837"/>
        <v>400</v>
      </c>
      <c r="J13063" s="17">
        <f t="shared" ca="1" si="1838"/>
        <v>18400</v>
      </c>
    </row>
    <row r="13064" spans="1:10" x14ac:dyDescent="0.3">
      <c r="A13064" s="4">
        <v>13052</v>
      </c>
      <c r="B13064" s="4">
        <f t="shared" ca="1" si="1830"/>
        <v>0.20212350070299223</v>
      </c>
      <c r="C13064" s="4">
        <f t="shared" ca="1" si="1831"/>
        <v>40</v>
      </c>
      <c r="D13064" s="4">
        <f t="shared" si="1832"/>
        <v>50</v>
      </c>
      <c r="E13064" s="4">
        <f t="shared" ca="1" si="1833"/>
        <v>40</v>
      </c>
      <c r="F13064" s="4">
        <f t="shared" ca="1" si="1834"/>
        <v>10</v>
      </c>
      <c r="G13064" s="17">
        <f t="shared" si="1835"/>
        <v>36000</v>
      </c>
      <c r="H13064" s="17">
        <f t="shared" ca="1" si="1836"/>
        <v>54000</v>
      </c>
      <c r="I13064" s="17">
        <f t="shared" ca="1" si="1837"/>
        <v>400</v>
      </c>
      <c r="J13064" s="17">
        <f t="shared" ca="1" si="1838"/>
        <v>18400</v>
      </c>
    </row>
    <row r="13065" spans="1:10" x14ac:dyDescent="0.3">
      <c r="A13065" s="4">
        <v>13053</v>
      </c>
      <c r="B13065" s="4">
        <f t="shared" ca="1" si="1830"/>
        <v>0.31498806782391053</v>
      </c>
      <c r="C13065" s="4">
        <f t="shared" ca="1" si="1831"/>
        <v>40</v>
      </c>
      <c r="D13065" s="4">
        <f t="shared" si="1832"/>
        <v>50</v>
      </c>
      <c r="E13065" s="4">
        <f t="shared" ca="1" si="1833"/>
        <v>40</v>
      </c>
      <c r="F13065" s="4">
        <f t="shared" ca="1" si="1834"/>
        <v>10</v>
      </c>
      <c r="G13065" s="17">
        <f t="shared" si="1835"/>
        <v>36000</v>
      </c>
      <c r="H13065" s="17">
        <f t="shared" ca="1" si="1836"/>
        <v>54000</v>
      </c>
      <c r="I13065" s="17">
        <f t="shared" ca="1" si="1837"/>
        <v>400</v>
      </c>
      <c r="J13065" s="17">
        <f t="shared" ca="1" si="1838"/>
        <v>18400</v>
      </c>
    </row>
    <row r="13066" spans="1:10" x14ac:dyDescent="0.3">
      <c r="A13066" s="4">
        <v>13054</v>
      </c>
      <c r="B13066" s="4">
        <f t="shared" ca="1" si="1830"/>
        <v>0.14962367364225704</v>
      </c>
      <c r="C13066" s="4">
        <f t="shared" ca="1" si="1831"/>
        <v>25</v>
      </c>
      <c r="D13066" s="4">
        <f t="shared" si="1832"/>
        <v>50</v>
      </c>
      <c r="E13066" s="4">
        <f t="shared" ca="1" si="1833"/>
        <v>25</v>
      </c>
      <c r="F13066" s="4">
        <f t="shared" ca="1" si="1834"/>
        <v>25</v>
      </c>
      <c r="G13066" s="17">
        <f t="shared" si="1835"/>
        <v>36000</v>
      </c>
      <c r="H13066" s="17">
        <f t="shared" ca="1" si="1836"/>
        <v>33750</v>
      </c>
      <c r="I13066" s="17">
        <f t="shared" ca="1" si="1837"/>
        <v>1000</v>
      </c>
      <c r="J13066" s="17">
        <f t="shared" ca="1" si="1838"/>
        <v>-1250</v>
      </c>
    </row>
    <row r="13067" spans="1:10" x14ac:dyDescent="0.3">
      <c r="A13067" s="4">
        <v>13055</v>
      </c>
      <c r="B13067" s="4">
        <f t="shared" ca="1" si="1830"/>
        <v>0.50910760248866371</v>
      </c>
      <c r="C13067" s="4">
        <f t="shared" ca="1" si="1831"/>
        <v>55</v>
      </c>
      <c r="D13067" s="4">
        <f t="shared" si="1832"/>
        <v>50</v>
      </c>
      <c r="E13067" s="4">
        <f t="shared" ca="1" si="1833"/>
        <v>50</v>
      </c>
      <c r="F13067" s="4">
        <f t="shared" ca="1" si="1834"/>
        <v>0</v>
      </c>
      <c r="G13067" s="17">
        <f t="shared" si="1835"/>
        <v>36000</v>
      </c>
      <c r="H13067" s="17">
        <f t="shared" ca="1" si="1836"/>
        <v>67500</v>
      </c>
      <c r="I13067" s="17">
        <f t="shared" ca="1" si="1837"/>
        <v>0</v>
      </c>
      <c r="J13067" s="17">
        <f t="shared" ca="1" si="1838"/>
        <v>31500</v>
      </c>
    </row>
    <row r="13068" spans="1:10" x14ac:dyDescent="0.3">
      <c r="A13068" s="4">
        <v>13056</v>
      </c>
      <c r="B13068" s="4">
        <f t="shared" ca="1" si="1830"/>
        <v>0.86733103495488117</v>
      </c>
      <c r="C13068" s="4">
        <f t="shared" ca="1" si="1831"/>
        <v>85</v>
      </c>
      <c r="D13068" s="4">
        <f t="shared" si="1832"/>
        <v>50</v>
      </c>
      <c r="E13068" s="4">
        <f t="shared" ca="1" si="1833"/>
        <v>50</v>
      </c>
      <c r="F13068" s="4">
        <f t="shared" ca="1" si="1834"/>
        <v>0</v>
      </c>
      <c r="G13068" s="17">
        <f t="shared" si="1835"/>
        <v>36000</v>
      </c>
      <c r="H13068" s="17">
        <f t="shared" ca="1" si="1836"/>
        <v>67500</v>
      </c>
      <c r="I13068" s="17">
        <f t="shared" ca="1" si="1837"/>
        <v>0</v>
      </c>
      <c r="J13068" s="17">
        <f t="shared" ca="1" si="1838"/>
        <v>31500</v>
      </c>
    </row>
    <row r="13069" spans="1:10" x14ac:dyDescent="0.3">
      <c r="A13069" s="4">
        <v>13057</v>
      </c>
      <c r="B13069" s="4">
        <f t="shared" ca="1" si="1830"/>
        <v>0.20930293146424117</v>
      </c>
      <c r="C13069" s="4">
        <f t="shared" ca="1" si="1831"/>
        <v>40</v>
      </c>
      <c r="D13069" s="4">
        <f t="shared" si="1832"/>
        <v>50</v>
      </c>
      <c r="E13069" s="4">
        <f t="shared" ca="1" si="1833"/>
        <v>40</v>
      </c>
      <c r="F13069" s="4">
        <f t="shared" ca="1" si="1834"/>
        <v>10</v>
      </c>
      <c r="G13069" s="17">
        <f t="shared" si="1835"/>
        <v>36000</v>
      </c>
      <c r="H13069" s="17">
        <f t="shared" ca="1" si="1836"/>
        <v>54000</v>
      </c>
      <c r="I13069" s="17">
        <f t="shared" ca="1" si="1837"/>
        <v>400</v>
      </c>
      <c r="J13069" s="17">
        <f t="shared" ca="1" si="1838"/>
        <v>18400</v>
      </c>
    </row>
    <row r="13070" spans="1:10" x14ac:dyDescent="0.3">
      <c r="A13070" s="4">
        <v>13058</v>
      </c>
      <c r="B13070" s="4">
        <f t="shared" ref="B13070:B13133" ca="1" si="1839">RAND()</f>
        <v>0.22230014503382867</v>
      </c>
      <c r="C13070" s="4">
        <f t="shared" ref="C13070:C13133" ca="1" si="1840">LOOKUP(B13070,$E$3:$F$9,$D$3:$D$9)</f>
        <v>40</v>
      </c>
      <c r="D13070" s="4">
        <f t="shared" ref="D13070:D13133" si="1841">$I$6</f>
        <v>50</v>
      </c>
      <c r="E13070" s="4">
        <f t="shared" ref="E13070:E13133" ca="1" si="1842">MIN(C13070:D13070)</f>
        <v>40</v>
      </c>
      <c r="F13070" s="4">
        <f t="shared" ref="F13070:F13133" ca="1" si="1843">D13070-E13070</f>
        <v>10</v>
      </c>
      <c r="G13070" s="17">
        <f t="shared" ref="G13070:G13133" si="1844">D13070*$I$2</f>
        <v>36000</v>
      </c>
      <c r="H13070" s="17">
        <f t="shared" ref="H13070:H13133" ca="1" si="1845">E13070*$I$3</f>
        <v>54000</v>
      </c>
      <c r="I13070" s="17">
        <f t="shared" ref="I13070:I13133" ca="1" si="1846">F13070*$I$4</f>
        <v>400</v>
      </c>
      <c r="J13070" s="17">
        <f t="shared" ref="J13070:J13133" ca="1" si="1847">H13070+I13070-G13070</f>
        <v>18400</v>
      </c>
    </row>
    <row r="13071" spans="1:10" x14ac:dyDescent="0.3">
      <c r="A13071" s="4">
        <v>13059</v>
      </c>
      <c r="B13071" s="4">
        <f t="shared" ca="1" si="1839"/>
        <v>0.36721985666632762</v>
      </c>
      <c r="C13071" s="4">
        <f t="shared" ca="1" si="1840"/>
        <v>55</v>
      </c>
      <c r="D13071" s="4">
        <f t="shared" si="1841"/>
        <v>50</v>
      </c>
      <c r="E13071" s="4">
        <f t="shared" ca="1" si="1842"/>
        <v>50</v>
      </c>
      <c r="F13071" s="4">
        <f t="shared" ca="1" si="1843"/>
        <v>0</v>
      </c>
      <c r="G13071" s="17">
        <f t="shared" si="1844"/>
        <v>36000</v>
      </c>
      <c r="H13071" s="17">
        <f t="shared" ca="1" si="1845"/>
        <v>67500</v>
      </c>
      <c r="I13071" s="17">
        <f t="shared" ca="1" si="1846"/>
        <v>0</v>
      </c>
      <c r="J13071" s="17">
        <f t="shared" ca="1" si="1847"/>
        <v>31500</v>
      </c>
    </row>
    <row r="13072" spans="1:10" x14ac:dyDescent="0.3">
      <c r="A13072" s="4">
        <v>13060</v>
      </c>
      <c r="B13072" s="4">
        <f t="shared" ca="1" si="1839"/>
        <v>0.84853385205025855</v>
      </c>
      <c r="C13072" s="4">
        <f t="shared" ca="1" si="1840"/>
        <v>85</v>
      </c>
      <c r="D13072" s="4">
        <f t="shared" si="1841"/>
        <v>50</v>
      </c>
      <c r="E13072" s="4">
        <f t="shared" ca="1" si="1842"/>
        <v>50</v>
      </c>
      <c r="F13072" s="4">
        <f t="shared" ca="1" si="1843"/>
        <v>0</v>
      </c>
      <c r="G13072" s="17">
        <f t="shared" si="1844"/>
        <v>36000</v>
      </c>
      <c r="H13072" s="17">
        <f t="shared" ca="1" si="1845"/>
        <v>67500</v>
      </c>
      <c r="I13072" s="17">
        <f t="shared" ca="1" si="1846"/>
        <v>0</v>
      </c>
      <c r="J13072" s="17">
        <f t="shared" ca="1" si="1847"/>
        <v>31500</v>
      </c>
    </row>
    <row r="13073" spans="1:10" x14ac:dyDescent="0.3">
      <c r="A13073" s="4">
        <v>13061</v>
      </c>
      <c r="B13073" s="4">
        <f t="shared" ca="1" si="1839"/>
        <v>0.1502895721887797</v>
      </c>
      <c r="C13073" s="4">
        <f t="shared" ca="1" si="1840"/>
        <v>25</v>
      </c>
      <c r="D13073" s="4">
        <f t="shared" si="1841"/>
        <v>50</v>
      </c>
      <c r="E13073" s="4">
        <f t="shared" ca="1" si="1842"/>
        <v>25</v>
      </c>
      <c r="F13073" s="4">
        <f t="shared" ca="1" si="1843"/>
        <v>25</v>
      </c>
      <c r="G13073" s="17">
        <f t="shared" si="1844"/>
        <v>36000</v>
      </c>
      <c r="H13073" s="17">
        <f t="shared" ca="1" si="1845"/>
        <v>33750</v>
      </c>
      <c r="I13073" s="17">
        <f t="shared" ca="1" si="1846"/>
        <v>1000</v>
      </c>
      <c r="J13073" s="17">
        <f t="shared" ca="1" si="1847"/>
        <v>-1250</v>
      </c>
    </row>
    <row r="13074" spans="1:10" x14ac:dyDescent="0.3">
      <c r="A13074" s="4">
        <v>13062</v>
      </c>
      <c r="B13074" s="4">
        <f t="shared" ca="1" si="1839"/>
        <v>0.40331648332782144</v>
      </c>
      <c r="C13074" s="4">
        <f t="shared" ca="1" si="1840"/>
        <v>55</v>
      </c>
      <c r="D13074" s="4">
        <f t="shared" si="1841"/>
        <v>50</v>
      </c>
      <c r="E13074" s="4">
        <f t="shared" ca="1" si="1842"/>
        <v>50</v>
      </c>
      <c r="F13074" s="4">
        <f t="shared" ca="1" si="1843"/>
        <v>0</v>
      </c>
      <c r="G13074" s="17">
        <f t="shared" si="1844"/>
        <v>36000</v>
      </c>
      <c r="H13074" s="17">
        <f t="shared" ca="1" si="1845"/>
        <v>67500</v>
      </c>
      <c r="I13074" s="17">
        <f t="shared" ca="1" si="1846"/>
        <v>0</v>
      </c>
      <c r="J13074" s="17">
        <f t="shared" ca="1" si="1847"/>
        <v>31500</v>
      </c>
    </row>
    <row r="13075" spans="1:10" x14ac:dyDescent="0.3">
      <c r="A13075" s="4">
        <v>13063</v>
      </c>
      <c r="B13075" s="4">
        <f t="shared" ca="1" si="1839"/>
        <v>0.87711775008368553</v>
      </c>
      <c r="C13075" s="4">
        <f t="shared" ca="1" si="1840"/>
        <v>85</v>
      </c>
      <c r="D13075" s="4">
        <f t="shared" si="1841"/>
        <v>50</v>
      </c>
      <c r="E13075" s="4">
        <f t="shared" ca="1" si="1842"/>
        <v>50</v>
      </c>
      <c r="F13075" s="4">
        <f t="shared" ca="1" si="1843"/>
        <v>0</v>
      </c>
      <c r="G13075" s="17">
        <f t="shared" si="1844"/>
        <v>36000</v>
      </c>
      <c r="H13075" s="17">
        <f t="shared" ca="1" si="1845"/>
        <v>67500</v>
      </c>
      <c r="I13075" s="17">
        <f t="shared" ca="1" si="1846"/>
        <v>0</v>
      </c>
      <c r="J13075" s="17">
        <f t="shared" ca="1" si="1847"/>
        <v>31500</v>
      </c>
    </row>
    <row r="13076" spans="1:10" x14ac:dyDescent="0.3">
      <c r="A13076" s="4">
        <v>13064</v>
      </c>
      <c r="B13076" s="4">
        <f t="shared" ca="1" si="1839"/>
        <v>0.81422810579499272</v>
      </c>
      <c r="C13076" s="4">
        <f t="shared" ca="1" si="1840"/>
        <v>85</v>
      </c>
      <c r="D13076" s="4">
        <f t="shared" si="1841"/>
        <v>50</v>
      </c>
      <c r="E13076" s="4">
        <f t="shared" ca="1" si="1842"/>
        <v>50</v>
      </c>
      <c r="F13076" s="4">
        <f t="shared" ca="1" si="1843"/>
        <v>0</v>
      </c>
      <c r="G13076" s="17">
        <f t="shared" si="1844"/>
        <v>36000</v>
      </c>
      <c r="H13076" s="17">
        <f t="shared" ca="1" si="1845"/>
        <v>67500</v>
      </c>
      <c r="I13076" s="17">
        <f t="shared" ca="1" si="1846"/>
        <v>0</v>
      </c>
      <c r="J13076" s="17">
        <f t="shared" ca="1" si="1847"/>
        <v>31500</v>
      </c>
    </row>
    <row r="13077" spans="1:10" x14ac:dyDescent="0.3">
      <c r="A13077" s="4">
        <v>13065</v>
      </c>
      <c r="B13077" s="4">
        <f t="shared" ca="1" si="1839"/>
        <v>0.31157954830707424</v>
      </c>
      <c r="C13077" s="4">
        <f t="shared" ca="1" si="1840"/>
        <v>40</v>
      </c>
      <c r="D13077" s="4">
        <f t="shared" si="1841"/>
        <v>50</v>
      </c>
      <c r="E13077" s="4">
        <f t="shared" ca="1" si="1842"/>
        <v>40</v>
      </c>
      <c r="F13077" s="4">
        <f t="shared" ca="1" si="1843"/>
        <v>10</v>
      </c>
      <c r="G13077" s="17">
        <f t="shared" si="1844"/>
        <v>36000</v>
      </c>
      <c r="H13077" s="17">
        <f t="shared" ca="1" si="1845"/>
        <v>54000</v>
      </c>
      <c r="I13077" s="17">
        <f t="shared" ca="1" si="1846"/>
        <v>400</v>
      </c>
      <c r="J13077" s="17">
        <f t="shared" ca="1" si="1847"/>
        <v>18400</v>
      </c>
    </row>
    <row r="13078" spans="1:10" x14ac:dyDescent="0.3">
      <c r="A13078" s="4">
        <v>13066</v>
      </c>
      <c r="B13078" s="4">
        <f t="shared" ca="1" si="1839"/>
        <v>0.97476004236361979</v>
      </c>
      <c r="C13078" s="4">
        <f t="shared" ca="1" si="1840"/>
        <v>100</v>
      </c>
      <c r="D13078" s="4">
        <f t="shared" si="1841"/>
        <v>50</v>
      </c>
      <c r="E13078" s="4">
        <f t="shared" ca="1" si="1842"/>
        <v>50</v>
      </c>
      <c r="F13078" s="4">
        <f t="shared" ca="1" si="1843"/>
        <v>0</v>
      </c>
      <c r="G13078" s="17">
        <f t="shared" si="1844"/>
        <v>36000</v>
      </c>
      <c r="H13078" s="17">
        <f t="shared" ca="1" si="1845"/>
        <v>67500</v>
      </c>
      <c r="I13078" s="17">
        <f t="shared" ca="1" si="1846"/>
        <v>0</v>
      </c>
      <c r="J13078" s="17">
        <f t="shared" ca="1" si="1847"/>
        <v>31500</v>
      </c>
    </row>
    <row r="13079" spans="1:10" x14ac:dyDescent="0.3">
      <c r="A13079" s="4">
        <v>13067</v>
      </c>
      <c r="B13079" s="4">
        <f t="shared" ca="1" si="1839"/>
        <v>0.31015014814808506</v>
      </c>
      <c r="C13079" s="4">
        <f t="shared" ca="1" si="1840"/>
        <v>40</v>
      </c>
      <c r="D13079" s="4">
        <f t="shared" si="1841"/>
        <v>50</v>
      </c>
      <c r="E13079" s="4">
        <f t="shared" ca="1" si="1842"/>
        <v>40</v>
      </c>
      <c r="F13079" s="4">
        <f t="shared" ca="1" si="1843"/>
        <v>10</v>
      </c>
      <c r="G13079" s="17">
        <f t="shared" si="1844"/>
        <v>36000</v>
      </c>
      <c r="H13079" s="17">
        <f t="shared" ca="1" si="1845"/>
        <v>54000</v>
      </c>
      <c r="I13079" s="17">
        <f t="shared" ca="1" si="1846"/>
        <v>400</v>
      </c>
      <c r="J13079" s="17">
        <f t="shared" ca="1" si="1847"/>
        <v>18400</v>
      </c>
    </row>
    <row r="13080" spans="1:10" x14ac:dyDescent="0.3">
      <c r="A13080" s="4">
        <v>13068</v>
      </c>
      <c r="B13080" s="4">
        <f t="shared" ca="1" si="1839"/>
        <v>0.36269158139689972</v>
      </c>
      <c r="C13080" s="4">
        <f t="shared" ca="1" si="1840"/>
        <v>55</v>
      </c>
      <c r="D13080" s="4">
        <f t="shared" si="1841"/>
        <v>50</v>
      </c>
      <c r="E13080" s="4">
        <f t="shared" ca="1" si="1842"/>
        <v>50</v>
      </c>
      <c r="F13080" s="4">
        <f t="shared" ca="1" si="1843"/>
        <v>0</v>
      </c>
      <c r="G13080" s="17">
        <f t="shared" si="1844"/>
        <v>36000</v>
      </c>
      <c r="H13080" s="17">
        <f t="shared" ca="1" si="1845"/>
        <v>67500</v>
      </c>
      <c r="I13080" s="17">
        <f t="shared" ca="1" si="1846"/>
        <v>0</v>
      </c>
      <c r="J13080" s="17">
        <f t="shared" ca="1" si="1847"/>
        <v>31500</v>
      </c>
    </row>
    <row r="13081" spans="1:10" x14ac:dyDescent="0.3">
      <c r="A13081" s="4">
        <v>13069</v>
      </c>
      <c r="B13081" s="4">
        <f t="shared" ca="1" si="1839"/>
        <v>0.11642596088939516</v>
      </c>
      <c r="C13081" s="4">
        <f t="shared" ca="1" si="1840"/>
        <v>25</v>
      </c>
      <c r="D13081" s="4">
        <f t="shared" si="1841"/>
        <v>50</v>
      </c>
      <c r="E13081" s="4">
        <f t="shared" ca="1" si="1842"/>
        <v>25</v>
      </c>
      <c r="F13081" s="4">
        <f t="shared" ca="1" si="1843"/>
        <v>25</v>
      </c>
      <c r="G13081" s="17">
        <f t="shared" si="1844"/>
        <v>36000</v>
      </c>
      <c r="H13081" s="17">
        <f t="shared" ca="1" si="1845"/>
        <v>33750</v>
      </c>
      <c r="I13081" s="17">
        <f t="shared" ca="1" si="1846"/>
        <v>1000</v>
      </c>
      <c r="J13081" s="17">
        <f t="shared" ca="1" si="1847"/>
        <v>-1250</v>
      </c>
    </row>
    <row r="13082" spans="1:10" x14ac:dyDescent="0.3">
      <c r="A13082" s="4">
        <v>13070</v>
      </c>
      <c r="B13082" s="4">
        <f t="shared" ca="1" si="1839"/>
        <v>0.30424163401143867</v>
      </c>
      <c r="C13082" s="4">
        <f t="shared" ca="1" si="1840"/>
        <v>40</v>
      </c>
      <c r="D13082" s="4">
        <f t="shared" si="1841"/>
        <v>50</v>
      </c>
      <c r="E13082" s="4">
        <f t="shared" ca="1" si="1842"/>
        <v>40</v>
      </c>
      <c r="F13082" s="4">
        <f t="shared" ca="1" si="1843"/>
        <v>10</v>
      </c>
      <c r="G13082" s="17">
        <f t="shared" si="1844"/>
        <v>36000</v>
      </c>
      <c r="H13082" s="17">
        <f t="shared" ca="1" si="1845"/>
        <v>54000</v>
      </c>
      <c r="I13082" s="17">
        <f t="shared" ca="1" si="1846"/>
        <v>400</v>
      </c>
      <c r="J13082" s="17">
        <f t="shared" ca="1" si="1847"/>
        <v>18400</v>
      </c>
    </row>
    <row r="13083" spans="1:10" x14ac:dyDescent="0.3">
      <c r="A13083" s="4">
        <v>13071</v>
      </c>
      <c r="B13083" s="4">
        <f t="shared" ca="1" si="1839"/>
        <v>0.10017049666549604</v>
      </c>
      <c r="C13083" s="4">
        <f t="shared" ca="1" si="1840"/>
        <v>25</v>
      </c>
      <c r="D13083" s="4">
        <f t="shared" si="1841"/>
        <v>50</v>
      </c>
      <c r="E13083" s="4">
        <f t="shared" ca="1" si="1842"/>
        <v>25</v>
      </c>
      <c r="F13083" s="4">
        <f t="shared" ca="1" si="1843"/>
        <v>25</v>
      </c>
      <c r="G13083" s="17">
        <f t="shared" si="1844"/>
        <v>36000</v>
      </c>
      <c r="H13083" s="17">
        <f t="shared" ca="1" si="1845"/>
        <v>33750</v>
      </c>
      <c r="I13083" s="17">
        <f t="shared" ca="1" si="1846"/>
        <v>1000</v>
      </c>
      <c r="J13083" s="17">
        <f t="shared" ca="1" si="1847"/>
        <v>-1250</v>
      </c>
    </row>
    <row r="13084" spans="1:10" x14ac:dyDescent="0.3">
      <c r="A13084" s="4">
        <v>13072</v>
      </c>
      <c r="B13084" s="4">
        <f t="shared" ca="1" si="1839"/>
        <v>0.21276540631276086</v>
      </c>
      <c r="C13084" s="4">
        <f t="shared" ca="1" si="1840"/>
        <v>40</v>
      </c>
      <c r="D13084" s="4">
        <f t="shared" si="1841"/>
        <v>50</v>
      </c>
      <c r="E13084" s="4">
        <f t="shared" ca="1" si="1842"/>
        <v>40</v>
      </c>
      <c r="F13084" s="4">
        <f t="shared" ca="1" si="1843"/>
        <v>10</v>
      </c>
      <c r="G13084" s="17">
        <f t="shared" si="1844"/>
        <v>36000</v>
      </c>
      <c r="H13084" s="17">
        <f t="shared" ca="1" si="1845"/>
        <v>54000</v>
      </c>
      <c r="I13084" s="17">
        <f t="shared" ca="1" si="1846"/>
        <v>400</v>
      </c>
      <c r="J13084" s="17">
        <f t="shared" ca="1" si="1847"/>
        <v>18400</v>
      </c>
    </row>
    <row r="13085" spans="1:10" x14ac:dyDescent="0.3">
      <c r="A13085" s="4">
        <v>13073</v>
      </c>
      <c r="B13085" s="4">
        <f t="shared" ca="1" si="1839"/>
        <v>0.20610342533691262</v>
      </c>
      <c r="C13085" s="4">
        <f t="shared" ca="1" si="1840"/>
        <v>40</v>
      </c>
      <c r="D13085" s="4">
        <f t="shared" si="1841"/>
        <v>50</v>
      </c>
      <c r="E13085" s="4">
        <f t="shared" ca="1" si="1842"/>
        <v>40</v>
      </c>
      <c r="F13085" s="4">
        <f t="shared" ca="1" si="1843"/>
        <v>10</v>
      </c>
      <c r="G13085" s="17">
        <f t="shared" si="1844"/>
        <v>36000</v>
      </c>
      <c r="H13085" s="17">
        <f t="shared" ca="1" si="1845"/>
        <v>54000</v>
      </c>
      <c r="I13085" s="17">
        <f t="shared" ca="1" si="1846"/>
        <v>400</v>
      </c>
      <c r="J13085" s="17">
        <f t="shared" ca="1" si="1847"/>
        <v>18400</v>
      </c>
    </row>
    <row r="13086" spans="1:10" x14ac:dyDescent="0.3">
      <c r="A13086" s="4">
        <v>13074</v>
      </c>
      <c r="B13086" s="4">
        <f t="shared" ca="1" si="1839"/>
        <v>0.79053819456324315</v>
      </c>
      <c r="C13086" s="4">
        <f t="shared" ca="1" si="1840"/>
        <v>85</v>
      </c>
      <c r="D13086" s="4">
        <f t="shared" si="1841"/>
        <v>50</v>
      </c>
      <c r="E13086" s="4">
        <f t="shared" ca="1" si="1842"/>
        <v>50</v>
      </c>
      <c r="F13086" s="4">
        <f t="shared" ca="1" si="1843"/>
        <v>0</v>
      </c>
      <c r="G13086" s="17">
        <f t="shared" si="1844"/>
        <v>36000</v>
      </c>
      <c r="H13086" s="17">
        <f t="shared" ca="1" si="1845"/>
        <v>67500</v>
      </c>
      <c r="I13086" s="17">
        <f t="shared" ca="1" si="1846"/>
        <v>0</v>
      </c>
      <c r="J13086" s="17">
        <f t="shared" ca="1" si="1847"/>
        <v>31500</v>
      </c>
    </row>
    <row r="13087" spans="1:10" x14ac:dyDescent="0.3">
      <c r="A13087" s="4">
        <v>13075</v>
      </c>
      <c r="B13087" s="4">
        <f t="shared" ca="1" si="1839"/>
        <v>0.7668300432915891</v>
      </c>
      <c r="C13087" s="4">
        <f t="shared" ca="1" si="1840"/>
        <v>70</v>
      </c>
      <c r="D13087" s="4">
        <f t="shared" si="1841"/>
        <v>50</v>
      </c>
      <c r="E13087" s="4">
        <f t="shared" ca="1" si="1842"/>
        <v>50</v>
      </c>
      <c r="F13087" s="4">
        <f t="shared" ca="1" si="1843"/>
        <v>0</v>
      </c>
      <c r="G13087" s="17">
        <f t="shared" si="1844"/>
        <v>36000</v>
      </c>
      <c r="H13087" s="17">
        <f t="shared" ca="1" si="1845"/>
        <v>67500</v>
      </c>
      <c r="I13087" s="17">
        <f t="shared" ca="1" si="1846"/>
        <v>0</v>
      </c>
      <c r="J13087" s="17">
        <f t="shared" ca="1" si="1847"/>
        <v>31500</v>
      </c>
    </row>
    <row r="13088" spans="1:10" x14ac:dyDescent="0.3">
      <c r="A13088" s="4">
        <v>13076</v>
      </c>
      <c r="B13088" s="4">
        <f t="shared" ca="1" si="1839"/>
        <v>6.2739393612774474E-2</v>
      </c>
      <c r="C13088" s="4">
        <f t="shared" ca="1" si="1840"/>
        <v>10</v>
      </c>
      <c r="D13088" s="4">
        <f t="shared" si="1841"/>
        <v>50</v>
      </c>
      <c r="E13088" s="4">
        <f t="shared" ca="1" si="1842"/>
        <v>10</v>
      </c>
      <c r="F13088" s="4">
        <f t="shared" ca="1" si="1843"/>
        <v>40</v>
      </c>
      <c r="G13088" s="17">
        <f t="shared" si="1844"/>
        <v>36000</v>
      </c>
      <c r="H13088" s="17">
        <f t="shared" ca="1" si="1845"/>
        <v>13500</v>
      </c>
      <c r="I13088" s="17">
        <f t="shared" ca="1" si="1846"/>
        <v>1600</v>
      </c>
      <c r="J13088" s="17">
        <f t="shared" ca="1" si="1847"/>
        <v>-20900</v>
      </c>
    </row>
    <row r="13089" spans="1:10" x14ac:dyDescent="0.3">
      <c r="A13089" s="4">
        <v>13077</v>
      </c>
      <c r="B13089" s="4">
        <f t="shared" ca="1" si="1839"/>
        <v>0.90426941164092989</v>
      </c>
      <c r="C13089" s="4">
        <f t="shared" ca="1" si="1840"/>
        <v>85</v>
      </c>
      <c r="D13089" s="4">
        <f t="shared" si="1841"/>
        <v>50</v>
      </c>
      <c r="E13089" s="4">
        <f t="shared" ca="1" si="1842"/>
        <v>50</v>
      </c>
      <c r="F13089" s="4">
        <f t="shared" ca="1" si="1843"/>
        <v>0</v>
      </c>
      <c r="G13089" s="17">
        <f t="shared" si="1844"/>
        <v>36000</v>
      </c>
      <c r="H13089" s="17">
        <f t="shared" ca="1" si="1845"/>
        <v>67500</v>
      </c>
      <c r="I13089" s="17">
        <f t="shared" ca="1" si="1846"/>
        <v>0</v>
      </c>
      <c r="J13089" s="17">
        <f t="shared" ca="1" si="1847"/>
        <v>31500</v>
      </c>
    </row>
    <row r="13090" spans="1:10" x14ac:dyDescent="0.3">
      <c r="A13090" s="4">
        <v>13078</v>
      </c>
      <c r="B13090" s="4">
        <f t="shared" ca="1" si="1839"/>
        <v>0.57953253943864103</v>
      </c>
      <c r="C13090" s="4">
        <f t="shared" ca="1" si="1840"/>
        <v>70</v>
      </c>
      <c r="D13090" s="4">
        <f t="shared" si="1841"/>
        <v>50</v>
      </c>
      <c r="E13090" s="4">
        <f t="shared" ca="1" si="1842"/>
        <v>50</v>
      </c>
      <c r="F13090" s="4">
        <f t="shared" ca="1" si="1843"/>
        <v>0</v>
      </c>
      <c r="G13090" s="17">
        <f t="shared" si="1844"/>
        <v>36000</v>
      </c>
      <c r="H13090" s="17">
        <f t="shared" ca="1" si="1845"/>
        <v>67500</v>
      </c>
      <c r="I13090" s="17">
        <f t="shared" ca="1" si="1846"/>
        <v>0</v>
      </c>
      <c r="J13090" s="17">
        <f t="shared" ca="1" si="1847"/>
        <v>31500</v>
      </c>
    </row>
    <row r="13091" spans="1:10" x14ac:dyDescent="0.3">
      <c r="A13091" s="4">
        <v>13079</v>
      </c>
      <c r="B13091" s="4">
        <f t="shared" ca="1" si="1839"/>
        <v>0.20292077149177501</v>
      </c>
      <c r="C13091" s="4">
        <f t="shared" ca="1" si="1840"/>
        <v>40</v>
      </c>
      <c r="D13091" s="4">
        <f t="shared" si="1841"/>
        <v>50</v>
      </c>
      <c r="E13091" s="4">
        <f t="shared" ca="1" si="1842"/>
        <v>40</v>
      </c>
      <c r="F13091" s="4">
        <f t="shared" ca="1" si="1843"/>
        <v>10</v>
      </c>
      <c r="G13091" s="17">
        <f t="shared" si="1844"/>
        <v>36000</v>
      </c>
      <c r="H13091" s="17">
        <f t="shared" ca="1" si="1845"/>
        <v>54000</v>
      </c>
      <c r="I13091" s="17">
        <f t="shared" ca="1" si="1846"/>
        <v>400</v>
      </c>
      <c r="J13091" s="17">
        <f t="shared" ca="1" si="1847"/>
        <v>18400</v>
      </c>
    </row>
    <row r="13092" spans="1:10" x14ac:dyDescent="0.3">
      <c r="A13092" s="4">
        <v>13080</v>
      </c>
      <c r="B13092" s="4">
        <f t="shared" ca="1" si="1839"/>
        <v>4.9492187891602701E-2</v>
      </c>
      <c r="C13092" s="4">
        <f t="shared" ca="1" si="1840"/>
        <v>10</v>
      </c>
      <c r="D13092" s="4">
        <f t="shared" si="1841"/>
        <v>50</v>
      </c>
      <c r="E13092" s="4">
        <f t="shared" ca="1" si="1842"/>
        <v>10</v>
      </c>
      <c r="F13092" s="4">
        <f t="shared" ca="1" si="1843"/>
        <v>40</v>
      </c>
      <c r="G13092" s="17">
        <f t="shared" si="1844"/>
        <v>36000</v>
      </c>
      <c r="H13092" s="17">
        <f t="shared" ca="1" si="1845"/>
        <v>13500</v>
      </c>
      <c r="I13092" s="17">
        <f t="shared" ca="1" si="1846"/>
        <v>1600</v>
      </c>
      <c r="J13092" s="17">
        <f t="shared" ca="1" si="1847"/>
        <v>-20900</v>
      </c>
    </row>
    <row r="13093" spans="1:10" x14ac:dyDescent="0.3">
      <c r="A13093" s="4">
        <v>13081</v>
      </c>
      <c r="B13093" s="4">
        <f t="shared" ca="1" si="1839"/>
        <v>0.95339499908296998</v>
      </c>
      <c r="C13093" s="4">
        <f t="shared" ca="1" si="1840"/>
        <v>100</v>
      </c>
      <c r="D13093" s="4">
        <f t="shared" si="1841"/>
        <v>50</v>
      </c>
      <c r="E13093" s="4">
        <f t="shared" ca="1" si="1842"/>
        <v>50</v>
      </c>
      <c r="F13093" s="4">
        <f t="shared" ca="1" si="1843"/>
        <v>0</v>
      </c>
      <c r="G13093" s="17">
        <f t="shared" si="1844"/>
        <v>36000</v>
      </c>
      <c r="H13093" s="17">
        <f t="shared" ca="1" si="1845"/>
        <v>67500</v>
      </c>
      <c r="I13093" s="17">
        <f t="shared" ca="1" si="1846"/>
        <v>0</v>
      </c>
      <c r="J13093" s="17">
        <f t="shared" ca="1" si="1847"/>
        <v>31500</v>
      </c>
    </row>
    <row r="13094" spans="1:10" x14ac:dyDescent="0.3">
      <c r="A13094" s="4">
        <v>13082</v>
      </c>
      <c r="B13094" s="4">
        <f t="shared" ca="1" si="1839"/>
        <v>0.41803298236994324</v>
      </c>
      <c r="C13094" s="4">
        <f t="shared" ca="1" si="1840"/>
        <v>55</v>
      </c>
      <c r="D13094" s="4">
        <f t="shared" si="1841"/>
        <v>50</v>
      </c>
      <c r="E13094" s="4">
        <f t="shared" ca="1" si="1842"/>
        <v>50</v>
      </c>
      <c r="F13094" s="4">
        <f t="shared" ca="1" si="1843"/>
        <v>0</v>
      </c>
      <c r="G13094" s="17">
        <f t="shared" si="1844"/>
        <v>36000</v>
      </c>
      <c r="H13094" s="17">
        <f t="shared" ca="1" si="1845"/>
        <v>67500</v>
      </c>
      <c r="I13094" s="17">
        <f t="shared" ca="1" si="1846"/>
        <v>0</v>
      </c>
      <c r="J13094" s="17">
        <f t="shared" ca="1" si="1847"/>
        <v>31500</v>
      </c>
    </row>
    <row r="13095" spans="1:10" x14ac:dyDescent="0.3">
      <c r="A13095" s="4">
        <v>13083</v>
      </c>
      <c r="B13095" s="4">
        <f t="shared" ca="1" si="1839"/>
        <v>0.49458197588252739</v>
      </c>
      <c r="C13095" s="4">
        <f t="shared" ca="1" si="1840"/>
        <v>55</v>
      </c>
      <c r="D13095" s="4">
        <f t="shared" si="1841"/>
        <v>50</v>
      </c>
      <c r="E13095" s="4">
        <f t="shared" ca="1" si="1842"/>
        <v>50</v>
      </c>
      <c r="F13095" s="4">
        <f t="shared" ca="1" si="1843"/>
        <v>0</v>
      </c>
      <c r="G13095" s="17">
        <f t="shared" si="1844"/>
        <v>36000</v>
      </c>
      <c r="H13095" s="17">
        <f t="shared" ca="1" si="1845"/>
        <v>67500</v>
      </c>
      <c r="I13095" s="17">
        <f t="shared" ca="1" si="1846"/>
        <v>0</v>
      </c>
      <c r="J13095" s="17">
        <f t="shared" ca="1" si="1847"/>
        <v>31500</v>
      </c>
    </row>
    <row r="13096" spans="1:10" x14ac:dyDescent="0.3">
      <c r="A13096" s="4">
        <v>13084</v>
      </c>
      <c r="B13096" s="4">
        <f t="shared" ca="1" si="1839"/>
        <v>0.47176001165216275</v>
      </c>
      <c r="C13096" s="4">
        <f t="shared" ca="1" si="1840"/>
        <v>55</v>
      </c>
      <c r="D13096" s="4">
        <f t="shared" si="1841"/>
        <v>50</v>
      </c>
      <c r="E13096" s="4">
        <f t="shared" ca="1" si="1842"/>
        <v>50</v>
      </c>
      <c r="F13096" s="4">
        <f t="shared" ca="1" si="1843"/>
        <v>0</v>
      </c>
      <c r="G13096" s="17">
        <f t="shared" si="1844"/>
        <v>36000</v>
      </c>
      <c r="H13096" s="17">
        <f t="shared" ca="1" si="1845"/>
        <v>67500</v>
      </c>
      <c r="I13096" s="17">
        <f t="shared" ca="1" si="1846"/>
        <v>0</v>
      </c>
      <c r="J13096" s="17">
        <f t="shared" ca="1" si="1847"/>
        <v>31500</v>
      </c>
    </row>
    <row r="13097" spans="1:10" x14ac:dyDescent="0.3">
      <c r="A13097" s="4">
        <v>13085</v>
      </c>
      <c r="B13097" s="4">
        <f t="shared" ca="1" si="1839"/>
        <v>0.93637358204014887</v>
      </c>
      <c r="C13097" s="4">
        <f t="shared" ca="1" si="1840"/>
        <v>100</v>
      </c>
      <c r="D13097" s="4">
        <f t="shared" si="1841"/>
        <v>50</v>
      </c>
      <c r="E13097" s="4">
        <f t="shared" ca="1" si="1842"/>
        <v>50</v>
      </c>
      <c r="F13097" s="4">
        <f t="shared" ca="1" si="1843"/>
        <v>0</v>
      </c>
      <c r="G13097" s="17">
        <f t="shared" si="1844"/>
        <v>36000</v>
      </c>
      <c r="H13097" s="17">
        <f t="shared" ca="1" si="1845"/>
        <v>67500</v>
      </c>
      <c r="I13097" s="17">
        <f t="shared" ca="1" si="1846"/>
        <v>0</v>
      </c>
      <c r="J13097" s="17">
        <f t="shared" ca="1" si="1847"/>
        <v>31500</v>
      </c>
    </row>
    <row r="13098" spans="1:10" x14ac:dyDescent="0.3">
      <c r="A13098" s="4">
        <v>13086</v>
      </c>
      <c r="B13098" s="4">
        <f t="shared" ca="1" si="1839"/>
        <v>0.79271905617234117</v>
      </c>
      <c r="C13098" s="4">
        <f t="shared" ca="1" si="1840"/>
        <v>85</v>
      </c>
      <c r="D13098" s="4">
        <f t="shared" si="1841"/>
        <v>50</v>
      </c>
      <c r="E13098" s="4">
        <f t="shared" ca="1" si="1842"/>
        <v>50</v>
      </c>
      <c r="F13098" s="4">
        <f t="shared" ca="1" si="1843"/>
        <v>0</v>
      </c>
      <c r="G13098" s="17">
        <f t="shared" si="1844"/>
        <v>36000</v>
      </c>
      <c r="H13098" s="17">
        <f t="shared" ca="1" si="1845"/>
        <v>67500</v>
      </c>
      <c r="I13098" s="17">
        <f t="shared" ca="1" si="1846"/>
        <v>0</v>
      </c>
      <c r="J13098" s="17">
        <f t="shared" ca="1" si="1847"/>
        <v>31500</v>
      </c>
    </row>
    <row r="13099" spans="1:10" x14ac:dyDescent="0.3">
      <c r="A13099" s="4">
        <v>13087</v>
      </c>
      <c r="B13099" s="4">
        <f t="shared" ca="1" si="1839"/>
        <v>0.44600234044507747</v>
      </c>
      <c r="C13099" s="4">
        <f t="shared" ca="1" si="1840"/>
        <v>55</v>
      </c>
      <c r="D13099" s="4">
        <f t="shared" si="1841"/>
        <v>50</v>
      </c>
      <c r="E13099" s="4">
        <f t="shared" ca="1" si="1842"/>
        <v>50</v>
      </c>
      <c r="F13099" s="4">
        <f t="shared" ca="1" si="1843"/>
        <v>0</v>
      </c>
      <c r="G13099" s="17">
        <f t="shared" si="1844"/>
        <v>36000</v>
      </c>
      <c r="H13099" s="17">
        <f t="shared" ca="1" si="1845"/>
        <v>67500</v>
      </c>
      <c r="I13099" s="17">
        <f t="shared" ca="1" si="1846"/>
        <v>0</v>
      </c>
      <c r="J13099" s="17">
        <f t="shared" ca="1" si="1847"/>
        <v>31500</v>
      </c>
    </row>
    <row r="13100" spans="1:10" x14ac:dyDescent="0.3">
      <c r="A13100" s="4">
        <v>13088</v>
      </c>
      <c r="B13100" s="4">
        <f t="shared" ca="1" si="1839"/>
        <v>1.6084703015424306E-3</v>
      </c>
      <c r="C13100" s="4">
        <f t="shared" ca="1" si="1840"/>
        <v>10</v>
      </c>
      <c r="D13100" s="4">
        <f t="shared" si="1841"/>
        <v>50</v>
      </c>
      <c r="E13100" s="4">
        <f t="shared" ca="1" si="1842"/>
        <v>10</v>
      </c>
      <c r="F13100" s="4">
        <f t="shared" ca="1" si="1843"/>
        <v>40</v>
      </c>
      <c r="G13100" s="17">
        <f t="shared" si="1844"/>
        <v>36000</v>
      </c>
      <c r="H13100" s="17">
        <f t="shared" ca="1" si="1845"/>
        <v>13500</v>
      </c>
      <c r="I13100" s="17">
        <f t="shared" ca="1" si="1846"/>
        <v>1600</v>
      </c>
      <c r="J13100" s="17">
        <f t="shared" ca="1" si="1847"/>
        <v>-20900</v>
      </c>
    </row>
    <row r="13101" spans="1:10" x14ac:dyDescent="0.3">
      <c r="A13101" s="4">
        <v>13089</v>
      </c>
      <c r="B13101" s="4">
        <f t="shared" ca="1" si="1839"/>
        <v>0.83531197459102269</v>
      </c>
      <c r="C13101" s="4">
        <f t="shared" ca="1" si="1840"/>
        <v>85</v>
      </c>
      <c r="D13101" s="4">
        <f t="shared" si="1841"/>
        <v>50</v>
      </c>
      <c r="E13101" s="4">
        <f t="shared" ca="1" si="1842"/>
        <v>50</v>
      </c>
      <c r="F13101" s="4">
        <f t="shared" ca="1" si="1843"/>
        <v>0</v>
      </c>
      <c r="G13101" s="17">
        <f t="shared" si="1844"/>
        <v>36000</v>
      </c>
      <c r="H13101" s="17">
        <f t="shared" ca="1" si="1845"/>
        <v>67500</v>
      </c>
      <c r="I13101" s="17">
        <f t="shared" ca="1" si="1846"/>
        <v>0</v>
      </c>
      <c r="J13101" s="17">
        <f t="shared" ca="1" si="1847"/>
        <v>31500</v>
      </c>
    </row>
    <row r="13102" spans="1:10" x14ac:dyDescent="0.3">
      <c r="A13102" s="4">
        <v>13090</v>
      </c>
      <c r="B13102" s="4">
        <f t="shared" ca="1" si="1839"/>
        <v>8.4696713219131858E-2</v>
      </c>
      <c r="C13102" s="4">
        <f t="shared" ca="1" si="1840"/>
        <v>25</v>
      </c>
      <c r="D13102" s="4">
        <f t="shared" si="1841"/>
        <v>50</v>
      </c>
      <c r="E13102" s="4">
        <f t="shared" ca="1" si="1842"/>
        <v>25</v>
      </c>
      <c r="F13102" s="4">
        <f t="shared" ca="1" si="1843"/>
        <v>25</v>
      </c>
      <c r="G13102" s="17">
        <f t="shared" si="1844"/>
        <v>36000</v>
      </c>
      <c r="H13102" s="17">
        <f t="shared" ca="1" si="1845"/>
        <v>33750</v>
      </c>
      <c r="I13102" s="17">
        <f t="shared" ca="1" si="1846"/>
        <v>1000</v>
      </c>
      <c r="J13102" s="17">
        <f t="shared" ca="1" si="1847"/>
        <v>-1250</v>
      </c>
    </row>
    <row r="13103" spans="1:10" x14ac:dyDescent="0.3">
      <c r="A13103" s="4">
        <v>13091</v>
      </c>
      <c r="B13103" s="4">
        <f t="shared" ca="1" si="1839"/>
        <v>9.580819154782716E-2</v>
      </c>
      <c r="C13103" s="4">
        <f t="shared" ca="1" si="1840"/>
        <v>25</v>
      </c>
      <c r="D13103" s="4">
        <f t="shared" si="1841"/>
        <v>50</v>
      </c>
      <c r="E13103" s="4">
        <f t="shared" ca="1" si="1842"/>
        <v>25</v>
      </c>
      <c r="F13103" s="4">
        <f t="shared" ca="1" si="1843"/>
        <v>25</v>
      </c>
      <c r="G13103" s="17">
        <f t="shared" si="1844"/>
        <v>36000</v>
      </c>
      <c r="H13103" s="17">
        <f t="shared" ca="1" si="1845"/>
        <v>33750</v>
      </c>
      <c r="I13103" s="17">
        <f t="shared" ca="1" si="1846"/>
        <v>1000</v>
      </c>
      <c r="J13103" s="17">
        <f t="shared" ca="1" si="1847"/>
        <v>-1250</v>
      </c>
    </row>
    <row r="13104" spans="1:10" x14ac:dyDescent="0.3">
      <c r="A13104" s="4">
        <v>13092</v>
      </c>
      <c r="B13104" s="4">
        <f t="shared" ca="1" si="1839"/>
        <v>0.75670309897940236</v>
      </c>
      <c r="C13104" s="4">
        <f t="shared" ca="1" si="1840"/>
        <v>70</v>
      </c>
      <c r="D13104" s="4">
        <f t="shared" si="1841"/>
        <v>50</v>
      </c>
      <c r="E13104" s="4">
        <f t="shared" ca="1" si="1842"/>
        <v>50</v>
      </c>
      <c r="F13104" s="4">
        <f t="shared" ca="1" si="1843"/>
        <v>0</v>
      </c>
      <c r="G13104" s="17">
        <f t="shared" si="1844"/>
        <v>36000</v>
      </c>
      <c r="H13104" s="17">
        <f t="shared" ca="1" si="1845"/>
        <v>67500</v>
      </c>
      <c r="I13104" s="17">
        <f t="shared" ca="1" si="1846"/>
        <v>0</v>
      </c>
      <c r="J13104" s="17">
        <f t="shared" ca="1" si="1847"/>
        <v>31500</v>
      </c>
    </row>
    <row r="13105" spans="1:10" x14ac:dyDescent="0.3">
      <c r="A13105" s="4">
        <v>13093</v>
      </c>
      <c r="B13105" s="4">
        <f t="shared" ca="1" si="1839"/>
        <v>0.33569316933746662</v>
      </c>
      <c r="C13105" s="4">
        <f t="shared" ca="1" si="1840"/>
        <v>55</v>
      </c>
      <c r="D13105" s="4">
        <f t="shared" si="1841"/>
        <v>50</v>
      </c>
      <c r="E13105" s="4">
        <f t="shared" ca="1" si="1842"/>
        <v>50</v>
      </c>
      <c r="F13105" s="4">
        <f t="shared" ca="1" si="1843"/>
        <v>0</v>
      </c>
      <c r="G13105" s="17">
        <f t="shared" si="1844"/>
        <v>36000</v>
      </c>
      <c r="H13105" s="17">
        <f t="shared" ca="1" si="1845"/>
        <v>67500</v>
      </c>
      <c r="I13105" s="17">
        <f t="shared" ca="1" si="1846"/>
        <v>0</v>
      </c>
      <c r="J13105" s="17">
        <f t="shared" ca="1" si="1847"/>
        <v>31500</v>
      </c>
    </row>
    <row r="13106" spans="1:10" x14ac:dyDescent="0.3">
      <c r="A13106" s="4">
        <v>13094</v>
      </c>
      <c r="B13106" s="4">
        <f t="shared" ca="1" si="1839"/>
        <v>0.311823779655936</v>
      </c>
      <c r="C13106" s="4">
        <f t="shared" ca="1" si="1840"/>
        <v>40</v>
      </c>
      <c r="D13106" s="4">
        <f t="shared" si="1841"/>
        <v>50</v>
      </c>
      <c r="E13106" s="4">
        <f t="shared" ca="1" si="1842"/>
        <v>40</v>
      </c>
      <c r="F13106" s="4">
        <f t="shared" ca="1" si="1843"/>
        <v>10</v>
      </c>
      <c r="G13106" s="17">
        <f t="shared" si="1844"/>
        <v>36000</v>
      </c>
      <c r="H13106" s="17">
        <f t="shared" ca="1" si="1845"/>
        <v>54000</v>
      </c>
      <c r="I13106" s="17">
        <f t="shared" ca="1" si="1846"/>
        <v>400</v>
      </c>
      <c r="J13106" s="17">
        <f t="shared" ca="1" si="1847"/>
        <v>18400</v>
      </c>
    </row>
    <row r="13107" spans="1:10" x14ac:dyDescent="0.3">
      <c r="A13107" s="4">
        <v>13095</v>
      </c>
      <c r="B13107" s="4">
        <f t="shared" ca="1" si="1839"/>
        <v>0.50440480233866325</v>
      </c>
      <c r="C13107" s="4">
        <f t="shared" ca="1" si="1840"/>
        <v>55</v>
      </c>
      <c r="D13107" s="4">
        <f t="shared" si="1841"/>
        <v>50</v>
      </c>
      <c r="E13107" s="4">
        <f t="shared" ca="1" si="1842"/>
        <v>50</v>
      </c>
      <c r="F13107" s="4">
        <f t="shared" ca="1" si="1843"/>
        <v>0</v>
      </c>
      <c r="G13107" s="17">
        <f t="shared" si="1844"/>
        <v>36000</v>
      </c>
      <c r="H13107" s="17">
        <f t="shared" ca="1" si="1845"/>
        <v>67500</v>
      </c>
      <c r="I13107" s="17">
        <f t="shared" ca="1" si="1846"/>
        <v>0</v>
      </c>
      <c r="J13107" s="17">
        <f t="shared" ca="1" si="1847"/>
        <v>31500</v>
      </c>
    </row>
    <row r="13108" spans="1:10" x14ac:dyDescent="0.3">
      <c r="A13108" s="4">
        <v>13096</v>
      </c>
      <c r="B13108" s="4">
        <f t="shared" ca="1" si="1839"/>
        <v>0.66995986772706662</v>
      </c>
      <c r="C13108" s="4">
        <f t="shared" ca="1" si="1840"/>
        <v>70</v>
      </c>
      <c r="D13108" s="4">
        <f t="shared" si="1841"/>
        <v>50</v>
      </c>
      <c r="E13108" s="4">
        <f t="shared" ca="1" si="1842"/>
        <v>50</v>
      </c>
      <c r="F13108" s="4">
        <f t="shared" ca="1" si="1843"/>
        <v>0</v>
      </c>
      <c r="G13108" s="17">
        <f t="shared" si="1844"/>
        <v>36000</v>
      </c>
      <c r="H13108" s="17">
        <f t="shared" ca="1" si="1845"/>
        <v>67500</v>
      </c>
      <c r="I13108" s="17">
        <f t="shared" ca="1" si="1846"/>
        <v>0</v>
      </c>
      <c r="J13108" s="17">
        <f t="shared" ca="1" si="1847"/>
        <v>31500</v>
      </c>
    </row>
    <row r="13109" spans="1:10" x14ac:dyDescent="0.3">
      <c r="A13109" s="4">
        <v>13097</v>
      </c>
      <c r="B13109" s="4">
        <f t="shared" ca="1" si="1839"/>
        <v>0.15037099328574011</v>
      </c>
      <c r="C13109" s="4">
        <f t="shared" ca="1" si="1840"/>
        <v>25</v>
      </c>
      <c r="D13109" s="4">
        <f t="shared" si="1841"/>
        <v>50</v>
      </c>
      <c r="E13109" s="4">
        <f t="shared" ca="1" si="1842"/>
        <v>25</v>
      </c>
      <c r="F13109" s="4">
        <f t="shared" ca="1" si="1843"/>
        <v>25</v>
      </c>
      <c r="G13109" s="17">
        <f t="shared" si="1844"/>
        <v>36000</v>
      </c>
      <c r="H13109" s="17">
        <f t="shared" ca="1" si="1845"/>
        <v>33750</v>
      </c>
      <c r="I13109" s="17">
        <f t="shared" ca="1" si="1846"/>
        <v>1000</v>
      </c>
      <c r="J13109" s="17">
        <f t="shared" ca="1" si="1847"/>
        <v>-1250</v>
      </c>
    </row>
    <row r="13110" spans="1:10" x14ac:dyDescent="0.3">
      <c r="A13110" s="4">
        <v>13098</v>
      </c>
      <c r="B13110" s="4">
        <f t="shared" ca="1" si="1839"/>
        <v>0.2957204982461249</v>
      </c>
      <c r="C13110" s="4">
        <f t="shared" ca="1" si="1840"/>
        <v>40</v>
      </c>
      <c r="D13110" s="4">
        <f t="shared" si="1841"/>
        <v>50</v>
      </c>
      <c r="E13110" s="4">
        <f t="shared" ca="1" si="1842"/>
        <v>40</v>
      </c>
      <c r="F13110" s="4">
        <f t="shared" ca="1" si="1843"/>
        <v>10</v>
      </c>
      <c r="G13110" s="17">
        <f t="shared" si="1844"/>
        <v>36000</v>
      </c>
      <c r="H13110" s="17">
        <f t="shared" ca="1" si="1845"/>
        <v>54000</v>
      </c>
      <c r="I13110" s="17">
        <f t="shared" ca="1" si="1846"/>
        <v>400</v>
      </c>
      <c r="J13110" s="17">
        <f t="shared" ca="1" si="1847"/>
        <v>18400</v>
      </c>
    </row>
    <row r="13111" spans="1:10" x14ac:dyDescent="0.3">
      <c r="A13111" s="4">
        <v>13099</v>
      </c>
      <c r="B13111" s="4">
        <f t="shared" ca="1" si="1839"/>
        <v>0.21897331265137432</v>
      </c>
      <c r="C13111" s="4">
        <f t="shared" ca="1" si="1840"/>
        <v>40</v>
      </c>
      <c r="D13111" s="4">
        <f t="shared" si="1841"/>
        <v>50</v>
      </c>
      <c r="E13111" s="4">
        <f t="shared" ca="1" si="1842"/>
        <v>40</v>
      </c>
      <c r="F13111" s="4">
        <f t="shared" ca="1" si="1843"/>
        <v>10</v>
      </c>
      <c r="G13111" s="17">
        <f t="shared" si="1844"/>
        <v>36000</v>
      </c>
      <c r="H13111" s="17">
        <f t="shared" ca="1" si="1845"/>
        <v>54000</v>
      </c>
      <c r="I13111" s="17">
        <f t="shared" ca="1" si="1846"/>
        <v>400</v>
      </c>
      <c r="J13111" s="17">
        <f t="shared" ca="1" si="1847"/>
        <v>18400</v>
      </c>
    </row>
    <row r="13112" spans="1:10" x14ac:dyDescent="0.3">
      <c r="A13112" s="4">
        <v>13100</v>
      </c>
      <c r="B13112" s="4">
        <f t="shared" ca="1" si="1839"/>
        <v>0.21560834938198203</v>
      </c>
      <c r="C13112" s="4">
        <f t="shared" ca="1" si="1840"/>
        <v>40</v>
      </c>
      <c r="D13112" s="4">
        <f t="shared" si="1841"/>
        <v>50</v>
      </c>
      <c r="E13112" s="4">
        <f t="shared" ca="1" si="1842"/>
        <v>40</v>
      </c>
      <c r="F13112" s="4">
        <f t="shared" ca="1" si="1843"/>
        <v>10</v>
      </c>
      <c r="G13112" s="17">
        <f t="shared" si="1844"/>
        <v>36000</v>
      </c>
      <c r="H13112" s="17">
        <f t="shared" ca="1" si="1845"/>
        <v>54000</v>
      </c>
      <c r="I13112" s="17">
        <f t="shared" ca="1" si="1846"/>
        <v>400</v>
      </c>
      <c r="J13112" s="17">
        <f t="shared" ca="1" si="1847"/>
        <v>18400</v>
      </c>
    </row>
    <row r="13113" spans="1:10" x14ac:dyDescent="0.3">
      <c r="A13113" s="4">
        <v>13101</v>
      </c>
      <c r="B13113" s="4">
        <f t="shared" ca="1" si="1839"/>
        <v>0.65712298018254711</v>
      </c>
      <c r="C13113" s="4">
        <f t="shared" ca="1" si="1840"/>
        <v>70</v>
      </c>
      <c r="D13113" s="4">
        <f t="shared" si="1841"/>
        <v>50</v>
      </c>
      <c r="E13113" s="4">
        <f t="shared" ca="1" si="1842"/>
        <v>50</v>
      </c>
      <c r="F13113" s="4">
        <f t="shared" ca="1" si="1843"/>
        <v>0</v>
      </c>
      <c r="G13113" s="17">
        <f t="shared" si="1844"/>
        <v>36000</v>
      </c>
      <c r="H13113" s="17">
        <f t="shared" ca="1" si="1845"/>
        <v>67500</v>
      </c>
      <c r="I13113" s="17">
        <f t="shared" ca="1" si="1846"/>
        <v>0</v>
      </c>
      <c r="J13113" s="17">
        <f t="shared" ca="1" si="1847"/>
        <v>31500</v>
      </c>
    </row>
    <row r="13114" spans="1:10" x14ac:dyDescent="0.3">
      <c r="A13114" s="4">
        <v>13102</v>
      </c>
      <c r="B13114" s="4">
        <f t="shared" ca="1" si="1839"/>
        <v>0.77912015525894762</v>
      </c>
      <c r="C13114" s="4">
        <f t="shared" ca="1" si="1840"/>
        <v>70</v>
      </c>
      <c r="D13114" s="4">
        <f t="shared" si="1841"/>
        <v>50</v>
      </c>
      <c r="E13114" s="4">
        <f t="shared" ca="1" si="1842"/>
        <v>50</v>
      </c>
      <c r="F13114" s="4">
        <f t="shared" ca="1" si="1843"/>
        <v>0</v>
      </c>
      <c r="G13114" s="17">
        <f t="shared" si="1844"/>
        <v>36000</v>
      </c>
      <c r="H13114" s="17">
        <f t="shared" ca="1" si="1845"/>
        <v>67500</v>
      </c>
      <c r="I13114" s="17">
        <f t="shared" ca="1" si="1846"/>
        <v>0</v>
      </c>
      <c r="J13114" s="17">
        <f t="shared" ca="1" si="1847"/>
        <v>31500</v>
      </c>
    </row>
    <row r="13115" spans="1:10" x14ac:dyDescent="0.3">
      <c r="A13115" s="4">
        <v>13103</v>
      </c>
      <c r="B13115" s="4">
        <f t="shared" ca="1" si="1839"/>
        <v>0.65090566364924551</v>
      </c>
      <c r="C13115" s="4">
        <f t="shared" ca="1" si="1840"/>
        <v>70</v>
      </c>
      <c r="D13115" s="4">
        <f t="shared" si="1841"/>
        <v>50</v>
      </c>
      <c r="E13115" s="4">
        <f t="shared" ca="1" si="1842"/>
        <v>50</v>
      </c>
      <c r="F13115" s="4">
        <f t="shared" ca="1" si="1843"/>
        <v>0</v>
      </c>
      <c r="G13115" s="17">
        <f t="shared" si="1844"/>
        <v>36000</v>
      </c>
      <c r="H13115" s="17">
        <f t="shared" ca="1" si="1845"/>
        <v>67500</v>
      </c>
      <c r="I13115" s="17">
        <f t="shared" ca="1" si="1846"/>
        <v>0</v>
      </c>
      <c r="J13115" s="17">
        <f t="shared" ca="1" si="1847"/>
        <v>31500</v>
      </c>
    </row>
    <row r="13116" spans="1:10" x14ac:dyDescent="0.3">
      <c r="A13116" s="4">
        <v>13104</v>
      </c>
      <c r="B13116" s="4">
        <f t="shared" ca="1" si="1839"/>
        <v>0.50387579767925128</v>
      </c>
      <c r="C13116" s="4">
        <f t="shared" ca="1" si="1840"/>
        <v>55</v>
      </c>
      <c r="D13116" s="4">
        <f t="shared" si="1841"/>
        <v>50</v>
      </c>
      <c r="E13116" s="4">
        <f t="shared" ca="1" si="1842"/>
        <v>50</v>
      </c>
      <c r="F13116" s="4">
        <f t="shared" ca="1" si="1843"/>
        <v>0</v>
      </c>
      <c r="G13116" s="17">
        <f t="shared" si="1844"/>
        <v>36000</v>
      </c>
      <c r="H13116" s="17">
        <f t="shared" ca="1" si="1845"/>
        <v>67500</v>
      </c>
      <c r="I13116" s="17">
        <f t="shared" ca="1" si="1846"/>
        <v>0</v>
      </c>
      <c r="J13116" s="17">
        <f t="shared" ca="1" si="1847"/>
        <v>31500</v>
      </c>
    </row>
    <row r="13117" spans="1:10" x14ac:dyDescent="0.3">
      <c r="A13117" s="4">
        <v>13105</v>
      </c>
      <c r="B13117" s="4">
        <f t="shared" ca="1" si="1839"/>
        <v>0.6993159370422809</v>
      </c>
      <c r="C13117" s="4">
        <f t="shared" ca="1" si="1840"/>
        <v>70</v>
      </c>
      <c r="D13117" s="4">
        <f t="shared" si="1841"/>
        <v>50</v>
      </c>
      <c r="E13117" s="4">
        <f t="shared" ca="1" si="1842"/>
        <v>50</v>
      </c>
      <c r="F13117" s="4">
        <f t="shared" ca="1" si="1843"/>
        <v>0</v>
      </c>
      <c r="G13117" s="17">
        <f t="shared" si="1844"/>
        <v>36000</v>
      </c>
      <c r="H13117" s="17">
        <f t="shared" ca="1" si="1845"/>
        <v>67500</v>
      </c>
      <c r="I13117" s="17">
        <f t="shared" ca="1" si="1846"/>
        <v>0</v>
      </c>
      <c r="J13117" s="17">
        <f t="shared" ca="1" si="1847"/>
        <v>31500</v>
      </c>
    </row>
    <row r="13118" spans="1:10" x14ac:dyDescent="0.3">
      <c r="A13118" s="4">
        <v>13106</v>
      </c>
      <c r="B13118" s="4">
        <f t="shared" ca="1" si="1839"/>
        <v>0.35569579655309258</v>
      </c>
      <c r="C13118" s="4">
        <f t="shared" ca="1" si="1840"/>
        <v>55</v>
      </c>
      <c r="D13118" s="4">
        <f t="shared" si="1841"/>
        <v>50</v>
      </c>
      <c r="E13118" s="4">
        <f t="shared" ca="1" si="1842"/>
        <v>50</v>
      </c>
      <c r="F13118" s="4">
        <f t="shared" ca="1" si="1843"/>
        <v>0</v>
      </c>
      <c r="G13118" s="17">
        <f t="shared" si="1844"/>
        <v>36000</v>
      </c>
      <c r="H13118" s="17">
        <f t="shared" ca="1" si="1845"/>
        <v>67500</v>
      </c>
      <c r="I13118" s="17">
        <f t="shared" ca="1" si="1846"/>
        <v>0</v>
      </c>
      <c r="J13118" s="17">
        <f t="shared" ca="1" si="1847"/>
        <v>31500</v>
      </c>
    </row>
    <row r="13119" spans="1:10" x14ac:dyDescent="0.3">
      <c r="A13119" s="4">
        <v>13107</v>
      </c>
      <c r="B13119" s="4">
        <f t="shared" ca="1" si="1839"/>
        <v>1.7859120904241133E-2</v>
      </c>
      <c r="C13119" s="4">
        <f t="shared" ca="1" si="1840"/>
        <v>10</v>
      </c>
      <c r="D13119" s="4">
        <f t="shared" si="1841"/>
        <v>50</v>
      </c>
      <c r="E13119" s="4">
        <f t="shared" ca="1" si="1842"/>
        <v>10</v>
      </c>
      <c r="F13119" s="4">
        <f t="shared" ca="1" si="1843"/>
        <v>40</v>
      </c>
      <c r="G13119" s="17">
        <f t="shared" si="1844"/>
        <v>36000</v>
      </c>
      <c r="H13119" s="17">
        <f t="shared" ca="1" si="1845"/>
        <v>13500</v>
      </c>
      <c r="I13119" s="17">
        <f t="shared" ca="1" si="1846"/>
        <v>1600</v>
      </c>
      <c r="J13119" s="17">
        <f t="shared" ca="1" si="1847"/>
        <v>-20900</v>
      </c>
    </row>
    <row r="13120" spans="1:10" x14ac:dyDescent="0.3">
      <c r="A13120" s="4">
        <v>13108</v>
      </c>
      <c r="B13120" s="4">
        <f t="shared" ca="1" si="1839"/>
        <v>0.5662818913671599</v>
      </c>
      <c r="C13120" s="4">
        <f t="shared" ca="1" si="1840"/>
        <v>55</v>
      </c>
      <c r="D13120" s="4">
        <f t="shared" si="1841"/>
        <v>50</v>
      </c>
      <c r="E13120" s="4">
        <f t="shared" ca="1" si="1842"/>
        <v>50</v>
      </c>
      <c r="F13120" s="4">
        <f t="shared" ca="1" si="1843"/>
        <v>0</v>
      </c>
      <c r="G13120" s="17">
        <f t="shared" si="1844"/>
        <v>36000</v>
      </c>
      <c r="H13120" s="17">
        <f t="shared" ca="1" si="1845"/>
        <v>67500</v>
      </c>
      <c r="I13120" s="17">
        <f t="shared" ca="1" si="1846"/>
        <v>0</v>
      </c>
      <c r="J13120" s="17">
        <f t="shared" ca="1" si="1847"/>
        <v>31500</v>
      </c>
    </row>
    <row r="13121" spans="1:10" x14ac:dyDescent="0.3">
      <c r="A13121" s="4">
        <v>13109</v>
      </c>
      <c r="B13121" s="4">
        <f t="shared" ca="1" si="1839"/>
        <v>0.80847965419799328</v>
      </c>
      <c r="C13121" s="4">
        <f t="shared" ca="1" si="1840"/>
        <v>85</v>
      </c>
      <c r="D13121" s="4">
        <f t="shared" si="1841"/>
        <v>50</v>
      </c>
      <c r="E13121" s="4">
        <f t="shared" ca="1" si="1842"/>
        <v>50</v>
      </c>
      <c r="F13121" s="4">
        <f t="shared" ca="1" si="1843"/>
        <v>0</v>
      </c>
      <c r="G13121" s="17">
        <f t="shared" si="1844"/>
        <v>36000</v>
      </c>
      <c r="H13121" s="17">
        <f t="shared" ca="1" si="1845"/>
        <v>67500</v>
      </c>
      <c r="I13121" s="17">
        <f t="shared" ca="1" si="1846"/>
        <v>0</v>
      </c>
      <c r="J13121" s="17">
        <f t="shared" ca="1" si="1847"/>
        <v>31500</v>
      </c>
    </row>
    <row r="13122" spans="1:10" x14ac:dyDescent="0.3">
      <c r="A13122" s="4">
        <v>13110</v>
      </c>
      <c r="B13122" s="4">
        <f t="shared" ca="1" si="1839"/>
        <v>0.91038750203135521</v>
      </c>
      <c r="C13122" s="4">
        <f t="shared" ca="1" si="1840"/>
        <v>85</v>
      </c>
      <c r="D13122" s="4">
        <f t="shared" si="1841"/>
        <v>50</v>
      </c>
      <c r="E13122" s="4">
        <f t="shared" ca="1" si="1842"/>
        <v>50</v>
      </c>
      <c r="F13122" s="4">
        <f t="shared" ca="1" si="1843"/>
        <v>0</v>
      </c>
      <c r="G13122" s="17">
        <f t="shared" si="1844"/>
        <v>36000</v>
      </c>
      <c r="H13122" s="17">
        <f t="shared" ca="1" si="1845"/>
        <v>67500</v>
      </c>
      <c r="I13122" s="17">
        <f t="shared" ca="1" si="1846"/>
        <v>0</v>
      </c>
      <c r="J13122" s="17">
        <f t="shared" ca="1" si="1847"/>
        <v>31500</v>
      </c>
    </row>
    <row r="13123" spans="1:10" x14ac:dyDescent="0.3">
      <c r="A13123" s="4">
        <v>13111</v>
      </c>
      <c r="B13123" s="4">
        <f t="shared" ca="1" si="1839"/>
        <v>0.15239008091346906</v>
      </c>
      <c r="C13123" s="4">
        <f t="shared" ca="1" si="1840"/>
        <v>25</v>
      </c>
      <c r="D13123" s="4">
        <f t="shared" si="1841"/>
        <v>50</v>
      </c>
      <c r="E13123" s="4">
        <f t="shared" ca="1" si="1842"/>
        <v>25</v>
      </c>
      <c r="F13123" s="4">
        <f t="shared" ca="1" si="1843"/>
        <v>25</v>
      </c>
      <c r="G13123" s="17">
        <f t="shared" si="1844"/>
        <v>36000</v>
      </c>
      <c r="H13123" s="17">
        <f t="shared" ca="1" si="1845"/>
        <v>33750</v>
      </c>
      <c r="I13123" s="17">
        <f t="shared" ca="1" si="1846"/>
        <v>1000</v>
      </c>
      <c r="J13123" s="17">
        <f t="shared" ca="1" si="1847"/>
        <v>-1250</v>
      </c>
    </row>
    <row r="13124" spans="1:10" x14ac:dyDescent="0.3">
      <c r="A13124" s="4">
        <v>13112</v>
      </c>
      <c r="B13124" s="4">
        <f t="shared" ca="1" si="1839"/>
        <v>0.78550482890621032</v>
      </c>
      <c r="C13124" s="4">
        <f t="shared" ca="1" si="1840"/>
        <v>85</v>
      </c>
      <c r="D13124" s="4">
        <f t="shared" si="1841"/>
        <v>50</v>
      </c>
      <c r="E13124" s="4">
        <f t="shared" ca="1" si="1842"/>
        <v>50</v>
      </c>
      <c r="F13124" s="4">
        <f t="shared" ca="1" si="1843"/>
        <v>0</v>
      </c>
      <c r="G13124" s="17">
        <f t="shared" si="1844"/>
        <v>36000</v>
      </c>
      <c r="H13124" s="17">
        <f t="shared" ca="1" si="1845"/>
        <v>67500</v>
      </c>
      <c r="I13124" s="17">
        <f t="shared" ca="1" si="1846"/>
        <v>0</v>
      </c>
      <c r="J13124" s="17">
        <f t="shared" ca="1" si="1847"/>
        <v>31500</v>
      </c>
    </row>
    <row r="13125" spans="1:10" x14ac:dyDescent="0.3">
      <c r="A13125" s="4">
        <v>13113</v>
      </c>
      <c r="B13125" s="4">
        <f t="shared" ca="1" si="1839"/>
        <v>0.74705929155503858</v>
      </c>
      <c r="C13125" s="4">
        <f t="shared" ca="1" si="1840"/>
        <v>70</v>
      </c>
      <c r="D13125" s="4">
        <f t="shared" si="1841"/>
        <v>50</v>
      </c>
      <c r="E13125" s="4">
        <f t="shared" ca="1" si="1842"/>
        <v>50</v>
      </c>
      <c r="F13125" s="4">
        <f t="shared" ca="1" si="1843"/>
        <v>0</v>
      </c>
      <c r="G13125" s="17">
        <f t="shared" si="1844"/>
        <v>36000</v>
      </c>
      <c r="H13125" s="17">
        <f t="shared" ca="1" si="1845"/>
        <v>67500</v>
      </c>
      <c r="I13125" s="17">
        <f t="shared" ca="1" si="1846"/>
        <v>0</v>
      </c>
      <c r="J13125" s="17">
        <f t="shared" ca="1" si="1847"/>
        <v>31500</v>
      </c>
    </row>
    <row r="13126" spans="1:10" x14ac:dyDescent="0.3">
      <c r="A13126" s="4">
        <v>13114</v>
      </c>
      <c r="B13126" s="4">
        <f t="shared" ca="1" si="1839"/>
        <v>0.7146876514745425</v>
      </c>
      <c r="C13126" s="4">
        <f t="shared" ca="1" si="1840"/>
        <v>70</v>
      </c>
      <c r="D13126" s="4">
        <f t="shared" si="1841"/>
        <v>50</v>
      </c>
      <c r="E13126" s="4">
        <f t="shared" ca="1" si="1842"/>
        <v>50</v>
      </c>
      <c r="F13126" s="4">
        <f t="shared" ca="1" si="1843"/>
        <v>0</v>
      </c>
      <c r="G13126" s="17">
        <f t="shared" si="1844"/>
        <v>36000</v>
      </c>
      <c r="H13126" s="17">
        <f t="shared" ca="1" si="1845"/>
        <v>67500</v>
      </c>
      <c r="I13126" s="17">
        <f t="shared" ca="1" si="1846"/>
        <v>0</v>
      </c>
      <c r="J13126" s="17">
        <f t="shared" ca="1" si="1847"/>
        <v>31500</v>
      </c>
    </row>
    <row r="13127" spans="1:10" x14ac:dyDescent="0.3">
      <c r="A13127" s="4">
        <v>13115</v>
      </c>
      <c r="B13127" s="4">
        <f t="shared" ca="1" si="1839"/>
        <v>0.48329714988368044</v>
      </c>
      <c r="C13127" s="4">
        <f t="shared" ca="1" si="1840"/>
        <v>55</v>
      </c>
      <c r="D13127" s="4">
        <f t="shared" si="1841"/>
        <v>50</v>
      </c>
      <c r="E13127" s="4">
        <f t="shared" ca="1" si="1842"/>
        <v>50</v>
      </c>
      <c r="F13127" s="4">
        <f t="shared" ca="1" si="1843"/>
        <v>0</v>
      </c>
      <c r="G13127" s="17">
        <f t="shared" si="1844"/>
        <v>36000</v>
      </c>
      <c r="H13127" s="17">
        <f t="shared" ca="1" si="1845"/>
        <v>67500</v>
      </c>
      <c r="I13127" s="17">
        <f t="shared" ca="1" si="1846"/>
        <v>0</v>
      </c>
      <c r="J13127" s="17">
        <f t="shared" ca="1" si="1847"/>
        <v>31500</v>
      </c>
    </row>
    <row r="13128" spans="1:10" x14ac:dyDescent="0.3">
      <c r="A13128" s="4">
        <v>13116</v>
      </c>
      <c r="B13128" s="4">
        <f t="shared" ca="1" si="1839"/>
        <v>0.83576547057007777</v>
      </c>
      <c r="C13128" s="4">
        <f t="shared" ca="1" si="1840"/>
        <v>85</v>
      </c>
      <c r="D13128" s="4">
        <f t="shared" si="1841"/>
        <v>50</v>
      </c>
      <c r="E13128" s="4">
        <f t="shared" ca="1" si="1842"/>
        <v>50</v>
      </c>
      <c r="F13128" s="4">
        <f t="shared" ca="1" si="1843"/>
        <v>0</v>
      </c>
      <c r="G13128" s="17">
        <f t="shared" si="1844"/>
        <v>36000</v>
      </c>
      <c r="H13128" s="17">
        <f t="shared" ca="1" si="1845"/>
        <v>67500</v>
      </c>
      <c r="I13128" s="17">
        <f t="shared" ca="1" si="1846"/>
        <v>0</v>
      </c>
      <c r="J13128" s="17">
        <f t="shared" ca="1" si="1847"/>
        <v>31500</v>
      </c>
    </row>
    <row r="13129" spans="1:10" x14ac:dyDescent="0.3">
      <c r="A13129" s="4">
        <v>13117</v>
      </c>
      <c r="B13129" s="4">
        <f t="shared" ca="1" si="1839"/>
        <v>0.69897022103956041</v>
      </c>
      <c r="C13129" s="4">
        <f t="shared" ca="1" si="1840"/>
        <v>70</v>
      </c>
      <c r="D13129" s="4">
        <f t="shared" si="1841"/>
        <v>50</v>
      </c>
      <c r="E13129" s="4">
        <f t="shared" ca="1" si="1842"/>
        <v>50</v>
      </c>
      <c r="F13129" s="4">
        <f t="shared" ca="1" si="1843"/>
        <v>0</v>
      </c>
      <c r="G13129" s="17">
        <f t="shared" si="1844"/>
        <v>36000</v>
      </c>
      <c r="H13129" s="17">
        <f t="shared" ca="1" si="1845"/>
        <v>67500</v>
      </c>
      <c r="I13129" s="17">
        <f t="shared" ca="1" si="1846"/>
        <v>0</v>
      </c>
      <c r="J13129" s="17">
        <f t="shared" ca="1" si="1847"/>
        <v>31500</v>
      </c>
    </row>
    <row r="13130" spans="1:10" x14ac:dyDescent="0.3">
      <c r="A13130" s="4">
        <v>13118</v>
      </c>
      <c r="B13130" s="4">
        <f t="shared" ca="1" si="1839"/>
        <v>0.9847663364963124</v>
      </c>
      <c r="C13130" s="4">
        <f t="shared" ca="1" si="1840"/>
        <v>100</v>
      </c>
      <c r="D13130" s="4">
        <f t="shared" si="1841"/>
        <v>50</v>
      </c>
      <c r="E13130" s="4">
        <f t="shared" ca="1" si="1842"/>
        <v>50</v>
      </c>
      <c r="F13130" s="4">
        <f t="shared" ca="1" si="1843"/>
        <v>0</v>
      </c>
      <c r="G13130" s="17">
        <f t="shared" si="1844"/>
        <v>36000</v>
      </c>
      <c r="H13130" s="17">
        <f t="shared" ca="1" si="1845"/>
        <v>67500</v>
      </c>
      <c r="I13130" s="17">
        <f t="shared" ca="1" si="1846"/>
        <v>0</v>
      </c>
      <c r="J13130" s="17">
        <f t="shared" ca="1" si="1847"/>
        <v>31500</v>
      </c>
    </row>
    <row r="13131" spans="1:10" x14ac:dyDescent="0.3">
      <c r="A13131" s="4">
        <v>13119</v>
      </c>
      <c r="B13131" s="4">
        <f t="shared" ca="1" si="1839"/>
        <v>0.57267129655052496</v>
      </c>
      <c r="C13131" s="4">
        <f t="shared" ca="1" si="1840"/>
        <v>70</v>
      </c>
      <c r="D13131" s="4">
        <f t="shared" si="1841"/>
        <v>50</v>
      </c>
      <c r="E13131" s="4">
        <f t="shared" ca="1" si="1842"/>
        <v>50</v>
      </c>
      <c r="F13131" s="4">
        <f t="shared" ca="1" si="1843"/>
        <v>0</v>
      </c>
      <c r="G13131" s="17">
        <f t="shared" si="1844"/>
        <v>36000</v>
      </c>
      <c r="H13131" s="17">
        <f t="shared" ca="1" si="1845"/>
        <v>67500</v>
      </c>
      <c r="I13131" s="17">
        <f t="shared" ca="1" si="1846"/>
        <v>0</v>
      </c>
      <c r="J13131" s="17">
        <f t="shared" ca="1" si="1847"/>
        <v>31500</v>
      </c>
    </row>
    <row r="13132" spans="1:10" x14ac:dyDescent="0.3">
      <c r="A13132" s="4">
        <v>13120</v>
      </c>
      <c r="B13132" s="4">
        <f t="shared" ca="1" si="1839"/>
        <v>0.88003297506994937</v>
      </c>
      <c r="C13132" s="4">
        <f t="shared" ca="1" si="1840"/>
        <v>85</v>
      </c>
      <c r="D13132" s="4">
        <f t="shared" si="1841"/>
        <v>50</v>
      </c>
      <c r="E13132" s="4">
        <f t="shared" ca="1" si="1842"/>
        <v>50</v>
      </c>
      <c r="F13132" s="4">
        <f t="shared" ca="1" si="1843"/>
        <v>0</v>
      </c>
      <c r="G13132" s="17">
        <f t="shared" si="1844"/>
        <v>36000</v>
      </c>
      <c r="H13132" s="17">
        <f t="shared" ca="1" si="1845"/>
        <v>67500</v>
      </c>
      <c r="I13132" s="17">
        <f t="shared" ca="1" si="1846"/>
        <v>0</v>
      </c>
      <c r="J13132" s="17">
        <f t="shared" ca="1" si="1847"/>
        <v>31500</v>
      </c>
    </row>
    <row r="13133" spans="1:10" x14ac:dyDescent="0.3">
      <c r="A13133" s="4">
        <v>13121</v>
      </c>
      <c r="B13133" s="4">
        <f t="shared" ca="1" si="1839"/>
        <v>0.37392527718737856</v>
      </c>
      <c r="C13133" s="4">
        <f t="shared" ca="1" si="1840"/>
        <v>55</v>
      </c>
      <c r="D13133" s="4">
        <f t="shared" si="1841"/>
        <v>50</v>
      </c>
      <c r="E13133" s="4">
        <f t="shared" ca="1" si="1842"/>
        <v>50</v>
      </c>
      <c r="F13133" s="4">
        <f t="shared" ca="1" si="1843"/>
        <v>0</v>
      </c>
      <c r="G13133" s="17">
        <f t="shared" si="1844"/>
        <v>36000</v>
      </c>
      <c r="H13133" s="17">
        <f t="shared" ca="1" si="1845"/>
        <v>67500</v>
      </c>
      <c r="I13133" s="17">
        <f t="shared" ca="1" si="1846"/>
        <v>0</v>
      </c>
      <c r="J13133" s="17">
        <f t="shared" ca="1" si="1847"/>
        <v>31500</v>
      </c>
    </row>
    <row r="13134" spans="1:10" x14ac:dyDescent="0.3">
      <c r="A13134" s="4">
        <v>13122</v>
      </c>
      <c r="B13134" s="4">
        <f t="shared" ref="B13134:B13197" ca="1" si="1848">RAND()</f>
        <v>0.30055399855490039</v>
      </c>
      <c r="C13134" s="4">
        <f t="shared" ref="C13134:C13197" ca="1" si="1849">LOOKUP(B13134,$E$3:$F$9,$D$3:$D$9)</f>
        <v>40</v>
      </c>
      <c r="D13134" s="4">
        <f t="shared" ref="D13134:D13197" si="1850">$I$6</f>
        <v>50</v>
      </c>
      <c r="E13134" s="4">
        <f t="shared" ref="E13134:E13197" ca="1" si="1851">MIN(C13134:D13134)</f>
        <v>40</v>
      </c>
      <c r="F13134" s="4">
        <f t="shared" ref="F13134:F13197" ca="1" si="1852">D13134-E13134</f>
        <v>10</v>
      </c>
      <c r="G13134" s="17">
        <f t="shared" ref="G13134:G13197" si="1853">D13134*$I$2</f>
        <v>36000</v>
      </c>
      <c r="H13134" s="17">
        <f t="shared" ref="H13134:H13197" ca="1" si="1854">E13134*$I$3</f>
        <v>54000</v>
      </c>
      <c r="I13134" s="17">
        <f t="shared" ref="I13134:I13197" ca="1" si="1855">F13134*$I$4</f>
        <v>400</v>
      </c>
      <c r="J13134" s="17">
        <f t="shared" ref="J13134:J13197" ca="1" si="1856">H13134+I13134-G13134</f>
        <v>18400</v>
      </c>
    </row>
    <row r="13135" spans="1:10" x14ac:dyDescent="0.3">
      <c r="A13135" s="4">
        <v>13123</v>
      </c>
      <c r="B13135" s="4">
        <f t="shared" ca="1" si="1848"/>
        <v>0.86618446565670448</v>
      </c>
      <c r="C13135" s="4">
        <f t="shared" ca="1" si="1849"/>
        <v>85</v>
      </c>
      <c r="D13135" s="4">
        <f t="shared" si="1850"/>
        <v>50</v>
      </c>
      <c r="E13135" s="4">
        <f t="shared" ca="1" si="1851"/>
        <v>50</v>
      </c>
      <c r="F13135" s="4">
        <f t="shared" ca="1" si="1852"/>
        <v>0</v>
      </c>
      <c r="G13135" s="17">
        <f t="shared" si="1853"/>
        <v>36000</v>
      </c>
      <c r="H13135" s="17">
        <f t="shared" ca="1" si="1854"/>
        <v>67500</v>
      </c>
      <c r="I13135" s="17">
        <f t="shared" ca="1" si="1855"/>
        <v>0</v>
      </c>
      <c r="J13135" s="17">
        <f t="shared" ca="1" si="1856"/>
        <v>31500</v>
      </c>
    </row>
    <row r="13136" spans="1:10" x14ac:dyDescent="0.3">
      <c r="A13136" s="4">
        <v>13124</v>
      </c>
      <c r="B13136" s="4">
        <f t="shared" ca="1" si="1848"/>
        <v>0.3803732516641668</v>
      </c>
      <c r="C13136" s="4">
        <f t="shared" ca="1" si="1849"/>
        <v>55</v>
      </c>
      <c r="D13136" s="4">
        <f t="shared" si="1850"/>
        <v>50</v>
      </c>
      <c r="E13136" s="4">
        <f t="shared" ca="1" si="1851"/>
        <v>50</v>
      </c>
      <c r="F13136" s="4">
        <f t="shared" ca="1" si="1852"/>
        <v>0</v>
      </c>
      <c r="G13136" s="17">
        <f t="shared" si="1853"/>
        <v>36000</v>
      </c>
      <c r="H13136" s="17">
        <f t="shared" ca="1" si="1854"/>
        <v>67500</v>
      </c>
      <c r="I13136" s="17">
        <f t="shared" ca="1" si="1855"/>
        <v>0</v>
      </c>
      <c r="J13136" s="17">
        <f t="shared" ca="1" si="1856"/>
        <v>31500</v>
      </c>
    </row>
    <row r="13137" spans="1:10" x14ac:dyDescent="0.3">
      <c r="A13137" s="4">
        <v>13125</v>
      </c>
      <c r="B13137" s="4">
        <f t="shared" ca="1" si="1848"/>
        <v>0.38466474271923412</v>
      </c>
      <c r="C13137" s="4">
        <f t="shared" ca="1" si="1849"/>
        <v>55</v>
      </c>
      <c r="D13137" s="4">
        <f t="shared" si="1850"/>
        <v>50</v>
      </c>
      <c r="E13137" s="4">
        <f t="shared" ca="1" si="1851"/>
        <v>50</v>
      </c>
      <c r="F13137" s="4">
        <f t="shared" ca="1" si="1852"/>
        <v>0</v>
      </c>
      <c r="G13137" s="17">
        <f t="shared" si="1853"/>
        <v>36000</v>
      </c>
      <c r="H13137" s="17">
        <f t="shared" ca="1" si="1854"/>
        <v>67500</v>
      </c>
      <c r="I13137" s="17">
        <f t="shared" ca="1" si="1855"/>
        <v>0</v>
      </c>
      <c r="J13137" s="17">
        <f t="shared" ca="1" si="1856"/>
        <v>31500</v>
      </c>
    </row>
    <row r="13138" spans="1:10" x14ac:dyDescent="0.3">
      <c r="A13138" s="4">
        <v>13126</v>
      </c>
      <c r="B13138" s="4">
        <f t="shared" ca="1" si="1848"/>
        <v>0.43078581350345047</v>
      </c>
      <c r="C13138" s="4">
        <f t="shared" ca="1" si="1849"/>
        <v>55</v>
      </c>
      <c r="D13138" s="4">
        <f t="shared" si="1850"/>
        <v>50</v>
      </c>
      <c r="E13138" s="4">
        <f t="shared" ca="1" si="1851"/>
        <v>50</v>
      </c>
      <c r="F13138" s="4">
        <f t="shared" ca="1" si="1852"/>
        <v>0</v>
      </c>
      <c r="G13138" s="17">
        <f t="shared" si="1853"/>
        <v>36000</v>
      </c>
      <c r="H13138" s="17">
        <f t="shared" ca="1" si="1854"/>
        <v>67500</v>
      </c>
      <c r="I13138" s="17">
        <f t="shared" ca="1" si="1855"/>
        <v>0</v>
      </c>
      <c r="J13138" s="17">
        <f t="shared" ca="1" si="1856"/>
        <v>31500</v>
      </c>
    </row>
    <row r="13139" spans="1:10" x14ac:dyDescent="0.3">
      <c r="A13139" s="4">
        <v>13127</v>
      </c>
      <c r="B13139" s="4">
        <f t="shared" ca="1" si="1848"/>
        <v>0.67156005550837761</v>
      </c>
      <c r="C13139" s="4">
        <f t="shared" ca="1" si="1849"/>
        <v>70</v>
      </c>
      <c r="D13139" s="4">
        <f t="shared" si="1850"/>
        <v>50</v>
      </c>
      <c r="E13139" s="4">
        <f t="shared" ca="1" si="1851"/>
        <v>50</v>
      </c>
      <c r="F13139" s="4">
        <f t="shared" ca="1" si="1852"/>
        <v>0</v>
      </c>
      <c r="G13139" s="17">
        <f t="shared" si="1853"/>
        <v>36000</v>
      </c>
      <c r="H13139" s="17">
        <f t="shared" ca="1" si="1854"/>
        <v>67500</v>
      </c>
      <c r="I13139" s="17">
        <f t="shared" ca="1" si="1855"/>
        <v>0</v>
      </c>
      <c r="J13139" s="17">
        <f t="shared" ca="1" si="1856"/>
        <v>31500</v>
      </c>
    </row>
    <row r="13140" spans="1:10" x14ac:dyDescent="0.3">
      <c r="A13140" s="4">
        <v>13128</v>
      </c>
      <c r="B13140" s="4">
        <f t="shared" ca="1" si="1848"/>
        <v>0.91486481956649579</v>
      </c>
      <c r="C13140" s="4">
        <f t="shared" ca="1" si="1849"/>
        <v>85</v>
      </c>
      <c r="D13140" s="4">
        <f t="shared" si="1850"/>
        <v>50</v>
      </c>
      <c r="E13140" s="4">
        <f t="shared" ca="1" si="1851"/>
        <v>50</v>
      </c>
      <c r="F13140" s="4">
        <f t="shared" ca="1" si="1852"/>
        <v>0</v>
      </c>
      <c r="G13140" s="17">
        <f t="shared" si="1853"/>
        <v>36000</v>
      </c>
      <c r="H13140" s="17">
        <f t="shared" ca="1" si="1854"/>
        <v>67500</v>
      </c>
      <c r="I13140" s="17">
        <f t="shared" ca="1" si="1855"/>
        <v>0</v>
      </c>
      <c r="J13140" s="17">
        <f t="shared" ca="1" si="1856"/>
        <v>31500</v>
      </c>
    </row>
    <row r="13141" spans="1:10" x14ac:dyDescent="0.3">
      <c r="A13141" s="4">
        <v>13129</v>
      </c>
      <c r="B13141" s="4">
        <f t="shared" ca="1" si="1848"/>
        <v>0.42843110041754906</v>
      </c>
      <c r="C13141" s="4">
        <f t="shared" ca="1" si="1849"/>
        <v>55</v>
      </c>
      <c r="D13141" s="4">
        <f t="shared" si="1850"/>
        <v>50</v>
      </c>
      <c r="E13141" s="4">
        <f t="shared" ca="1" si="1851"/>
        <v>50</v>
      </c>
      <c r="F13141" s="4">
        <f t="shared" ca="1" si="1852"/>
        <v>0</v>
      </c>
      <c r="G13141" s="17">
        <f t="shared" si="1853"/>
        <v>36000</v>
      </c>
      <c r="H13141" s="17">
        <f t="shared" ca="1" si="1854"/>
        <v>67500</v>
      </c>
      <c r="I13141" s="17">
        <f t="shared" ca="1" si="1855"/>
        <v>0</v>
      </c>
      <c r="J13141" s="17">
        <f t="shared" ca="1" si="1856"/>
        <v>31500</v>
      </c>
    </row>
    <row r="13142" spans="1:10" x14ac:dyDescent="0.3">
      <c r="A13142" s="4">
        <v>13130</v>
      </c>
      <c r="B13142" s="4">
        <f t="shared" ca="1" si="1848"/>
        <v>0.37896078188974436</v>
      </c>
      <c r="C13142" s="4">
        <f t="shared" ca="1" si="1849"/>
        <v>55</v>
      </c>
      <c r="D13142" s="4">
        <f t="shared" si="1850"/>
        <v>50</v>
      </c>
      <c r="E13142" s="4">
        <f t="shared" ca="1" si="1851"/>
        <v>50</v>
      </c>
      <c r="F13142" s="4">
        <f t="shared" ca="1" si="1852"/>
        <v>0</v>
      </c>
      <c r="G13142" s="17">
        <f t="shared" si="1853"/>
        <v>36000</v>
      </c>
      <c r="H13142" s="17">
        <f t="shared" ca="1" si="1854"/>
        <v>67500</v>
      </c>
      <c r="I13142" s="17">
        <f t="shared" ca="1" si="1855"/>
        <v>0</v>
      </c>
      <c r="J13142" s="17">
        <f t="shared" ca="1" si="1856"/>
        <v>31500</v>
      </c>
    </row>
    <row r="13143" spans="1:10" x14ac:dyDescent="0.3">
      <c r="A13143" s="4">
        <v>13131</v>
      </c>
      <c r="B13143" s="4">
        <f t="shared" ca="1" si="1848"/>
        <v>0.80690888899144508</v>
      </c>
      <c r="C13143" s="4">
        <f t="shared" ca="1" si="1849"/>
        <v>85</v>
      </c>
      <c r="D13143" s="4">
        <f t="shared" si="1850"/>
        <v>50</v>
      </c>
      <c r="E13143" s="4">
        <f t="shared" ca="1" si="1851"/>
        <v>50</v>
      </c>
      <c r="F13143" s="4">
        <f t="shared" ca="1" si="1852"/>
        <v>0</v>
      </c>
      <c r="G13143" s="17">
        <f t="shared" si="1853"/>
        <v>36000</v>
      </c>
      <c r="H13143" s="17">
        <f t="shared" ca="1" si="1854"/>
        <v>67500</v>
      </c>
      <c r="I13143" s="17">
        <f t="shared" ca="1" si="1855"/>
        <v>0</v>
      </c>
      <c r="J13143" s="17">
        <f t="shared" ca="1" si="1856"/>
        <v>31500</v>
      </c>
    </row>
    <row r="13144" spans="1:10" x14ac:dyDescent="0.3">
      <c r="A13144" s="4">
        <v>13132</v>
      </c>
      <c r="B13144" s="4">
        <f t="shared" ca="1" si="1848"/>
        <v>0.46043356870542751</v>
      </c>
      <c r="C13144" s="4">
        <f t="shared" ca="1" si="1849"/>
        <v>55</v>
      </c>
      <c r="D13144" s="4">
        <f t="shared" si="1850"/>
        <v>50</v>
      </c>
      <c r="E13144" s="4">
        <f t="shared" ca="1" si="1851"/>
        <v>50</v>
      </c>
      <c r="F13144" s="4">
        <f t="shared" ca="1" si="1852"/>
        <v>0</v>
      </c>
      <c r="G13144" s="17">
        <f t="shared" si="1853"/>
        <v>36000</v>
      </c>
      <c r="H13144" s="17">
        <f t="shared" ca="1" si="1854"/>
        <v>67500</v>
      </c>
      <c r="I13144" s="17">
        <f t="shared" ca="1" si="1855"/>
        <v>0</v>
      </c>
      <c r="J13144" s="17">
        <f t="shared" ca="1" si="1856"/>
        <v>31500</v>
      </c>
    </row>
    <row r="13145" spans="1:10" x14ac:dyDescent="0.3">
      <c r="A13145" s="4">
        <v>13133</v>
      </c>
      <c r="B13145" s="4">
        <f t="shared" ca="1" si="1848"/>
        <v>0.96663406853001588</v>
      </c>
      <c r="C13145" s="4">
        <f t="shared" ca="1" si="1849"/>
        <v>100</v>
      </c>
      <c r="D13145" s="4">
        <f t="shared" si="1850"/>
        <v>50</v>
      </c>
      <c r="E13145" s="4">
        <f t="shared" ca="1" si="1851"/>
        <v>50</v>
      </c>
      <c r="F13145" s="4">
        <f t="shared" ca="1" si="1852"/>
        <v>0</v>
      </c>
      <c r="G13145" s="17">
        <f t="shared" si="1853"/>
        <v>36000</v>
      </c>
      <c r="H13145" s="17">
        <f t="shared" ca="1" si="1854"/>
        <v>67500</v>
      </c>
      <c r="I13145" s="17">
        <f t="shared" ca="1" si="1855"/>
        <v>0</v>
      </c>
      <c r="J13145" s="17">
        <f t="shared" ca="1" si="1856"/>
        <v>31500</v>
      </c>
    </row>
    <row r="13146" spans="1:10" x14ac:dyDescent="0.3">
      <c r="A13146" s="4">
        <v>13134</v>
      </c>
      <c r="B13146" s="4">
        <f t="shared" ca="1" si="1848"/>
        <v>0.295093488650924</v>
      </c>
      <c r="C13146" s="4">
        <f t="shared" ca="1" si="1849"/>
        <v>40</v>
      </c>
      <c r="D13146" s="4">
        <f t="shared" si="1850"/>
        <v>50</v>
      </c>
      <c r="E13146" s="4">
        <f t="shared" ca="1" si="1851"/>
        <v>40</v>
      </c>
      <c r="F13146" s="4">
        <f t="shared" ca="1" si="1852"/>
        <v>10</v>
      </c>
      <c r="G13146" s="17">
        <f t="shared" si="1853"/>
        <v>36000</v>
      </c>
      <c r="H13146" s="17">
        <f t="shared" ca="1" si="1854"/>
        <v>54000</v>
      </c>
      <c r="I13146" s="17">
        <f t="shared" ca="1" si="1855"/>
        <v>400</v>
      </c>
      <c r="J13146" s="17">
        <f t="shared" ca="1" si="1856"/>
        <v>18400</v>
      </c>
    </row>
    <row r="13147" spans="1:10" x14ac:dyDescent="0.3">
      <c r="A13147" s="4">
        <v>13135</v>
      </c>
      <c r="B13147" s="4">
        <f t="shared" ca="1" si="1848"/>
        <v>0.85074122123864437</v>
      </c>
      <c r="C13147" s="4">
        <f t="shared" ca="1" si="1849"/>
        <v>85</v>
      </c>
      <c r="D13147" s="4">
        <f t="shared" si="1850"/>
        <v>50</v>
      </c>
      <c r="E13147" s="4">
        <f t="shared" ca="1" si="1851"/>
        <v>50</v>
      </c>
      <c r="F13147" s="4">
        <f t="shared" ca="1" si="1852"/>
        <v>0</v>
      </c>
      <c r="G13147" s="17">
        <f t="shared" si="1853"/>
        <v>36000</v>
      </c>
      <c r="H13147" s="17">
        <f t="shared" ca="1" si="1854"/>
        <v>67500</v>
      </c>
      <c r="I13147" s="17">
        <f t="shared" ca="1" si="1855"/>
        <v>0</v>
      </c>
      <c r="J13147" s="17">
        <f t="shared" ca="1" si="1856"/>
        <v>31500</v>
      </c>
    </row>
    <row r="13148" spans="1:10" x14ac:dyDescent="0.3">
      <c r="A13148" s="4">
        <v>13136</v>
      </c>
      <c r="B13148" s="4">
        <f t="shared" ca="1" si="1848"/>
        <v>2.6516212961078756E-2</v>
      </c>
      <c r="C13148" s="4">
        <f t="shared" ca="1" si="1849"/>
        <v>10</v>
      </c>
      <c r="D13148" s="4">
        <f t="shared" si="1850"/>
        <v>50</v>
      </c>
      <c r="E13148" s="4">
        <f t="shared" ca="1" si="1851"/>
        <v>10</v>
      </c>
      <c r="F13148" s="4">
        <f t="shared" ca="1" si="1852"/>
        <v>40</v>
      </c>
      <c r="G13148" s="17">
        <f t="shared" si="1853"/>
        <v>36000</v>
      </c>
      <c r="H13148" s="17">
        <f t="shared" ca="1" si="1854"/>
        <v>13500</v>
      </c>
      <c r="I13148" s="17">
        <f t="shared" ca="1" si="1855"/>
        <v>1600</v>
      </c>
      <c r="J13148" s="17">
        <f t="shared" ca="1" si="1856"/>
        <v>-20900</v>
      </c>
    </row>
    <row r="13149" spans="1:10" x14ac:dyDescent="0.3">
      <c r="A13149" s="4">
        <v>13137</v>
      </c>
      <c r="B13149" s="4">
        <f t="shared" ca="1" si="1848"/>
        <v>0.42987946769291185</v>
      </c>
      <c r="C13149" s="4">
        <f t="shared" ca="1" si="1849"/>
        <v>55</v>
      </c>
      <c r="D13149" s="4">
        <f t="shared" si="1850"/>
        <v>50</v>
      </c>
      <c r="E13149" s="4">
        <f t="shared" ca="1" si="1851"/>
        <v>50</v>
      </c>
      <c r="F13149" s="4">
        <f t="shared" ca="1" si="1852"/>
        <v>0</v>
      </c>
      <c r="G13149" s="17">
        <f t="shared" si="1853"/>
        <v>36000</v>
      </c>
      <c r="H13149" s="17">
        <f t="shared" ca="1" si="1854"/>
        <v>67500</v>
      </c>
      <c r="I13149" s="17">
        <f t="shared" ca="1" si="1855"/>
        <v>0</v>
      </c>
      <c r="J13149" s="17">
        <f t="shared" ca="1" si="1856"/>
        <v>31500</v>
      </c>
    </row>
    <row r="13150" spans="1:10" x14ac:dyDescent="0.3">
      <c r="A13150" s="4">
        <v>13138</v>
      </c>
      <c r="B13150" s="4">
        <f t="shared" ca="1" si="1848"/>
        <v>0.66185521302954708</v>
      </c>
      <c r="C13150" s="4">
        <f t="shared" ca="1" si="1849"/>
        <v>70</v>
      </c>
      <c r="D13150" s="4">
        <f t="shared" si="1850"/>
        <v>50</v>
      </c>
      <c r="E13150" s="4">
        <f t="shared" ca="1" si="1851"/>
        <v>50</v>
      </c>
      <c r="F13150" s="4">
        <f t="shared" ca="1" si="1852"/>
        <v>0</v>
      </c>
      <c r="G13150" s="17">
        <f t="shared" si="1853"/>
        <v>36000</v>
      </c>
      <c r="H13150" s="17">
        <f t="shared" ca="1" si="1854"/>
        <v>67500</v>
      </c>
      <c r="I13150" s="17">
        <f t="shared" ca="1" si="1855"/>
        <v>0</v>
      </c>
      <c r="J13150" s="17">
        <f t="shared" ca="1" si="1856"/>
        <v>31500</v>
      </c>
    </row>
    <row r="13151" spans="1:10" x14ac:dyDescent="0.3">
      <c r="A13151" s="4">
        <v>13139</v>
      </c>
      <c r="B13151" s="4">
        <f t="shared" ca="1" si="1848"/>
        <v>0.54503261271593595</v>
      </c>
      <c r="C13151" s="4">
        <f t="shared" ca="1" si="1849"/>
        <v>55</v>
      </c>
      <c r="D13151" s="4">
        <f t="shared" si="1850"/>
        <v>50</v>
      </c>
      <c r="E13151" s="4">
        <f t="shared" ca="1" si="1851"/>
        <v>50</v>
      </c>
      <c r="F13151" s="4">
        <f t="shared" ca="1" si="1852"/>
        <v>0</v>
      </c>
      <c r="G13151" s="17">
        <f t="shared" si="1853"/>
        <v>36000</v>
      </c>
      <c r="H13151" s="17">
        <f t="shared" ca="1" si="1854"/>
        <v>67500</v>
      </c>
      <c r="I13151" s="17">
        <f t="shared" ca="1" si="1855"/>
        <v>0</v>
      </c>
      <c r="J13151" s="17">
        <f t="shared" ca="1" si="1856"/>
        <v>31500</v>
      </c>
    </row>
    <row r="13152" spans="1:10" x14ac:dyDescent="0.3">
      <c r="A13152" s="4">
        <v>13140</v>
      </c>
      <c r="B13152" s="4">
        <f t="shared" ca="1" si="1848"/>
        <v>0.62123460521918838</v>
      </c>
      <c r="C13152" s="4">
        <f t="shared" ca="1" si="1849"/>
        <v>70</v>
      </c>
      <c r="D13152" s="4">
        <f t="shared" si="1850"/>
        <v>50</v>
      </c>
      <c r="E13152" s="4">
        <f t="shared" ca="1" si="1851"/>
        <v>50</v>
      </c>
      <c r="F13152" s="4">
        <f t="shared" ca="1" si="1852"/>
        <v>0</v>
      </c>
      <c r="G13152" s="17">
        <f t="shared" si="1853"/>
        <v>36000</v>
      </c>
      <c r="H13152" s="17">
        <f t="shared" ca="1" si="1854"/>
        <v>67500</v>
      </c>
      <c r="I13152" s="17">
        <f t="shared" ca="1" si="1855"/>
        <v>0</v>
      </c>
      <c r="J13152" s="17">
        <f t="shared" ca="1" si="1856"/>
        <v>31500</v>
      </c>
    </row>
    <row r="13153" spans="1:10" x14ac:dyDescent="0.3">
      <c r="A13153" s="4">
        <v>13141</v>
      </c>
      <c r="B13153" s="4">
        <f t="shared" ca="1" si="1848"/>
        <v>0.67440927841250764</v>
      </c>
      <c r="C13153" s="4">
        <f t="shared" ca="1" si="1849"/>
        <v>70</v>
      </c>
      <c r="D13153" s="4">
        <f t="shared" si="1850"/>
        <v>50</v>
      </c>
      <c r="E13153" s="4">
        <f t="shared" ca="1" si="1851"/>
        <v>50</v>
      </c>
      <c r="F13153" s="4">
        <f t="shared" ca="1" si="1852"/>
        <v>0</v>
      </c>
      <c r="G13153" s="17">
        <f t="shared" si="1853"/>
        <v>36000</v>
      </c>
      <c r="H13153" s="17">
        <f t="shared" ca="1" si="1854"/>
        <v>67500</v>
      </c>
      <c r="I13153" s="17">
        <f t="shared" ca="1" si="1855"/>
        <v>0</v>
      </c>
      <c r="J13153" s="17">
        <f t="shared" ca="1" si="1856"/>
        <v>31500</v>
      </c>
    </row>
    <row r="13154" spans="1:10" x14ac:dyDescent="0.3">
      <c r="A13154" s="4">
        <v>13142</v>
      </c>
      <c r="B13154" s="4">
        <f t="shared" ca="1" si="1848"/>
        <v>0.46280389999965477</v>
      </c>
      <c r="C13154" s="4">
        <f t="shared" ca="1" si="1849"/>
        <v>55</v>
      </c>
      <c r="D13154" s="4">
        <f t="shared" si="1850"/>
        <v>50</v>
      </c>
      <c r="E13154" s="4">
        <f t="shared" ca="1" si="1851"/>
        <v>50</v>
      </c>
      <c r="F13154" s="4">
        <f t="shared" ca="1" si="1852"/>
        <v>0</v>
      </c>
      <c r="G13154" s="17">
        <f t="shared" si="1853"/>
        <v>36000</v>
      </c>
      <c r="H13154" s="17">
        <f t="shared" ca="1" si="1854"/>
        <v>67500</v>
      </c>
      <c r="I13154" s="17">
        <f t="shared" ca="1" si="1855"/>
        <v>0</v>
      </c>
      <c r="J13154" s="17">
        <f t="shared" ca="1" si="1856"/>
        <v>31500</v>
      </c>
    </row>
    <row r="13155" spans="1:10" x14ac:dyDescent="0.3">
      <c r="A13155" s="4">
        <v>13143</v>
      </c>
      <c r="B13155" s="4">
        <f t="shared" ca="1" si="1848"/>
        <v>1.100706032946841E-2</v>
      </c>
      <c r="C13155" s="4">
        <f t="shared" ca="1" si="1849"/>
        <v>10</v>
      </c>
      <c r="D13155" s="4">
        <f t="shared" si="1850"/>
        <v>50</v>
      </c>
      <c r="E13155" s="4">
        <f t="shared" ca="1" si="1851"/>
        <v>10</v>
      </c>
      <c r="F13155" s="4">
        <f t="shared" ca="1" si="1852"/>
        <v>40</v>
      </c>
      <c r="G13155" s="17">
        <f t="shared" si="1853"/>
        <v>36000</v>
      </c>
      <c r="H13155" s="17">
        <f t="shared" ca="1" si="1854"/>
        <v>13500</v>
      </c>
      <c r="I13155" s="17">
        <f t="shared" ca="1" si="1855"/>
        <v>1600</v>
      </c>
      <c r="J13155" s="17">
        <f t="shared" ca="1" si="1856"/>
        <v>-20900</v>
      </c>
    </row>
    <row r="13156" spans="1:10" x14ac:dyDescent="0.3">
      <c r="A13156" s="4">
        <v>13144</v>
      </c>
      <c r="B13156" s="4">
        <f t="shared" ca="1" si="1848"/>
        <v>0.27159514243300398</v>
      </c>
      <c r="C13156" s="4">
        <f t="shared" ca="1" si="1849"/>
        <v>40</v>
      </c>
      <c r="D13156" s="4">
        <f t="shared" si="1850"/>
        <v>50</v>
      </c>
      <c r="E13156" s="4">
        <f t="shared" ca="1" si="1851"/>
        <v>40</v>
      </c>
      <c r="F13156" s="4">
        <f t="shared" ca="1" si="1852"/>
        <v>10</v>
      </c>
      <c r="G13156" s="17">
        <f t="shared" si="1853"/>
        <v>36000</v>
      </c>
      <c r="H13156" s="17">
        <f t="shared" ca="1" si="1854"/>
        <v>54000</v>
      </c>
      <c r="I13156" s="17">
        <f t="shared" ca="1" si="1855"/>
        <v>400</v>
      </c>
      <c r="J13156" s="17">
        <f t="shared" ca="1" si="1856"/>
        <v>18400</v>
      </c>
    </row>
    <row r="13157" spans="1:10" x14ac:dyDescent="0.3">
      <c r="A13157" s="4">
        <v>13145</v>
      </c>
      <c r="B13157" s="4">
        <f t="shared" ca="1" si="1848"/>
        <v>1.9979034894102798E-2</v>
      </c>
      <c r="C13157" s="4">
        <f t="shared" ca="1" si="1849"/>
        <v>10</v>
      </c>
      <c r="D13157" s="4">
        <f t="shared" si="1850"/>
        <v>50</v>
      </c>
      <c r="E13157" s="4">
        <f t="shared" ca="1" si="1851"/>
        <v>10</v>
      </c>
      <c r="F13157" s="4">
        <f t="shared" ca="1" si="1852"/>
        <v>40</v>
      </c>
      <c r="G13157" s="17">
        <f t="shared" si="1853"/>
        <v>36000</v>
      </c>
      <c r="H13157" s="17">
        <f t="shared" ca="1" si="1854"/>
        <v>13500</v>
      </c>
      <c r="I13157" s="17">
        <f t="shared" ca="1" si="1855"/>
        <v>1600</v>
      </c>
      <c r="J13157" s="17">
        <f t="shared" ca="1" si="1856"/>
        <v>-20900</v>
      </c>
    </row>
    <row r="13158" spans="1:10" x14ac:dyDescent="0.3">
      <c r="A13158" s="4">
        <v>13146</v>
      </c>
      <c r="B13158" s="4">
        <f t="shared" ca="1" si="1848"/>
        <v>0.37088213296179962</v>
      </c>
      <c r="C13158" s="4">
        <f t="shared" ca="1" si="1849"/>
        <v>55</v>
      </c>
      <c r="D13158" s="4">
        <f t="shared" si="1850"/>
        <v>50</v>
      </c>
      <c r="E13158" s="4">
        <f t="shared" ca="1" si="1851"/>
        <v>50</v>
      </c>
      <c r="F13158" s="4">
        <f t="shared" ca="1" si="1852"/>
        <v>0</v>
      </c>
      <c r="G13158" s="17">
        <f t="shared" si="1853"/>
        <v>36000</v>
      </c>
      <c r="H13158" s="17">
        <f t="shared" ca="1" si="1854"/>
        <v>67500</v>
      </c>
      <c r="I13158" s="17">
        <f t="shared" ca="1" si="1855"/>
        <v>0</v>
      </c>
      <c r="J13158" s="17">
        <f t="shared" ca="1" si="1856"/>
        <v>31500</v>
      </c>
    </row>
    <row r="13159" spans="1:10" x14ac:dyDescent="0.3">
      <c r="A13159" s="4">
        <v>13147</v>
      </c>
      <c r="B13159" s="4">
        <f t="shared" ca="1" si="1848"/>
        <v>0.46012762834567678</v>
      </c>
      <c r="C13159" s="4">
        <f t="shared" ca="1" si="1849"/>
        <v>55</v>
      </c>
      <c r="D13159" s="4">
        <f t="shared" si="1850"/>
        <v>50</v>
      </c>
      <c r="E13159" s="4">
        <f t="shared" ca="1" si="1851"/>
        <v>50</v>
      </c>
      <c r="F13159" s="4">
        <f t="shared" ca="1" si="1852"/>
        <v>0</v>
      </c>
      <c r="G13159" s="17">
        <f t="shared" si="1853"/>
        <v>36000</v>
      </c>
      <c r="H13159" s="17">
        <f t="shared" ca="1" si="1854"/>
        <v>67500</v>
      </c>
      <c r="I13159" s="17">
        <f t="shared" ca="1" si="1855"/>
        <v>0</v>
      </c>
      <c r="J13159" s="17">
        <f t="shared" ca="1" si="1856"/>
        <v>31500</v>
      </c>
    </row>
    <row r="13160" spans="1:10" x14ac:dyDescent="0.3">
      <c r="A13160" s="4">
        <v>13148</v>
      </c>
      <c r="B13160" s="4">
        <f t="shared" ca="1" si="1848"/>
        <v>0.91198453260950341</v>
      </c>
      <c r="C13160" s="4">
        <f t="shared" ca="1" si="1849"/>
        <v>85</v>
      </c>
      <c r="D13160" s="4">
        <f t="shared" si="1850"/>
        <v>50</v>
      </c>
      <c r="E13160" s="4">
        <f t="shared" ca="1" si="1851"/>
        <v>50</v>
      </c>
      <c r="F13160" s="4">
        <f t="shared" ca="1" si="1852"/>
        <v>0</v>
      </c>
      <c r="G13160" s="17">
        <f t="shared" si="1853"/>
        <v>36000</v>
      </c>
      <c r="H13160" s="17">
        <f t="shared" ca="1" si="1854"/>
        <v>67500</v>
      </c>
      <c r="I13160" s="17">
        <f t="shared" ca="1" si="1855"/>
        <v>0</v>
      </c>
      <c r="J13160" s="17">
        <f t="shared" ca="1" si="1856"/>
        <v>31500</v>
      </c>
    </row>
    <row r="13161" spans="1:10" x14ac:dyDescent="0.3">
      <c r="A13161" s="4">
        <v>13149</v>
      </c>
      <c r="B13161" s="4">
        <f t="shared" ca="1" si="1848"/>
        <v>0.88756243676617008</v>
      </c>
      <c r="C13161" s="4">
        <f t="shared" ca="1" si="1849"/>
        <v>85</v>
      </c>
      <c r="D13161" s="4">
        <f t="shared" si="1850"/>
        <v>50</v>
      </c>
      <c r="E13161" s="4">
        <f t="shared" ca="1" si="1851"/>
        <v>50</v>
      </c>
      <c r="F13161" s="4">
        <f t="shared" ca="1" si="1852"/>
        <v>0</v>
      </c>
      <c r="G13161" s="17">
        <f t="shared" si="1853"/>
        <v>36000</v>
      </c>
      <c r="H13161" s="17">
        <f t="shared" ca="1" si="1854"/>
        <v>67500</v>
      </c>
      <c r="I13161" s="17">
        <f t="shared" ca="1" si="1855"/>
        <v>0</v>
      </c>
      <c r="J13161" s="17">
        <f t="shared" ca="1" si="1856"/>
        <v>31500</v>
      </c>
    </row>
    <row r="13162" spans="1:10" x14ac:dyDescent="0.3">
      <c r="A13162" s="4">
        <v>13150</v>
      </c>
      <c r="B13162" s="4">
        <f t="shared" ca="1" si="1848"/>
        <v>0.29135039765884219</v>
      </c>
      <c r="C13162" s="4">
        <f t="shared" ca="1" si="1849"/>
        <v>40</v>
      </c>
      <c r="D13162" s="4">
        <f t="shared" si="1850"/>
        <v>50</v>
      </c>
      <c r="E13162" s="4">
        <f t="shared" ca="1" si="1851"/>
        <v>40</v>
      </c>
      <c r="F13162" s="4">
        <f t="shared" ca="1" si="1852"/>
        <v>10</v>
      </c>
      <c r="G13162" s="17">
        <f t="shared" si="1853"/>
        <v>36000</v>
      </c>
      <c r="H13162" s="17">
        <f t="shared" ca="1" si="1854"/>
        <v>54000</v>
      </c>
      <c r="I13162" s="17">
        <f t="shared" ca="1" si="1855"/>
        <v>400</v>
      </c>
      <c r="J13162" s="17">
        <f t="shared" ca="1" si="1856"/>
        <v>18400</v>
      </c>
    </row>
    <row r="13163" spans="1:10" x14ac:dyDescent="0.3">
      <c r="A13163" s="4">
        <v>13151</v>
      </c>
      <c r="B13163" s="4">
        <f t="shared" ca="1" si="1848"/>
        <v>0.83657474979390523</v>
      </c>
      <c r="C13163" s="4">
        <f t="shared" ca="1" si="1849"/>
        <v>85</v>
      </c>
      <c r="D13163" s="4">
        <f t="shared" si="1850"/>
        <v>50</v>
      </c>
      <c r="E13163" s="4">
        <f t="shared" ca="1" si="1851"/>
        <v>50</v>
      </c>
      <c r="F13163" s="4">
        <f t="shared" ca="1" si="1852"/>
        <v>0</v>
      </c>
      <c r="G13163" s="17">
        <f t="shared" si="1853"/>
        <v>36000</v>
      </c>
      <c r="H13163" s="17">
        <f t="shared" ca="1" si="1854"/>
        <v>67500</v>
      </c>
      <c r="I13163" s="17">
        <f t="shared" ca="1" si="1855"/>
        <v>0</v>
      </c>
      <c r="J13163" s="17">
        <f t="shared" ca="1" si="1856"/>
        <v>31500</v>
      </c>
    </row>
    <row r="13164" spans="1:10" x14ac:dyDescent="0.3">
      <c r="A13164" s="4">
        <v>13152</v>
      </c>
      <c r="B13164" s="4">
        <f t="shared" ca="1" si="1848"/>
        <v>0.96721284050513934</v>
      </c>
      <c r="C13164" s="4">
        <f t="shared" ca="1" si="1849"/>
        <v>100</v>
      </c>
      <c r="D13164" s="4">
        <f t="shared" si="1850"/>
        <v>50</v>
      </c>
      <c r="E13164" s="4">
        <f t="shared" ca="1" si="1851"/>
        <v>50</v>
      </c>
      <c r="F13164" s="4">
        <f t="shared" ca="1" si="1852"/>
        <v>0</v>
      </c>
      <c r="G13164" s="17">
        <f t="shared" si="1853"/>
        <v>36000</v>
      </c>
      <c r="H13164" s="17">
        <f t="shared" ca="1" si="1854"/>
        <v>67500</v>
      </c>
      <c r="I13164" s="17">
        <f t="shared" ca="1" si="1855"/>
        <v>0</v>
      </c>
      <c r="J13164" s="17">
        <f t="shared" ca="1" si="1856"/>
        <v>31500</v>
      </c>
    </row>
    <row r="13165" spans="1:10" x14ac:dyDescent="0.3">
      <c r="A13165" s="4">
        <v>13153</v>
      </c>
      <c r="B13165" s="4">
        <f t="shared" ca="1" si="1848"/>
        <v>0.3994549093932962</v>
      </c>
      <c r="C13165" s="4">
        <f t="shared" ca="1" si="1849"/>
        <v>55</v>
      </c>
      <c r="D13165" s="4">
        <f t="shared" si="1850"/>
        <v>50</v>
      </c>
      <c r="E13165" s="4">
        <f t="shared" ca="1" si="1851"/>
        <v>50</v>
      </c>
      <c r="F13165" s="4">
        <f t="shared" ca="1" si="1852"/>
        <v>0</v>
      </c>
      <c r="G13165" s="17">
        <f t="shared" si="1853"/>
        <v>36000</v>
      </c>
      <c r="H13165" s="17">
        <f t="shared" ca="1" si="1854"/>
        <v>67500</v>
      </c>
      <c r="I13165" s="17">
        <f t="shared" ca="1" si="1855"/>
        <v>0</v>
      </c>
      <c r="J13165" s="17">
        <f t="shared" ca="1" si="1856"/>
        <v>31500</v>
      </c>
    </row>
    <row r="13166" spans="1:10" x14ac:dyDescent="0.3">
      <c r="A13166" s="4">
        <v>13154</v>
      </c>
      <c r="B13166" s="4">
        <f t="shared" ca="1" si="1848"/>
        <v>0.21655107238405336</v>
      </c>
      <c r="C13166" s="4">
        <f t="shared" ca="1" si="1849"/>
        <v>40</v>
      </c>
      <c r="D13166" s="4">
        <f t="shared" si="1850"/>
        <v>50</v>
      </c>
      <c r="E13166" s="4">
        <f t="shared" ca="1" si="1851"/>
        <v>40</v>
      </c>
      <c r="F13166" s="4">
        <f t="shared" ca="1" si="1852"/>
        <v>10</v>
      </c>
      <c r="G13166" s="17">
        <f t="shared" si="1853"/>
        <v>36000</v>
      </c>
      <c r="H13166" s="17">
        <f t="shared" ca="1" si="1854"/>
        <v>54000</v>
      </c>
      <c r="I13166" s="17">
        <f t="shared" ca="1" si="1855"/>
        <v>400</v>
      </c>
      <c r="J13166" s="17">
        <f t="shared" ca="1" si="1856"/>
        <v>18400</v>
      </c>
    </row>
    <row r="13167" spans="1:10" x14ac:dyDescent="0.3">
      <c r="A13167" s="4">
        <v>13155</v>
      </c>
      <c r="B13167" s="4">
        <f t="shared" ca="1" si="1848"/>
        <v>0.31043863283824213</v>
      </c>
      <c r="C13167" s="4">
        <f t="shared" ca="1" si="1849"/>
        <v>40</v>
      </c>
      <c r="D13167" s="4">
        <f t="shared" si="1850"/>
        <v>50</v>
      </c>
      <c r="E13167" s="4">
        <f t="shared" ca="1" si="1851"/>
        <v>40</v>
      </c>
      <c r="F13167" s="4">
        <f t="shared" ca="1" si="1852"/>
        <v>10</v>
      </c>
      <c r="G13167" s="17">
        <f t="shared" si="1853"/>
        <v>36000</v>
      </c>
      <c r="H13167" s="17">
        <f t="shared" ca="1" si="1854"/>
        <v>54000</v>
      </c>
      <c r="I13167" s="17">
        <f t="shared" ca="1" si="1855"/>
        <v>400</v>
      </c>
      <c r="J13167" s="17">
        <f t="shared" ca="1" si="1856"/>
        <v>18400</v>
      </c>
    </row>
    <row r="13168" spans="1:10" x14ac:dyDescent="0.3">
      <c r="A13168" s="4">
        <v>13156</v>
      </c>
      <c r="B13168" s="4">
        <f t="shared" ca="1" si="1848"/>
        <v>0.76754105996548039</v>
      </c>
      <c r="C13168" s="4">
        <f t="shared" ca="1" si="1849"/>
        <v>70</v>
      </c>
      <c r="D13168" s="4">
        <f t="shared" si="1850"/>
        <v>50</v>
      </c>
      <c r="E13168" s="4">
        <f t="shared" ca="1" si="1851"/>
        <v>50</v>
      </c>
      <c r="F13168" s="4">
        <f t="shared" ca="1" si="1852"/>
        <v>0</v>
      </c>
      <c r="G13168" s="17">
        <f t="shared" si="1853"/>
        <v>36000</v>
      </c>
      <c r="H13168" s="17">
        <f t="shared" ca="1" si="1854"/>
        <v>67500</v>
      </c>
      <c r="I13168" s="17">
        <f t="shared" ca="1" si="1855"/>
        <v>0</v>
      </c>
      <c r="J13168" s="17">
        <f t="shared" ca="1" si="1856"/>
        <v>31500</v>
      </c>
    </row>
    <row r="13169" spans="1:10" x14ac:dyDescent="0.3">
      <c r="A13169" s="4">
        <v>13157</v>
      </c>
      <c r="B13169" s="4">
        <f t="shared" ca="1" si="1848"/>
        <v>0.17642520472092393</v>
      </c>
      <c r="C13169" s="4">
        <f t="shared" ca="1" si="1849"/>
        <v>25</v>
      </c>
      <c r="D13169" s="4">
        <f t="shared" si="1850"/>
        <v>50</v>
      </c>
      <c r="E13169" s="4">
        <f t="shared" ca="1" si="1851"/>
        <v>25</v>
      </c>
      <c r="F13169" s="4">
        <f t="shared" ca="1" si="1852"/>
        <v>25</v>
      </c>
      <c r="G13169" s="17">
        <f t="shared" si="1853"/>
        <v>36000</v>
      </c>
      <c r="H13169" s="17">
        <f t="shared" ca="1" si="1854"/>
        <v>33750</v>
      </c>
      <c r="I13169" s="17">
        <f t="shared" ca="1" si="1855"/>
        <v>1000</v>
      </c>
      <c r="J13169" s="17">
        <f t="shared" ca="1" si="1856"/>
        <v>-1250</v>
      </c>
    </row>
    <row r="13170" spans="1:10" x14ac:dyDescent="0.3">
      <c r="A13170" s="4">
        <v>13158</v>
      </c>
      <c r="B13170" s="4">
        <f t="shared" ca="1" si="1848"/>
        <v>0.3327788712280545</v>
      </c>
      <c r="C13170" s="4">
        <f t="shared" ca="1" si="1849"/>
        <v>55</v>
      </c>
      <c r="D13170" s="4">
        <f t="shared" si="1850"/>
        <v>50</v>
      </c>
      <c r="E13170" s="4">
        <f t="shared" ca="1" si="1851"/>
        <v>50</v>
      </c>
      <c r="F13170" s="4">
        <f t="shared" ca="1" si="1852"/>
        <v>0</v>
      </c>
      <c r="G13170" s="17">
        <f t="shared" si="1853"/>
        <v>36000</v>
      </c>
      <c r="H13170" s="17">
        <f t="shared" ca="1" si="1854"/>
        <v>67500</v>
      </c>
      <c r="I13170" s="17">
        <f t="shared" ca="1" si="1855"/>
        <v>0</v>
      </c>
      <c r="J13170" s="17">
        <f t="shared" ca="1" si="1856"/>
        <v>31500</v>
      </c>
    </row>
    <row r="13171" spans="1:10" x14ac:dyDescent="0.3">
      <c r="A13171" s="4">
        <v>13159</v>
      </c>
      <c r="B13171" s="4">
        <f t="shared" ca="1" si="1848"/>
        <v>0.71146885282552064</v>
      </c>
      <c r="C13171" s="4">
        <f t="shared" ca="1" si="1849"/>
        <v>70</v>
      </c>
      <c r="D13171" s="4">
        <f t="shared" si="1850"/>
        <v>50</v>
      </c>
      <c r="E13171" s="4">
        <f t="shared" ca="1" si="1851"/>
        <v>50</v>
      </c>
      <c r="F13171" s="4">
        <f t="shared" ca="1" si="1852"/>
        <v>0</v>
      </c>
      <c r="G13171" s="17">
        <f t="shared" si="1853"/>
        <v>36000</v>
      </c>
      <c r="H13171" s="17">
        <f t="shared" ca="1" si="1854"/>
        <v>67500</v>
      </c>
      <c r="I13171" s="17">
        <f t="shared" ca="1" si="1855"/>
        <v>0</v>
      </c>
      <c r="J13171" s="17">
        <f t="shared" ca="1" si="1856"/>
        <v>31500</v>
      </c>
    </row>
    <row r="13172" spans="1:10" x14ac:dyDescent="0.3">
      <c r="A13172" s="4">
        <v>13160</v>
      </c>
      <c r="B13172" s="4">
        <f t="shared" ca="1" si="1848"/>
        <v>0.30592649790676851</v>
      </c>
      <c r="C13172" s="4">
        <f t="shared" ca="1" si="1849"/>
        <v>40</v>
      </c>
      <c r="D13172" s="4">
        <f t="shared" si="1850"/>
        <v>50</v>
      </c>
      <c r="E13172" s="4">
        <f t="shared" ca="1" si="1851"/>
        <v>40</v>
      </c>
      <c r="F13172" s="4">
        <f t="shared" ca="1" si="1852"/>
        <v>10</v>
      </c>
      <c r="G13172" s="17">
        <f t="shared" si="1853"/>
        <v>36000</v>
      </c>
      <c r="H13172" s="17">
        <f t="shared" ca="1" si="1854"/>
        <v>54000</v>
      </c>
      <c r="I13172" s="17">
        <f t="shared" ca="1" si="1855"/>
        <v>400</v>
      </c>
      <c r="J13172" s="17">
        <f t="shared" ca="1" si="1856"/>
        <v>18400</v>
      </c>
    </row>
    <row r="13173" spans="1:10" x14ac:dyDescent="0.3">
      <c r="A13173" s="4">
        <v>13161</v>
      </c>
      <c r="B13173" s="4">
        <f t="shared" ca="1" si="1848"/>
        <v>0.68646000903662885</v>
      </c>
      <c r="C13173" s="4">
        <f t="shared" ca="1" si="1849"/>
        <v>70</v>
      </c>
      <c r="D13173" s="4">
        <f t="shared" si="1850"/>
        <v>50</v>
      </c>
      <c r="E13173" s="4">
        <f t="shared" ca="1" si="1851"/>
        <v>50</v>
      </c>
      <c r="F13173" s="4">
        <f t="shared" ca="1" si="1852"/>
        <v>0</v>
      </c>
      <c r="G13173" s="17">
        <f t="shared" si="1853"/>
        <v>36000</v>
      </c>
      <c r="H13173" s="17">
        <f t="shared" ca="1" si="1854"/>
        <v>67500</v>
      </c>
      <c r="I13173" s="17">
        <f t="shared" ca="1" si="1855"/>
        <v>0</v>
      </c>
      <c r="J13173" s="17">
        <f t="shared" ca="1" si="1856"/>
        <v>31500</v>
      </c>
    </row>
    <row r="13174" spans="1:10" x14ac:dyDescent="0.3">
      <c r="A13174" s="4">
        <v>13162</v>
      </c>
      <c r="B13174" s="4">
        <f t="shared" ca="1" si="1848"/>
        <v>0.39646513634681368</v>
      </c>
      <c r="C13174" s="4">
        <f t="shared" ca="1" si="1849"/>
        <v>55</v>
      </c>
      <c r="D13174" s="4">
        <f t="shared" si="1850"/>
        <v>50</v>
      </c>
      <c r="E13174" s="4">
        <f t="shared" ca="1" si="1851"/>
        <v>50</v>
      </c>
      <c r="F13174" s="4">
        <f t="shared" ca="1" si="1852"/>
        <v>0</v>
      </c>
      <c r="G13174" s="17">
        <f t="shared" si="1853"/>
        <v>36000</v>
      </c>
      <c r="H13174" s="17">
        <f t="shared" ca="1" si="1854"/>
        <v>67500</v>
      </c>
      <c r="I13174" s="17">
        <f t="shared" ca="1" si="1855"/>
        <v>0</v>
      </c>
      <c r="J13174" s="17">
        <f t="shared" ca="1" si="1856"/>
        <v>31500</v>
      </c>
    </row>
    <row r="13175" spans="1:10" x14ac:dyDescent="0.3">
      <c r="A13175" s="4">
        <v>13163</v>
      </c>
      <c r="B13175" s="4">
        <f t="shared" ca="1" si="1848"/>
        <v>0.8810841954537777</v>
      </c>
      <c r="C13175" s="4">
        <f t="shared" ca="1" si="1849"/>
        <v>85</v>
      </c>
      <c r="D13175" s="4">
        <f t="shared" si="1850"/>
        <v>50</v>
      </c>
      <c r="E13175" s="4">
        <f t="shared" ca="1" si="1851"/>
        <v>50</v>
      </c>
      <c r="F13175" s="4">
        <f t="shared" ca="1" si="1852"/>
        <v>0</v>
      </c>
      <c r="G13175" s="17">
        <f t="shared" si="1853"/>
        <v>36000</v>
      </c>
      <c r="H13175" s="17">
        <f t="shared" ca="1" si="1854"/>
        <v>67500</v>
      </c>
      <c r="I13175" s="17">
        <f t="shared" ca="1" si="1855"/>
        <v>0</v>
      </c>
      <c r="J13175" s="17">
        <f t="shared" ca="1" si="1856"/>
        <v>31500</v>
      </c>
    </row>
    <row r="13176" spans="1:10" x14ac:dyDescent="0.3">
      <c r="A13176" s="4">
        <v>13164</v>
      </c>
      <c r="B13176" s="4">
        <f t="shared" ca="1" si="1848"/>
        <v>0.1956312848133952</v>
      </c>
      <c r="C13176" s="4">
        <f t="shared" ca="1" si="1849"/>
        <v>40</v>
      </c>
      <c r="D13176" s="4">
        <f t="shared" si="1850"/>
        <v>50</v>
      </c>
      <c r="E13176" s="4">
        <f t="shared" ca="1" si="1851"/>
        <v>40</v>
      </c>
      <c r="F13176" s="4">
        <f t="shared" ca="1" si="1852"/>
        <v>10</v>
      </c>
      <c r="G13176" s="17">
        <f t="shared" si="1853"/>
        <v>36000</v>
      </c>
      <c r="H13176" s="17">
        <f t="shared" ca="1" si="1854"/>
        <v>54000</v>
      </c>
      <c r="I13176" s="17">
        <f t="shared" ca="1" si="1855"/>
        <v>400</v>
      </c>
      <c r="J13176" s="17">
        <f t="shared" ca="1" si="1856"/>
        <v>18400</v>
      </c>
    </row>
    <row r="13177" spans="1:10" x14ac:dyDescent="0.3">
      <c r="A13177" s="4">
        <v>13165</v>
      </c>
      <c r="B13177" s="4">
        <f t="shared" ca="1" si="1848"/>
        <v>0.66305471213761802</v>
      </c>
      <c r="C13177" s="4">
        <f t="shared" ca="1" si="1849"/>
        <v>70</v>
      </c>
      <c r="D13177" s="4">
        <f t="shared" si="1850"/>
        <v>50</v>
      </c>
      <c r="E13177" s="4">
        <f t="shared" ca="1" si="1851"/>
        <v>50</v>
      </c>
      <c r="F13177" s="4">
        <f t="shared" ca="1" si="1852"/>
        <v>0</v>
      </c>
      <c r="G13177" s="17">
        <f t="shared" si="1853"/>
        <v>36000</v>
      </c>
      <c r="H13177" s="17">
        <f t="shared" ca="1" si="1854"/>
        <v>67500</v>
      </c>
      <c r="I13177" s="17">
        <f t="shared" ca="1" si="1855"/>
        <v>0</v>
      </c>
      <c r="J13177" s="17">
        <f t="shared" ca="1" si="1856"/>
        <v>31500</v>
      </c>
    </row>
    <row r="13178" spans="1:10" x14ac:dyDescent="0.3">
      <c r="A13178" s="4">
        <v>13166</v>
      </c>
      <c r="B13178" s="4">
        <f t="shared" ca="1" si="1848"/>
        <v>0.87813075954190911</v>
      </c>
      <c r="C13178" s="4">
        <f t="shared" ca="1" si="1849"/>
        <v>85</v>
      </c>
      <c r="D13178" s="4">
        <f t="shared" si="1850"/>
        <v>50</v>
      </c>
      <c r="E13178" s="4">
        <f t="shared" ca="1" si="1851"/>
        <v>50</v>
      </c>
      <c r="F13178" s="4">
        <f t="shared" ca="1" si="1852"/>
        <v>0</v>
      </c>
      <c r="G13178" s="17">
        <f t="shared" si="1853"/>
        <v>36000</v>
      </c>
      <c r="H13178" s="17">
        <f t="shared" ca="1" si="1854"/>
        <v>67500</v>
      </c>
      <c r="I13178" s="17">
        <f t="shared" ca="1" si="1855"/>
        <v>0</v>
      </c>
      <c r="J13178" s="17">
        <f t="shared" ca="1" si="1856"/>
        <v>31500</v>
      </c>
    </row>
    <row r="13179" spans="1:10" x14ac:dyDescent="0.3">
      <c r="A13179" s="4">
        <v>13167</v>
      </c>
      <c r="B13179" s="4">
        <f t="shared" ca="1" si="1848"/>
        <v>0.61092209211951298</v>
      </c>
      <c r="C13179" s="4">
        <f t="shared" ca="1" si="1849"/>
        <v>70</v>
      </c>
      <c r="D13179" s="4">
        <f t="shared" si="1850"/>
        <v>50</v>
      </c>
      <c r="E13179" s="4">
        <f t="shared" ca="1" si="1851"/>
        <v>50</v>
      </c>
      <c r="F13179" s="4">
        <f t="shared" ca="1" si="1852"/>
        <v>0</v>
      </c>
      <c r="G13179" s="17">
        <f t="shared" si="1853"/>
        <v>36000</v>
      </c>
      <c r="H13179" s="17">
        <f t="shared" ca="1" si="1854"/>
        <v>67500</v>
      </c>
      <c r="I13179" s="17">
        <f t="shared" ca="1" si="1855"/>
        <v>0</v>
      </c>
      <c r="J13179" s="17">
        <f t="shared" ca="1" si="1856"/>
        <v>31500</v>
      </c>
    </row>
    <row r="13180" spans="1:10" x14ac:dyDescent="0.3">
      <c r="A13180" s="4">
        <v>13168</v>
      </c>
      <c r="B13180" s="4">
        <f t="shared" ca="1" si="1848"/>
        <v>0.14684033995990153</v>
      </c>
      <c r="C13180" s="4">
        <f t="shared" ca="1" si="1849"/>
        <v>25</v>
      </c>
      <c r="D13180" s="4">
        <f t="shared" si="1850"/>
        <v>50</v>
      </c>
      <c r="E13180" s="4">
        <f t="shared" ca="1" si="1851"/>
        <v>25</v>
      </c>
      <c r="F13180" s="4">
        <f t="shared" ca="1" si="1852"/>
        <v>25</v>
      </c>
      <c r="G13180" s="17">
        <f t="shared" si="1853"/>
        <v>36000</v>
      </c>
      <c r="H13180" s="17">
        <f t="shared" ca="1" si="1854"/>
        <v>33750</v>
      </c>
      <c r="I13180" s="17">
        <f t="shared" ca="1" si="1855"/>
        <v>1000</v>
      </c>
      <c r="J13180" s="17">
        <f t="shared" ca="1" si="1856"/>
        <v>-1250</v>
      </c>
    </row>
    <row r="13181" spans="1:10" x14ac:dyDescent="0.3">
      <c r="A13181" s="4">
        <v>13169</v>
      </c>
      <c r="B13181" s="4">
        <f t="shared" ca="1" si="1848"/>
        <v>0.31287554533186934</v>
      </c>
      <c r="C13181" s="4">
        <f t="shared" ca="1" si="1849"/>
        <v>40</v>
      </c>
      <c r="D13181" s="4">
        <f t="shared" si="1850"/>
        <v>50</v>
      </c>
      <c r="E13181" s="4">
        <f t="shared" ca="1" si="1851"/>
        <v>40</v>
      </c>
      <c r="F13181" s="4">
        <f t="shared" ca="1" si="1852"/>
        <v>10</v>
      </c>
      <c r="G13181" s="17">
        <f t="shared" si="1853"/>
        <v>36000</v>
      </c>
      <c r="H13181" s="17">
        <f t="shared" ca="1" si="1854"/>
        <v>54000</v>
      </c>
      <c r="I13181" s="17">
        <f t="shared" ca="1" si="1855"/>
        <v>400</v>
      </c>
      <c r="J13181" s="17">
        <f t="shared" ca="1" si="1856"/>
        <v>18400</v>
      </c>
    </row>
    <row r="13182" spans="1:10" x14ac:dyDescent="0.3">
      <c r="A13182" s="4">
        <v>13170</v>
      </c>
      <c r="B13182" s="4">
        <f t="shared" ca="1" si="1848"/>
        <v>0.81735825489704839</v>
      </c>
      <c r="C13182" s="4">
        <f t="shared" ca="1" si="1849"/>
        <v>85</v>
      </c>
      <c r="D13182" s="4">
        <f t="shared" si="1850"/>
        <v>50</v>
      </c>
      <c r="E13182" s="4">
        <f t="shared" ca="1" si="1851"/>
        <v>50</v>
      </c>
      <c r="F13182" s="4">
        <f t="shared" ca="1" si="1852"/>
        <v>0</v>
      </c>
      <c r="G13182" s="17">
        <f t="shared" si="1853"/>
        <v>36000</v>
      </c>
      <c r="H13182" s="17">
        <f t="shared" ca="1" si="1854"/>
        <v>67500</v>
      </c>
      <c r="I13182" s="17">
        <f t="shared" ca="1" si="1855"/>
        <v>0</v>
      </c>
      <c r="J13182" s="17">
        <f t="shared" ca="1" si="1856"/>
        <v>31500</v>
      </c>
    </row>
    <row r="13183" spans="1:10" x14ac:dyDescent="0.3">
      <c r="A13183" s="4">
        <v>13171</v>
      </c>
      <c r="B13183" s="4">
        <f t="shared" ca="1" si="1848"/>
        <v>0.26054574964760036</v>
      </c>
      <c r="C13183" s="4">
        <f t="shared" ca="1" si="1849"/>
        <v>40</v>
      </c>
      <c r="D13183" s="4">
        <f t="shared" si="1850"/>
        <v>50</v>
      </c>
      <c r="E13183" s="4">
        <f t="shared" ca="1" si="1851"/>
        <v>40</v>
      </c>
      <c r="F13183" s="4">
        <f t="shared" ca="1" si="1852"/>
        <v>10</v>
      </c>
      <c r="G13183" s="17">
        <f t="shared" si="1853"/>
        <v>36000</v>
      </c>
      <c r="H13183" s="17">
        <f t="shared" ca="1" si="1854"/>
        <v>54000</v>
      </c>
      <c r="I13183" s="17">
        <f t="shared" ca="1" si="1855"/>
        <v>400</v>
      </c>
      <c r="J13183" s="17">
        <f t="shared" ca="1" si="1856"/>
        <v>18400</v>
      </c>
    </row>
    <row r="13184" spans="1:10" x14ac:dyDescent="0.3">
      <c r="A13184" s="4">
        <v>13172</v>
      </c>
      <c r="B13184" s="4">
        <f t="shared" ca="1" si="1848"/>
        <v>9.8244035734393664E-2</v>
      </c>
      <c r="C13184" s="4">
        <f t="shared" ca="1" si="1849"/>
        <v>25</v>
      </c>
      <c r="D13184" s="4">
        <f t="shared" si="1850"/>
        <v>50</v>
      </c>
      <c r="E13184" s="4">
        <f t="shared" ca="1" si="1851"/>
        <v>25</v>
      </c>
      <c r="F13184" s="4">
        <f t="shared" ca="1" si="1852"/>
        <v>25</v>
      </c>
      <c r="G13184" s="17">
        <f t="shared" si="1853"/>
        <v>36000</v>
      </c>
      <c r="H13184" s="17">
        <f t="shared" ca="1" si="1854"/>
        <v>33750</v>
      </c>
      <c r="I13184" s="17">
        <f t="shared" ca="1" si="1855"/>
        <v>1000</v>
      </c>
      <c r="J13184" s="17">
        <f t="shared" ca="1" si="1856"/>
        <v>-1250</v>
      </c>
    </row>
    <row r="13185" spans="1:10" x14ac:dyDescent="0.3">
      <c r="A13185" s="4">
        <v>13173</v>
      </c>
      <c r="B13185" s="4">
        <f t="shared" ca="1" si="1848"/>
        <v>0.7158559484862318</v>
      </c>
      <c r="C13185" s="4">
        <f t="shared" ca="1" si="1849"/>
        <v>70</v>
      </c>
      <c r="D13185" s="4">
        <f t="shared" si="1850"/>
        <v>50</v>
      </c>
      <c r="E13185" s="4">
        <f t="shared" ca="1" si="1851"/>
        <v>50</v>
      </c>
      <c r="F13185" s="4">
        <f t="shared" ca="1" si="1852"/>
        <v>0</v>
      </c>
      <c r="G13185" s="17">
        <f t="shared" si="1853"/>
        <v>36000</v>
      </c>
      <c r="H13185" s="17">
        <f t="shared" ca="1" si="1854"/>
        <v>67500</v>
      </c>
      <c r="I13185" s="17">
        <f t="shared" ca="1" si="1855"/>
        <v>0</v>
      </c>
      <c r="J13185" s="17">
        <f t="shared" ca="1" si="1856"/>
        <v>31500</v>
      </c>
    </row>
    <row r="13186" spans="1:10" x14ac:dyDescent="0.3">
      <c r="A13186" s="4">
        <v>13174</v>
      </c>
      <c r="B13186" s="4">
        <f t="shared" ca="1" si="1848"/>
        <v>0.80795294460649991</v>
      </c>
      <c r="C13186" s="4">
        <f t="shared" ca="1" si="1849"/>
        <v>85</v>
      </c>
      <c r="D13186" s="4">
        <f t="shared" si="1850"/>
        <v>50</v>
      </c>
      <c r="E13186" s="4">
        <f t="shared" ca="1" si="1851"/>
        <v>50</v>
      </c>
      <c r="F13186" s="4">
        <f t="shared" ca="1" si="1852"/>
        <v>0</v>
      </c>
      <c r="G13186" s="17">
        <f t="shared" si="1853"/>
        <v>36000</v>
      </c>
      <c r="H13186" s="17">
        <f t="shared" ca="1" si="1854"/>
        <v>67500</v>
      </c>
      <c r="I13186" s="17">
        <f t="shared" ca="1" si="1855"/>
        <v>0</v>
      </c>
      <c r="J13186" s="17">
        <f t="shared" ca="1" si="1856"/>
        <v>31500</v>
      </c>
    </row>
    <row r="13187" spans="1:10" x14ac:dyDescent="0.3">
      <c r="A13187" s="4">
        <v>13175</v>
      </c>
      <c r="B13187" s="4">
        <f t="shared" ca="1" si="1848"/>
        <v>0.677971463693122</v>
      </c>
      <c r="C13187" s="4">
        <f t="shared" ca="1" si="1849"/>
        <v>70</v>
      </c>
      <c r="D13187" s="4">
        <f t="shared" si="1850"/>
        <v>50</v>
      </c>
      <c r="E13187" s="4">
        <f t="shared" ca="1" si="1851"/>
        <v>50</v>
      </c>
      <c r="F13187" s="4">
        <f t="shared" ca="1" si="1852"/>
        <v>0</v>
      </c>
      <c r="G13187" s="17">
        <f t="shared" si="1853"/>
        <v>36000</v>
      </c>
      <c r="H13187" s="17">
        <f t="shared" ca="1" si="1854"/>
        <v>67500</v>
      </c>
      <c r="I13187" s="17">
        <f t="shared" ca="1" si="1855"/>
        <v>0</v>
      </c>
      <c r="J13187" s="17">
        <f t="shared" ca="1" si="1856"/>
        <v>31500</v>
      </c>
    </row>
    <row r="13188" spans="1:10" x14ac:dyDescent="0.3">
      <c r="A13188" s="4">
        <v>13176</v>
      </c>
      <c r="B13188" s="4">
        <f t="shared" ca="1" si="1848"/>
        <v>0.7649165155095623</v>
      </c>
      <c r="C13188" s="4">
        <f t="shared" ca="1" si="1849"/>
        <v>70</v>
      </c>
      <c r="D13188" s="4">
        <f t="shared" si="1850"/>
        <v>50</v>
      </c>
      <c r="E13188" s="4">
        <f t="shared" ca="1" si="1851"/>
        <v>50</v>
      </c>
      <c r="F13188" s="4">
        <f t="shared" ca="1" si="1852"/>
        <v>0</v>
      </c>
      <c r="G13188" s="17">
        <f t="shared" si="1853"/>
        <v>36000</v>
      </c>
      <c r="H13188" s="17">
        <f t="shared" ca="1" si="1854"/>
        <v>67500</v>
      </c>
      <c r="I13188" s="17">
        <f t="shared" ca="1" si="1855"/>
        <v>0</v>
      </c>
      <c r="J13188" s="17">
        <f t="shared" ca="1" si="1856"/>
        <v>31500</v>
      </c>
    </row>
    <row r="13189" spans="1:10" x14ac:dyDescent="0.3">
      <c r="A13189" s="4">
        <v>13177</v>
      </c>
      <c r="B13189" s="4">
        <f t="shared" ca="1" si="1848"/>
        <v>0.50914233452678148</v>
      </c>
      <c r="C13189" s="4">
        <f t="shared" ca="1" si="1849"/>
        <v>55</v>
      </c>
      <c r="D13189" s="4">
        <f t="shared" si="1850"/>
        <v>50</v>
      </c>
      <c r="E13189" s="4">
        <f t="shared" ca="1" si="1851"/>
        <v>50</v>
      </c>
      <c r="F13189" s="4">
        <f t="shared" ca="1" si="1852"/>
        <v>0</v>
      </c>
      <c r="G13189" s="17">
        <f t="shared" si="1853"/>
        <v>36000</v>
      </c>
      <c r="H13189" s="17">
        <f t="shared" ca="1" si="1854"/>
        <v>67500</v>
      </c>
      <c r="I13189" s="17">
        <f t="shared" ca="1" si="1855"/>
        <v>0</v>
      </c>
      <c r="J13189" s="17">
        <f t="shared" ca="1" si="1856"/>
        <v>31500</v>
      </c>
    </row>
    <row r="13190" spans="1:10" x14ac:dyDescent="0.3">
      <c r="A13190" s="4">
        <v>13178</v>
      </c>
      <c r="B13190" s="4">
        <f t="shared" ca="1" si="1848"/>
        <v>0.59805018777691965</v>
      </c>
      <c r="C13190" s="4">
        <f t="shared" ca="1" si="1849"/>
        <v>70</v>
      </c>
      <c r="D13190" s="4">
        <f t="shared" si="1850"/>
        <v>50</v>
      </c>
      <c r="E13190" s="4">
        <f t="shared" ca="1" si="1851"/>
        <v>50</v>
      </c>
      <c r="F13190" s="4">
        <f t="shared" ca="1" si="1852"/>
        <v>0</v>
      </c>
      <c r="G13190" s="17">
        <f t="shared" si="1853"/>
        <v>36000</v>
      </c>
      <c r="H13190" s="17">
        <f t="shared" ca="1" si="1854"/>
        <v>67500</v>
      </c>
      <c r="I13190" s="17">
        <f t="shared" ca="1" si="1855"/>
        <v>0</v>
      </c>
      <c r="J13190" s="17">
        <f t="shared" ca="1" si="1856"/>
        <v>31500</v>
      </c>
    </row>
    <row r="13191" spans="1:10" x14ac:dyDescent="0.3">
      <c r="A13191" s="4">
        <v>13179</v>
      </c>
      <c r="B13191" s="4">
        <f t="shared" ca="1" si="1848"/>
        <v>0.74009941050593786</v>
      </c>
      <c r="C13191" s="4">
        <f t="shared" ca="1" si="1849"/>
        <v>70</v>
      </c>
      <c r="D13191" s="4">
        <f t="shared" si="1850"/>
        <v>50</v>
      </c>
      <c r="E13191" s="4">
        <f t="shared" ca="1" si="1851"/>
        <v>50</v>
      </c>
      <c r="F13191" s="4">
        <f t="shared" ca="1" si="1852"/>
        <v>0</v>
      </c>
      <c r="G13191" s="17">
        <f t="shared" si="1853"/>
        <v>36000</v>
      </c>
      <c r="H13191" s="17">
        <f t="shared" ca="1" si="1854"/>
        <v>67500</v>
      </c>
      <c r="I13191" s="17">
        <f t="shared" ca="1" si="1855"/>
        <v>0</v>
      </c>
      <c r="J13191" s="17">
        <f t="shared" ca="1" si="1856"/>
        <v>31500</v>
      </c>
    </row>
    <row r="13192" spans="1:10" x14ac:dyDescent="0.3">
      <c r="A13192" s="4">
        <v>13180</v>
      </c>
      <c r="B13192" s="4">
        <f t="shared" ca="1" si="1848"/>
        <v>0.71526465623277824</v>
      </c>
      <c r="C13192" s="4">
        <f t="shared" ca="1" si="1849"/>
        <v>70</v>
      </c>
      <c r="D13192" s="4">
        <f t="shared" si="1850"/>
        <v>50</v>
      </c>
      <c r="E13192" s="4">
        <f t="shared" ca="1" si="1851"/>
        <v>50</v>
      </c>
      <c r="F13192" s="4">
        <f t="shared" ca="1" si="1852"/>
        <v>0</v>
      </c>
      <c r="G13192" s="17">
        <f t="shared" si="1853"/>
        <v>36000</v>
      </c>
      <c r="H13192" s="17">
        <f t="shared" ca="1" si="1854"/>
        <v>67500</v>
      </c>
      <c r="I13192" s="17">
        <f t="shared" ca="1" si="1855"/>
        <v>0</v>
      </c>
      <c r="J13192" s="17">
        <f t="shared" ca="1" si="1856"/>
        <v>31500</v>
      </c>
    </row>
    <row r="13193" spans="1:10" x14ac:dyDescent="0.3">
      <c r="A13193" s="4">
        <v>13181</v>
      </c>
      <c r="B13193" s="4">
        <f t="shared" ca="1" si="1848"/>
        <v>0.40009578983090266</v>
      </c>
      <c r="C13193" s="4">
        <f t="shared" ca="1" si="1849"/>
        <v>55</v>
      </c>
      <c r="D13193" s="4">
        <f t="shared" si="1850"/>
        <v>50</v>
      </c>
      <c r="E13193" s="4">
        <f t="shared" ca="1" si="1851"/>
        <v>50</v>
      </c>
      <c r="F13193" s="4">
        <f t="shared" ca="1" si="1852"/>
        <v>0</v>
      </c>
      <c r="G13193" s="17">
        <f t="shared" si="1853"/>
        <v>36000</v>
      </c>
      <c r="H13193" s="17">
        <f t="shared" ca="1" si="1854"/>
        <v>67500</v>
      </c>
      <c r="I13193" s="17">
        <f t="shared" ca="1" si="1855"/>
        <v>0</v>
      </c>
      <c r="J13193" s="17">
        <f t="shared" ca="1" si="1856"/>
        <v>31500</v>
      </c>
    </row>
    <row r="13194" spans="1:10" x14ac:dyDescent="0.3">
      <c r="A13194" s="4">
        <v>13182</v>
      </c>
      <c r="B13194" s="4">
        <f t="shared" ca="1" si="1848"/>
        <v>0.57420212653854996</v>
      </c>
      <c r="C13194" s="4">
        <f t="shared" ca="1" si="1849"/>
        <v>70</v>
      </c>
      <c r="D13194" s="4">
        <f t="shared" si="1850"/>
        <v>50</v>
      </c>
      <c r="E13194" s="4">
        <f t="shared" ca="1" si="1851"/>
        <v>50</v>
      </c>
      <c r="F13194" s="4">
        <f t="shared" ca="1" si="1852"/>
        <v>0</v>
      </c>
      <c r="G13194" s="17">
        <f t="shared" si="1853"/>
        <v>36000</v>
      </c>
      <c r="H13194" s="17">
        <f t="shared" ca="1" si="1854"/>
        <v>67500</v>
      </c>
      <c r="I13194" s="17">
        <f t="shared" ca="1" si="1855"/>
        <v>0</v>
      </c>
      <c r="J13194" s="17">
        <f t="shared" ca="1" si="1856"/>
        <v>31500</v>
      </c>
    </row>
    <row r="13195" spans="1:10" x14ac:dyDescent="0.3">
      <c r="A13195" s="4">
        <v>13183</v>
      </c>
      <c r="B13195" s="4">
        <f t="shared" ca="1" si="1848"/>
        <v>0.34798928135369223</v>
      </c>
      <c r="C13195" s="4">
        <f t="shared" ca="1" si="1849"/>
        <v>55</v>
      </c>
      <c r="D13195" s="4">
        <f t="shared" si="1850"/>
        <v>50</v>
      </c>
      <c r="E13195" s="4">
        <f t="shared" ca="1" si="1851"/>
        <v>50</v>
      </c>
      <c r="F13195" s="4">
        <f t="shared" ca="1" si="1852"/>
        <v>0</v>
      </c>
      <c r="G13195" s="17">
        <f t="shared" si="1853"/>
        <v>36000</v>
      </c>
      <c r="H13195" s="17">
        <f t="shared" ca="1" si="1854"/>
        <v>67500</v>
      </c>
      <c r="I13195" s="17">
        <f t="shared" ca="1" si="1855"/>
        <v>0</v>
      </c>
      <c r="J13195" s="17">
        <f t="shared" ca="1" si="1856"/>
        <v>31500</v>
      </c>
    </row>
    <row r="13196" spans="1:10" x14ac:dyDescent="0.3">
      <c r="A13196" s="4">
        <v>13184</v>
      </c>
      <c r="B13196" s="4">
        <f t="shared" ca="1" si="1848"/>
        <v>0.928166992916439</v>
      </c>
      <c r="C13196" s="4">
        <f t="shared" ca="1" si="1849"/>
        <v>85</v>
      </c>
      <c r="D13196" s="4">
        <f t="shared" si="1850"/>
        <v>50</v>
      </c>
      <c r="E13196" s="4">
        <f t="shared" ca="1" si="1851"/>
        <v>50</v>
      </c>
      <c r="F13196" s="4">
        <f t="shared" ca="1" si="1852"/>
        <v>0</v>
      </c>
      <c r="G13196" s="17">
        <f t="shared" si="1853"/>
        <v>36000</v>
      </c>
      <c r="H13196" s="17">
        <f t="shared" ca="1" si="1854"/>
        <v>67500</v>
      </c>
      <c r="I13196" s="17">
        <f t="shared" ca="1" si="1855"/>
        <v>0</v>
      </c>
      <c r="J13196" s="17">
        <f t="shared" ca="1" si="1856"/>
        <v>31500</v>
      </c>
    </row>
    <row r="13197" spans="1:10" x14ac:dyDescent="0.3">
      <c r="A13197" s="4">
        <v>13185</v>
      </c>
      <c r="B13197" s="4">
        <f t="shared" ca="1" si="1848"/>
        <v>0.28810041616017801</v>
      </c>
      <c r="C13197" s="4">
        <f t="shared" ca="1" si="1849"/>
        <v>40</v>
      </c>
      <c r="D13197" s="4">
        <f t="shared" si="1850"/>
        <v>50</v>
      </c>
      <c r="E13197" s="4">
        <f t="shared" ca="1" si="1851"/>
        <v>40</v>
      </c>
      <c r="F13197" s="4">
        <f t="shared" ca="1" si="1852"/>
        <v>10</v>
      </c>
      <c r="G13197" s="17">
        <f t="shared" si="1853"/>
        <v>36000</v>
      </c>
      <c r="H13197" s="17">
        <f t="shared" ca="1" si="1854"/>
        <v>54000</v>
      </c>
      <c r="I13197" s="17">
        <f t="shared" ca="1" si="1855"/>
        <v>400</v>
      </c>
      <c r="J13197" s="17">
        <f t="shared" ca="1" si="1856"/>
        <v>18400</v>
      </c>
    </row>
    <row r="13198" spans="1:10" x14ac:dyDescent="0.3">
      <c r="A13198" s="4">
        <v>13186</v>
      </c>
      <c r="B13198" s="4">
        <f t="shared" ref="B13198:B13261" ca="1" si="1857">RAND()</f>
        <v>0.36720722091749092</v>
      </c>
      <c r="C13198" s="4">
        <f t="shared" ref="C13198:C13261" ca="1" si="1858">LOOKUP(B13198,$E$3:$F$9,$D$3:$D$9)</f>
        <v>55</v>
      </c>
      <c r="D13198" s="4">
        <f t="shared" ref="D13198:D13261" si="1859">$I$6</f>
        <v>50</v>
      </c>
      <c r="E13198" s="4">
        <f t="shared" ref="E13198:E13261" ca="1" si="1860">MIN(C13198:D13198)</f>
        <v>50</v>
      </c>
      <c r="F13198" s="4">
        <f t="shared" ref="F13198:F13261" ca="1" si="1861">D13198-E13198</f>
        <v>0</v>
      </c>
      <c r="G13198" s="17">
        <f t="shared" ref="G13198:G13261" si="1862">D13198*$I$2</f>
        <v>36000</v>
      </c>
      <c r="H13198" s="17">
        <f t="shared" ref="H13198:H13261" ca="1" si="1863">E13198*$I$3</f>
        <v>67500</v>
      </c>
      <c r="I13198" s="17">
        <f t="shared" ref="I13198:I13261" ca="1" si="1864">F13198*$I$4</f>
        <v>0</v>
      </c>
      <c r="J13198" s="17">
        <f t="shared" ref="J13198:J13261" ca="1" si="1865">H13198+I13198-G13198</f>
        <v>31500</v>
      </c>
    </row>
    <row r="13199" spans="1:10" x14ac:dyDescent="0.3">
      <c r="A13199" s="4">
        <v>13187</v>
      </c>
      <c r="B13199" s="4">
        <f t="shared" ca="1" si="1857"/>
        <v>0.38996330802393098</v>
      </c>
      <c r="C13199" s="4">
        <f t="shared" ca="1" si="1858"/>
        <v>55</v>
      </c>
      <c r="D13199" s="4">
        <f t="shared" si="1859"/>
        <v>50</v>
      </c>
      <c r="E13199" s="4">
        <f t="shared" ca="1" si="1860"/>
        <v>50</v>
      </c>
      <c r="F13199" s="4">
        <f t="shared" ca="1" si="1861"/>
        <v>0</v>
      </c>
      <c r="G13199" s="17">
        <f t="shared" si="1862"/>
        <v>36000</v>
      </c>
      <c r="H13199" s="17">
        <f t="shared" ca="1" si="1863"/>
        <v>67500</v>
      </c>
      <c r="I13199" s="17">
        <f t="shared" ca="1" si="1864"/>
        <v>0</v>
      </c>
      <c r="J13199" s="17">
        <f t="shared" ca="1" si="1865"/>
        <v>31500</v>
      </c>
    </row>
    <row r="13200" spans="1:10" x14ac:dyDescent="0.3">
      <c r="A13200" s="4">
        <v>13188</v>
      </c>
      <c r="B13200" s="4">
        <f t="shared" ca="1" si="1857"/>
        <v>0.20169918334242709</v>
      </c>
      <c r="C13200" s="4">
        <f t="shared" ca="1" si="1858"/>
        <v>40</v>
      </c>
      <c r="D13200" s="4">
        <f t="shared" si="1859"/>
        <v>50</v>
      </c>
      <c r="E13200" s="4">
        <f t="shared" ca="1" si="1860"/>
        <v>40</v>
      </c>
      <c r="F13200" s="4">
        <f t="shared" ca="1" si="1861"/>
        <v>10</v>
      </c>
      <c r="G13200" s="17">
        <f t="shared" si="1862"/>
        <v>36000</v>
      </c>
      <c r="H13200" s="17">
        <f t="shared" ca="1" si="1863"/>
        <v>54000</v>
      </c>
      <c r="I13200" s="17">
        <f t="shared" ca="1" si="1864"/>
        <v>400</v>
      </c>
      <c r="J13200" s="17">
        <f t="shared" ca="1" si="1865"/>
        <v>18400</v>
      </c>
    </row>
    <row r="13201" spans="1:10" x14ac:dyDescent="0.3">
      <c r="A13201" s="4">
        <v>13189</v>
      </c>
      <c r="B13201" s="4">
        <f t="shared" ca="1" si="1857"/>
        <v>0.51783773166584579</v>
      </c>
      <c r="C13201" s="4">
        <f t="shared" ca="1" si="1858"/>
        <v>55</v>
      </c>
      <c r="D13201" s="4">
        <f t="shared" si="1859"/>
        <v>50</v>
      </c>
      <c r="E13201" s="4">
        <f t="shared" ca="1" si="1860"/>
        <v>50</v>
      </c>
      <c r="F13201" s="4">
        <f t="shared" ca="1" si="1861"/>
        <v>0</v>
      </c>
      <c r="G13201" s="17">
        <f t="shared" si="1862"/>
        <v>36000</v>
      </c>
      <c r="H13201" s="17">
        <f t="shared" ca="1" si="1863"/>
        <v>67500</v>
      </c>
      <c r="I13201" s="17">
        <f t="shared" ca="1" si="1864"/>
        <v>0</v>
      </c>
      <c r="J13201" s="17">
        <f t="shared" ca="1" si="1865"/>
        <v>31500</v>
      </c>
    </row>
    <row r="13202" spans="1:10" x14ac:dyDescent="0.3">
      <c r="A13202" s="4">
        <v>13190</v>
      </c>
      <c r="B13202" s="4">
        <f t="shared" ca="1" si="1857"/>
        <v>0.87701364269548066</v>
      </c>
      <c r="C13202" s="4">
        <f t="shared" ca="1" si="1858"/>
        <v>85</v>
      </c>
      <c r="D13202" s="4">
        <f t="shared" si="1859"/>
        <v>50</v>
      </c>
      <c r="E13202" s="4">
        <f t="shared" ca="1" si="1860"/>
        <v>50</v>
      </c>
      <c r="F13202" s="4">
        <f t="shared" ca="1" si="1861"/>
        <v>0</v>
      </c>
      <c r="G13202" s="17">
        <f t="shared" si="1862"/>
        <v>36000</v>
      </c>
      <c r="H13202" s="17">
        <f t="shared" ca="1" si="1863"/>
        <v>67500</v>
      </c>
      <c r="I13202" s="17">
        <f t="shared" ca="1" si="1864"/>
        <v>0</v>
      </c>
      <c r="J13202" s="17">
        <f t="shared" ca="1" si="1865"/>
        <v>31500</v>
      </c>
    </row>
    <row r="13203" spans="1:10" x14ac:dyDescent="0.3">
      <c r="A13203" s="4">
        <v>13191</v>
      </c>
      <c r="B13203" s="4">
        <f t="shared" ca="1" si="1857"/>
        <v>0.12762091683230969</v>
      </c>
      <c r="C13203" s="4">
        <f t="shared" ca="1" si="1858"/>
        <v>25</v>
      </c>
      <c r="D13203" s="4">
        <f t="shared" si="1859"/>
        <v>50</v>
      </c>
      <c r="E13203" s="4">
        <f t="shared" ca="1" si="1860"/>
        <v>25</v>
      </c>
      <c r="F13203" s="4">
        <f t="shared" ca="1" si="1861"/>
        <v>25</v>
      </c>
      <c r="G13203" s="17">
        <f t="shared" si="1862"/>
        <v>36000</v>
      </c>
      <c r="H13203" s="17">
        <f t="shared" ca="1" si="1863"/>
        <v>33750</v>
      </c>
      <c r="I13203" s="17">
        <f t="shared" ca="1" si="1864"/>
        <v>1000</v>
      </c>
      <c r="J13203" s="17">
        <f t="shared" ca="1" si="1865"/>
        <v>-1250</v>
      </c>
    </row>
    <row r="13204" spans="1:10" x14ac:dyDescent="0.3">
      <c r="A13204" s="4">
        <v>13192</v>
      </c>
      <c r="B13204" s="4">
        <f t="shared" ca="1" si="1857"/>
        <v>0.95485971603370157</v>
      </c>
      <c r="C13204" s="4">
        <f t="shared" ca="1" si="1858"/>
        <v>100</v>
      </c>
      <c r="D13204" s="4">
        <f t="shared" si="1859"/>
        <v>50</v>
      </c>
      <c r="E13204" s="4">
        <f t="shared" ca="1" si="1860"/>
        <v>50</v>
      </c>
      <c r="F13204" s="4">
        <f t="shared" ca="1" si="1861"/>
        <v>0</v>
      </c>
      <c r="G13204" s="17">
        <f t="shared" si="1862"/>
        <v>36000</v>
      </c>
      <c r="H13204" s="17">
        <f t="shared" ca="1" si="1863"/>
        <v>67500</v>
      </c>
      <c r="I13204" s="17">
        <f t="shared" ca="1" si="1864"/>
        <v>0</v>
      </c>
      <c r="J13204" s="17">
        <f t="shared" ca="1" si="1865"/>
        <v>31500</v>
      </c>
    </row>
    <row r="13205" spans="1:10" x14ac:dyDescent="0.3">
      <c r="A13205" s="4">
        <v>13193</v>
      </c>
      <c r="B13205" s="4">
        <f t="shared" ca="1" si="1857"/>
        <v>0.71171344806647263</v>
      </c>
      <c r="C13205" s="4">
        <f t="shared" ca="1" si="1858"/>
        <v>70</v>
      </c>
      <c r="D13205" s="4">
        <f t="shared" si="1859"/>
        <v>50</v>
      </c>
      <c r="E13205" s="4">
        <f t="shared" ca="1" si="1860"/>
        <v>50</v>
      </c>
      <c r="F13205" s="4">
        <f t="shared" ca="1" si="1861"/>
        <v>0</v>
      </c>
      <c r="G13205" s="17">
        <f t="shared" si="1862"/>
        <v>36000</v>
      </c>
      <c r="H13205" s="17">
        <f t="shared" ca="1" si="1863"/>
        <v>67500</v>
      </c>
      <c r="I13205" s="17">
        <f t="shared" ca="1" si="1864"/>
        <v>0</v>
      </c>
      <c r="J13205" s="17">
        <f t="shared" ca="1" si="1865"/>
        <v>31500</v>
      </c>
    </row>
    <row r="13206" spans="1:10" x14ac:dyDescent="0.3">
      <c r="A13206" s="4">
        <v>13194</v>
      </c>
      <c r="B13206" s="4">
        <f t="shared" ca="1" si="1857"/>
        <v>0.24259956253317383</v>
      </c>
      <c r="C13206" s="4">
        <f t="shared" ca="1" si="1858"/>
        <v>40</v>
      </c>
      <c r="D13206" s="4">
        <f t="shared" si="1859"/>
        <v>50</v>
      </c>
      <c r="E13206" s="4">
        <f t="shared" ca="1" si="1860"/>
        <v>40</v>
      </c>
      <c r="F13206" s="4">
        <f t="shared" ca="1" si="1861"/>
        <v>10</v>
      </c>
      <c r="G13206" s="17">
        <f t="shared" si="1862"/>
        <v>36000</v>
      </c>
      <c r="H13206" s="17">
        <f t="shared" ca="1" si="1863"/>
        <v>54000</v>
      </c>
      <c r="I13206" s="17">
        <f t="shared" ca="1" si="1864"/>
        <v>400</v>
      </c>
      <c r="J13206" s="17">
        <f t="shared" ca="1" si="1865"/>
        <v>18400</v>
      </c>
    </row>
    <row r="13207" spans="1:10" x14ac:dyDescent="0.3">
      <c r="A13207" s="4">
        <v>13195</v>
      </c>
      <c r="B13207" s="4">
        <f t="shared" ca="1" si="1857"/>
        <v>0.83988663340880088</v>
      </c>
      <c r="C13207" s="4">
        <f t="shared" ca="1" si="1858"/>
        <v>85</v>
      </c>
      <c r="D13207" s="4">
        <f t="shared" si="1859"/>
        <v>50</v>
      </c>
      <c r="E13207" s="4">
        <f t="shared" ca="1" si="1860"/>
        <v>50</v>
      </c>
      <c r="F13207" s="4">
        <f t="shared" ca="1" si="1861"/>
        <v>0</v>
      </c>
      <c r="G13207" s="17">
        <f t="shared" si="1862"/>
        <v>36000</v>
      </c>
      <c r="H13207" s="17">
        <f t="shared" ca="1" si="1863"/>
        <v>67500</v>
      </c>
      <c r="I13207" s="17">
        <f t="shared" ca="1" si="1864"/>
        <v>0</v>
      </c>
      <c r="J13207" s="17">
        <f t="shared" ca="1" si="1865"/>
        <v>31500</v>
      </c>
    </row>
    <row r="13208" spans="1:10" x14ac:dyDescent="0.3">
      <c r="A13208" s="4">
        <v>13196</v>
      </c>
      <c r="B13208" s="4">
        <f t="shared" ca="1" si="1857"/>
        <v>0.10903783010268808</v>
      </c>
      <c r="C13208" s="4">
        <f t="shared" ca="1" si="1858"/>
        <v>25</v>
      </c>
      <c r="D13208" s="4">
        <f t="shared" si="1859"/>
        <v>50</v>
      </c>
      <c r="E13208" s="4">
        <f t="shared" ca="1" si="1860"/>
        <v>25</v>
      </c>
      <c r="F13208" s="4">
        <f t="shared" ca="1" si="1861"/>
        <v>25</v>
      </c>
      <c r="G13208" s="17">
        <f t="shared" si="1862"/>
        <v>36000</v>
      </c>
      <c r="H13208" s="17">
        <f t="shared" ca="1" si="1863"/>
        <v>33750</v>
      </c>
      <c r="I13208" s="17">
        <f t="shared" ca="1" si="1864"/>
        <v>1000</v>
      </c>
      <c r="J13208" s="17">
        <f t="shared" ca="1" si="1865"/>
        <v>-1250</v>
      </c>
    </row>
    <row r="13209" spans="1:10" x14ac:dyDescent="0.3">
      <c r="A13209" s="4">
        <v>13197</v>
      </c>
      <c r="B13209" s="4">
        <f t="shared" ca="1" si="1857"/>
        <v>0.61728123508482791</v>
      </c>
      <c r="C13209" s="4">
        <f t="shared" ca="1" si="1858"/>
        <v>70</v>
      </c>
      <c r="D13209" s="4">
        <f t="shared" si="1859"/>
        <v>50</v>
      </c>
      <c r="E13209" s="4">
        <f t="shared" ca="1" si="1860"/>
        <v>50</v>
      </c>
      <c r="F13209" s="4">
        <f t="shared" ca="1" si="1861"/>
        <v>0</v>
      </c>
      <c r="G13209" s="17">
        <f t="shared" si="1862"/>
        <v>36000</v>
      </c>
      <c r="H13209" s="17">
        <f t="shared" ca="1" si="1863"/>
        <v>67500</v>
      </c>
      <c r="I13209" s="17">
        <f t="shared" ca="1" si="1864"/>
        <v>0</v>
      </c>
      <c r="J13209" s="17">
        <f t="shared" ca="1" si="1865"/>
        <v>31500</v>
      </c>
    </row>
    <row r="13210" spans="1:10" x14ac:dyDescent="0.3">
      <c r="A13210" s="4">
        <v>13198</v>
      </c>
      <c r="B13210" s="4">
        <f t="shared" ca="1" si="1857"/>
        <v>0.99092337577428669</v>
      </c>
      <c r="C13210" s="4">
        <f t="shared" ca="1" si="1858"/>
        <v>100</v>
      </c>
      <c r="D13210" s="4">
        <f t="shared" si="1859"/>
        <v>50</v>
      </c>
      <c r="E13210" s="4">
        <f t="shared" ca="1" si="1860"/>
        <v>50</v>
      </c>
      <c r="F13210" s="4">
        <f t="shared" ca="1" si="1861"/>
        <v>0</v>
      </c>
      <c r="G13210" s="17">
        <f t="shared" si="1862"/>
        <v>36000</v>
      </c>
      <c r="H13210" s="17">
        <f t="shared" ca="1" si="1863"/>
        <v>67500</v>
      </c>
      <c r="I13210" s="17">
        <f t="shared" ca="1" si="1864"/>
        <v>0</v>
      </c>
      <c r="J13210" s="17">
        <f t="shared" ca="1" si="1865"/>
        <v>31500</v>
      </c>
    </row>
    <row r="13211" spans="1:10" x14ac:dyDescent="0.3">
      <c r="A13211" s="4">
        <v>13199</v>
      </c>
      <c r="B13211" s="4">
        <f t="shared" ca="1" si="1857"/>
        <v>0.60406741547451936</v>
      </c>
      <c r="C13211" s="4">
        <f t="shared" ca="1" si="1858"/>
        <v>70</v>
      </c>
      <c r="D13211" s="4">
        <f t="shared" si="1859"/>
        <v>50</v>
      </c>
      <c r="E13211" s="4">
        <f t="shared" ca="1" si="1860"/>
        <v>50</v>
      </c>
      <c r="F13211" s="4">
        <f t="shared" ca="1" si="1861"/>
        <v>0</v>
      </c>
      <c r="G13211" s="17">
        <f t="shared" si="1862"/>
        <v>36000</v>
      </c>
      <c r="H13211" s="17">
        <f t="shared" ca="1" si="1863"/>
        <v>67500</v>
      </c>
      <c r="I13211" s="17">
        <f t="shared" ca="1" si="1864"/>
        <v>0</v>
      </c>
      <c r="J13211" s="17">
        <f t="shared" ca="1" si="1865"/>
        <v>31500</v>
      </c>
    </row>
    <row r="13212" spans="1:10" x14ac:dyDescent="0.3">
      <c r="A13212" s="4">
        <v>13200</v>
      </c>
      <c r="B13212" s="4">
        <f t="shared" ca="1" si="1857"/>
        <v>0.66066549944588315</v>
      </c>
      <c r="C13212" s="4">
        <f t="shared" ca="1" si="1858"/>
        <v>70</v>
      </c>
      <c r="D13212" s="4">
        <f t="shared" si="1859"/>
        <v>50</v>
      </c>
      <c r="E13212" s="4">
        <f t="shared" ca="1" si="1860"/>
        <v>50</v>
      </c>
      <c r="F13212" s="4">
        <f t="shared" ca="1" si="1861"/>
        <v>0</v>
      </c>
      <c r="G13212" s="17">
        <f t="shared" si="1862"/>
        <v>36000</v>
      </c>
      <c r="H13212" s="17">
        <f t="shared" ca="1" si="1863"/>
        <v>67500</v>
      </c>
      <c r="I13212" s="17">
        <f t="shared" ca="1" si="1864"/>
        <v>0</v>
      </c>
      <c r="J13212" s="17">
        <f t="shared" ca="1" si="1865"/>
        <v>31500</v>
      </c>
    </row>
    <row r="13213" spans="1:10" x14ac:dyDescent="0.3">
      <c r="A13213" s="4">
        <v>13201</v>
      </c>
      <c r="B13213" s="4">
        <f t="shared" ca="1" si="1857"/>
        <v>0.33425381923371933</v>
      </c>
      <c r="C13213" s="4">
        <f t="shared" ca="1" si="1858"/>
        <v>55</v>
      </c>
      <c r="D13213" s="4">
        <f t="shared" si="1859"/>
        <v>50</v>
      </c>
      <c r="E13213" s="4">
        <f t="shared" ca="1" si="1860"/>
        <v>50</v>
      </c>
      <c r="F13213" s="4">
        <f t="shared" ca="1" si="1861"/>
        <v>0</v>
      </c>
      <c r="G13213" s="17">
        <f t="shared" si="1862"/>
        <v>36000</v>
      </c>
      <c r="H13213" s="17">
        <f t="shared" ca="1" si="1863"/>
        <v>67500</v>
      </c>
      <c r="I13213" s="17">
        <f t="shared" ca="1" si="1864"/>
        <v>0</v>
      </c>
      <c r="J13213" s="17">
        <f t="shared" ca="1" si="1865"/>
        <v>31500</v>
      </c>
    </row>
    <row r="13214" spans="1:10" x14ac:dyDescent="0.3">
      <c r="A13214" s="4">
        <v>13202</v>
      </c>
      <c r="B13214" s="4">
        <f t="shared" ca="1" si="1857"/>
        <v>0.30188580038721347</v>
      </c>
      <c r="C13214" s="4">
        <f t="shared" ca="1" si="1858"/>
        <v>40</v>
      </c>
      <c r="D13214" s="4">
        <f t="shared" si="1859"/>
        <v>50</v>
      </c>
      <c r="E13214" s="4">
        <f t="shared" ca="1" si="1860"/>
        <v>40</v>
      </c>
      <c r="F13214" s="4">
        <f t="shared" ca="1" si="1861"/>
        <v>10</v>
      </c>
      <c r="G13214" s="17">
        <f t="shared" si="1862"/>
        <v>36000</v>
      </c>
      <c r="H13214" s="17">
        <f t="shared" ca="1" si="1863"/>
        <v>54000</v>
      </c>
      <c r="I13214" s="17">
        <f t="shared" ca="1" si="1864"/>
        <v>400</v>
      </c>
      <c r="J13214" s="17">
        <f t="shared" ca="1" si="1865"/>
        <v>18400</v>
      </c>
    </row>
    <row r="13215" spans="1:10" x14ac:dyDescent="0.3">
      <c r="A13215" s="4">
        <v>13203</v>
      </c>
      <c r="B13215" s="4">
        <f t="shared" ca="1" si="1857"/>
        <v>0.10870185416749156</v>
      </c>
      <c r="C13215" s="4">
        <f t="shared" ca="1" si="1858"/>
        <v>25</v>
      </c>
      <c r="D13215" s="4">
        <f t="shared" si="1859"/>
        <v>50</v>
      </c>
      <c r="E13215" s="4">
        <f t="shared" ca="1" si="1860"/>
        <v>25</v>
      </c>
      <c r="F13215" s="4">
        <f t="shared" ca="1" si="1861"/>
        <v>25</v>
      </c>
      <c r="G13215" s="17">
        <f t="shared" si="1862"/>
        <v>36000</v>
      </c>
      <c r="H13215" s="17">
        <f t="shared" ca="1" si="1863"/>
        <v>33750</v>
      </c>
      <c r="I13215" s="17">
        <f t="shared" ca="1" si="1864"/>
        <v>1000</v>
      </c>
      <c r="J13215" s="17">
        <f t="shared" ca="1" si="1865"/>
        <v>-1250</v>
      </c>
    </row>
    <row r="13216" spans="1:10" x14ac:dyDescent="0.3">
      <c r="A13216" s="4">
        <v>13204</v>
      </c>
      <c r="B13216" s="4">
        <f t="shared" ca="1" si="1857"/>
        <v>6.7800545951436475E-2</v>
      </c>
      <c r="C13216" s="4">
        <f t="shared" ca="1" si="1858"/>
        <v>10</v>
      </c>
      <c r="D13216" s="4">
        <f t="shared" si="1859"/>
        <v>50</v>
      </c>
      <c r="E13216" s="4">
        <f t="shared" ca="1" si="1860"/>
        <v>10</v>
      </c>
      <c r="F13216" s="4">
        <f t="shared" ca="1" si="1861"/>
        <v>40</v>
      </c>
      <c r="G13216" s="17">
        <f t="shared" si="1862"/>
        <v>36000</v>
      </c>
      <c r="H13216" s="17">
        <f t="shared" ca="1" si="1863"/>
        <v>13500</v>
      </c>
      <c r="I13216" s="17">
        <f t="shared" ca="1" si="1864"/>
        <v>1600</v>
      </c>
      <c r="J13216" s="17">
        <f t="shared" ca="1" si="1865"/>
        <v>-20900</v>
      </c>
    </row>
    <row r="13217" spans="1:10" x14ac:dyDescent="0.3">
      <c r="A13217" s="4">
        <v>13205</v>
      </c>
      <c r="B13217" s="4">
        <f t="shared" ca="1" si="1857"/>
        <v>0.66619510104819601</v>
      </c>
      <c r="C13217" s="4">
        <f t="shared" ca="1" si="1858"/>
        <v>70</v>
      </c>
      <c r="D13217" s="4">
        <f t="shared" si="1859"/>
        <v>50</v>
      </c>
      <c r="E13217" s="4">
        <f t="shared" ca="1" si="1860"/>
        <v>50</v>
      </c>
      <c r="F13217" s="4">
        <f t="shared" ca="1" si="1861"/>
        <v>0</v>
      </c>
      <c r="G13217" s="17">
        <f t="shared" si="1862"/>
        <v>36000</v>
      </c>
      <c r="H13217" s="17">
        <f t="shared" ca="1" si="1863"/>
        <v>67500</v>
      </c>
      <c r="I13217" s="17">
        <f t="shared" ca="1" si="1864"/>
        <v>0</v>
      </c>
      <c r="J13217" s="17">
        <f t="shared" ca="1" si="1865"/>
        <v>31500</v>
      </c>
    </row>
    <row r="13218" spans="1:10" x14ac:dyDescent="0.3">
      <c r="A13218" s="4">
        <v>13206</v>
      </c>
      <c r="B13218" s="4">
        <f t="shared" ca="1" si="1857"/>
        <v>0.96411483257377473</v>
      </c>
      <c r="C13218" s="4">
        <f t="shared" ca="1" si="1858"/>
        <v>100</v>
      </c>
      <c r="D13218" s="4">
        <f t="shared" si="1859"/>
        <v>50</v>
      </c>
      <c r="E13218" s="4">
        <f t="shared" ca="1" si="1860"/>
        <v>50</v>
      </c>
      <c r="F13218" s="4">
        <f t="shared" ca="1" si="1861"/>
        <v>0</v>
      </c>
      <c r="G13218" s="17">
        <f t="shared" si="1862"/>
        <v>36000</v>
      </c>
      <c r="H13218" s="17">
        <f t="shared" ca="1" si="1863"/>
        <v>67500</v>
      </c>
      <c r="I13218" s="17">
        <f t="shared" ca="1" si="1864"/>
        <v>0</v>
      </c>
      <c r="J13218" s="17">
        <f t="shared" ca="1" si="1865"/>
        <v>31500</v>
      </c>
    </row>
    <row r="13219" spans="1:10" x14ac:dyDescent="0.3">
      <c r="A13219" s="4">
        <v>13207</v>
      </c>
      <c r="B13219" s="4">
        <f t="shared" ca="1" si="1857"/>
        <v>0.96798585578165541</v>
      </c>
      <c r="C13219" s="4">
        <f t="shared" ca="1" si="1858"/>
        <v>100</v>
      </c>
      <c r="D13219" s="4">
        <f t="shared" si="1859"/>
        <v>50</v>
      </c>
      <c r="E13219" s="4">
        <f t="shared" ca="1" si="1860"/>
        <v>50</v>
      </c>
      <c r="F13219" s="4">
        <f t="shared" ca="1" si="1861"/>
        <v>0</v>
      </c>
      <c r="G13219" s="17">
        <f t="shared" si="1862"/>
        <v>36000</v>
      </c>
      <c r="H13219" s="17">
        <f t="shared" ca="1" si="1863"/>
        <v>67500</v>
      </c>
      <c r="I13219" s="17">
        <f t="shared" ca="1" si="1864"/>
        <v>0</v>
      </c>
      <c r="J13219" s="17">
        <f t="shared" ca="1" si="1865"/>
        <v>31500</v>
      </c>
    </row>
    <row r="13220" spans="1:10" x14ac:dyDescent="0.3">
      <c r="A13220" s="4">
        <v>13208</v>
      </c>
      <c r="B13220" s="4">
        <f t="shared" ca="1" si="1857"/>
        <v>0.25729264321119805</v>
      </c>
      <c r="C13220" s="4">
        <f t="shared" ca="1" si="1858"/>
        <v>40</v>
      </c>
      <c r="D13220" s="4">
        <f t="shared" si="1859"/>
        <v>50</v>
      </c>
      <c r="E13220" s="4">
        <f t="shared" ca="1" si="1860"/>
        <v>40</v>
      </c>
      <c r="F13220" s="4">
        <f t="shared" ca="1" si="1861"/>
        <v>10</v>
      </c>
      <c r="G13220" s="17">
        <f t="shared" si="1862"/>
        <v>36000</v>
      </c>
      <c r="H13220" s="17">
        <f t="shared" ca="1" si="1863"/>
        <v>54000</v>
      </c>
      <c r="I13220" s="17">
        <f t="shared" ca="1" si="1864"/>
        <v>400</v>
      </c>
      <c r="J13220" s="17">
        <f t="shared" ca="1" si="1865"/>
        <v>18400</v>
      </c>
    </row>
    <row r="13221" spans="1:10" x14ac:dyDescent="0.3">
      <c r="A13221" s="4">
        <v>13209</v>
      </c>
      <c r="B13221" s="4">
        <f t="shared" ca="1" si="1857"/>
        <v>0.53969570747968387</v>
      </c>
      <c r="C13221" s="4">
        <f t="shared" ca="1" si="1858"/>
        <v>55</v>
      </c>
      <c r="D13221" s="4">
        <f t="shared" si="1859"/>
        <v>50</v>
      </c>
      <c r="E13221" s="4">
        <f t="shared" ca="1" si="1860"/>
        <v>50</v>
      </c>
      <c r="F13221" s="4">
        <f t="shared" ca="1" si="1861"/>
        <v>0</v>
      </c>
      <c r="G13221" s="17">
        <f t="shared" si="1862"/>
        <v>36000</v>
      </c>
      <c r="H13221" s="17">
        <f t="shared" ca="1" si="1863"/>
        <v>67500</v>
      </c>
      <c r="I13221" s="17">
        <f t="shared" ca="1" si="1864"/>
        <v>0</v>
      </c>
      <c r="J13221" s="17">
        <f t="shared" ca="1" si="1865"/>
        <v>31500</v>
      </c>
    </row>
    <row r="13222" spans="1:10" x14ac:dyDescent="0.3">
      <c r="A13222" s="4">
        <v>13210</v>
      </c>
      <c r="B13222" s="4">
        <f t="shared" ca="1" si="1857"/>
        <v>0.25469845082106002</v>
      </c>
      <c r="C13222" s="4">
        <f t="shared" ca="1" si="1858"/>
        <v>40</v>
      </c>
      <c r="D13222" s="4">
        <f t="shared" si="1859"/>
        <v>50</v>
      </c>
      <c r="E13222" s="4">
        <f t="shared" ca="1" si="1860"/>
        <v>40</v>
      </c>
      <c r="F13222" s="4">
        <f t="shared" ca="1" si="1861"/>
        <v>10</v>
      </c>
      <c r="G13222" s="17">
        <f t="shared" si="1862"/>
        <v>36000</v>
      </c>
      <c r="H13222" s="17">
        <f t="shared" ca="1" si="1863"/>
        <v>54000</v>
      </c>
      <c r="I13222" s="17">
        <f t="shared" ca="1" si="1864"/>
        <v>400</v>
      </c>
      <c r="J13222" s="17">
        <f t="shared" ca="1" si="1865"/>
        <v>18400</v>
      </c>
    </row>
    <row r="13223" spans="1:10" x14ac:dyDescent="0.3">
      <c r="A13223" s="4">
        <v>13211</v>
      </c>
      <c r="B13223" s="4">
        <f t="shared" ca="1" si="1857"/>
        <v>0.90287195794145614</v>
      </c>
      <c r="C13223" s="4">
        <f t="shared" ca="1" si="1858"/>
        <v>85</v>
      </c>
      <c r="D13223" s="4">
        <f t="shared" si="1859"/>
        <v>50</v>
      </c>
      <c r="E13223" s="4">
        <f t="shared" ca="1" si="1860"/>
        <v>50</v>
      </c>
      <c r="F13223" s="4">
        <f t="shared" ca="1" si="1861"/>
        <v>0</v>
      </c>
      <c r="G13223" s="17">
        <f t="shared" si="1862"/>
        <v>36000</v>
      </c>
      <c r="H13223" s="17">
        <f t="shared" ca="1" si="1863"/>
        <v>67500</v>
      </c>
      <c r="I13223" s="17">
        <f t="shared" ca="1" si="1864"/>
        <v>0</v>
      </c>
      <c r="J13223" s="17">
        <f t="shared" ca="1" si="1865"/>
        <v>31500</v>
      </c>
    </row>
    <row r="13224" spans="1:10" x14ac:dyDescent="0.3">
      <c r="A13224" s="4">
        <v>13212</v>
      </c>
      <c r="B13224" s="4">
        <f t="shared" ca="1" si="1857"/>
        <v>0.26515310983916207</v>
      </c>
      <c r="C13224" s="4">
        <f t="shared" ca="1" si="1858"/>
        <v>40</v>
      </c>
      <c r="D13224" s="4">
        <f t="shared" si="1859"/>
        <v>50</v>
      </c>
      <c r="E13224" s="4">
        <f t="shared" ca="1" si="1860"/>
        <v>40</v>
      </c>
      <c r="F13224" s="4">
        <f t="shared" ca="1" si="1861"/>
        <v>10</v>
      </c>
      <c r="G13224" s="17">
        <f t="shared" si="1862"/>
        <v>36000</v>
      </c>
      <c r="H13224" s="17">
        <f t="shared" ca="1" si="1863"/>
        <v>54000</v>
      </c>
      <c r="I13224" s="17">
        <f t="shared" ca="1" si="1864"/>
        <v>400</v>
      </c>
      <c r="J13224" s="17">
        <f t="shared" ca="1" si="1865"/>
        <v>18400</v>
      </c>
    </row>
    <row r="13225" spans="1:10" x14ac:dyDescent="0.3">
      <c r="A13225" s="4">
        <v>13213</v>
      </c>
      <c r="B13225" s="4">
        <f t="shared" ca="1" si="1857"/>
        <v>0.40472633686626491</v>
      </c>
      <c r="C13225" s="4">
        <f t="shared" ca="1" si="1858"/>
        <v>55</v>
      </c>
      <c r="D13225" s="4">
        <f t="shared" si="1859"/>
        <v>50</v>
      </c>
      <c r="E13225" s="4">
        <f t="shared" ca="1" si="1860"/>
        <v>50</v>
      </c>
      <c r="F13225" s="4">
        <f t="shared" ca="1" si="1861"/>
        <v>0</v>
      </c>
      <c r="G13225" s="17">
        <f t="shared" si="1862"/>
        <v>36000</v>
      </c>
      <c r="H13225" s="17">
        <f t="shared" ca="1" si="1863"/>
        <v>67500</v>
      </c>
      <c r="I13225" s="17">
        <f t="shared" ca="1" si="1864"/>
        <v>0</v>
      </c>
      <c r="J13225" s="17">
        <f t="shared" ca="1" si="1865"/>
        <v>31500</v>
      </c>
    </row>
    <row r="13226" spans="1:10" x14ac:dyDescent="0.3">
      <c r="A13226" s="4">
        <v>13214</v>
      </c>
      <c r="B13226" s="4">
        <f t="shared" ca="1" si="1857"/>
        <v>0.30278855377508052</v>
      </c>
      <c r="C13226" s="4">
        <f t="shared" ca="1" si="1858"/>
        <v>40</v>
      </c>
      <c r="D13226" s="4">
        <f t="shared" si="1859"/>
        <v>50</v>
      </c>
      <c r="E13226" s="4">
        <f t="shared" ca="1" si="1860"/>
        <v>40</v>
      </c>
      <c r="F13226" s="4">
        <f t="shared" ca="1" si="1861"/>
        <v>10</v>
      </c>
      <c r="G13226" s="17">
        <f t="shared" si="1862"/>
        <v>36000</v>
      </c>
      <c r="H13226" s="17">
        <f t="shared" ca="1" si="1863"/>
        <v>54000</v>
      </c>
      <c r="I13226" s="17">
        <f t="shared" ca="1" si="1864"/>
        <v>400</v>
      </c>
      <c r="J13226" s="17">
        <f t="shared" ca="1" si="1865"/>
        <v>18400</v>
      </c>
    </row>
    <row r="13227" spans="1:10" x14ac:dyDescent="0.3">
      <c r="A13227" s="4">
        <v>13215</v>
      </c>
      <c r="B13227" s="4">
        <f t="shared" ca="1" si="1857"/>
        <v>0.35355580589271174</v>
      </c>
      <c r="C13227" s="4">
        <f t="shared" ca="1" si="1858"/>
        <v>55</v>
      </c>
      <c r="D13227" s="4">
        <f t="shared" si="1859"/>
        <v>50</v>
      </c>
      <c r="E13227" s="4">
        <f t="shared" ca="1" si="1860"/>
        <v>50</v>
      </c>
      <c r="F13227" s="4">
        <f t="shared" ca="1" si="1861"/>
        <v>0</v>
      </c>
      <c r="G13227" s="17">
        <f t="shared" si="1862"/>
        <v>36000</v>
      </c>
      <c r="H13227" s="17">
        <f t="shared" ca="1" si="1863"/>
        <v>67500</v>
      </c>
      <c r="I13227" s="17">
        <f t="shared" ca="1" si="1864"/>
        <v>0</v>
      </c>
      <c r="J13227" s="17">
        <f t="shared" ca="1" si="1865"/>
        <v>31500</v>
      </c>
    </row>
    <row r="13228" spans="1:10" x14ac:dyDescent="0.3">
      <c r="A13228" s="4">
        <v>13216</v>
      </c>
      <c r="B13228" s="4">
        <f t="shared" ca="1" si="1857"/>
        <v>0.46457544577647503</v>
      </c>
      <c r="C13228" s="4">
        <f t="shared" ca="1" si="1858"/>
        <v>55</v>
      </c>
      <c r="D13228" s="4">
        <f t="shared" si="1859"/>
        <v>50</v>
      </c>
      <c r="E13228" s="4">
        <f t="shared" ca="1" si="1860"/>
        <v>50</v>
      </c>
      <c r="F13228" s="4">
        <f t="shared" ca="1" si="1861"/>
        <v>0</v>
      </c>
      <c r="G13228" s="17">
        <f t="shared" si="1862"/>
        <v>36000</v>
      </c>
      <c r="H13228" s="17">
        <f t="shared" ca="1" si="1863"/>
        <v>67500</v>
      </c>
      <c r="I13228" s="17">
        <f t="shared" ca="1" si="1864"/>
        <v>0</v>
      </c>
      <c r="J13228" s="17">
        <f t="shared" ca="1" si="1865"/>
        <v>31500</v>
      </c>
    </row>
    <row r="13229" spans="1:10" x14ac:dyDescent="0.3">
      <c r="A13229" s="4">
        <v>13217</v>
      </c>
      <c r="B13229" s="4">
        <f t="shared" ca="1" si="1857"/>
        <v>0.97430888090452428</v>
      </c>
      <c r="C13229" s="4">
        <f t="shared" ca="1" si="1858"/>
        <v>100</v>
      </c>
      <c r="D13229" s="4">
        <f t="shared" si="1859"/>
        <v>50</v>
      </c>
      <c r="E13229" s="4">
        <f t="shared" ca="1" si="1860"/>
        <v>50</v>
      </c>
      <c r="F13229" s="4">
        <f t="shared" ca="1" si="1861"/>
        <v>0</v>
      </c>
      <c r="G13229" s="17">
        <f t="shared" si="1862"/>
        <v>36000</v>
      </c>
      <c r="H13229" s="17">
        <f t="shared" ca="1" si="1863"/>
        <v>67500</v>
      </c>
      <c r="I13229" s="17">
        <f t="shared" ca="1" si="1864"/>
        <v>0</v>
      </c>
      <c r="J13229" s="17">
        <f t="shared" ca="1" si="1865"/>
        <v>31500</v>
      </c>
    </row>
    <row r="13230" spans="1:10" x14ac:dyDescent="0.3">
      <c r="A13230" s="4">
        <v>13218</v>
      </c>
      <c r="B13230" s="4">
        <f t="shared" ca="1" si="1857"/>
        <v>0.80304360871559588</v>
      </c>
      <c r="C13230" s="4">
        <f t="shared" ca="1" si="1858"/>
        <v>85</v>
      </c>
      <c r="D13230" s="4">
        <f t="shared" si="1859"/>
        <v>50</v>
      </c>
      <c r="E13230" s="4">
        <f t="shared" ca="1" si="1860"/>
        <v>50</v>
      </c>
      <c r="F13230" s="4">
        <f t="shared" ca="1" si="1861"/>
        <v>0</v>
      </c>
      <c r="G13230" s="17">
        <f t="shared" si="1862"/>
        <v>36000</v>
      </c>
      <c r="H13230" s="17">
        <f t="shared" ca="1" si="1863"/>
        <v>67500</v>
      </c>
      <c r="I13230" s="17">
        <f t="shared" ca="1" si="1864"/>
        <v>0</v>
      </c>
      <c r="J13230" s="17">
        <f t="shared" ca="1" si="1865"/>
        <v>31500</v>
      </c>
    </row>
    <row r="13231" spans="1:10" x14ac:dyDescent="0.3">
      <c r="A13231" s="4">
        <v>13219</v>
      </c>
      <c r="B13231" s="4">
        <f t="shared" ca="1" si="1857"/>
        <v>0.43707585039873553</v>
      </c>
      <c r="C13231" s="4">
        <f t="shared" ca="1" si="1858"/>
        <v>55</v>
      </c>
      <c r="D13231" s="4">
        <f t="shared" si="1859"/>
        <v>50</v>
      </c>
      <c r="E13231" s="4">
        <f t="shared" ca="1" si="1860"/>
        <v>50</v>
      </c>
      <c r="F13231" s="4">
        <f t="shared" ca="1" si="1861"/>
        <v>0</v>
      </c>
      <c r="G13231" s="17">
        <f t="shared" si="1862"/>
        <v>36000</v>
      </c>
      <c r="H13231" s="17">
        <f t="shared" ca="1" si="1863"/>
        <v>67500</v>
      </c>
      <c r="I13231" s="17">
        <f t="shared" ca="1" si="1864"/>
        <v>0</v>
      </c>
      <c r="J13231" s="17">
        <f t="shared" ca="1" si="1865"/>
        <v>31500</v>
      </c>
    </row>
    <row r="13232" spans="1:10" x14ac:dyDescent="0.3">
      <c r="A13232" s="4">
        <v>13220</v>
      </c>
      <c r="B13232" s="4">
        <f t="shared" ca="1" si="1857"/>
        <v>0.18521769333175275</v>
      </c>
      <c r="C13232" s="4">
        <f t="shared" ca="1" si="1858"/>
        <v>40</v>
      </c>
      <c r="D13232" s="4">
        <f t="shared" si="1859"/>
        <v>50</v>
      </c>
      <c r="E13232" s="4">
        <f t="shared" ca="1" si="1860"/>
        <v>40</v>
      </c>
      <c r="F13232" s="4">
        <f t="shared" ca="1" si="1861"/>
        <v>10</v>
      </c>
      <c r="G13232" s="17">
        <f t="shared" si="1862"/>
        <v>36000</v>
      </c>
      <c r="H13232" s="17">
        <f t="shared" ca="1" si="1863"/>
        <v>54000</v>
      </c>
      <c r="I13232" s="17">
        <f t="shared" ca="1" si="1864"/>
        <v>400</v>
      </c>
      <c r="J13232" s="17">
        <f t="shared" ca="1" si="1865"/>
        <v>18400</v>
      </c>
    </row>
    <row r="13233" spans="1:10" x14ac:dyDescent="0.3">
      <c r="A13233" s="4">
        <v>13221</v>
      </c>
      <c r="B13233" s="4">
        <f t="shared" ca="1" si="1857"/>
        <v>0.9009459888662541</v>
      </c>
      <c r="C13233" s="4">
        <f t="shared" ca="1" si="1858"/>
        <v>85</v>
      </c>
      <c r="D13233" s="4">
        <f t="shared" si="1859"/>
        <v>50</v>
      </c>
      <c r="E13233" s="4">
        <f t="shared" ca="1" si="1860"/>
        <v>50</v>
      </c>
      <c r="F13233" s="4">
        <f t="shared" ca="1" si="1861"/>
        <v>0</v>
      </c>
      <c r="G13233" s="17">
        <f t="shared" si="1862"/>
        <v>36000</v>
      </c>
      <c r="H13233" s="17">
        <f t="shared" ca="1" si="1863"/>
        <v>67500</v>
      </c>
      <c r="I13233" s="17">
        <f t="shared" ca="1" si="1864"/>
        <v>0</v>
      </c>
      <c r="J13233" s="17">
        <f t="shared" ca="1" si="1865"/>
        <v>31500</v>
      </c>
    </row>
    <row r="13234" spans="1:10" x14ac:dyDescent="0.3">
      <c r="A13234" s="4">
        <v>13222</v>
      </c>
      <c r="B13234" s="4">
        <f t="shared" ca="1" si="1857"/>
        <v>0.86603526884497961</v>
      </c>
      <c r="C13234" s="4">
        <f t="shared" ca="1" si="1858"/>
        <v>85</v>
      </c>
      <c r="D13234" s="4">
        <f t="shared" si="1859"/>
        <v>50</v>
      </c>
      <c r="E13234" s="4">
        <f t="shared" ca="1" si="1860"/>
        <v>50</v>
      </c>
      <c r="F13234" s="4">
        <f t="shared" ca="1" si="1861"/>
        <v>0</v>
      </c>
      <c r="G13234" s="17">
        <f t="shared" si="1862"/>
        <v>36000</v>
      </c>
      <c r="H13234" s="17">
        <f t="shared" ca="1" si="1863"/>
        <v>67500</v>
      </c>
      <c r="I13234" s="17">
        <f t="shared" ca="1" si="1864"/>
        <v>0</v>
      </c>
      <c r="J13234" s="17">
        <f t="shared" ca="1" si="1865"/>
        <v>31500</v>
      </c>
    </row>
    <row r="13235" spans="1:10" x14ac:dyDescent="0.3">
      <c r="A13235" s="4">
        <v>13223</v>
      </c>
      <c r="B13235" s="4">
        <f t="shared" ca="1" si="1857"/>
        <v>0.7938250219570453</v>
      </c>
      <c r="C13235" s="4">
        <f t="shared" ca="1" si="1858"/>
        <v>85</v>
      </c>
      <c r="D13235" s="4">
        <f t="shared" si="1859"/>
        <v>50</v>
      </c>
      <c r="E13235" s="4">
        <f t="shared" ca="1" si="1860"/>
        <v>50</v>
      </c>
      <c r="F13235" s="4">
        <f t="shared" ca="1" si="1861"/>
        <v>0</v>
      </c>
      <c r="G13235" s="17">
        <f t="shared" si="1862"/>
        <v>36000</v>
      </c>
      <c r="H13235" s="17">
        <f t="shared" ca="1" si="1863"/>
        <v>67500</v>
      </c>
      <c r="I13235" s="17">
        <f t="shared" ca="1" si="1864"/>
        <v>0</v>
      </c>
      <c r="J13235" s="17">
        <f t="shared" ca="1" si="1865"/>
        <v>31500</v>
      </c>
    </row>
    <row r="13236" spans="1:10" x14ac:dyDescent="0.3">
      <c r="A13236" s="4">
        <v>13224</v>
      </c>
      <c r="B13236" s="4">
        <f t="shared" ca="1" si="1857"/>
        <v>0.10567391228487988</v>
      </c>
      <c r="C13236" s="4">
        <f t="shared" ca="1" si="1858"/>
        <v>25</v>
      </c>
      <c r="D13236" s="4">
        <f t="shared" si="1859"/>
        <v>50</v>
      </c>
      <c r="E13236" s="4">
        <f t="shared" ca="1" si="1860"/>
        <v>25</v>
      </c>
      <c r="F13236" s="4">
        <f t="shared" ca="1" si="1861"/>
        <v>25</v>
      </c>
      <c r="G13236" s="17">
        <f t="shared" si="1862"/>
        <v>36000</v>
      </c>
      <c r="H13236" s="17">
        <f t="shared" ca="1" si="1863"/>
        <v>33750</v>
      </c>
      <c r="I13236" s="17">
        <f t="shared" ca="1" si="1864"/>
        <v>1000</v>
      </c>
      <c r="J13236" s="17">
        <f t="shared" ca="1" si="1865"/>
        <v>-1250</v>
      </c>
    </row>
    <row r="13237" spans="1:10" x14ac:dyDescent="0.3">
      <c r="A13237" s="4">
        <v>13225</v>
      </c>
      <c r="B13237" s="4">
        <f t="shared" ca="1" si="1857"/>
        <v>8.0034336250957905E-2</v>
      </c>
      <c r="C13237" s="4">
        <f t="shared" ca="1" si="1858"/>
        <v>25</v>
      </c>
      <c r="D13237" s="4">
        <f t="shared" si="1859"/>
        <v>50</v>
      </c>
      <c r="E13237" s="4">
        <f t="shared" ca="1" si="1860"/>
        <v>25</v>
      </c>
      <c r="F13237" s="4">
        <f t="shared" ca="1" si="1861"/>
        <v>25</v>
      </c>
      <c r="G13237" s="17">
        <f t="shared" si="1862"/>
        <v>36000</v>
      </c>
      <c r="H13237" s="17">
        <f t="shared" ca="1" si="1863"/>
        <v>33750</v>
      </c>
      <c r="I13237" s="17">
        <f t="shared" ca="1" si="1864"/>
        <v>1000</v>
      </c>
      <c r="J13237" s="17">
        <f t="shared" ca="1" si="1865"/>
        <v>-1250</v>
      </c>
    </row>
    <row r="13238" spans="1:10" x14ac:dyDescent="0.3">
      <c r="A13238" s="4">
        <v>13226</v>
      </c>
      <c r="B13238" s="4">
        <f t="shared" ca="1" si="1857"/>
        <v>0.52983178859161006</v>
      </c>
      <c r="C13238" s="4">
        <f t="shared" ca="1" si="1858"/>
        <v>55</v>
      </c>
      <c r="D13238" s="4">
        <f t="shared" si="1859"/>
        <v>50</v>
      </c>
      <c r="E13238" s="4">
        <f t="shared" ca="1" si="1860"/>
        <v>50</v>
      </c>
      <c r="F13238" s="4">
        <f t="shared" ca="1" si="1861"/>
        <v>0</v>
      </c>
      <c r="G13238" s="17">
        <f t="shared" si="1862"/>
        <v>36000</v>
      </c>
      <c r="H13238" s="17">
        <f t="shared" ca="1" si="1863"/>
        <v>67500</v>
      </c>
      <c r="I13238" s="17">
        <f t="shared" ca="1" si="1864"/>
        <v>0</v>
      </c>
      <c r="J13238" s="17">
        <f t="shared" ca="1" si="1865"/>
        <v>31500</v>
      </c>
    </row>
    <row r="13239" spans="1:10" x14ac:dyDescent="0.3">
      <c r="A13239" s="4">
        <v>13227</v>
      </c>
      <c r="B13239" s="4">
        <f t="shared" ca="1" si="1857"/>
        <v>0.89504299741391458</v>
      </c>
      <c r="C13239" s="4">
        <f t="shared" ca="1" si="1858"/>
        <v>85</v>
      </c>
      <c r="D13239" s="4">
        <f t="shared" si="1859"/>
        <v>50</v>
      </c>
      <c r="E13239" s="4">
        <f t="shared" ca="1" si="1860"/>
        <v>50</v>
      </c>
      <c r="F13239" s="4">
        <f t="shared" ca="1" si="1861"/>
        <v>0</v>
      </c>
      <c r="G13239" s="17">
        <f t="shared" si="1862"/>
        <v>36000</v>
      </c>
      <c r="H13239" s="17">
        <f t="shared" ca="1" si="1863"/>
        <v>67500</v>
      </c>
      <c r="I13239" s="17">
        <f t="shared" ca="1" si="1864"/>
        <v>0</v>
      </c>
      <c r="J13239" s="17">
        <f t="shared" ca="1" si="1865"/>
        <v>31500</v>
      </c>
    </row>
    <row r="13240" spans="1:10" x14ac:dyDescent="0.3">
      <c r="A13240" s="4">
        <v>13228</v>
      </c>
      <c r="B13240" s="4">
        <f t="shared" ca="1" si="1857"/>
        <v>0.53130761651827696</v>
      </c>
      <c r="C13240" s="4">
        <f t="shared" ca="1" si="1858"/>
        <v>55</v>
      </c>
      <c r="D13240" s="4">
        <f t="shared" si="1859"/>
        <v>50</v>
      </c>
      <c r="E13240" s="4">
        <f t="shared" ca="1" si="1860"/>
        <v>50</v>
      </c>
      <c r="F13240" s="4">
        <f t="shared" ca="1" si="1861"/>
        <v>0</v>
      </c>
      <c r="G13240" s="17">
        <f t="shared" si="1862"/>
        <v>36000</v>
      </c>
      <c r="H13240" s="17">
        <f t="shared" ca="1" si="1863"/>
        <v>67500</v>
      </c>
      <c r="I13240" s="17">
        <f t="shared" ca="1" si="1864"/>
        <v>0</v>
      </c>
      <c r="J13240" s="17">
        <f t="shared" ca="1" si="1865"/>
        <v>31500</v>
      </c>
    </row>
    <row r="13241" spans="1:10" x14ac:dyDescent="0.3">
      <c r="A13241" s="4">
        <v>13229</v>
      </c>
      <c r="B13241" s="4">
        <f t="shared" ca="1" si="1857"/>
        <v>0.30390454209509343</v>
      </c>
      <c r="C13241" s="4">
        <f t="shared" ca="1" si="1858"/>
        <v>40</v>
      </c>
      <c r="D13241" s="4">
        <f t="shared" si="1859"/>
        <v>50</v>
      </c>
      <c r="E13241" s="4">
        <f t="shared" ca="1" si="1860"/>
        <v>40</v>
      </c>
      <c r="F13241" s="4">
        <f t="shared" ca="1" si="1861"/>
        <v>10</v>
      </c>
      <c r="G13241" s="17">
        <f t="shared" si="1862"/>
        <v>36000</v>
      </c>
      <c r="H13241" s="17">
        <f t="shared" ca="1" si="1863"/>
        <v>54000</v>
      </c>
      <c r="I13241" s="17">
        <f t="shared" ca="1" si="1864"/>
        <v>400</v>
      </c>
      <c r="J13241" s="17">
        <f t="shared" ca="1" si="1865"/>
        <v>18400</v>
      </c>
    </row>
    <row r="13242" spans="1:10" x14ac:dyDescent="0.3">
      <c r="A13242" s="4">
        <v>13230</v>
      </c>
      <c r="B13242" s="4">
        <f t="shared" ca="1" si="1857"/>
        <v>6.9152437418645074E-2</v>
      </c>
      <c r="C13242" s="4">
        <f t="shared" ca="1" si="1858"/>
        <v>10</v>
      </c>
      <c r="D13242" s="4">
        <f t="shared" si="1859"/>
        <v>50</v>
      </c>
      <c r="E13242" s="4">
        <f t="shared" ca="1" si="1860"/>
        <v>10</v>
      </c>
      <c r="F13242" s="4">
        <f t="shared" ca="1" si="1861"/>
        <v>40</v>
      </c>
      <c r="G13242" s="17">
        <f t="shared" si="1862"/>
        <v>36000</v>
      </c>
      <c r="H13242" s="17">
        <f t="shared" ca="1" si="1863"/>
        <v>13500</v>
      </c>
      <c r="I13242" s="17">
        <f t="shared" ca="1" si="1864"/>
        <v>1600</v>
      </c>
      <c r="J13242" s="17">
        <f t="shared" ca="1" si="1865"/>
        <v>-20900</v>
      </c>
    </row>
    <row r="13243" spans="1:10" x14ac:dyDescent="0.3">
      <c r="A13243" s="4">
        <v>13231</v>
      </c>
      <c r="B13243" s="4">
        <f t="shared" ca="1" si="1857"/>
        <v>0.31462097856129223</v>
      </c>
      <c r="C13243" s="4">
        <f t="shared" ca="1" si="1858"/>
        <v>40</v>
      </c>
      <c r="D13243" s="4">
        <f t="shared" si="1859"/>
        <v>50</v>
      </c>
      <c r="E13243" s="4">
        <f t="shared" ca="1" si="1860"/>
        <v>40</v>
      </c>
      <c r="F13243" s="4">
        <f t="shared" ca="1" si="1861"/>
        <v>10</v>
      </c>
      <c r="G13243" s="17">
        <f t="shared" si="1862"/>
        <v>36000</v>
      </c>
      <c r="H13243" s="17">
        <f t="shared" ca="1" si="1863"/>
        <v>54000</v>
      </c>
      <c r="I13243" s="17">
        <f t="shared" ca="1" si="1864"/>
        <v>400</v>
      </c>
      <c r="J13243" s="17">
        <f t="shared" ca="1" si="1865"/>
        <v>18400</v>
      </c>
    </row>
    <row r="13244" spans="1:10" x14ac:dyDescent="0.3">
      <c r="A13244" s="4">
        <v>13232</v>
      </c>
      <c r="B13244" s="4">
        <f t="shared" ca="1" si="1857"/>
        <v>0.91248035232400859</v>
      </c>
      <c r="C13244" s="4">
        <f t="shared" ca="1" si="1858"/>
        <v>85</v>
      </c>
      <c r="D13244" s="4">
        <f t="shared" si="1859"/>
        <v>50</v>
      </c>
      <c r="E13244" s="4">
        <f t="shared" ca="1" si="1860"/>
        <v>50</v>
      </c>
      <c r="F13244" s="4">
        <f t="shared" ca="1" si="1861"/>
        <v>0</v>
      </c>
      <c r="G13244" s="17">
        <f t="shared" si="1862"/>
        <v>36000</v>
      </c>
      <c r="H13244" s="17">
        <f t="shared" ca="1" si="1863"/>
        <v>67500</v>
      </c>
      <c r="I13244" s="17">
        <f t="shared" ca="1" si="1864"/>
        <v>0</v>
      </c>
      <c r="J13244" s="17">
        <f t="shared" ca="1" si="1865"/>
        <v>31500</v>
      </c>
    </row>
    <row r="13245" spans="1:10" x14ac:dyDescent="0.3">
      <c r="A13245" s="4">
        <v>13233</v>
      </c>
      <c r="B13245" s="4">
        <f t="shared" ca="1" si="1857"/>
        <v>0.45139890985062048</v>
      </c>
      <c r="C13245" s="4">
        <f t="shared" ca="1" si="1858"/>
        <v>55</v>
      </c>
      <c r="D13245" s="4">
        <f t="shared" si="1859"/>
        <v>50</v>
      </c>
      <c r="E13245" s="4">
        <f t="shared" ca="1" si="1860"/>
        <v>50</v>
      </c>
      <c r="F13245" s="4">
        <f t="shared" ca="1" si="1861"/>
        <v>0</v>
      </c>
      <c r="G13245" s="17">
        <f t="shared" si="1862"/>
        <v>36000</v>
      </c>
      <c r="H13245" s="17">
        <f t="shared" ca="1" si="1863"/>
        <v>67500</v>
      </c>
      <c r="I13245" s="17">
        <f t="shared" ca="1" si="1864"/>
        <v>0</v>
      </c>
      <c r="J13245" s="17">
        <f t="shared" ca="1" si="1865"/>
        <v>31500</v>
      </c>
    </row>
    <row r="13246" spans="1:10" x14ac:dyDescent="0.3">
      <c r="A13246" s="4">
        <v>13234</v>
      </c>
      <c r="B13246" s="4">
        <f t="shared" ca="1" si="1857"/>
        <v>7.7894954558412666E-2</v>
      </c>
      <c r="C13246" s="4">
        <f t="shared" ca="1" si="1858"/>
        <v>10</v>
      </c>
      <c r="D13246" s="4">
        <f t="shared" si="1859"/>
        <v>50</v>
      </c>
      <c r="E13246" s="4">
        <f t="shared" ca="1" si="1860"/>
        <v>10</v>
      </c>
      <c r="F13246" s="4">
        <f t="shared" ca="1" si="1861"/>
        <v>40</v>
      </c>
      <c r="G13246" s="17">
        <f t="shared" si="1862"/>
        <v>36000</v>
      </c>
      <c r="H13246" s="17">
        <f t="shared" ca="1" si="1863"/>
        <v>13500</v>
      </c>
      <c r="I13246" s="17">
        <f t="shared" ca="1" si="1864"/>
        <v>1600</v>
      </c>
      <c r="J13246" s="17">
        <f t="shared" ca="1" si="1865"/>
        <v>-20900</v>
      </c>
    </row>
    <row r="13247" spans="1:10" x14ac:dyDescent="0.3">
      <c r="A13247" s="4">
        <v>13235</v>
      </c>
      <c r="B13247" s="4">
        <f t="shared" ca="1" si="1857"/>
        <v>0.57116540693812468</v>
      </c>
      <c r="C13247" s="4">
        <f t="shared" ca="1" si="1858"/>
        <v>70</v>
      </c>
      <c r="D13247" s="4">
        <f t="shared" si="1859"/>
        <v>50</v>
      </c>
      <c r="E13247" s="4">
        <f t="shared" ca="1" si="1860"/>
        <v>50</v>
      </c>
      <c r="F13247" s="4">
        <f t="shared" ca="1" si="1861"/>
        <v>0</v>
      </c>
      <c r="G13247" s="17">
        <f t="shared" si="1862"/>
        <v>36000</v>
      </c>
      <c r="H13247" s="17">
        <f t="shared" ca="1" si="1863"/>
        <v>67500</v>
      </c>
      <c r="I13247" s="17">
        <f t="shared" ca="1" si="1864"/>
        <v>0</v>
      </c>
      <c r="J13247" s="17">
        <f t="shared" ca="1" si="1865"/>
        <v>31500</v>
      </c>
    </row>
    <row r="13248" spans="1:10" x14ac:dyDescent="0.3">
      <c r="A13248" s="4">
        <v>13236</v>
      </c>
      <c r="B13248" s="4">
        <f t="shared" ca="1" si="1857"/>
        <v>0.62999617381248685</v>
      </c>
      <c r="C13248" s="4">
        <f t="shared" ca="1" si="1858"/>
        <v>70</v>
      </c>
      <c r="D13248" s="4">
        <f t="shared" si="1859"/>
        <v>50</v>
      </c>
      <c r="E13248" s="4">
        <f t="shared" ca="1" si="1860"/>
        <v>50</v>
      </c>
      <c r="F13248" s="4">
        <f t="shared" ca="1" si="1861"/>
        <v>0</v>
      </c>
      <c r="G13248" s="17">
        <f t="shared" si="1862"/>
        <v>36000</v>
      </c>
      <c r="H13248" s="17">
        <f t="shared" ca="1" si="1863"/>
        <v>67500</v>
      </c>
      <c r="I13248" s="17">
        <f t="shared" ca="1" si="1864"/>
        <v>0</v>
      </c>
      <c r="J13248" s="17">
        <f t="shared" ca="1" si="1865"/>
        <v>31500</v>
      </c>
    </row>
    <row r="13249" spans="1:10" x14ac:dyDescent="0.3">
      <c r="A13249" s="4">
        <v>13237</v>
      </c>
      <c r="B13249" s="4">
        <f t="shared" ca="1" si="1857"/>
        <v>0.40894297266130653</v>
      </c>
      <c r="C13249" s="4">
        <f t="shared" ca="1" si="1858"/>
        <v>55</v>
      </c>
      <c r="D13249" s="4">
        <f t="shared" si="1859"/>
        <v>50</v>
      </c>
      <c r="E13249" s="4">
        <f t="shared" ca="1" si="1860"/>
        <v>50</v>
      </c>
      <c r="F13249" s="4">
        <f t="shared" ca="1" si="1861"/>
        <v>0</v>
      </c>
      <c r="G13249" s="17">
        <f t="shared" si="1862"/>
        <v>36000</v>
      </c>
      <c r="H13249" s="17">
        <f t="shared" ca="1" si="1863"/>
        <v>67500</v>
      </c>
      <c r="I13249" s="17">
        <f t="shared" ca="1" si="1864"/>
        <v>0</v>
      </c>
      <c r="J13249" s="17">
        <f t="shared" ca="1" si="1865"/>
        <v>31500</v>
      </c>
    </row>
    <row r="13250" spans="1:10" x14ac:dyDescent="0.3">
      <c r="A13250" s="4">
        <v>13238</v>
      </c>
      <c r="B13250" s="4">
        <f t="shared" ca="1" si="1857"/>
        <v>0.6786362459922457</v>
      </c>
      <c r="C13250" s="4">
        <f t="shared" ca="1" si="1858"/>
        <v>70</v>
      </c>
      <c r="D13250" s="4">
        <f t="shared" si="1859"/>
        <v>50</v>
      </c>
      <c r="E13250" s="4">
        <f t="shared" ca="1" si="1860"/>
        <v>50</v>
      </c>
      <c r="F13250" s="4">
        <f t="shared" ca="1" si="1861"/>
        <v>0</v>
      </c>
      <c r="G13250" s="17">
        <f t="shared" si="1862"/>
        <v>36000</v>
      </c>
      <c r="H13250" s="17">
        <f t="shared" ca="1" si="1863"/>
        <v>67500</v>
      </c>
      <c r="I13250" s="17">
        <f t="shared" ca="1" si="1864"/>
        <v>0</v>
      </c>
      <c r="J13250" s="17">
        <f t="shared" ca="1" si="1865"/>
        <v>31500</v>
      </c>
    </row>
    <row r="13251" spans="1:10" x14ac:dyDescent="0.3">
      <c r="A13251" s="4">
        <v>13239</v>
      </c>
      <c r="B13251" s="4">
        <f t="shared" ca="1" si="1857"/>
        <v>0.23251140608893117</v>
      </c>
      <c r="C13251" s="4">
        <f t="shared" ca="1" si="1858"/>
        <v>40</v>
      </c>
      <c r="D13251" s="4">
        <f t="shared" si="1859"/>
        <v>50</v>
      </c>
      <c r="E13251" s="4">
        <f t="shared" ca="1" si="1860"/>
        <v>40</v>
      </c>
      <c r="F13251" s="4">
        <f t="shared" ca="1" si="1861"/>
        <v>10</v>
      </c>
      <c r="G13251" s="17">
        <f t="shared" si="1862"/>
        <v>36000</v>
      </c>
      <c r="H13251" s="17">
        <f t="shared" ca="1" si="1863"/>
        <v>54000</v>
      </c>
      <c r="I13251" s="17">
        <f t="shared" ca="1" si="1864"/>
        <v>400</v>
      </c>
      <c r="J13251" s="17">
        <f t="shared" ca="1" si="1865"/>
        <v>18400</v>
      </c>
    </row>
    <row r="13252" spans="1:10" x14ac:dyDescent="0.3">
      <c r="A13252" s="4">
        <v>13240</v>
      </c>
      <c r="B13252" s="4">
        <f t="shared" ca="1" si="1857"/>
        <v>0.55165351330803503</v>
      </c>
      <c r="C13252" s="4">
        <f t="shared" ca="1" si="1858"/>
        <v>55</v>
      </c>
      <c r="D13252" s="4">
        <f t="shared" si="1859"/>
        <v>50</v>
      </c>
      <c r="E13252" s="4">
        <f t="shared" ca="1" si="1860"/>
        <v>50</v>
      </c>
      <c r="F13252" s="4">
        <f t="shared" ca="1" si="1861"/>
        <v>0</v>
      </c>
      <c r="G13252" s="17">
        <f t="shared" si="1862"/>
        <v>36000</v>
      </c>
      <c r="H13252" s="17">
        <f t="shared" ca="1" si="1863"/>
        <v>67500</v>
      </c>
      <c r="I13252" s="17">
        <f t="shared" ca="1" si="1864"/>
        <v>0</v>
      </c>
      <c r="J13252" s="17">
        <f t="shared" ca="1" si="1865"/>
        <v>31500</v>
      </c>
    </row>
    <row r="13253" spans="1:10" x14ac:dyDescent="0.3">
      <c r="A13253" s="4">
        <v>13241</v>
      </c>
      <c r="B13253" s="4">
        <f t="shared" ca="1" si="1857"/>
        <v>0.75873845933603401</v>
      </c>
      <c r="C13253" s="4">
        <f t="shared" ca="1" si="1858"/>
        <v>70</v>
      </c>
      <c r="D13253" s="4">
        <f t="shared" si="1859"/>
        <v>50</v>
      </c>
      <c r="E13253" s="4">
        <f t="shared" ca="1" si="1860"/>
        <v>50</v>
      </c>
      <c r="F13253" s="4">
        <f t="shared" ca="1" si="1861"/>
        <v>0</v>
      </c>
      <c r="G13253" s="17">
        <f t="shared" si="1862"/>
        <v>36000</v>
      </c>
      <c r="H13253" s="17">
        <f t="shared" ca="1" si="1863"/>
        <v>67500</v>
      </c>
      <c r="I13253" s="17">
        <f t="shared" ca="1" si="1864"/>
        <v>0</v>
      </c>
      <c r="J13253" s="17">
        <f t="shared" ca="1" si="1865"/>
        <v>31500</v>
      </c>
    </row>
    <row r="13254" spans="1:10" x14ac:dyDescent="0.3">
      <c r="A13254" s="4">
        <v>13242</v>
      </c>
      <c r="B13254" s="4">
        <f t="shared" ca="1" si="1857"/>
        <v>0.45513025485669056</v>
      </c>
      <c r="C13254" s="4">
        <f t="shared" ca="1" si="1858"/>
        <v>55</v>
      </c>
      <c r="D13254" s="4">
        <f t="shared" si="1859"/>
        <v>50</v>
      </c>
      <c r="E13254" s="4">
        <f t="shared" ca="1" si="1860"/>
        <v>50</v>
      </c>
      <c r="F13254" s="4">
        <f t="shared" ca="1" si="1861"/>
        <v>0</v>
      </c>
      <c r="G13254" s="17">
        <f t="shared" si="1862"/>
        <v>36000</v>
      </c>
      <c r="H13254" s="17">
        <f t="shared" ca="1" si="1863"/>
        <v>67500</v>
      </c>
      <c r="I13254" s="17">
        <f t="shared" ca="1" si="1864"/>
        <v>0</v>
      </c>
      <c r="J13254" s="17">
        <f t="shared" ca="1" si="1865"/>
        <v>31500</v>
      </c>
    </row>
    <row r="13255" spans="1:10" x14ac:dyDescent="0.3">
      <c r="A13255" s="4">
        <v>13243</v>
      </c>
      <c r="B13255" s="4">
        <f t="shared" ca="1" si="1857"/>
        <v>0.81042944451795473</v>
      </c>
      <c r="C13255" s="4">
        <f t="shared" ca="1" si="1858"/>
        <v>85</v>
      </c>
      <c r="D13255" s="4">
        <f t="shared" si="1859"/>
        <v>50</v>
      </c>
      <c r="E13255" s="4">
        <f t="shared" ca="1" si="1860"/>
        <v>50</v>
      </c>
      <c r="F13255" s="4">
        <f t="shared" ca="1" si="1861"/>
        <v>0</v>
      </c>
      <c r="G13255" s="17">
        <f t="shared" si="1862"/>
        <v>36000</v>
      </c>
      <c r="H13255" s="17">
        <f t="shared" ca="1" si="1863"/>
        <v>67500</v>
      </c>
      <c r="I13255" s="17">
        <f t="shared" ca="1" si="1864"/>
        <v>0</v>
      </c>
      <c r="J13255" s="17">
        <f t="shared" ca="1" si="1865"/>
        <v>31500</v>
      </c>
    </row>
    <row r="13256" spans="1:10" x14ac:dyDescent="0.3">
      <c r="A13256" s="4">
        <v>13244</v>
      </c>
      <c r="B13256" s="4">
        <f t="shared" ca="1" si="1857"/>
        <v>0.60513583574488672</v>
      </c>
      <c r="C13256" s="4">
        <f t="shared" ca="1" si="1858"/>
        <v>70</v>
      </c>
      <c r="D13256" s="4">
        <f t="shared" si="1859"/>
        <v>50</v>
      </c>
      <c r="E13256" s="4">
        <f t="shared" ca="1" si="1860"/>
        <v>50</v>
      </c>
      <c r="F13256" s="4">
        <f t="shared" ca="1" si="1861"/>
        <v>0</v>
      </c>
      <c r="G13256" s="17">
        <f t="shared" si="1862"/>
        <v>36000</v>
      </c>
      <c r="H13256" s="17">
        <f t="shared" ca="1" si="1863"/>
        <v>67500</v>
      </c>
      <c r="I13256" s="17">
        <f t="shared" ca="1" si="1864"/>
        <v>0</v>
      </c>
      <c r="J13256" s="17">
        <f t="shared" ca="1" si="1865"/>
        <v>31500</v>
      </c>
    </row>
    <row r="13257" spans="1:10" x14ac:dyDescent="0.3">
      <c r="A13257" s="4">
        <v>13245</v>
      </c>
      <c r="B13257" s="4">
        <f t="shared" ca="1" si="1857"/>
        <v>0.23394914858268856</v>
      </c>
      <c r="C13257" s="4">
        <f t="shared" ca="1" si="1858"/>
        <v>40</v>
      </c>
      <c r="D13257" s="4">
        <f t="shared" si="1859"/>
        <v>50</v>
      </c>
      <c r="E13257" s="4">
        <f t="shared" ca="1" si="1860"/>
        <v>40</v>
      </c>
      <c r="F13257" s="4">
        <f t="shared" ca="1" si="1861"/>
        <v>10</v>
      </c>
      <c r="G13257" s="17">
        <f t="shared" si="1862"/>
        <v>36000</v>
      </c>
      <c r="H13257" s="17">
        <f t="shared" ca="1" si="1863"/>
        <v>54000</v>
      </c>
      <c r="I13257" s="17">
        <f t="shared" ca="1" si="1864"/>
        <v>400</v>
      </c>
      <c r="J13257" s="17">
        <f t="shared" ca="1" si="1865"/>
        <v>18400</v>
      </c>
    </row>
    <row r="13258" spans="1:10" x14ac:dyDescent="0.3">
      <c r="A13258" s="4">
        <v>13246</v>
      </c>
      <c r="B13258" s="4">
        <f t="shared" ca="1" si="1857"/>
        <v>0.9923790954634677</v>
      </c>
      <c r="C13258" s="4">
        <f t="shared" ca="1" si="1858"/>
        <v>100</v>
      </c>
      <c r="D13258" s="4">
        <f t="shared" si="1859"/>
        <v>50</v>
      </c>
      <c r="E13258" s="4">
        <f t="shared" ca="1" si="1860"/>
        <v>50</v>
      </c>
      <c r="F13258" s="4">
        <f t="shared" ca="1" si="1861"/>
        <v>0</v>
      </c>
      <c r="G13258" s="17">
        <f t="shared" si="1862"/>
        <v>36000</v>
      </c>
      <c r="H13258" s="17">
        <f t="shared" ca="1" si="1863"/>
        <v>67500</v>
      </c>
      <c r="I13258" s="17">
        <f t="shared" ca="1" si="1864"/>
        <v>0</v>
      </c>
      <c r="J13258" s="17">
        <f t="shared" ca="1" si="1865"/>
        <v>31500</v>
      </c>
    </row>
    <row r="13259" spans="1:10" x14ac:dyDescent="0.3">
      <c r="A13259" s="4">
        <v>13247</v>
      </c>
      <c r="B13259" s="4">
        <f t="shared" ca="1" si="1857"/>
        <v>9.0326787593142055E-2</v>
      </c>
      <c r="C13259" s="4">
        <f t="shared" ca="1" si="1858"/>
        <v>25</v>
      </c>
      <c r="D13259" s="4">
        <f t="shared" si="1859"/>
        <v>50</v>
      </c>
      <c r="E13259" s="4">
        <f t="shared" ca="1" si="1860"/>
        <v>25</v>
      </c>
      <c r="F13259" s="4">
        <f t="shared" ca="1" si="1861"/>
        <v>25</v>
      </c>
      <c r="G13259" s="17">
        <f t="shared" si="1862"/>
        <v>36000</v>
      </c>
      <c r="H13259" s="17">
        <f t="shared" ca="1" si="1863"/>
        <v>33750</v>
      </c>
      <c r="I13259" s="17">
        <f t="shared" ca="1" si="1864"/>
        <v>1000</v>
      </c>
      <c r="J13259" s="17">
        <f t="shared" ca="1" si="1865"/>
        <v>-1250</v>
      </c>
    </row>
    <row r="13260" spans="1:10" x14ac:dyDescent="0.3">
      <c r="A13260" s="4">
        <v>13248</v>
      </c>
      <c r="B13260" s="4">
        <f t="shared" ca="1" si="1857"/>
        <v>0.91098349284293278</v>
      </c>
      <c r="C13260" s="4">
        <f t="shared" ca="1" si="1858"/>
        <v>85</v>
      </c>
      <c r="D13260" s="4">
        <f t="shared" si="1859"/>
        <v>50</v>
      </c>
      <c r="E13260" s="4">
        <f t="shared" ca="1" si="1860"/>
        <v>50</v>
      </c>
      <c r="F13260" s="4">
        <f t="shared" ca="1" si="1861"/>
        <v>0</v>
      </c>
      <c r="G13260" s="17">
        <f t="shared" si="1862"/>
        <v>36000</v>
      </c>
      <c r="H13260" s="17">
        <f t="shared" ca="1" si="1863"/>
        <v>67500</v>
      </c>
      <c r="I13260" s="17">
        <f t="shared" ca="1" si="1864"/>
        <v>0</v>
      </c>
      <c r="J13260" s="17">
        <f t="shared" ca="1" si="1865"/>
        <v>31500</v>
      </c>
    </row>
    <row r="13261" spans="1:10" x14ac:dyDescent="0.3">
      <c r="A13261" s="4">
        <v>13249</v>
      </c>
      <c r="B13261" s="4">
        <f t="shared" ca="1" si="1857"/>
        <v>0.12469962482600017</v>
      </c>
      <c r="C13261" s="4">
        <f t="shared" ca="1" si="1858"/>
        <v>25</v>
      </c>
      <c r="D13261" s="4">
        <f t="shared" si="1859"/>
        <v>50</v>
      </c>
      <c r="E13261" s="4">
        <f t="shared" ca="1" si="1860"/>
        <v>25</v>
      </c>
      <c r="F13261" s="4">
        <f t="shared" ca="1" si="1861"/>
        <v>25</v>
      </c>
      <c r="G13261" s="17">
        <f t="shared" si="1862"/>
        <v>36000</v>
      </c>
      <c r="H13261" s="17">
        <f t="shared" ca="1" si="1863"/>
        <v>33750</v>
      </c>
      <c r="I13261" s="17">
        <f t="shared" ca="1" si="1864"/>
        <v>1000</v>
      </c>
      <c r="J13261" s="17">
        <f t="shared" ca="1" si="1865"/>
        <v>-1250</v>
      </c>
    </row>
    <row r="13262" spans="1:10" x14ac:dyDescent="0.3">
      <c r="A13262" s="4">
        <v>13250</v>
      </c>
      <c r="B13262" s="4">
        <f t="shared" ref="B13262:B13325" ca="1" si="1866">RAND()</f>
        <v>0.86237913361446028</v>
      </c>
      <c r="C13262" s="4">
        <f t="shared" ref="C13262:C13325" ca="1" si="1867">LOOKUP(B13262,$E$3:$F$9,$D$3:$D$9)</f>
        <v>85</v>
      </c>
      <c r="D13262" s="4">
        <f t="shared" ref="D13262:D13325" si="1868">$I$6</f>
        <v>50</v>
      </c>
      <c r="E13262" s="4">
        <f t="shared" ref="E13262:E13325" ca="1" si="1869">MIN(C13262:D13262)</f>
        <v>50</v>
      </c>
      <c r="F13262" s="4">
        <f t="shared" ref="F13262:F13325" ca="1" si="1870">D13262-E13262</f>
        <v>0</v>
      </c>
      <c r="G13262" s="17">
        <f t="shared" ref="G13262:G13325" si="1871">D13262*$I$2</f>
        <v>36000</v>
      </c>
      <c r="H13262" s="17">
        <f t="shared" ref="H13262:H13325" ca="1" si="1872">E13262*$I$3</f>
        <v>67500</v>
      </c>
      <c r="I13262" s="17">
        <f t="shared" ref="I13262:I13325" ca="1" si="1873">F13262*$I$4</f>
        <v>0</v>
      </c>
      <c r="J13262" s="17">
        <f t="shared" ref="J13262:J13325" ca="1" si="1874">H13262+I13262-G13262</f>
        <v>31500</v>
      </c>
    </row>
    <row r="13263" spans="1:10" x14ac:dyDescent="0.3">
      <c r="A13263" s="4">
        <v>13251</v>
      </c>
      <c r="B13263" s="4">
        <f t="shared" ca="1" si="1866"/>
        <v>0.20075273115489634</v>
      </c>
      <c r="C13263" s="4">
        <f t="shared" ca="1" si="1867"/>
        <v>40</v>
      </c>
      <c r="D13263" s="4">
        <f t="shared" si="1868"/>
        <v>50</v>
      </c>
      <c r="E13263" s="4">
        <f t="shared" ca="1" si="1869"/>
        <v>40</v>
      </c>
      <c r="F13263" s="4">
        <f t="shared" ca="1" si="1870"/>
        <v>10</v>
      </c>
      <c r="G13263" s="17">
        <f t="shared" si="1871"/>
        <v>36000</v>
      </c>
      <c r="H13263" s="17">
        <f t="shared" ca="1" si="1872"/>
        <v>54000</v>
      </c>
      <c r="I13263" s="17">
        <f t="shared" ca="1" si="1873"/>
        <v>400</v>
      </c>
      <c r="J13263" s="17">
        <f t="shared" ca="1" si="1874"/>
        <v>18400</v>
      </c>
    </row>
    <row r="13264" spans="1:10" x14ac:dyDescent="0.3">
      <c r="A13264" s="4">
        <v>13252</v>
      </c>
      <c r="B13264" s="4">
        <f t="shared" ca="1" si="1866"/>
        <v>5.9147464258365257E-2</v>
      </c>
      <c r="C13264" s="4">
        <f t="shared" ca="1" si="1867"/>
        <v>10</v>
      </c>
      <c r="D13264" s="4">
        <f t="shared" si="1868"/>
        <v>50</v>
      </c>
      <c r="E13264" s="4">
        <f t="shared" ca="1" si="1869"/>
        <v>10</v>
      </c>
      <c r="F13264" s="4">
        <f t="shared" ca="1" si="1870"/>
        <v>40</v>
      </c>
      <c r="G13264" s="17">
        <f t="shared" si="1871"/>
        <v>36000</v>
      </c>
      <c r="H13264" s="17">
        <f t="shared" ca="1" si="1872"/>
        <v>13500</v>
      </c>
      <c r="I13264" s="17">
        <f t="shared" ca="1" si="1873"/>
        <v>1600</v>
      </c>
      <c r="J13264" s="17">
        <f t="shared" ca="1" si="1874"/>
        <v>-20900</v>
      </c>
    </row>
    <row r="13265" spans="1:10" x14ac:dyDescent="0.3">
      <c r="A13265" s="4">
        <v>13253</v>
      </c>
      <c r="B13265" s="4">
        <f t="shared" ca="1" si="1866"/>
        <v>0.84905179858883162</v>
      </c>
      <c r="C13265" s="4">
        <f t="shared" ca="1" si="1867"/>
        <v>85</v>
      </c>
      <c r="D13265" s="4">
        <f t="shared" si="1868"/>
        <v>50</v>
      </c>
      <c r="E13265" s="4">
        <f t="shared" ca="1" si="1869"/>
        <v>50</v>
      </c>
      <c r="F13265" s="4">
        <f t="shared" ca="1" si="1870"/>
        <v>0</v>
      </c>
      <c r="G13265" s="17">
        <f t="shared" si="1871"/>
        <v>36000</v>
      </c>
      <c r="H13265" s="17">
        <f t="shared" ca="1" si="1872"/>
        <v>67500</v>
      </c>
      <c r="I13265" s="17">
        <f t="shared" ca="1" si="1873"/>
        <v>0</v>
      </c>
      <c r="J13265" s="17">
        <f t="shared" ca="1" si="1874"/>
        <v>31500</v>
      </c>
    </row>
    <row r="13266" spans="1:10" x14ac:dyDescent="0.3">
      <c r="A13266" s="4">
        <v>13254</v>
      </c>
      <c r="B13266" s="4">
        <f t="shared" ca="1" si="1866"/>
        <v>0.37887875761945111</v>
      </c>
      <c r="C13266" s="4">
        <f t="shared" ca="1" si="1867"/>
        <v>55</v>
      </c>
      <c r="D13266" s="4">
        <f t="shared" si="1868"/>
        <v>50</v>
      </c>
      <c r="E13266" s="4">
        <f t="shared" ca="1" si="1869"/>
        <v>50</v>
      </c>
      <c r="F13266" s="4">
        <f t="shared" ca="1" si="1870"/>
        <v>0</v>
      </c>
      <c r="G13266" s="17">
        <f t="shared" si="1871"/>
        <v>36000</v>
      </c>
      <c r="H13266" s="17">
        <f t="shared" ca="1" si="1872"/>
        <v>67500</v>
      </c>
      <c r="I13266" s="17">
        <f t="shared" ca="1" si="1873"/>
        <v>0</v>
      </c>
      <c r="J13266" s="17">
        <f t="shared" ca="1" si="1874"/>
        <v>31500</v>
      </c>
    </row>
    <row r="13267" spans="1:10" x14ac:dyDescent="0.3">
      <c r="A13267" s="4">
        <v>13255</v>
      </c>
      <c r="B13267" s="4">
        <f t="shared" ca="1" si="1866"/>
        <v>0.65298684915266103</v>
      </c>
      <c r="C13267" s="4">
        <f t="shared" ca="1" si="1867"/>
        <v>70</v>
      </c>
      <c r="D13267" s="4">
        <f t="shared" si="1868"/>
        <v>50</v>
      </c>
      <c r="E13267" s="4">
        <f t="shared" ca="1" si="1869"/>
        <v>50</v>
      </c>
      <c r="F13267" s="4">
        <f t="shared" ca="1" si="1870"/>
        <v>0</v>
      </c>
      <c r="G13267" s="17">
        <f t="shared" si="1871"/>
        <v>36000</v>
      </c>
      <c r="H13267" s="17">
        <f t="shared" ca="1" si="1872"/>
        <v>67500</v>
      </c>
      <c r="I13267" s="17">
        <f t="shared" ca="1" si="1873"/>
        <v>0</v>
      </c>
      <c r="J13267" s="17">
        <f t="shared" ca="1" si="1874"/>
        <v>31500</v>
      </c>
    </row>
    <row r="13268" spans="1:10" x14ac:dyDescent="0.3">
      <c r="A13268" s="4">
        <v>13256</v>
      </c>
      <c r="B13268" s="4">
        <f t="shared" ca="1" si="1866"/>
        <v>0.64185635823320653</v>
      </c>
      <c r="C13268" s="4">
        <f t="shared" ca="1" si="1867"/>
        <v>70</v>
      </c>
      <c r="D13268" s="4">
        <f t="shared" si="1868"/>
        <v>50</v>
      </c>
      <c r="E13268" s="4">
        <f t="shared" ca="1" si="1869"/>
        <v>50</v>
      </c>
      <c r="F13268" s="4">
        <f t="shared" ca="1" si="1870"/>
        <v>0</v>
      </c>
      <c r="G13268" s="17">
        <f t="shared" si="1871"/>
        <v>36000</v>
      </c>
      <c r="H13268" s="17">
        <f t="shared" ca="1" si="1872"/>
        <v>67500</v>
      </c>
      <c r="I13268" s="17">
        <f t="shared" ca="1" si="1873"/>
        <v>0</v>
      </c>
      <c r="J13268" s="17">
        <f t="shared" ca="1" si="1874"/>
        <v>31500</v>
      </c>
    </row>
    <row r="13269" spans="1:10" x14ac:dyDescent="0.3">
      <c r="A13269" s="4">
        <v>13257</v>
      </c>
      <c r="B13269" s="4">
        <f t="shared" ca="1" si="1866"/>
        <v>0.80019636370871283</v>
      </c>
      <c r="C13269" s="4">
        <f t="shared" ca="1" si="1867"/>
        <v>85</v>
      </c>
      <c r="D13269" s="4">
        <f t="shared" si="1868"/>
        <v>50</v>
      </c>
      <c r="E13269" s="4">
        <f t="shared" ca="1" si="1869"/>
        <v>50</v>
      </c>
      <c r="F13269" s="4">
        <f t="shared" ca="1" si="1870"/>
        <v>0</v>
      </c>
      <c r="G13269" s="17">
        <f t="shared" si="1871"/>
        <v>36000</v>
      </c>
      <c r="H13269" s="17">
        <f t="shared" ca="1" si="1872"/>
        <v>67500</v>
      </c>
      <c r="I13269" s="17">
        <f t="shared" ca="1" si="1873"/>
        <v>0</v>
      </c>
      <c r="J13269" s="17">
        <f t="shared" ca="1" si="1874"/>
        <v>31500</v>
      </c>
    </row>
    <row r="13270" spans="1:10" x14ac:dyDescent="0.3">
      <c r="A13270" s="4">
        <v>13258</v>
      </c>
      <c r="B13270" s="4">
        <f t="shared" ca="1" si="1866"/>
        <v>0.83696004020340886</v>
      </c>
      <c r="C13270" s="4">
        <f t="shared" ca="1" si="1867"/>
        <v>85</v>
      </c>
      <c r="D13270" s="4">
        <f t="shared" si="1868"/>
        <v>50</v>
      </c>
      <c r="E13270" s="4">
        <f t="shared" ca="1" si="1869"/>
        <v>50</v>
      </c>
      <c r="F13270" s="4">
        <f t="shared" ca="1" si="1870"/>
        <v>0</v>
      </c>
      <c r="G13270" s="17">
        <f t="shared" si="1871"/>
        <v>36000</v>
      </c>
      <c r="H13270" s="17">
        <f t="shared" ca="1" si="1872"/>
        <v>67500</v>
      </c>
      <c r="I13270" s="17">
        <f t="shared" ca="1" si="1873"/>
        <v>0</v>
      </c>
      <c r="J13270" s="17">
        <f t="shared" ca="1" si="1874"/>
        <v>31500</v>
      </c>
    </row>
    <row r="13271" spans="1:10" x14ac:dyDescent="0.3">
      <c r="A13271" s="4">
        <v>13259</v>
      </c>
      <c r="B13271" s="4">
        <f t="shared" ca="1" si="1866"/>
        <v>0.85336921476863603</v>
      </c>
      <c r="C13271" s="4">
        <f t="shared" ca="1" si="1867"/>
        <v>85</v>
      </c>
      <c r="D13271" s="4">
        <f t="shared" si="1868"/>
        <v>50</v>
      </c>
      <c r="E13271" s="4">
        <f t="shared" ca="1" si="1869"/>
        <v>50</v>
      </c>
      <c r="F13271" s="4">
        <f t="shared" ca="1" si="1870"/>
        <v>0</v>
      </c>
      <c r="G13271" s="17">
        <f t="shared" si="1871"/>
        <v>36000</v>
      </c>
      <c r="H13271" s="17">
        <f t="shared" ca="1" si="1872"/>
        <v>67500</v>
      </c>
      <c r="I13271" s="17">
        <f t="shared" ca="1" si="1873"/>
        <v>0</v>
      </c>
      <c r="J13271" s="17">
        <f t="shared" ca="1" si="1874"/>
        <v>31500</v>
      </c>
    </row>
    <row r="13272" spans="1:10" x14ac:dyDescent="0.3">
      <c r="A13272" s="4">
        <v>13260</v>
      </c>
      <c r="B13272" s="4">
        <f t="shared" ca="1" si="1866"/>
        <v>0.82226409792310606</v>
      </c>
      <c r="C13272" s="4">
        <f t="shared" ca="1" si="1867"/>
        <v>85</v>
      </c>
      <c r="D13272" s="4">
        <f t="shared" si="1868"/>
        <v>50</v>
      </c>
      <c r="E13272" s="4">
        <f t="shared" ca="1" si="1869"/>
        <v>50</v>
      </c>
      <c r="F13272" s="4">
        <f t="shared" ca="1" si="1870"/>
        <v>0</v>
      </c>
      <c r="G13272" s="17">
        <f t="shared" si="1871"/>
        <v>36000</v>
      </c>
      <c r="H13272" s="17">
        <f t="shared" ca="1" si="1872"/>
        <v>67500</v>
      </c>
      <c r="I13272" s="17">
        <f t="shared" ca="1" si="1873"/>
        <v>0</v>
      </c>
      <c r="J13272" s="17">
        <f t="shared" ca="1" si="1874"/>
        <v>31500</v>
      </c>
    </row>
    <row r="13273" spans="1:10" x14ac:dyDescent="0.3">
      <c r="A13273" s="4">
        <v>13261</v>
      </c>
      <c r="B13273" s="4">
        <f t="shared" ca="1" si="1866"/>
        <v>0.38300766698246203</v>
      </c>
      <c r="C13273" s="4">
        <f t="shared" ca="1" si="1867"/>
        <v>55</v>
      </c>
      <c r="D13273" s="4">
        <f t="shared" si="1868"/>
        <v>50</v>
      </c>
      <c r="E13273" s="4">
        <f t="shared" ca="1" si="1869"/>
        <v>50</v>
      </c>
      <c r="F13273" s="4">
        <f t="shared" ca="1" si="1870"/>
        <v>0</v>
      </c>
      <c r="G13273" s="17">
        <f t="shared" si="1871"/>
        <v>36000</v>
      </c>
      <c r="H13273" s="17">
        <f t="shared" ca="1" si="1872"/>
        <v>67500</v>
      </c>
      <c r="I13273" s="17">
        <f t="shared" ca="1" si="1873"/>
        <v>0</v>
      </c>
      <c r="J13273" s="17">
        <f t="shared" ca="1" si="1874"/>
        <v>31500</v>
      </c>
    </row>
    <row r="13274" spans="1:10" x14ac:dyDescent="0.3">
      <c r="A13274" s="4">
        <v>13262</v>
      </c>
      <c r="B13274" s="4">
        <f t="shared" ca="1" si="1866"/>
        <v>0.25379709017690033</v>
      </c>
      <c r="C13274" s="4">
        <f t="shared" ca="1" si="1867"/>
        <v>40</v>
      </c>
      <c r="D13274" s="4">
        <f t="shared" si="1868"/>
        <v>50</v>
      </c>
      <c r="E13274" s="4">
        <f t="shared" ca="1" si="1869"/>
        <v>40</v>
      </c>
      <c r="F13274" s="4">
        <f t="shared" ca="1" si="1870"/>
        <v>10</v>
      </c>
      <c r="G13274" s="17">
        <f t="shared" si="1871"/>
        <v>36000</v>
      </c>
      <c r="H13274" s="17">
        <f t="shared" ca="1" si="1872"/>
        <v>54000</v>
      </c>
      <c r="I13274" s="17">
        <f t="shared" ca="1" si="1873"/>
        <v>400</v>
      </c>
      <c r="J13274" s="17">
        <f t="shared" ca="1" si="1874"/>
        <v>18400</v>
      </c>
    </row>
    <row r="13275" spans="1:10" x14ac:dyDescent="0.3">
      <c r="A13275" s="4">
        <v>13263</v>
      </c>
      <c r="B13275" s="4">
        <f t="shared" ca="1" si="1866"/>
        <v>0.22471705991154722</v>
      </c>
      <c r="C13275" s="4">
        <f t="shared" ca="1" si="1867"/>
        <v>40</v>
      </c>
      <c r="D13275" s="4">
        <f t="shared" si="1868"/>
        <v>50</v>
      </c>
      <c r="E13275" s="4">
        <f t="shared" ca="1" si="1869"/>
        <v>40</v>
      </c>
      <c r="F13275" s="4">
        <f t="shared" ca="1" si="1870"/>
        <v>10</v>
      </c>
      <c r="G13275" s="17">
        <f t="shared" si="1871"/>
        <v>36000</v>
      </c>
      <c r="H13275" s="17">
        <f t="shared" ca="1" si="1872"/>
        <v>54000</v>
      </c>
      <c r="I13275" s="17">
        <f t="shared" ca="1" si="1873"/>
        <v>400</v>
      </c>
      <c r="J13275" s="17">
        <f t="shared" ca="1" si="1874"/>
        <v>18400</v>
      </c>
    </row>
    <row r="13276" spans="1:10" x14ac:dyDescent="0.3">
      <c r="A13276" s="4">
        <v>13264</v>
      </c>
      <c r="B13276" s="4">
        <f t="shared" ca="1" si="1866"/>
        <v>0.9271058134496275</v>
      </c>
      <c r="C13276" s="4">
        <f t="shared" ca="1" si="1867"/>
        <v>85</v>
      </c>
      <c r="D13276" s="4">
        <f t="shared" si="1868"/>
        <v>50</v>
      </c>
      <c r="E13276" s="4">
        <f t="shared" ca="1" si="1869"/>
        <v>50</v>
      </c>
      <c r="F13276" s="4">
        <f t="shared" ca="1" si="1870"/>
        <v>0</v>
      </c>
      <c r="G13276" s="17">
        <f t="shared" si="1871"/>
        <v>36000</v>
      </c>
      <c r="H13276" s="17">
        <f t="shared" ca="1" si="1872"/>
        <v>67500</v>
      </c>
      <c r="I13276" s="17">
        <f t="shared" ca="1" si="1873"/>
        <v>0</v>
      </c>
      <c r="J13276" s="17">
        <f t="shared" ca="1" si="1874"/>
        <v>31500</v>
      </c>
    </row>
    <row r="13277" spans="1:10" x14ac:dyDescent="0.3">
      <c r="A13277" s="4">
        <v>13265</v>
      </c>
      <c r="B13277" s="4">
        <f t="shared" ca="1" si="1866"/>
        <v>0.69773458532016241</v>
      </c>
      <c r="C13277" s="4">
        <f t="shared" ca="1" si="1867"/>
        <v>70</v>
      </c>
      <c r="D13277" s="4">
        <f t="shared" si="1868"/>
        <v>50</v>
      </c>
      <c r="E13277" s="4">
        <f t="shared" ca="1" si="1869"/>
        <v>50</v>
      </c>
      <c r="F13277" s="4">
        <f t="shared" ca="1" si="1870"/>
        <v>0</v>
      </c>
      <c r="G13277" s="17">
        <f t="shared" si="1871"/>
        <v>36000</v>
      </c>
      <c r="H13277" s="17">
        <f t="shared" ca="1" si="1872"/>
        <v>67500</v>
      </c>
      <c r="I13277" s="17">
        <f t="shared" ca="1" si="1873"/>
        <v>0</v>
      </c>
      <c r="J13277" s="17">
        <f t="shared" ca="1" si="1874"/>
        <v>31500</v>
      </c>
    </row>
    <row r="13278" spans="1:10" x14ac:dyDescent="0.3">
      <c r="A13278" s="4">
        <v>13266</v>
      </c>
      <c r="B13278" s="4">
        <f t="shared" ca="1" si="1866"/>
        <v>0.88965116648706932</v>
      </c>
      <c r="C13278" s="4">
        <f t="shared" ca="1" si="1867"/>
        <v>85</v>
      </c>
      <c r="D13278" s="4">
        <f t="shared" si="1868"/>
        <v>50</v>
      </c>
      <c r="E13278" s="4">
        <f t="shared" ca="1" si="1869"/>
        <v>50</v>
      </c>
      <c r="F13278" s="4">
        <f t="shared" ca="1" si="1870"/>
        <v>0</v>
      </c>
      <c r="G13278" s="17">
        <f t="shared" si="1871"/>
        <v>36000</v>
      </c>
      <c r="H13278" s="17">
        <f t="shared" ca="1" si="1872"/>
        <v>67500</v>
      </c>
      <c r="I13278" s="17">
        <f t="shared" ca="1" si="1873"/>
        <v>0</v>
      </c>
      <c r="J13278" s="17">
        <f t="shared" ca="1" si="1874"/>
        <v>31500</v>
      </c>
    </row>
    <row r="13279" spans="1:10" x14ac:dyDescent="0.3">
      <c r="A13279" s="4">
        <v>13267</v>
      </c>
      <c r="B13279" s="4">
        <f t="shared" ca="1" si="1866"/>
        <v>0.72215513023731881</v>
      </c>
      <c r="C13279" s="4">
        <f t="shared" ca="1" si="1867"/>
        <v>70</v>
      </c>
      <c r="D13279" s="4">
        <f t="shared" si="1868"/>
        <v>50</v>
      </c>
      <c r="E13279" s="4">
        <f t="shared" ca="1" si="1869"/>
        <v>50</v>
      </c>
      <c r="F13279" s="4">
        <f t="shared" ca="1" si="1870"/>
        <v>0</v>
      </c>
      <c r="G13279" s="17">
        <f t="shared" si="1871"/>
        <v>36000</v>
      </c>
      <c r="H13279" s="17">
        <f t="shared" ca="1" si="1872"/>
        <v>67500</v>
      </c>
      <c r="I13279" s="17">
        <f t="shared" ca="1" si="1873"/>
        <v>0</v>
      </c>
      <c r="J13279" s="17">
        <f t="shared" ca="1" si="1874"/>
        <v>31500</v>
      </c>
    </row>
    <row r="13280" spans="1:10" x14ac:dyDescent="0.3">
      <c r="A13280" s="4">
        <v>13268</v>
      </c>
      <c r="B13280" s="4">
        <f t="shared" ca="1" si="1866"/>
        <v>0.24752130889694601</v>
      </c>
      <c r="C13280" s="4">
        <f t="shared" ca="1" si="1867"/>
        <v>40</v>
      </c>
      <c r="D13280" s="4">
        <f t="shared" si="1868"/>
        <v>50</v>
      </c>
      <c r="E13280" s="4">
        <f t="shared" ca="1" si="1869"/>
        <v>40</v>
      </c>
      <c r="F13280" s="4">
        <f t="shared" ca="1" si="1870"/>
        <v>10</v>
      </c>
      <c r="G13280" s="17">
        <f t="shared" si="1871"/>
        <v>36000</v>
      </c>
      <c r="H13280" s="17">
        <f t="shared" ca="1" si="1872"/>
        <v>54000</v>
      </c>
      <c r="I13280" s="17">
        <f t="shared" ca="1" si="1873"/>
        <v>400</v>
      </c>
      <c r="J13280" s="17">
        <f t="shared" ca="1" si="1874"/>
        <v>18400</v>
      </c>
    </row>
    <row r="13281" spans="1:10" x14ac:dyDescent="0.3">
      <c r="A13281" s="4">
        <v>13269</v>
      </c>
      <c r="B13281" s="4">
        <f t="shared" ca="1" si="1866"/>
        <v>0.42515292626345902</v>
      </c>
      <c r="C13281" s="4">
        <f t="shared" ca="1" si="1867"/>
        <v>55</v>
      </c>
      <c r="D13281" s="4">
        <f t="shared" si="1868"/>
        <v>50</v>
      </c>
      <c r="E13281" s="4">
        <f t="shared" ca="1" si="1869"/>
        <v>50</v>
      </c>
      <c r="F13281" s="4">
        <f t="shared" ca="1" si="1870"/>
        <v>0</v>
      </c>
      <c r="G13281" s="17">
        <f t="shared" si="1871"/>
        <v>36000</v>
      </c>
      <c r="H13281" s="17">
        <f t="shared" ca="1" si="1872"/>
        <v>67500</v>
      </c>
      <c r="I13281" s="17">
        <f t="shared" ca="1" si="1873"/>
        <v>0</v>
      </c>
      <c r="J13281" s="17">
        <f t="shared" ca="1" si="1874"/>
        <v>31500</v>
      </c>
    </row>
    <row r="13282" spans="1:10" x14ac:dyDescent="0.3">
      <c r="A13282" s="4">
        <v>13270</v>
      </c>
      <c r="B13282" s="4">
        <f t="shared" ca="1" si="1866"/>
        <v>0.40163076700026201</v>
      </c>
      <c r="C13282" s="4">
        <f t="shared" ca="1" si="1867"/>
        <v>55</v>
      </c>
      <c r="D13282" s="4">
        <f t="shared" si="1868"/>
        <v>50</v>
      </c>
      <c r="E13282" s="4">
        <f t="shared" ca="1" si="1869"/>
        <v>50</v>
      </c>
      <c r="F13282" s="4">
        <f t="shared" ca="1" si="1870"/>
        <v>0</v>
      </c>
      <c r="G13282" s="17">
        <f t="shared" si="1871"/>
        <v>36000</v>
      </c>
      <c r="H13282" s="17">
        <f t="shared" ca="1" si="1872"/>
        <v>67500</v>
      </c>
      <c r="I13282" s="17">
        <f t="shared" ca="1" si="1873"/>
        <v>0</v>
      </c>
      <c r="J13282" s="17">
        <f t="shared" ca="1" si="1874"/>
        <v>31500</v>
      </c>
    </row>
    <row r="13283" spans="1:10" x14ac:dyDescent="0.3">
      <c r="A13283" s="4">
        <v>13271</v>
      </c>
      <c r="B13283" s="4">
        <f t="shared" ca="1" si="1866"/>
        <v>0.83966769533792562</v>
      </c>
      <c r="C13283" s="4">
        <f t="shared" ca="1" si="1867"/>
        <v>85</v>
      </c>
      <c r="D13283" s="4">
        <f t="shared" si="1868"/>
        <v>50</v>
      </c>
      <c r="E13283" s="4">
        <f t="shared" ca="1" si="1869"/>
        <v>50</v>
      </c>
      <c r="F13283" s="4">
        <f t="shared" ca="1" si="1870"/>
        <v>0</v>
      </c>
      <c r="G13283" s="17">
        <f t="shared" si="1871"/>
        <v>36000</v>
      </c>
      <c r="H13283" s="17">
        <f t="shared" ca="1" si="1872"/>
        <v>67500</v>
      </c>
      <c r="I13283" s="17">
        <f t="shared" ca="1" si="1873"/>
        <v>0</v>
      </c>
      <c r="J13283" s="17">
        <f t="shared" ca="1" si="1874"/>
        <v>31500</v>
      </c>
    </row>
    <row r="13284" spans="1:10" x14ac:dyDescent="0.3">
      <c r="A13284" s="4">
        <v>13272</v>
      </c>
      <c r="B13284" s="4">
        <f t="shared" ca="1" si="1866"/>
        <v>0.79218689668308651</v>
      </c>
      <c r="C13284" s="4">
        <f t="shared" ca="1" si="1867"/>
        <v>85</v>
      </c>
      <c r="D13284" s="4">
        <f t="shared" si="1868"/>
        <v>50</v>
      </c>
      <c r="E13284" s="4">
        <f t="shared" ca="1" si="1869"/>
        <v>50</v>
      </c>
      <c r="F13284" s="4">
        <f t="shared" ca="1" si="1870"/>
        <v>0</v>
      </c>
      <c r="G13284" s="17">
        <f t="shared" si="1871"/>
        <v>36000</v>
      </c>
      <c r="H13284" s="17">
        <f t="shared" ca="1" si="1872"/>
        <v>67500</v>
      </c>
      <c r="I13284" s="17">
        <f t="shared" ca="1" si="1873"/>
        <v>0</v>
      </c>
      <c r="J13284" s="17">
        <f t="shared" ca="1" si="1874"/>
        <v>31500</v>
      </c>
    </row>
    <row r="13285" spans="1:10" x14ac:dyDescent="0.3">
      <c r="A13285" s="4">
        <v>13273</v>
      </c>
      <c r="B13285" s="4">
        <f t="shared" ca="1" si="1866"/>
        <v>0.27934990021056127</v>
      </c>
      <c r="C13285" s="4">
        <f t="shared" ca="1" si="1867"/>
        <v>40</v>
      </c>
      <c r="D13285" s="4">
        <f t="shared" si="1868"/>
        <v>50</v>
      </c>
      <c r="E13285" s="4">
        <f t="shared" ca="1" si="1869"/>
        <v>40</v>
      </c>
      <c r="F13285" s="4">
        <f t="shared" ca="1" si="1870"/>
        <v>10</v>
      </c>
      <c r="G13285" s="17">
        <f t="shared" si="1871"/>
        <v>36000</v>
      </c>
      <c r="H13285" s="17">
        <f t="shared" ca="1" si="1872"/>
        <v>54000</v>
      </c>
      <c r="I13285" s="17">
        <f t="shared" ca="1" si="1873"/>
        <v>400</v>
      </c>
      <c r="J13285" s="17">
        <f t="shared" ca="1" si="1874"/>
        <v>18400</v>
      </c>
    </row>
    <row r="13286" spans="1:10" x14ac:dyDescent="0.3">
      <c r="A13286" s="4">
        <v>13274</v>
      </c>
      <c r="B13286" s="4">
        <f t="shared" ca="1" si="1866"/>
        <v>0.55706280613412906</v>
      </c>
      <c r="C13286" s="4">
        <f t="shared" ca="1" si="1867"/>
        <v>55</v>
      </c>
      <c r="D13286" s="4">
        <f t="shared" si="1868"/>
        <v>50</v>
      </c>
      <c r="E13286" s="4">
        <f t="shared" ca="1" si="1869"/>
        <v>50</v>
      </c>
      <c r="F13286" s="4">
        <f t="shared" ca="1" si="1870"/>
        <v>0</v>
      </c>
      <c r="G13286" s="17">
        <f t="shared" si="1871"/>
        <v>36000</v>
      </c>
      <c r="H13286" s="17">
        <f t="shared" ca="1" si="1872"/>
        <v>67500</v>
      </c>
      <c r="I13286" s="17">
        <f t="shared" ca="1" si="1873"/>
        <v>0</v>
      </c>
      <c r="J13286" s="17">
        <f t="shared" ca="1" si="1874"/>
        <v>31500</v>
      </c>
    </row>
    <row r="13287" spans="1:10" x14ac:dyDescent="0.3">
      <c r="A13287" s="4">
        <v>13275</v>
      </c>
      <c r="B13287" s="4">
        <f t="shared" ca="1" si="1866"/>
        <v>0.86364735649525792</v>
      </c>
      <c r="C13287" s="4">
        <f t="shared" ca="1" si="1867"/>
        <v>85</v>
      </c>
      <c r="D13287" s="4">
        <f t="shared" si="1868"/>
        <v>50</v>
      </c>
      <c r="E13287" s="4">
        <f t="shared" ca="1" si="1869"/>
        <v>50</v>
      </c>
      <c r="F13287" s="4">
        <f t="shared" ca="1" si="1870"/>
        <v>0</v>
      </c>
      <c r="G13287" s="17">
        <f t="shared" si="1871"/>
        <v>36000</v>
      </c>
      <c r="H13287" s="17">
        <f t="shared" ca="1" si="1872"/>
        <v>67500</v>
      </c>
      <c r="I13287" s="17">
        <f t="shared" ca="1" si="1873"/>
        <v>0</v>
      </c>
      <c r="J13287" s="17">
        <f t="shared" ca="1" si="1874"/>
        <v>31500</v>
      </c>
    </row>
    <row r="13288" spans="1:10" x14ac:dyDescent="0.3">
      <c r="A13288" s="4">
        <v>13276</v>
      </c>
      <c r="B13288" s="4">
        <f t="shared" ca="1" si="1866"/>
        <v>0.84667350577063694</v>
      </c>
      <c r="C13288" s="4">
        <f t="shared" ca="1" si="1867"/>
        <v>85</v>
      </c>
      <c r="D13288" s="4">
        <f t="shared" si="1868"/>
        <v>50</v>
      </c>
      <c r="E13288" s="4">
        <f t="shared" ca="1" si="1869"/>
        <v>50</v>
      </c>
      <c r="F13288" s="4">
        <f t="shared" ca="1" si="1870"/>
        <v>0</v>
      </c>
      <c r="G13288" s="17">
        <f t="shared" si="1871"/>
        <v>36000</v>
      </c>
      <c r="H13288" s="17">
        <f t="shared" ca="1" si="1872"/>
        <v>67500</v>
      </c>
      <c r="I13288" s="17">
        <f t="shared" ca="1" si="1873"/>
        <v>0</v>
      </c>
      <c r="J13288" s="17">
        <f t="shared" ca="1" si="1874"/>
        <v>31500</v>
      </c>
    </row>
    <row r="13289" spans="1:10" x14ac:dyDescent="0.3">
      <c r="A13289" s="4">
        <v>13277</v>
      </c>
      <c r="B13289" s="4">
        <f t="shared" ca="1" si="1866"/>
        <v>0.10736454384158134</v>
      </c>
      <c r="C13289" s="4">
        <f t="shared" ca="1" si="1867"/>
        <v>25</v>
      </c>
      <c r="D13289" s="4">
        <f t="shared" si="1868"/>
        <v>50</v>
      </c>
      <c r="E13289" s="4">
        <f t="shared" ca="1" si="1869"/>
        <v>25</v>
      </c>
      <c r="F13289" s="4">
        <f t="shared" ca="1" si="1870"/>
        <v>25</v>
      </c>
      <c r="G13289" s="17">
        <f t="shared" si="1871"/>
        <v>36000</v>
      </c>
      <c r="H13289" s="17">
        <f t="shared" ca="1" si="1872"/>
        <v>33750</v>
      </c>
      <c r="I13289" s="17">
        <f t="shared" ca="1" si="1873"/>
        <v>1000</v>
      </c>
      <c r="J13289" s="17">
        <f t="shared" ca="1" si="1874"/>
        <v>-1250</v>
      </c>
    </row>
    <row r="13290" spans="1:10" x14ac:dyDescent="0.3">
      <c r="A13290" s="4">
        <v>13278</v>
      </c>
      <c r="B13290" s="4">
        <f t="shared" ca="1" si="1866"/>
        <v>0.82065426000913855</v>
      </c>
      <c r="C13290" s="4">
        <f t="shared" ca="1" si="1867"/>
        <v>85</v>
      </c>
      <c r="D13290" s="4">
        <f t="shared" si="1868"/>
        <v>50</v>
      </c>
      <c r="E13290" s="4">
        <f t="shared" ca="1" si="1869"/>
        <v>50</v>
      </c>
      <c r="F13290" s="4">
        <f t="shared" ca="1" si="1870"/>
        <v>0</v>
      </c>
      <c r="G13290" s="17">
        <f t="shared" si="1871"/>
        <v>36000</v>
      </c>
      <c r="H13290" s="17">
        <f t="shared" ca="1" si="1872"/>
        <v>67500</v>
      </c>
      <c r="I13290" s="17">
        <f t="shared" ca="1" si="1873"/>
        <v>0</v>
      </c>
      <c r="J13290" s="17">
        <f t="shared" ca="1" si="1874"/>
        <v>31500</v>
      </c>
    </row>
    <row r="13291" spans="1:10" x14ac:dyDescent="0.3">
      <c r="A13291" s="4">
        <v>13279</v>
      </c>
      <c r="B13291" s="4">
        <f t="shared" ca="1" si="1866"/>
        <v>0.48194293657611365</v>
      </c>
      <c r="C13291" s="4">
        <f t="shared" ca="1" si="1867"/>
        <v>55</v>
      </c>
      <c r="D13291" s="4">
        <f t="shared" si="1868"/>
        <v>50</v>
      </c>
      <c r="E13291" s="4">
        <f t="shared" ca="1" si="1869"/>
        <v>50</v>
      </c>
      <c r="F13291" s="4">
        <f t="shared" ca="1" si="1870"/>
        <v>0</v>
      </c>
      <c r="G13291" s="17">
        <f t="shared" si="1871"/>
        <v>36000</v>
      </c>
      <c r="H13291" s="17">
        <f t="shared" ca="1" si="1872"/>
        <v>67500</v>
      </c>
      <c r="I13291" s="17">
        <f t="shared" ca="1" si="1873"/>
        <v>0</v>
      </c>
      <c r="J13291" s="17">
        <f t="shared" ca="1" si="1874"/>
        <v>31500</v>
      </c>
    </row>
    <row r="13292" spans="1:10" x14ac:dyDescent="0.3">
      <c r="A13292" s="4">
        <v>13280</v>
      </c>
      <c r="B13292" s="4">
        <f t="shared" ca="1" si="1866"/>
        <v>0.9898843324749711</v>
      </c>
      <c r="C13292" s="4">
        <f t="shared" ca="1" si="1867"/>
        <v>100</v>
      </c>
      <c r="D13292" s="4">
        <f t="shared" si="1868"/>
        <v>50</v>
      </c>
      <c r="E13292" s="4">
        <f t="shared" ca="1" si="1869"/>
        <v>50</v>
      </c>
      <c r="F13292" s="4">
        <f t="shared" ca="1" si="1870"/>
        <v>0</v>
      </c>
      <c r="G13292" s="17">
        <f t="shared" si="1871"/>
        <v>36000</v>
      </c>
      <c r="H13292" s="17">
        <f t="shared" ca="1" si="1872"/>
        <v>67500</v>
      </c>
      <c r="I13292" s="17">
        <f t="shared" ca="1" si="1873"/>
        <v>0</v>
      </c>
      <c r="J13292" s="17">
        <f t="shared" ca="1" si="1874"/>
        <v>31500</v>
      </c>
    </row>
    <row r="13293" spans="1:10" x14ac:dyDescent="0.3">
      <c r="A13293" s="4">
        <v>13281</v>
      </c>
      <c r="B13293" s="4">
        <f t="shared" ca="1" si="1866"/>
        <v>0.90882469996885917</v>
      </c>
      <c r="C13293" s="4">
        <f t="shared" ca="1" si="1867"/>
        <v>85</v>
      </c>
      <c r="D13293" s="4">
        <f t="shared" si="1868"/>
        <v>50</v>
      </c>
      <c r="E13293" s="4">
        <f t="shared" ca="1" si="1869"/>
        <v>50</v>
      </c>
      <c r="F13293" s="4">
        <f t="shared" ca="1" si="1870"/>
        <v>0</v>
      </c>
      <c r="G13293" s="17">
        <f t="shared" si="1871"/>
        <v>36000</v>
      </c>
      <c r="H13293" s="17">
        <f t="shared" ca="1" si="1872"/>
        <v>67500</v>
      </c>
      <c r="I13293" s="17">
        <f t="shared" ca="1" si="1873"/>
        <v>0</v>
      </c>
      <c r="J13293" s="17">
        <f t="shared" ca="1" si="1874"/>
        <v>31500</v>
      </c>
    </row>
    <row r="13294" spans="1:10" x14ac:dyDescent="0.3">
      <c r="A13294" s="4">
        <v>13282</v>
      </c>
      <c r="B13294" s="4">
        <f t="shared" ca="1" si="1866"/>
        <v>0.64953600737934614</v>
      </c>
      <c r="C13294" s="4">
        <f t="shared" ca="1" si="1867"/>
        <v>70</v>
      </c>
      <c r="D13294" s="4">
        <f t="shared" si="1868"/>
        <v>50</v>
      </c>
      <c r="E13294" s="4">
        <f t="shared" ca="1" si="1869"/>
        <v>50</v>
      </c>
      <c r="F13294" s="4">
        <f t="shared" ca="1" si="1870"/>
        <v>0</v>
      </c>
      <c r="G13294" s="17">
        <f t="shared" si="1871"/>
        <v>36000</v>
      </c>
      <c r="H13294" s="17">
        <f t="shared" ca="1" si="1872"/>
        <v>67500</v>
      </c>
      <c r="I13294" s="17">
        <f t="shared" ca="1" si="1873"/>
        <v>0</v>
      </c>
      <c r="J13294" s="17">
        <f t="shared" ca="1" si="1874"/>
        <v>31500</v>
      </c>
    </row>
    <row r="13295" spans="1:10" x14ac:dyDescent="0.3">
      <c r="A13295" s="4">
        <v>13283</v>
      </c>
      <c r="B13295" s="4">
        <f t="shared" ca="1" si="1866"/>
        <v>0.36526834231348082</v>
      </c>
      <c r="C13295" s="4">
        <f t="shared" ca="1" si="1867"/>
        <v>55</v>
      </c>
      <c r="D13295" s="4">
        <f t="shared" si="1868"/>
        <v>50</v>
      </c>
      <c r="E13295" s="4">
        <f t="shared" ca="1" si="1869"/>
        <v>50</v>
      </c>
      <c r="F13295" s="4">
        <f t="shared" ca="1" si="1870"/>
        <v>0</v>
      </c>
      <c r="G13295" s="17">
        <f t="shared" si="1871"/>
        <v>36000</v>
      </c>
      <c r="H13295" s="17">
        <f t="shared" ca="1" si="1872"/>
        <v>67500</v>
      </c>
      <c r="I13295" s="17">
        <f t="shared" ca="1" si="1873"/>
        <v>0</v>
      </c>
      <c r="J13295" s="17">
        <f t="shared" ca="1" si="1874"/>
        <v>31500</v>
      </c>
    </row>
    <row r="13296" spans="1:10" x14ac:dyDescent="0.3">
      <c r="A13296" s="4">
        <v>13284</v>
      </c>
      <c r="B13296" s="4">
        <f t="shared" ca="1" si="1866"/>
        <v>0.28682884643166895</v>
      </c>
      <c r="C13296" s="4">
        <f t="shared" ca="1" si="1867"/>
        <v>40</v>
      </c>
      <c r="D13296" s="4">
        <f t="shared" si="1868"/>
        <v>50</v>
      </c>
      <c r="E13296" s="4">
        <f t="shared" ca="1" si="1869"/>
        <v>40</v>
      </c>
      <c r="F13296" s="4">
        <f t="shared" ca="1" si="1870"/>
        <v>10</v>
      </c>
      <c r="G13296" s="17">
        <f t="shared" si="1871"/>
        <v>36000</v>
      </c>
      <c r="H13296" s="17">
        <f t="shared" ca="1" si="1872"/>
        <v>54000</v>
      </c>
      <c r="I13296" s="17">
        <f t="shared" ca="1" si="1873"/>
        <v>400</v>
      </c>
      <c r="J13296" s="17">
        <f t="shared" ca="1" si="1874"/>
        <v>18400</v>
      </c>
    </row>
    <row r="13297" spans="1:10" x14ac:dyDescent="0.3">
      <c r="A13297" s="4">
        <v>13285</v>
      </c>
      <c r="B13297" s="4">
        <f t="shared" ca="1" si="1866"/>
        <v>0.94793624646616215</v>
      </c>
      <c r="C13297" s="4">
        <f t="shared" ca="1" si="1867"/>
        <v>100</v>
      </c>
      <c r="D13297" s="4">
        <f t="shared" si="1868"/>
        <v>50</v>
      </c>
      <c r="E13297" s="4">
        <f t="shared" ca="1" si="1869"/>
        <v>50</v>
      </c>
      <c r="F13297" s="4">
        <f t="shared" ca="1" si="1870"/>
        <v>0</v>
      </c>
      <c r="G13297" s="17">
        <f t="shared" si="1871"/>
        <v>36000</v>
      </c>
      <c r="H13297" s="17">
        <f t="shared" ca="1" si="1872"/>
        <v>67500</v>
      </c>
      <c r="I13297" s="17">
        <f t="shared" ca="1" si="1873"/>
        <v>0</v>
      </c>
      <c r="J13297" s="17">
        <f t="shared" ca="1" si="1874"/>
        <v>31500</v>
      </c>
    </row>
    <row r="13298" spans="1:10" x14ac:dyDescent="0.3">
      <c r="A13298" s="4">
        <v>13286</v>
      </c>
      <c r="B13298" s="4">
        <f t="shared" ca="1" si="1866"/>
        <v>0.92318372606286092</v>
      </c>
      <c r="C13298" s="4">
        <f t="shared" ca="1" si="1867"/>
        <v>85</v>
      </c>
      <c r="D13298" s="4">
        <f t="shared" si="1868"/>
        <v>50</v>
      </c>
      <c r="E13298" s="4">
        <f t="shared" ca="1" si="1869"/>
        <v>50</v>
      </c>
      <c r="F13298" s="4">
        <f t="shared" ca="1" si="1870"/>
        <v>0</v>
      </c>
      <c r="G13298" s="17">
        <f t="shared" si="1871"/>
        <v>36000</v>
      </c>
      <c r="H13298" s="17">
        <f t="shared" ca="1" si="1872"/>
        <v>67500</v>
      </c>
      <c r="I13298" s="17">
        <f t="shared" ca="1" si="1873"/>
        <v>0</v>
      </c>
      <c r="J13298" s="17">
        <f t="shared" ca="1" si="1874"/>
        <v>31500</v>
      </c>
    </row>
    <row r="13299" spans="1:10" x14ac:dyDescent="0.3">
      <c r="A13299" s="4">
        <v>13287</v>
      </c>
      <c r="B13299" s="4">
        <f t="shared" ca="1" si="1866"/>
        <v>0.99607855267709855</v>
      </c>
      <c r="C13299" s="4">
        <f t="shared" ca="1" si="1867"/>
        <v>100</v>
      </c>
      <c r="D13299" s="4">
        <f t="shared" si="1868"/>
        <v>50</v>
      </c>
      <c r="E13299" s="4">
        <f t="shared" ca="1" si="1869"/>
        <v>50</v>
      </c>
      <c r="F13299" s="4">
        <f t="shared" ca="1" si="1870"/>
        <v>0</v>
      </c>
      <c r="G13299" s="17">
        <f t="shared" si="1871"/>
        <v>36000</v>
      </c>
      <c r="H13299" s="17">
        <f t="shared" ca="1" si="1872"/>
        <v>67500</v>
      </c>
      <c r="I13299" s="17">
        <f t="shared" ca="1" si="1873"/>
        <v>0</v>
      </c>
      <c r="J13299" s="17">
        <f t="shared" ca="1" si="1874"/>
        <v>31500</v>
      </c>
    </row>
    <row r="13300" spans="1:10" x14ac:dyDescent="0.3">
      <c r="A13300" s="4">
        <v>13288</v>
      </c>
      <c r="B13300" s="4">
        <f t="shared" ca="1" si="1866"/>
        <v>0.46736221377032938</v>
      </c>
      <c r="C13300" s="4">
        <f t="shared" ca="1" si="1867"/>
        <v>55</v>
      </c>
      <c r="D13300" s="4">
        <f t="shared" si="1868"/>
        <v>50</v>
      </c>
      <c r="E13300" s="4">
        <f t="shared" ca="1" si="1869"/>
        <v>50</v>
      </c>
      <c r="F13300" s="4">
        <f t="shared" ca="1" si="1870"/>
        <v>0</v>
      </c>
      <c r="G13300" s="17">
        <f t="shared" si="1871"/>
        <v>36000</v>
      </c>
      <c r="H13300" s="17">
        <f t="shared" ca="1" si="1872"/>
        <v>67500</v>
      </c>
      <c r="I13300" s="17">
        <f t="shared" ca="1" si="1873"/>
        <v>0</v>
      </c>
      <c r="J13300" s="17">
        <f t="shared" ca="1" si="1874"/>
        <v>31500</v>
      </c>
    </row>
    <row r="13301" spans="1:10" x14ac:dyDescent="0.3">
      <c r="A13301" s="4">
        <v>13289</v>
      </c>
      <c r="B13301" s="4">
        <f t="shared" ca="1" si="1866"/>
        <v>0.14733010362076926</v>
      </c>
      <c r="C13301" s="4">
        <f t="shared" ca="1" si="1867"/>
        <v>25</v>
      </c>
      <c r="D13301" s="4">
        <f t="shared" si="1868"/>
        <v>50</v>
      </c>
      <c r="E13301" s="4">
        <f t="shared" ca="1" si="1869"/>
        <v>25</v>
      </c>
      <c r="F13301" s="4">
        <f t="shared" ca="1" si="1870"/>
        <v>25</v>
      </c>
      <c r="G13301" s="17">
        <f t="shared" si="1871"/>
        <v>36000</v>
      </c>
      <c r="H13301" s="17">
        <f t="shared" ca="1" si="1872"/>
        <v>33750</v>
      </c>
      <c r="I13301" s="17">
        <f t="shared" ca="1" si="1873"/>
        <v>1000</v>
      </c>
      <c r="J13301" s="17">
        <f t="shared" ca="1" si="1874"/>
        <v>-1250</v>
      </c>
    </row>
    <row r="13302" spans="1:10" x14ac:dyDescent="0.3">
      <c r="A13302" s="4">
        <v>13290</v>
      </c>
      <c r="B13302" s="4">
        <f t="shared" ca="1" si="1866"/>
        <v>0.33910832638529043</v>
      </c>
      <c r="C13302" s="4">
        <f t="shared" ca="1" si="1867"/>
        <v>55</v>
      </c>
      <c r="D13302" s="4">
        <f t="shared" si="1868"/>
        <v>50</v>
      </c>
      <c r="E13302" s="4">
        <f t="shared" ca="1" si="1869"/>
        <v>50</v>
      </c>
      <c r="F13302" s="4">
        <f t="shared" ca="1" si="1870"/>
        <v>0</v>
      </c>
      <c r="G13302" s="17">
        <f t="shared" si="1871"/>
        <v>36000</v>
      </c>
      <c r="H13302" s="17">
        <f t="shared" ca="1" si="1872"/>
        <v>67500</v>
      </c>
      <c r="I13302" s="17">
        <f t="shared" ca="1" si="1873"/>
        <v>0</v>
      </c>
      <c r="J13302" s="17">
        <f t="shared" ca="1" si="1874"/>
        <v>31500</v>
      </c>
    </row>
    <row r="13303" spans="1:10" x14ac:dyDescent="0.3">
      <c r="A13303" s="4">
        <v>13291</v>
      </c>
      <c r="B13303" s="4">
        <f t="shared" ca="1" si="1866"/>
        <v>0.75135908695919496</v>
      </c>
      <c r="C13303" s="4">
        <f t="shared" ca="1" si="1867"/>
        <v>70</v>
      </c>
      <c r="D13303" s="4">
        <f t="shared" si="1868"/>
        <v>50</v>
      </c>
      <c r="E13303" s="4">
        <f t="shared" ca="1" si="1869"/>
        <v>50</v>
      </c>
      <c r="F13303" s="4">
        <f t="shared" ca="1" si="1870"/>
        <v>0</v>
      </c>
      <c r="G13303" s="17">
        <f t="shared" si="1871"/>
        <v>36000</v>
      </c>
      <c r="H13303" s="17">
        <f t="shared" ca="1" si="1872"/>
        <v>67500</v>
      </c>
      <c r="I13303" s="17">
        <f t="shared" ca="1" si="1873"/>
        <v>0</v>
      </c>
      <c r="J13303" s="17">
        <f t="shared" ca="1" si="1874"/>
        <v>31500</v>
      </c>
    </row>
    <row r="13304" spans="1:10" x14ac:dyDescent="0.3">
      <c r="A13304" s="4">
        <v>13292</v>
      </c>
      <c r="B13304" s="4">
        <f t="shared" ca="1" si="1866"/>
        <v>0.22963443857803378</v>
      </c>
      <c r="C13304" s="4">
        <f t="shared" ca="1" si="1867"/>
        <v>40</v>
      </c>
      <c r="D13304" s="4">
        <f t="shared" si="1868"/>
        <v>50</v>
      </c>
      <c r="E13304" s="4">
        <f t="shared" ca="1" si="1869"/>
        <v>40</v>
      </c>
      <c r="F13304" s="4">
        <f t="shared" ca="1" si="1870"/>
        <v>10</v>
      </c>
      <c r="G13304" s="17">
        <f t="shared" si="1871"/>
        <v>36000</v>
      </c>
      <c r="H13304" s="17">
        <f t="shared" ca="1" si="1872"/>
        <v>54000</v>
      </c>
      <c r="I13304" s="17">
        <f t="shared" ca="1" si="1873"/>
        <v>400</v>
      </c>
      <c r="J13304" s="17">
        <f t="shared" ca="1" si="1874"/>
        <v>18400</v>
      </c>
    </row>
    <row r="13305" spans="1:10" x14ac:dyDescent="0.3">
      <c r="A13305" s="4">
        <v>13293</v>
      </c>
      <c r="B13305" s="4">
        <f t="shared" ca="1" si="1866"/>
        <v>0.14178379936507524</v>
      </c>
      <c r="C13305" s="4">
        <f t="shared" ca="1" si="1867"/>
        <v>25</v>
      </c>
      <c r="D13305" s="4">
        <f t="shared" si="1868"/>
        <v>50</v>
      </c>
      <c r="E13305" s="4">
        <f t="shared" ca="1" si="1869"/>
        <v>25</v>
      </c>
      <c r="F13305" s="4">
        <f t="shared" ca="1" si="1870"/>
        <v>25</v>
      </c>
      <c r="G13305" s="17">
        <f t="shared" si="1871"/>
        <v>36000</v>
      </c>
      <c r="H13305" s="17">
        <f t="shared" ca="1" si="1872"/>
        <v>33750</v>
      </c>
      <c r="I13305" s="17">
        <f t="shared" ca="1" si="1873"/>
        <v>1000</v>
      </c>
      <c r="J13305" s="17">
        <f t="shared" ca="1" si="1874"/>
        <v>-1250</v>
      </c>
    </row>
    <row r="13306" spans="1:10" x14ac:dyDescent="0.3">
      <c r="A13306" s="4">
        <v>13294</v>
      </c>
      <c r="B13306" s="4">
        <f t="shared" ca="1" si="1866"/>
        <v>0.95553331364862992</v>
      </c>
      <c r="C13306" s="4">
        <f t="shared" ca="1" si="1867"/>
        <v>100</v>
      </c>
      <c r="D13306" s="4">
        <f t="shared" si="1868"/>
        <v>50</v>
      </c>
      <c r="E13306" s="4">
        <f t="shared" ca="1" si="1869"/>
        <v>50</v>
      </c>
      <c r="F13306" s="4">
        <f t="shared" ca="1" si="1870"/>
        <v>0</v>
      </c>
      <c r="G13306" s="17">
        <f t="shared" si="1871"/>
        <v>36000</v>
      </c>
      <c r="H13306" s="17">
        <f t="shared" ca="1" si="1872"/>
        <v>67500</v>
      </c>
      <c r="I13306" s="17">
        <f t="shared" ca="1" si="1873"/>
        <v>0</v>
      </c>
      <c r="J13306" s="17">
        <f t="shared" ca="1" si="1874"/>
        <v>31500</v>
      </c>
    </row>
    <row r="13307" spans="1:10" x14ac:dyDescent="0.3">
      <c r="A13307" s="4">
        <v>13295</v>
      </c>
      <c r="B13307" s="4">
        <f t="shared" ca="1" si="1866"/>
        <v>0.47086802239507719</v>
      </c>
      <c r="C13307" s="4">
        <f t="shared" ca="1" si="1867"/>
        <v>55</v>
      </c>
      <c r="D13307" s="4">
        <f t="shared" si="1868"/>
        <v>50</v>
      </c>
      <c r="E13307" s="4">
        <f t="shared" ca="1" si="1869"/>
        <v>50</v>
      </c>
      <c r="F13307" s="4">
        <f t="shared" ca="1" si="1870"/>
        <v>0</v>
      </c>
      <c r="G13307" s="17">
        <f t="shared" si="1871"/>
        <v>36000</v>
      </c>
      <c r="H13307" s="17">
        <f t="shared" ca="1" si="1872"/>
        <v>67500</v>
      </c>
      <c r="I13307" s="17">
        <f t="shared" ca="1" si="1873"/>
        <v>0</v>
      </c>
      <c r="J13307" s="17">
        <f t="shared" ca="1" si="1874"/>
        <v>31500</v>
      </c>
    </row>
    <row r="13308" spans="1:10" x14ac:dyDescent="0.3">
      <c r="A13308" s="4">
        <v>13296</v>
      </c>
      <c r="B13308" s="4">
        <f t="shared" ca="1" si="1866"/>
        <v>0.40564241490452946</v>
      </c>
      <c r="C13308" s="4">
        <f t="shared" ca="1" si="1867"/>
        <v>55</v>
      </c>
      <c r="D13308" s="4">
        <f t="shared" si="1868"/>
        <v>50</v>
      </c>
      <c r="E13308" s="4">
        <f t="shared" ca="1" si="1869"/>
        <v>50</v>
      </c>
      <c r="F13308" s="4">
        <f t="shared" ca="1" si="1870"/>
        <v>0</v>
      </c>
      <c r="G13308" s="17">
        <f t="shared" si="1871"/>
        <v>36000</v>
      </c>
      <c r="H13308" s="17">
        <f t="shared" ca="1" si="1872"/>
        <v>67500</v>
      </c>
      <c r="I13308" s="17">
        <f t="shared" ca="1" si="1873"/>
        <v>0</v>
      </c>
      <c r="J13308" s="17">
        <f t="shared" ca="1" si="1874"/>
        <v>31500</v>
      </c>
    </row>
    <row r="13309" spans="1:10" x14ac:dyDescent="0.3">
      <c r="A13309" s="4">
        <v>13297</v>
      </c>
      <c r="B13309" s="4">
        <f t="shared" ca="1" si="1866"/>
        <v>0.90431103569788895</v>
      </c>
      <c r="C13309" s="4">
        <f t="shared" ca="1" si="1867"/>
        <v>85</v>
      </c>
      <c r="D13309" s="4">
        <f t="shared" si="1868"/>
        <v>50</v>
      </c>
      <c r="E13309" s="4">
        <f t="shared" ca="1" si="1869"/>
        <v>50</v>
      </c>
      <c r="F13309" s="4">
        <f t="shared" ca="1" si="1870"/>
        <v>0</v>
      </c>
      <c r="G13309" s="17">
        <f t="shared" si="1871"/>
        <v>36000</v>
      </c>
      <c r="H13309" s="17">
        <f t="shared" ca="1" si="1872"/>
        <v>67500</v>
      </c>
      <c r="I13309" s="17">
        <f t="shared" ca="1" si="1873"/>
        <v>0</v>
      </c>
      <c r="J13309" s="17">
        <f t="shared" ca="1" si="1874"/>
        <v>31500</v>
      </c>
    </row>
    <row r="13310" spans="1:10" x14ac:dyDescent="0.3">
      <c r="A13310" s="4">
        <v>13298</v>
      </c>
      <c r="B13310" s="4">
        <f t="shared" ca="1" si="1866"/>
        <v>0.47824106204878492</v>
      </c>
      <c r="C13310" s="4">
        <f t="shared" ca="1" si="1867"/>
        <v>55</v>
      </c>
      <c r="D13310" s="4">
        <f t="shared" si="1868"/>
        <v>50</v>
      </c>
      <c r="E13310" s="4">
        <f t="shared" ca="1" si="1869"/>
        <v>50</v>
      </c>
      <c r="F13310" s="4">
        <f t="shared" ca="1" si="1870"/>
        <v>0</v>
      </c>
      <c r="G13310" s="17">
        <f t="shared" si="1871"/>
        <v>36000</v>
      </c>
      <c r="H13310" s="17">
        <f t="shared" ca="1" si="1872"/>
        <v>67500</v>
      </c>
      <c r="I13310" s="17">
        <f t="shared" ca="1" si="1873"/>
        <v>0</v>
      </c>
      <c r="J13310" s="17">
        <f t="shared" ca="1" si="1874"/>
        <v>31500</v>
      </c>
    </row>
    <row r="13311" spans="1:10" x14ac:dyDescent="0.3">
      <c r="A13311" s="4">
        <v>13299</v>
      </c>
      <c r="B13311" s="4">
        <f t="shared" ca="1" si="1866"/>
        <v>0.49026978374270158</v>
      </c>
      <c r="C13311" s="4">
        <f t="shared" ca="1" si="1867"/>
        <v>55</v>
      </c>
      <c r="D13311" s="4">
        <f t="shared" si="1868"/>
        <v>50</v>
      </c>
      <c r="E13311" s="4">
        <f t="shared" ca="1" si="1869"/>
        <v>50</v>
      </c>
      <c r="F13311" s="4">
        <f t="shared" ca="1" si="1870"/>
        <v>0</v>
      </c>
      <c r="G13311" s="17">
        <f t="shared" si="1871"/>
        <v>36000</v>
      </c>
      <c r="H13311" s="17">
        <f t="shared" ca="1" si="1872"/>
        <v>67500</v>
      </c>
      <c r="I13311" s="17">
        <f t="shared" ca="1" si="1873"/>
        <v>0</v>
      </c>
      <c r="J13311" s="17">
        <f t="shared" ca="1" si="1874"/>
        <v>31500</v>
      </c>
    </row>
    <row r="13312" spans="1:10" x14ac:dyDescent="0.3">
      <c r="A13312" s="4">
        <v>13300</v>
      </c>
      <c r="B13312" s="4">
        <f t="shared" ca="1" si="1866"/>
        <v>0.15073686716385659</v>
      </c>
      <c r="C13312" s="4">
        <f t="shared" ca="1" si="1867"/>
        <v>25</v>
      </c>
      <c r="D13312" s="4">
        <f t="shared" si="1868"/>
        <v>50</v>
      </c>
      <c r="E13312" s="4">
        <f t="shared" ca="1" si="1869"/>
        <v>25</v>
      </c>
      <c r="F13312" s="4">
        <f t="shared" ca="1" si="1870"/>
        <v>25</v>
      </c>
      <c r="G13312" s="17">
        <f t="shared" si="1871"/>
        <v>36000</v>
      </c>
      <c r="H13312" s="17">
        <f t="shared" ca="1" si="1872"/>
        <v>33750</v>
      </c>
      <c r="I13312" s="17">
        <f t="shared" ca="1" si="1873"/>
        <v>1000</v>
      </c>
      <c r="J13312" s="17">
        <f t="shared" ca="1" si="1874"/>
        <v>-1250</v>
      </c>
    </row>
    <row r="13313" spans="1:10" x14ac:dyDescent="0.3">
      <c r="A13313" s="4">
        <v>13301</v>
      </c>
      <c r="B13313" s="4">
        <f t="shared" ca="1" si="1866"/>
        <v>0.85026238408287425</v>
      </c>
      <c r="C13313" s="4">
        <f t="shared" ca="1" si="1867"/>
        <v>85</v>
      </c>
      <c r="D13313" s="4">
        <f t="shared" si="1868"/>
        <v>50</v>
      </c>
      <c r="E13313" s="4">
        <f t="shared" ca="1" si="1869"/>
        <v>50</v>
      </c>
      <c r="F13313" s="4">
        <f t="shared" ca="1" si="1870"/>
        <v>0</v>
      </c>
      <c r="G13313" s="17">
        <f t="shared" si="1871"/>
        <v>36000</v>
      </c>
      <c r="H13313" s="17">
        <f t="shared" ca="1" si="1872"/>
        <v>67500</v>
      </c>
      <c r="I13313" s="17">
        <f t="shared" ca="1" si="1873"/>
        <v>0</v>
      </c>
      <c r="J13313" s="17">
        <f t="shared" ca="1" si="1874"/>
        <v>31500</v>
      </c>
    </row>
    <row r="13314" spans="1:10" x14ac:dyDescent="0.3">
      <c r="A13314" s="4">
        <v>13302</v>
      </c>
      <c r="B13314" s="4">
        <f t="shared" ca="1" si="1866"/>
        <v>4.4145809366992528E-2</v>
      </c>
      <c r="C13314" s="4">
        <f t="shared" ca="1" si="1867"/>
        <v>10</v>
      </c>
      <c r="D13314" s="4">
        <f t="shared" si="1868"/>
        <v>50</v>
      </c>
      <c r="E13314" s="4">
        <f t="shared" ca="1" si="1869"/>
        <v>10</v>
      </c>
      <c r="F13314" s="4">
        <f t="shared" ca="1" si="1870"/>
        <v>40</v>
      </c>
      <c r="G13314" s="17">
        <f t="shared" si="1871"/>
        <v>36000</v>
      </c>
      <c r="H13314" s="17">
        <f t="shared" ca="1" si="1872"/>
        <v>13500</v>
      </c>
      <c r="I13314" s="17">
        <f t="shared" ca="1" si="1873"/>
        <v>1600</v>
      </c>
      <c r="J13314" s="17">
        <f t="shared" ca="1" si="1874"/>
        <v>-20900</v>
      </c>
    </row>
    <row r="13315" spans="1:10" x14ac:dyDescent="0.3">
      <c r="A13315" s="4">
        <v>13303</v>
      </c>
      <c r="B13315" s="4">
        <f t="shared" ca="1" si="1866"/>
        <v>0.40047173261108748</v>
      </c>
      <c r="C13315" s="4">
        <f t="shared" ca="1" si="1867"/>
        <v>55</v>
      </c>
      <c r="D13315" s="4">
        <f t="shared" si="1868"/>
        <v>50</v>
      </c>
      <c r="E13315" s="4">
        <f t="shared" ca="1" si="1869"/>
        <v>50</v>
      </c>
      <c r="F13315" s="4">
        <f t="shared" ca="1" si="1870"/>
        <v>0</v>
      </c>
      <c r="G13315" s="17">
        <f t="shared" si="1871"/>
        <v>36000</v>
      </c>
      <c r="H13315" s="17">
        <f t="shared" ca="1" si="1872"/>
        <v>67500</v>
      </c>
      <c r="I13315" s="17">
        <f t="shared" ca="1" si="1873"/>
        <v>0</v>
      </c>
      <c r="J13315" s="17">
        <f t="shared" ca="1" si="1874"/>
        <v>31500</v>
      </c>
    </row>
    <row r="13316" spans="1:10" x14ac:dyDescent="0.3">
      <c r="A13316" s="4">
        <v>13304</v>
      </c>
      <c r="B13316" s="4">
        <f t="shared" ca="1" si="1866"/>
        <v>0.82480823117084712</v>
      </c>
      <c r="C13316" s="4">
        <f t="shared" ca="1" si="1867"/>
        <v>85</v>
      </c>
      <c r="D13316" s="4">
        <f t="shared" si="1868"/>
        <v>50</v>
      </c>
      <c r="E13316" s="4">
        <f t="shared" ca="1" si="1869"/>
        <v>50</v>
      </c>
      <c r="F13316" s="4">
        <f t="shared" ca="1" si="1870"/>
        <v>0</v>
      </c>
      <c r="G13316" s="17">
        <f t="shared" si="1871"/>
        <v>36000</v>
      </c>
      <c r="H13316" s="17">
        <f t="shared" ca="1" si="1872"/>
        <v>67500</v>
      </c>
      <c r="I13316" s="17">
        <f t="shared" ca="1" si="1873"/>
        <v>0</v>
      </c>
      <c r="J13316" s="17">
        <f t="shared" ca="1" si="1874"/>
        <v>31500</v>
      </c>
    </row>
    <row r="13317" spans="1:10" x14ac:dyDescent="0.3">
      <c r="A13317" s="4">
        <v>13305</v>
      </c>
      <c r="B13317" s="4">
        <f t="shared" ca="1" si="1866"/>
        <v>0.79835985279064658</v>
      </c>
      <c r="C13317" s="4">
        <f t="shared" ca="1" si="1867"/>
        <v>85</v>
      </c>
      <c r="D13317" s="4">
        <f t="shared" si="1868"/>
        <v>50</v>
      </c>
      <c r="E13317" s="4">
        <f t="shared" ca="1" si="1869"/>
        <v>50</v>
      </c>
      <c r="F13317" s="4">
        <f t="shared" ca="1" si="1870"/>
        <v>0</v>
      </c>
      <c r="G13317" s="17">
        <f t="shared" si="1871"/>
        <v>36000</v>
      </c>
      <c r="H13317" s="17">
        <f t="shared" ca="1" si="1872"/>
        <v>67500</v>
      </c>
      <c r="I13317" s="17">
        <f t="shared" ca="1" si="1873"/>
        <v>0</v>
      </c>
      <c r="J13317" s="17">
        <f t="shared" ca="1" si="1874"/>
        <v>31500</v>
      </c>
    </row>
    <row r="13318" spans="1:10" x14ac:dyDescent="0.3">
      <c r="A13318" s="4">
        <v>13306</v>
      </c>
      <c r="B13318" s="4">
        <f t="shared" ca="1" si="1866"/>
        <v>0.93651584959403034</v>
      </c>
      <c r="C13318" s="4">
        <f t="shared" ca="1" si="1867"/>
        <v>100</v>
      </c>
      <c r="D13318" s="4">
        <f t="shared" si="1868"/>
        <v>50</v>
      </c>
      <c r="E13318" s="4">
        <f t="shared" ca="1" si="1869"/>
        <v>50</v>
      </c>
      <c r="F13318" s="4">
        <f t="shared" ca="1" si="1870"/>
        <v>0</v>
      </c>
      <c r="G13318" s="17">
        <f t="shared" si="1871"/>
        <v>36000</v>
      </c>
      <c r="H13318" s="17">
        <f t="shared" ca="1" si="1872"/>
        <v>67500</v>
      </c>
      <c r="I13318" s="17">
        <f t="shared" ca="1" si="1873"/>
        <v>0</v>
      </c>
      <c r="J13318" s="17">
        <f t="shared" ca="1" si="1874"/>
        <v>31500</v>
      </c>
    </row>
    <row r="13319" spans="1:10" x14ac:dyDescent="0.3">
      <c r="A13319" s="4">
        <v>13307</v>
      </c>
      <c r="B13319" s="4">
        <f t="shared" ca="1" si="1866"/>
        <v>8.8372298779180736E-2</v>
      </c>
      <c r="C13319" s="4">
        <f t="shared" ca="1" si="1867"/>
        <v>25</v>
      </c>
      <c r="D13319" s="4">
        <f t="shared" si="1868"/>
        <v>50</v>
      </c>
      <c r="E13319" s="4">
        <f t="shared" ca="1" si="1869"/>
        <v>25</v>
      </c>
      <c r="F13319" s="4">
        <f t="shared" ca="1" si="1870"/>
        <v>25</v>
      </c>
      <c r="G13319" s="17">
        <f t="shared" si="1871"/>
        <v>36000</v>
      </c>
      <c r="H13319" s="17">
        <f t="shared" ca="1" si="1872"/>
        <v>33750</v>
      </c>
      <c r="I13319" s="17">
        <f t="shared" ca="1" si="1873"/>
        <v>1000</v>
      </c>
      <c r="J13319" s="17">
        <f t="shared" ca="1" si="1874"/>
        <v>-1250</v>
      </c>
    </row>
    <row r="13320" spans="1:10" x14ac:dyDescent="0.3">
      <c r="A13320" s="4">
        <v>13308</v>
      </c>
      <c r="B13320" s="4">
        <f t="shared" ca="1" si="1866"/>
        <v>0.37744112184071466</v>
      </c>
      <c r="C13320" s="4">
        <f t="shared" ca="1" si="1867"/>
        <v>55</v>
      </c>
      <c r="D13320" s="4">
        <f t="shared" si="1868"/>
        <v>50</v>
      </c>
      <c r="E13320" s="4">
        <f t="shared" ca="1" si="1869"/>
        <v>50</v>
      </c>
      <c r="F13320" s="4">
        <f t="shared" ca="1" si="1870"/>
        <v>0</v>
      </c>
      <c r="G13320" s="17">
        <f t="shared" si="1871"/>
        <v>36000</v>
      </c>
      <c r="H13320" s="17">
        <f t="shared" ca="1" si="1872"/>
        <v>67500</v>
      </c>
      <c r="I13320" s="17">
        <f t="shared" ca="1" si="1873"/>
        <v>0</v>
      </c>
      <c r="J13320" s="17">
        <f t="shared" ca="1" si="1874"/>
        <v>31500</v>
      </c>
    </row>
    <row r="13321" spans="1:10" x14ac:dyDescent="0.3">
      <c r="A13321" s="4">
        <v>13309</v>
      </c>
      <c r="B13321" s="4">
        <f t="shared" ca="1" si="1866"/>
        <v>0.84618708704630308</v>
      </c>
      <c r="C13321" s="4">
        <f t="shared" ca="1" si="1867"/>
        <v>85</v>
      </c>
      <c r="D13321" s="4">
        <f t="shared" si="1868"/>
        <v>50</v>
      </c>
      <c r="E13321" s="4">
        <f t="shared" ca="1" si="1869"/>
        <v>50</v>
      </c>
      <c r="F13321" s="4">
        <f t="shared" ca="1" si="1870"/>
        <v>0</v>
      </c>
      <c r="G13321" s="17">
        <f t="shared" si="1871"/>
        <v>36000</v>
      </c>
      <c r="H13321" s="17">
        <f t="shared" ca="1" si="1872"/>
        <v>67500</v>
      </c>
      <c r="I13321" s="17">
        <f t="shared" ca="1" si="1873"/>
        <v>0</v>
      </c>
      <c r="J13321" s="17">
        <f t="shared" ca="1" si="1874"/>
        <v>31500</v>
      </c>
    </row>
    <row r="13322" spans="1:10" x14ac:dyDescent="0.3">
      <c r="A13322" s="4">
        <v>13310</v>
      </c>
      <c r="B13322" s="4">
        <f t="shared" ca="1" si="1866"/>
        <v>0.36568939744603546</v>
      </c>
      <c r="C13322" s="4">
        <f t="shared" ca="1" si="1867"/>
        <v>55</v>
      </c>
      <c r="D13322" s="4">
        <f t="shared" si="1868"/>
        <v>50</v>
      </c>
      <c r="E13322" s="4">
        <f t="shared" ca="1" si="1869"/>
        <v>50</v>
      </c>
      <c r="F13322" s="4">
        <f t="shared" ca="1" si="1870"/>
        <v>0</v>
      </c>
      <c r="G13322" s="17">
        <f t="shared" si="1871"/>
        <v>36000</v>
      </c>
      <c r="H13322" s="17">
        <f t="shared" ca="1" si="1872"/>
        <v>67500</v>
      </c>
      <c r="I13322" s="17">
        <f t="shared" ca="1" si="1873"/>
        <v>0</v>
      </c>
      <c r="J13322" s="17">
        <f t="shared" ca="1" si="1874"/>
        <v>31500</v>
      </c>
    </row>
    <row r="13323" spans="1:10" x14ac:dyDescent="0.3">
      <c r="A13323" s="4">
        <v>13311</v>
      </c>
      <c r="B13323" s="4">
        <f t="shared" ca="1" si="1866"/>
        <v>0.71877723745800859</v>
      </c>
      <c r="C13323" s="4">
        <f t="shared" ca="1" si="1867"/>
        <v>70</v>
      </c>
      <c r="D13323" s="4">
        <f t="shared" si="1868"/>
        <v>50</v>
      </c>
      <c r="E13323" s="4">
        <f t="shared" ca="1" si="1869"/>
        <v>50</v>
      </c>
      <c r="F13323" s="4">
        <f t="shared" ca="1" si="1870"/>
        <v>0</v>
      </c>
      <c r="G13323" s="17">
        <f t="shared" si="1871"/>
        <v>36000</v>
      </c>
      <c r="H13323" s="17">
        <f t="shared" ca="1" si="1872"/>
        <v>67500</v>
      </c>
      <c r="I13323" s="17">
        <f t="shared" ca="1" si="1873"/>
        <v>0</v>
      </c>
      <c r="J13323" s="17">
        <f t="shared" ca="1" si="1874"/>
        <v>31500</v>
      </c>
    </row>
    <row r="13324" spans="1:10" x14ac:dyDescent="0.3">
      <c r="A13324" s="4">
        <v>13312</v>
      </c>
      <c r="B13324" s="4">
        <f t="shared" ca="1" si="1866"/>
        <v>0.36434793031647261</v>
      </c>
      <c r="C13324" s="4">
        <f t="shared" ca="1" si="1867"/>
        <v>55</v>
      </c>
      <c r="D13324" s="4">
        <f t="shared" si="1868"/>
        <v>50</v>
      </c>
      <c r="E13324" s="4">
        <f t="shared" ca="1" si="1869"/>
        <v>50</v>
      </c>
      <c r="F13324" s="4">
        <f t="shared" ca="1" si="1870"/>
        <v>0</v>
      </c>
      <c r="G13324" s="17">
        <f t="shared" si="1871"/>
        <v>36000</v>
      </c>
      <c r="H13324" s="17">
        <f t="shared" ca="1" si="1872"/>
        <v>67500</v>
      </c>
      <c r="I13324" s="17">
        <f t="shared" ca="1" si="1873"/>
        <v>0</v>
      </c>
      <c r="J13324" s="17">
        <f t="shared" ca="1" si="1874"/>
        <v>31500</v>
      </c>
    </row>
    <row r="13325" spans="1:10" x14ac:dyDescent="0.3">
      <c r="A13325" s="4">
        <v>13313</v>
      </c>
      <c r="B13325" s="4">
        <f t="shared" ca="1" si="1866"/>
        <v>5.5680273372642253E-2</v>
      </c>
      <c r="C13325" s="4">
        <f t="shared" ca="1" si="1867"/>
        <v>10</v>
      </c>
      <c r="D13325" s="4">
        <f t="shared" si="1868"/>
        <v>50</v>
      </c>
      <c r="E13325" s="4">
        <f t="shared" ca="1" si="1869"/>
        <v>10</v>
      </c>
      <c r="F13325" s="4">
        <f t="shared" ca="1" si="1870"/>
        <v>40</v>
      </c>
      <c r="G13325" s="17">
        <f t="shared" si="1871"/>
        <v>36000</v>
      </c>
      <c r="H13325" s="17">
        <f t="shared" ca="1" si="1872"/>
        <v>13500</v>
      </c>
      <c r="I13325" s="17">
        <f t="shared" ca="1" si="1873"/>
        <v>1600</v>
      </c>
      <c r="J13325" s="17">
        <f t="shared" ca="1" si="1874"/>
        <v>-20900</v>
      </c>
    </row>
    <row r="13326" spans="1:10" x14ac:dyDescent="0.3">
      <c r="A13326" s="4">
        <v>13314</v>
      </c>
      <c r="B13326" s="4">
        <f t="shared" ref="B13326:B13389" ca="1" si="1875">RAND()</f>
        <v>0.73984838795322072</v>
      </c>
      <c r="C13326" s="4">
        <f t="shared" ref="C13326:C13389" ca="1" si="1876">LOOKUP(B13326,$E$3:$F$9,$D$3:$D$9)</f>
        <v>70</v>
      </c>
      <c r="D13326" s="4">
        <f t="shared" ref="D13326:D13389" si="1877">$I$6</f>
        <v>50</v>
      </c>
      <c r="E13326" s="4">
        <f t="shared" ref="E13326:E13389" ca="1" si="1878">MIN(C13326:D13326)</f>
        <v>50</v>
      </c>
      <c r="F13326" s="4">
        <f t="shared" ref="F13326:F13389" ca="1" si="1879">D13326-E13326</f>
        <v>0</v>
      </c>
      <c r="G13326" s="17">
        <f t="shared" ref="G13326:G13389" si="1880">D13326*$I$2</f>
        <v>36000</v>
      </c>
      <c r="H13326" s="17">
        <f t="shared" ref="H13326:H13389" ca="1" si="1881">E13326*$I$3</f>
        <v>67500</v>
      </c>
      <c r="I13326" s="17">
        <f t="shared" ref="I13326:I13389" ca="1" si="1882">F13326*$I$4</f>
        <v>0</v>
      </c>
      <c r="J13326" s="17">
        <f t="shared" ref="J13326:J13389" ca="1" si="1883">H13326+I13326-G13326</f>
        <v>31500</v>
      </c>
    </row>
    <row r="13327" spans="1:10" x14ac:dyDescent="0.3">
      <c r="A13327" s="4">
        <v>13315</v>
      </c>
      <c r="B13327" s="4">
        <f t="shared" ca="1" si="1875"/>
        <v>0.22270049379904078</v>
      </c>
      <c r="C13327" s="4">
        <f t="shared" ca="1" si="1876"/>
        <v>40</v>
      </c>
      <c r="D13327" s="4">
        <f t="shared" si="1877"/>
        <v>50</v>
      </c>
      <c r="E13327" s="4">
        <f t="shared" ca="1" si="1878"/>
        <v>40</v>
      </c>
      <c r="F13327" s="4">
        <f t="shared" ca="1" si="1879"/>
        <v>10</v>
      </c>
      <c r="G13327" s="17">
        <f t="shared" si="1880"/>
        <v>36000</v>
      </c>
      <c r="H13327" s="17">
        <f t="shared" ca="1" si="1881"/>
        <v>54000</v>
      </c>
      <c r="I13327" s="17">
        <f t="shared" ca="1" si="1882"/>
        <v>400</v>
      </c>
      <c r="J13327" s="17">
        <f t="shared" ca="1" si="1883"/>
        <v>18400</v>
      </c>
    </row>
    <row r="13328" spans="1:10" x14ac:dyDescent="0.3">
      <c r="A13328" s="4">
        <v>13316</v>
      </c>
      <c r="B13328" s="4">
        <f t="shared" ca="1" si="1875"/>
        <v>0.43799167252450821</v>
      </c>
      <c r="C13328" s="4">
        <f t="shared" ca="1" si="1876"/>
        <v>55</v>
      </c>
      <c r="D13328" s="4">
        <f t="shared" si="1877"/>
        <v>50</v>
      </c>
      <c r="E13328" s="4">
        <f t="shared" ca="1" si="1878"/>
        <v>50</v>
      </c>
      <c r="F13328" s="4">
        <f t="shared" ca="1" si="1879"/>
        <v>0</v>
      </c>
      <c r="G13328" s="17">
        <f t="shared" si="1880"/>
        <v>36000</v>
      </c>
      <c r="H13328" s="17">
        <f t="shared" ca="1" si="1881"/>
        <v>67500</v>
      </c>
      <c r="I13328" s="17">
        <f t="shared" ca="1" si="1882"/>
        <v>0</v>
      </c>
      <c r="J13328" s="17">
        <f t="shared" ca="1" si="1883"/>
        <v>31500</v>
      </c>
    </row>
    <row r="13329" spans="1:10" x14ac:dyDescent="0.3">
      <c r="A13329" s="4">
        <v>13317</v>
      </c>
      <c r="B13329" s="4">
        <f t="shared" ca="1" si="1875"/>
        <v>0.13519742121162248</v>
      </c>
      <c r="C13329" s="4">
        <f t="shared" ca="1" si="1876"/>
        <v>25</v>
      </c>
      <c r="D13329" s="4">
        <f t="shared" si="1877"/>
        <v>50</v>
      </c>
      <c r="E13329" s="4">
        <f t="shared" ca="1" si="1878"/>
        <v>25</v>
      </c>
      <c r="F13329" s="4">
        <f t="shared" ca="1" si="1879"/>
        <v>25</v>
      </c>
      <c r="G13329" s="17">
        <f t="shared" si="1880"/>
        <v>36000</v>
      </c>
      <c r="H13329" s="17">
        <f t="shared" ca="1" si="1881"/>
        <v>33750</v>
      </c>
      <c r="I13329" s="17">
        <f t="shared" ca="1" si="1882"/>
        <v>1000</v>
      </c>
      <c r="J13329" s="17">
        <f t="shared" ca="1" si="1883"/>
        <v>-1250</v>
      </c>
    </row>
    <row r="13330" spans="1:10" x14ac:dyDescent="0.3">
      <c r="A13330" s="4">
        <v>13318</v>
      </c>
      <c r="B13330" s="4">
        <f t="shared" ca="1" si="1875"/>
        <v>0.80706476492458301</v>
      </c>
      <c r="C13330" s="4">
        <f t="shared" ca="1" si="1876"/>
        <v>85</v>
      </c>
      <c r="D13330" s="4">
        <f t="shared" si="1877"/>
        <v>50</v>
      </c>
      <c r="E13330" s="4">
        <f t="shared" ca="1" si="1878"/>
        <v>50</v>
      </c>
      <c r="F13330" s="4">
        <f t="shared" ca="1" si="1879"/>
        <v>0</v>
      </c>
      <c r="G13330" s="17">
        <f t="shared" si="1880"/>
        <v>36000</v>
      </c>
      <c r="H13330" s="17">
        <f t="shared" ca="1" si="1881"/>
        <v>67500</v>
      </c>
      <c r="I13330" s="17">
        <f t="shared" ca="1" si="1882"/>
        <v>0</v>
      </c>
      <c r="J13330" s="17">
        <f t="shared" ca="1" si="1883"/>
        <v>31500</v>
      </c>
    </row>
    <row r="13331" spans="1:10" x14ac:dyDescent="0.3">
      <c r="A13331" s="4">
        <v>13319</v>
      </c>
      <c r="B13331" s="4">
        <f t="shared" ca="1" si="1875"/>
        <v>0.78366235514041316</v>
      </c>
      <c r="C13331" s="4">
        <f t="shared" ca="1" si="1876"/>
        <v>85</v>
      </c>
      <c r="D13331" s="4">
        <f t="shared" si="1877"/>
        <v>50</v>
      </c>
      <c r="E13331" s="4">
        <f t="shared" ca="1" si="1878"/>
        <v>50</v>
      </c>
      <c r="F13331" s="4">
        <f t="shared" ca="1" si="1879"/>
        <v>0</v>
      </c>
      <c r="G13331" s="17">
        <f t="shared" si="1880"/>
        <v>36000</v>
      </c>
      <c r="H13331" s="17">
        <f t="shared" ca="1" si="1881"/>
        <v>67500</v>
      </c>
      <c r="I13331" s="17">
        <f t="shared" ca="1" si="1882"/>
        <v>0</v>
      </c>
      <c r="J13331" s="17">
        <f t="shared" ca="1" si="1883"/>
        <v>31500</v>
      </c>
    </row>
    <row r="13332" spans="1:10" x14ac:dyDescent="0.3">
      <c r="A13332" s="4">
        <v>13320</v>
      </c>
      <c r="B13332" s="4">
        <f t="shared" ca="1" si="1875"/>
        <v>0.49151916569147458</v>
      </c>
      <c r="C13332" s="4">
        <f t="shared" ca="1" si="1876"/>
        <v>55</v>
      </c>
      <c r="D13332" s="4">
        <f t="shared" si="1877"/>
        <v>50</v>
      </c>
      <c r="E13332" s="4">
        <f t="shared" ca="1" si="1878"/>
        <v>50</v>
      </c>
      <c r="F13332" s="4">
        <f t="shared" ca="1" si="1879"/>
        <v>0</v>
      </c>
      <c r="G13332" s="17">
        <f t="shared" si="1880"/>
        <v>36000</v>
      </c>
      <c r="H13332" s="17">
        <f t="shared" ca="1" si="1881"/>
        <v>67500</v>
      </c>
      <c r="I13332" s="17">
        <f t="shared" ca="1" si="1882"/>
        <v>0</v>
      </c>
      <c r="J13332" s="17">
        <f t="shared" ca="1" si="1883"/>
        <v>31500</v>
      </c>
    </row>
    <row r="13333" spans="1:10" x14ac:dyDescent="0.3">
      <c r="A13333" s="4">
        <v>13321</v>
      </c>
      <c r="B13333" s="4">
        <f t="shared" ca="1" si="1875"/>
        <v>0.61645629181885309</v>
      </c>
      <c r="C13333" s="4">
        <f t="shared" ca="1" si="1876"/>
        <v>70</v>
      </c>
      <c r="D13333" s="4">
        <f t="shared" si="1877"/>
        <v>50</v>
      </c>
      <c r="E13333" s="4">
        <f t="shared" ca="1" si="1878"/>
        <v>50</v>
      </c>
      <c r="F13333" s="4">
        <f t="shared" ca="1" si="1879"/>
        <v>0</v>
      </c>
      <c r="G13333" s="17">
        <f t="shared" si="1880"/>
        <v>36000</v>
      </c>
      <c r="H13333" s="17">
        <f t="shared" ca="1" si="1881"/>
        <v>67500</v>
      </c>
      <c r="I13333" s="17">
        <f t="shared" ca="1" si="1882"/>
        <v>0</v>
      </c>
      <c r="J13333" s="17">
        <f t="shared" ca="1" si="1883"/>
        <v>31500</v>
      </c>
    </row>
    <row r="13334" spans="1:10" x14ac:dyDescent="0.3">
      <c r="A13334" s="4">
        <v>13322</v>
      </c>
      <c r="B13334" s="4">
        <f t="shared" ca="1" si="1875"/>
        <v>0.1530052180266861</v>
      </c>
      <c r="C13334" s="4">
        <f t="shared" ca="1" si="1876"/>
        <v>25</v>
      </c>
      <c r="D13334" s="4">
        <f t="shared" si="1877"/>
        <v>50</v>
      </c>
      <c r="E13334" s="4">
        <f t="shared" ca="1" si="1878"/>
        <v>25</v>
      </c>
      <c r="F13334" s="4">
        <f t="shared" ca="1" si="1879"/>
        <v>25</v>
      </c>
      <c r="G13334" s="17">
        <f t="shared" si="1880"/>
        <v>36000</v>
      </c>
      <c r="H13334" s="17">
        <f t="shared" ca="1" si="1881"/>
        <v>33750</v>
      </c>
      <c r="I13334" s="17">
        <f t="shared" ca="1" si="1882"/>
        <v>1000</v>
      </c>
      <c r="J13334" s="17">
        <f t="shared" ca="1" si="1883"/>
        <v>-1250</v>
      </c>
    </row>
    <row r="13335" spans="1:10" x14ac:dyDescent="0.3">
      <c r="A13335" s="4">
        <v>13323</v>
      </c>
      <c r="B13335" s="4">
        <f t="shared" ca="1" si="1875"/>
        <v>0.88135447330760019</v>
      </c>
      <c r="C13335" s="4">
        <f t="shared" ca="1" si="1876"/>
        <v>85</v>
      </c>
      <c r="D13335" s="4">
        <f t="shared" si="1877"/>
        <v>50</v>
      </c>
      <c r="E13335" s="4">
        <f t="shared" ca="1" si="1878"/>
        <v>50</v>
      </c>
      <c r="F13335" s="4">
        <f t="shared" ca="1" si="1879"/>
        <v>0</v>
      </c>
      <c r="G13335" s="17">
        <f t="shared" si="1880"/>
        <v>36000</v>
      </c>
      <c r="H13335" s="17">
        <f t="shared" ca="1" si="1881"/>
        <v>67500</v>
      </c>
      <c r="I13335" s="17">
        <f t="shared" ca="1" si="1882"/>
        <v>0</v>
      </c>
      <c r="J13335" s="17">
        <f t="shared" ca="1" si="1883"/>
        <v>31500</v>
      </c>
    </row>
    <row r="13336" spans="1:10" x14ac:dyDescent="0.3">
      <c r="A13336" s="4">
        <v>13324</v>
      </c>
      <c r="B13336" s="4">
        <f t="shared" ca="1" si="1875"/>
        <v>0.9495197686663106</v>
      </c>
      <c r="C13336" s="4">
        <f t="shared" ca="1" si="1876"/>
        <v>100</v>
      </c>
      <c r="D13336" s="4">
        <f t="shared" si="1877"/>
        <v>50</v>
      </c>
      <c r="E13336" s="4">
        <f t="shared" ca="1" si="1878"/>
        <v>50</v>
      </c>
      <c r="F13336" s="4">
        <f t="shared" ca="1" si="1879"/>
        <v>0</v>
      </c>
      <c r="G13336" s="17">
        <f t="shared" si="1880"/>
        <v>36000</v>
      </c>
      <c r="H13336" s="17">
        <f t="shared" ca="1" si="1881"/>
        <v>67500</v>
      </c>
      <c r="I13336" s="17">
        <f t="shared" ca="1" si="1882"/>
        <v>0</v>
      </c>
      <c r="J13336" s="17">
        <f t="shared" ca="1" si="1883"/>
        <v>31500</v>
      </c>
    </row>
    <row r="13337" spans="1:10" x14ac:dyDescent="0.3">
      <c r="A13337" s="4">
        <v>13325</v>
      </c>
      <c r="B13337" s="4">
        <f t="shared" ca="1" si="1875"/>
        <v>0.46181597238665217</v>
      </c>
      <c r="C13337" s="4">
        <f t="shared" ca="1" si="1876"/>
        <v>55</v>
      </c>
      <c r="D13337" s="4">
        <f t="shared" si="1877"/>
        <v>50</v>
      </c>
      <c r="E13337" s="4">
        <f t="shared" ca="1" si="1878"/>
        <v>50</v>
      </c>
      <c r="F13337" s="4">
        <f t="shared" ca="1" si="1879"/>
        <v>0</v>
      </c>
      <c r="G13337" s="17">
        <f t="shared" si="1880"/>
        <v>36000</v>
      </c>
      <c r="H13337" s="17">
        <f t="shared" ca="1" si="1881"/>
        <v>67500</v>
      </c>
      <c r="I13337" s="17">
        <f t="shared" ca="1" si="1882"/>
        <v>0</v>
      </c>
      <c r="J13337" s="17">
        <f t="shared" ca="1" si="1883"/>
        <v>31500</v>
      </c>
    </row>
    <row r="13338" spans="1:10" x14ac:dyDescent="0.3">
      <c r="A13338" s="4">
        <v>13326</v>
      </c>
      <c r="B13338" s="4">
        <f t="shared" ca="1" si="1875"/>
        <v>3.3697028603784207E-2</v>
      </c>
      <c r="C13338" s="4">
        <f t="shared" ca="1" si="1876"/>
        <v>10</v>
      </c>
      <c r="D13338" s="4">
        <f t="shared" si="1877"/>
        <v>50</v>
      </c>
      <c r="E13338" s="4">
        <f t="shared" ca="1" si="1878"/>
        <v>10</v>
      </c>
      <c r="F13338" s="4">
        <f t="shared" ca="1" si="1879"/>
        <v>40</v>
      </c>
      <c r="G13338" s="17">
        <f t="shared" si="1880"/>
        <v>36000</v>
      </c>
      <c r="H13338" s="17">
        <f t="shared" ca="1" si="1881"/>
        <v>13500</v>
      </c>
      <c r="I13338" s="17">
        <f t="shared" ca="1" si="1882"/>
        <v>1600</v>
      </c>
      <c r="J13338" s="17">
        <f t="shared" ca="1" si="1883"/>
        <v>-20900</v>
      </c>
    </row>
    <row r="13339" spans="1:10" x14ac:dyDescent="0.3">
      <c r="A13339" s="4">
        <v>13327</v>
      </c>
      <c r="B13339" s="4">
        <f t="shared" ca="1" si="1875"/>
        <v>0.63916452005313784</v>
      </c>
      <c r="C13339" s="4">
        <f t="shared" ca="1" si="1876"/>
        <v>70</v>
      </c>
      <c r="D13339" s="4">
        <f t="shared" si="1877"/>
        <v>50</v>
      </c>
      <c r="E13339" s="4">
        <f t="shared" ca="1" si="1878"/>
        <v>50</v>
      </c>
      <c r="F13339" s="4">
        <f t="shared" ca="1" si="1879"/>
        <v>0</v>
      </c>
      <c r="G13339" s="17">
        <f t="shared" si="1880"/>
        <v>36000</v>
      </c>
      <c r="H13339" s="17">
        <f t="shared" ca="1" si="1881"/>
        <v>67500</v>
      </c>
      <c r="I13339" s="17">
        <f t="shared" ca="1" si="1882"/>
        <v>0</v>
      </c>
      <c r="J13339" s="17">
        <f t="shared" ca="1" si="1883"/>
        <v>31500</v>
      </c>
    </row>
    <row r="13340" spans="1:10" x14ac:dyDescent="0.3">
      <c r="A13340" s="4">
        <v>13328</v>
      </c>
      <c r="B13340" s="4">
        <f t="shared" ca="1" si="1875"/>
        <v>3.5138030306022694E-2</v>
      </c>
      <c r="C13340" s="4">
        <f t="shared" ca="1" si="1876"/>
        <v>10</v>
      </c>
      <c r="D13340" s="4">
        <f t="shared" si="1877"/>
        <v>50</v>
      </c>
      <c r="E13340" s="4">
        <f t="shared" ca="1" si="1878"/>
        <v>10</v>
      </c>
      <c r="F13340" s="4">
        <f t="shared" ca="1" si="1879"/>
        <v>40</v>
      </c>
      <c r="G13340" s="17">
        <f t="shared" si="1880"/>
        <v>36000</v>
      </c>
      <c r="H13340" s="17">
        <f t="shared" ca="1" si="1881"/>
        <v>13500</v>
      </c>
      <c r="I13340" s="17">
        <f t="shared" ca="1" si="1882"/>
        <v>1600</v>
      </c>
      <c r="J13340" s="17">
        <f t="shared" ca="1" si="1883"/>
        <v>-20900</v>
      </c>
    </row>
    <row r="13341" spans="1:10" x14ac:dyDescent="0.3">
      <c r="A13341" s="4">
        <v>13329</v>
      </c>
      <c r="B13341" s="4">
        <f t="shared" ca="1" si="1875"/>
        <v>0.35768700892597605</v>
      </c>
      <c r="C13341" s="4">
        <f t="shared" ca="1" si="1876"/>
        <v>55</v>
      </c>
      <c r="D13341" s="4">
        <f t="shared" si="1877"/>
        <v>50</v>
      </c>
      <c r="E13341" s="4">
        <f t="shared" ca="1" si="1878"/>
        <v>50</v>
      </c>
      <c r="F13341" s="4">
        <f t="shared" ca="1" si="1879"/>
        <v>0</v>
      </c>
      <c r="G13341" s="17">
        <f t="shared" si="1880"/>
        <v>36000</v>
      </c>
      <c r="H13341" s="17">
        <f t="shared" ca="1" si="1881"/>
        <v>67500</v>
      </c>
      <c r="I13341" s="17">
        <f t="shared" ca="1" si="1882"/>
        <v>0</v>
      </c>
      <c r="J13341" s="17">
        <f t="shared" ca="1" si="1883"/>
        <v>31500</v>
      </c>
    </row>
    <row r="13342" spans="1:10" x14ac:dyDescent="0.3">
      <c r="A13342" s="4">
        <v>13330</v>
      </c>
      <c r="B13342" s="4">
        <f t="shared" ca="1" si="1875"/>
        <v>0.58667796762643376</v>
      </c>
      <c r="C13342" s="4">
        <f t="shared" ca="1" si="1876"/>
        <v>70</v>
      </c>
      <c r="D13342" s="4">
        <f t="shared" si="1877"/>
        <v>50</v>
      </c>
      <c r="E13342" s="4">
        <f t="shared" ca="1" si="1878"/>
        <v>50</v>
      </c>
      <c r="F13342" s="4">
        <f t="shared" ca="1" si="1879"/>
        <v>0</v>
      </c>
      <c r="G13342" s="17">
        <f t="shared" si="1880"/>
        <v>36000</v>
      </c>
      <c r="H13342" s="17">
        <f t="shared" ca="1" si="1881"/>
        <v>67500</v>
      </c>
      <c r="I13342" s="17">
        <f t="shared" ca="1" si="1882"/>
        <v>0</v>
      </c>
      <c r="J13342" s="17">
        <f t="shared" ca="1" si="1883"/>
        <v>31500</v>
      </c>
    </row>
    <row r="13343" spans="1:10" x14ac:dyDescent="0.3">
      <c r="A13343" s="4">
        <v>13331</v>
      </c>
      <c r="B13343" s="4">
        <f t="shared" ca="1" si="1875"/>
        <v>0.32691422552617644</v>
      </c>
      <c r="C13343" s="4">
        <f t="shared" ca="1" si="1876"/>
        <v>40</v>
      </c>
      <c r="D13343" s="4">
        <f t="shared" si="1877"/>
        <v>50</v>
      </c>
      <c r="E13343" s="4">
        <f t="shared" ca="1" si="1878"/>
        <v>40</v>
      </c>
      <c r="F13343" s="4">
        <f t="shared" ca="1" si="1879"/>
        <v>10</v>
      </c>
      <c r="G13343" s="17">
        <f t="shared" si="1880"/>
        <v>36000</v>
      </c>
      <c r="H13343" s="17">
        <f t="shared" ca="1" si="1881"/>
        <v>54000</v>
      </c>
      <c r="I13343" s="17">
        <f t="shared" ca="1" si="1882"/>
        <v>400</v>
      </c>
      <c r="J13343" s="17">
        <f t="shared" ca="1" si="1883"/>
        <v>18400</v>
      </c>
    </row>
    <row r="13344" spans="1:10" x14ac:dyDescent="0.3">
      <c r="A13344" s="4">
        <v>13332</v>
      </c>
      <c r="B13344" s="4">
        <f t="shared" ca="1" si="1875"/>
        <v>0.16423112600688572</v>
      </c>
      <c r="C13344" s="4">
        <f t="shared" ca="1" si="1876"/>
        <v>25</v>
      </c>
      <c r="D13344" s="4">
        <f t="shared" si="1877"/>
        <v>50</v>
      </c>
      <c r="E13344" s="4">
        <f t="shared" ca="1" si="1878"/>
        <v>25</v>
      </c>
      <c r="F13344" s="4">
        <f t="shared" ca="1" si="1879"/>
        <v>25</v>
      </c>
      <c r="G13344" s="17">
        <f t="shared" si="1880"/>
        <v>36000</v>
      </c>
      <c r="H13344" s="17">
        <f t="shared" ca="1" si="1881"/>
        <v>33750</v>
      </c>
      <c r="I13344" s="17">
        <f t="shared" ca="1" si="1882"/>
        <v>1000</v>
      </c>
      <c r="J13344" s="17">
        <f t="shared" ca="1" si="1883"/>
        <v>-1250</v>
      </c>
    </row>
    <row r="13345" spans="1:10" x14ac:dyDescent="0.3">
      <c r="A13345" s="4">
        <v>13333</v>
      </c>
      <c r="B13345" s="4">
        <f t="shared" ca="1" si="1875"/>
        <v>0.13943612150631846</v>
      </c>
      <c r="C13345" s="4">
        <f t="shared" ca="1" si="1876"/>
        <v>25</v>
      </c>
      <c r="D13345" s="4">
        <f t="shared" si="1877"/>
        <v>50</v>
      </c>
      <c r="E13345" s="4">
        <f t="shared" ca="1" si="1878"/>
        <v>25</v>
      </c>
      <c r="F13345" s="4">
        <f t="shared" ca="1" si="1879"/>
        <v>25</v>
      </c>
      <c r="G13345" s="17">
        <f t="shared" si="1880"/>
        <v>36000</v>
      </c>
      <c r="H13345" s="17">
        <f t="shared" ca="1" si="1881"/>
        <v>33750</v>
      </c>
      <c r="I13345" s="17">
        <f t="shared" ca="1" si="1882"/>
        <v>1000</v>
      </c>
      <c r="J13345" s="17">
        <f t="shared" ca="1" si="1883"/>
        <v>-1250</v>
      </c>
    </row>
    <row r="13346" spans="1:10" x14ac:dyDescent="0.3">
      <c r="A13346" s="4">
        <v>13334</v>
      </c>
      <c r="B13346" s="4">
        <f t="shared" ca="1" si="1875"/>
        <v>0.11004066057828632</v>
      </c>
      <c r="C13346" s="4">
        <f t="shared" ca="1" si="1876"/>
        <v>25</v>
      </c>
      <c r="D13346" s="4">
        <f t="shared" si="1877"/>
        <v>50</v>
      </c>
      <c r="E13346" s="4">
        <f t="shared" ca="1" si="1878"/>
        <v>25</v>
      </c>
      <c r="F13346" s="4">
        <f t="shared" ca="1" si="1879"/>
        <v>25</v>
      </c>
      <c r="G13346" s="17">
        <f t="shared" si="1880"/>
        <v>36000</v>
      </c>
      <c r="H13346" s="17">
        <f t="shared" ca="1" si="1881"/>
        <v>33750</v>
      </c>
      <c r="I13346" s="17">
        <f t="shared" ca="1" si="1882"/>
        <v>1000</v>
      </c>
      <c r="J13346" s="17">
        <f t="shared" ca="1" si="1883"/>
        <v>-1250</v>
      </c>
    </row>
    <row r="13347" spans="1:10" x14ac:dyDescent="0.3">
      <c r="A13347" s="4">
        <v>13335</v>
      </c>
      <c r="B13347" s="4">
        <f t="shared" ca="1" si="1875"/>
        <v>0.10498344561498452</v>
      </c>
      <c r="C13347" s="4">
        <f t="shared" ca="1" si="1876"/>
        <v>25</v>
      </c>
      <c r="D13347" s="4">
        <f t="shared" si="1877"/>
        <v>50</v>
      </c>
      <c r="E13347" s="4">
        <f t="shared" ca="1" si="1878"/>
        <v>25</v>
      </c>
      <c r="F13347" s="4">
        <f t="shared" ca="1" si="1879"/>
        <v>25</v>
      </c>
      <c r="G13347" s="17">
        <f t="shared" si="1880"/>
        <v>36000</v>
      </c>
      <c r="H13347" s="17">
        <f t="shared" ca="1" si="1881"/>
        <v>33750</v>
      </c>
      <c r="I13347" s="17">
        <f t="shared" ca="1" si="1882"/>
        <v>1000</v>
      </c>
      <c r="J13347" s="17">
        <f t="shared" ca="1" si="1883"/>
        <v>-1250</v>
      </c>
    </row>
    <row r="13348" spans="1:10" x14ac:dyDescent="0.3">
      <c r="A13348" s="4">
        <v>13336</v>
      </c>
      <c r="B13348" s="4">
        <f t="shared" ca="1" si="1875"/>
        <v>0.99736579481726118</v>
      </c>
      <c r="C13348" s="4">
        <f t="shared" ca="1" si="1876"/>
        <v>100</v>
      </c>
      <c r="D13348" s="4">
        <f t="shared" si="1877"/>
        <v>50</v>
      </c>
      <c r="E13348" s="4">
        <f t="shared" ca="1" si="1878"/>
        <v>50</v>
      </c>
      <c r="F13348" s="4">
        <f t="shared" ca="1" si="1879"/>
        <v>0</v>
      </c>
      <c r="G13348" s="17">
        <f t="shared" si="1880"/>
        <v>36000</v>
      </c>
      <c r="H13348" s="17">
        <f t="shared" ca="1" si="1881"/>
        <v>67500</v>
      </c>
      <c r="I13348" s="17">
        <f t="shared" ca="1" si="1882"/>
        <v>0</v>
      </c>
      <c r="J13348" s="17">
        <f t="shared" ca="1" si="1883"/>
        <v>31500</v>
      </c>
    </row>
    <row r="13349" spans="1:10" x14ac:dyDescent="0.3">
      <c r="A13349" s="4">
        <v>13337</v>
      </c>
      <c r="B13349" s="4">
        <f t="shared" ca="1" si="1875"/>
        <v>0.79532898732792223</v>
      </c>
      <c r="C13349" s="4">
        <f t="shared" ca="1" si="1876"/>
        <v>85</v>
      </c>
      <c r="D13349" s="4">
        <f t="shared" si="1877"/>
        <v>50</v>
      </c>
      <c r="E13349" s="4">
        <f t="shared" ca="1" si="1878"/>
        <v>50</v>
      </c>
      <c r="F13349" s="4">
        <f t="shared" ca="1" si="1879"/>
        <v>0</v>
      </c>
      <c r="G13349" s="17">
        <f t="shared" si="1880"/>
        <v>36000</v>
      </c>
      <c r="H13349" s="17">
        <f t="shared" ca="1" si="1881"/>
        <v>67500</v>
      </c>
      <c r="I13349" s="17">
        <f t="shared" ca="1" si="1882"/>
        <v>0</v>
      </c>
      <c r="J13349" s="17">
        <f t="shared" ca="1" si="1883"/>
        <v>31500</v>
      </c>
    </row>
    <row r="13350" spans="1:10" x14ac:dyDescent="0.3">
      <c r="A13350" s="4">
        <v>13338</v>
      </c>
      <c r="B13350" s="4">
        <f t="shared" ca="1" si="1875"/>
        <v>2.4922170802534893E-2</v>
      </c>
      <c r="C13350" s="4">
        <f t="shared" ca="1" si="1876"/>
        <v>10</v>
      </c>
      <c r="D13350" s="4">
        <f t="shared" si="1877"/>
        <v>50</v>
      </c>
      <c r="E13350" s="4">
        <f t="shared" ca="1" si="1878"/>
        <v>10</v>
      </c>
      <c r="F13350" s="4">
        <f t="shared" ca="1" si="1879"/>
        <v>40</v>
      </c>
      <c r="G13350" s="17">
        <f t="shared" si="1880"/>
        <v>36000</v>
      </c>
      <c r="H13350" s="17">
        <f t="shared" ca="1" si="1881"/>
        <v>13500</v>
      </c>
      <c r="I13350" s="17">
        <f t="shared" ca="1" si="1882"/>
        <v>1600</v>
      </c>
      <c r="J13350" s="17">
        <f t="shared" ca="1" si="1883"/>
        <v>-20900</v>
      </c>
    </row>
    <row r="13351" spans="1:10" x14ac:dyDescent="0.3">
      <c r="A13351" s="4">
        <v>13339</v>
      </c>
      <c r="B13351" s="4">
        <f t="shared" ca="1" si="1875"/>
        <v>0.31819790325773201</v>
      </c>
      <c r="C13351" s="4">
        <f t="shared" ca="1" si="1876"/>
        <v>40</v>
      </c>
      <c r="D13351" s="4">
        <f t="shared" si="1877"/>
        <v>50</v>
      </c>
      <c r="E13351" s="4">
        <f t="shared" ca="1" si="1878"/>
        <v>40</v>
      </c>
      <c r="F13351" s="4">
        <f t="shared" ca="1" si="1879"/>
        <v>10</v>
      </c>
      <c r="G13351" s="17">
        <f t="shared" si="1880"/>
        <v>36000</v>
      </c>
      <c r="H13351" s="17">
        <f t="shared" ca="1" si="1881"/>
        <v>54000</v>
      </c>
      <c r="I13351" s="17">
        <f t="shared" ca="1" si="1882"/>
        <v>400</v>
      </c>
      <c r="J13351" s="17">
        <f t="shared" ca="1" si="1883"/>
        <v>18400</v>
      </c>
    </row>
    <row r="13352" spans="1:10" x14ac:dyDescent="0.3">
      <c r="A13352" s="4">
        <v>13340</v>
      </c>
      <c r="B13352" s="4">
        <f t="shared" ca="1" si="1875"/>
        <v>0.62665729716644691</v>
      </c>
      <c r="C13352" s="4">
        <f t="shared" ca="1" si="1876"/>
        <v>70</v>
      </c>
      <c r="D13352" s="4">
        <f t="shared" si="1877"/>
        <v>50</v>
      </c>
      <c r="E13352" s="4">
        <f t="shared" ca="1" si="1878"/>
        <v>50</v>
      </c>
      <c r="F13352" s="4">
        <f t="shared" ca="1" si="1879"/>
        <v>0</v>
      </c>
      <c r="G13352" s="17">
        <f t="shared" si="1880"/>
        <v>36000</v>
      </c>
      <c r="H13352" s="17">
        <f t="shared" ca="1" si="1881"/>
        <v>67500</v>
      </c>
      <c r="I13352" s="17">
        <f t="shared" ca="1" si="1882"/>
        <v>0</v>
      </c>
      <c r="J13352" s="17">
        <f t="shared" ca="1" si="1883"/>
        <v>31500</v>
      </c>
    </row>
    <row r="13353" spans="1:10" x14ac:dyDescent="0.3">
      <c r="A13353" s="4">
        <v>13341</v>
      </c>
      <c r="B13353" s="4">
        <f t="shared" ca="1" si="1875"/>
        <v>0.15007279265057938</v>
      </c>
      <c r="C13353" s="4">
        <f t="shared" ca="1" si="1876"/>
        <v>25</v>
      </c>
      <c r="D13353" s="4">
        <f t="shared" si="1877"/>
        <v>50</v>
      </c>
      <c r="E13353" s="4">
        <f t="shared" ca="1" si="1878"/>
        <v>25</v>
      </c>
      <c r="F13353" s="4">
        <f t="shared" ca="1" si="1879"/>
        <v>25</v>
      </c>
      <c r="G13353" s="17">
        <f t="shared" si="1880"/>
        <v>36000</v>
      </c>
      <c r="H13353" s="17">
        <f t="shared" ca="1" si="1881"/>
        <v>33750</v>
      </c>
      <c r="I13353" s="17">
        <f t="shared" ca="1" si="1882"/>
        <v>1000</v>
      </c>
      <c r="J13353" s="17">
        <f t="shared" ca="1" si="1883"/>
        <v>-1250</v>
      </c>
    </row>
    <row r="13354" spans="1:10" x14ac:dyDescent="0.3">
      <c r="A13354" s="4">
        <v>13342</v>
      </c>
      <c r="B13354" s="4">
        <f t="shared" ca="1" si="1875"/>
        <v>0.13817668878713063</v>
      </c>
      <c r="C13354" s="4">
        <f t="shared" ca="1" si="1876"/>
        <v>25</v>
      </c>
      <c r="D13354" s="4">
        <f t="shared" si="1877"/>
        <v>50</v>
      </c>
      <c r="E13354" s="4">
        <f t="shared" ca="1" si="1878"/>
        <v>25</v>
      </c>
      <c r="F13354" s="4">
        <f t="shared" ca="1" si="1879"/>
        <v>25</v>
      </c>
      <c r="G13354" s="17">
        <f t="shared" si="1880"/>
        <v>36000</v>
      </c>
      <c r="H13354" s="17">
        <f t="shared" ca="1" si="1881"/>
        <v>33750</v>
      </c>
      <c r="I13354" s="17">
        <f t="shared" ca="1" si="1882"/>
        <v>1000</v>
      </c>
      <c r="J13354" s="17">
        <f t="shared" ca="1" si="1883"/>
        <v>-1250</v>
      </c>
    </row>
    <row r="13355" spans="1:10" x14ac:dyDescent="0.3">
      <c r="A13355" s="4">
        <v>13343</v>
      </c>
      <c r="B13355" s="4">
        <f t="shared" ca="1" si="1875"/>
        <v>0.80297801995648688</v>
      </c>
      <c r="C13355" s="4">
        <f t="shared" ca="1" si="1876"/>
        <v>85</v>
      </c>
      <c r="D13355" s="4">
        <f t="shared" si="1877"/>
        <v>50</v>
      </c>
      <c r="E13355" s="4">
        <f t="shared" ca="1" si="1878"/>
        <v>50</v>
      </c>
      <c r="F13355" s="4">
        <f t="shared" ca="1" si="1879"/>
        <v>0</v>
      </c>
      <c r="G13355" s="17">
        <f t="shared" si="1880"/>
        <v>36000</v>
      </c>
      <c r="H13355" s="17">
        <f t="shared" ca="1" si="1881"/>
        <v>67500</v>
      </c>
      <c r="I13355" s="17">
        <f t="shared" ca="1" si="1882"/>
        <v>0</v>
      </c>
      <c r="J13355" s="17">
        <f t="shared" ca="1" si="1883"/>
        <v>31500</v>
      </c>
    </row>
    <row r="13356" spans="1:10" x14ac:dyDescent="0.3">
      <c r="A13356" s="4">
        <v>13344</v>
      </c>
      <c r="B13356" s="4">
        <f t="shared" ca="1" si="1875"/>
        <v>0.35826215326870869</v>
      </c>
      <c r="C13356" s="4">
        <f t="shared" ca="1" si="1876"/>
        <v>55</v>
      </c>
      <c r="D13356" s="4">
        <f t="shared" si="1877"/>
        <v>50</v>
      </c>
      <c r="E13356" s="4">
        <f t="shared" ca="1" si="1878"/>
        <v>50</v>
      </c>
      <c r="F13356" s="4">
        <f t="shared" ca="1" si="1879"/>
        <v>0</v>
      </c>
      <c r="G13356" s="17">
        <f t="shared" si="1880"/>
        <v>36000</v>
      </c>
      <c r="H13356" s="17">
        <f t="shared" ca="1" si="1881"/>
        <v>67500</v>
      </c>
      <c r="I13356" s="17">
        <f t="shared" ca="1" si="1882"/>
        <v>0</v>
      </c>
      <c r="J13356" s="17">
        <f t="shared" ca="1" si="1883"/>
        <v>31500</v>
      </c>
    </row>
    <row r="13357" spans="1:10" x14ac:dyDescent="0.3">
      <c r="A13357" s="4">
        <v>13345</v>
      </c>
      <c r="B13357" s="4">
        <f t="shared" ca="1" si="1875"/>
        <v>0.20921641902437227</v>
      </c>
      <c r="C13357" s="4">
        <f t="shared" ca="1" si="1876"/>
        <v>40</v>
      </c>
      <c r="D13357" s="4">
        <f t="shared" si="1877"/>
        <v>50</v>
      </c>
      <c r="E13357" s="4">
        <f t="shared" ca="1" si="1878"/>
        <v>40</v>
      </c>
      <c r="F13357" s="4">
        <f t="shared" ca="1" si="1879"/>
        <v>10</v>
      </c>
      <c r="G13357" s="17">
        <f t="shared" si="1880"/>
        <v>36000</v>
      </c>
      <c r="H13357" s="17">
        <f t="shared" ca="1" si="1881"/>
        <v>54000</v>
      </c>
      <c r="I13357" s="17">
        <f t="shared" ca="1" si="1882"/>
        <v>400</v>
      </c>
      <c r="J13357" s="17">
        <f t="shared" ca="1" si="1883"/>
        <v>18400</v>
      </c>
    </row>
    <row r="13358" spans="1:10" x14ac:dyDescent="0.3">
      <c r="A13358" s="4">
        <v>13346</v>
      </c>
      <c r="B13358" s="4">
        <f t="shared" ca="1" si="1875"/>
        <v>0.11952539344501489</v>
      </c>
      <c r="C13358" s="4">
        <f t="shared" ca="1" si="1876"/>
        <v>25</v>
      </c>
      <c r="D13358" s="4">
        <f t="shared" si="1877"/>
        <v>50</v>
      </c>
      <c r="E13358" s="4">
        <f t="shared" ca="1" si="1878"/>
        <v>25</v>
      </c>
      <c r="F13358" s="4">
        <f t="shared" ca="1" si="1879"/>
        <v>25</v>
      </c>
      <c r="G13358" s="17">
        <f t="shared" si="1880"/>
        <v>36000</v>
      </c>
      <c r="H13358" s="17">
        <f t="shared" ca="1" si="1881"/>
        <v>33750</v>
      </c>
      <c r="I13358" s="17">
        <f t="shared" ca="1" si="1882"/>
        <v>1000</v>
      </c>
      <c r="J13358" s="17">
        <f t="shared" ca="1" si="1883"/>
        <v>-1250</v>
      </c>
    </row>
    <row r="13359" spans="1:10" x14ac:dyDescent="0.3">
      <c r="A13359" s="4">
        <v>13347</v>
      </c>
      <c r="B13359" s="4">
        <f t="shared" ca="1" si="1875"/>
        <v>0.31713525844246027</v>
      </c>
      <c r="C13359" s="4">
        <f t="shared" ca="1" si="1876"/>
        <v>40</v>
      </c>
      <c r="D13359" s="4">
        <f t="shared" si="1877"/>
        <v>50</v>
      </c>
      <c r="E13359" s="4">
        <f t="shared" ca="1" si="1878"/>
        <v>40</v>
      </c>
      <c r="F13359" s="4">
        <f t="shared" ca="1" si="1879"/>
        <v>10</v>
      </c>
      <c r="G13359" s="17">
        <f t="shared" si="1880"/>
        <v>36000</v>
      </c>
      <c r="H13359" s="17">
        <f t="shared" ca="1" si="1881"/>
        <v>54000</v>
      </c>
      <c r="I13359" s="17">
        <f t="shared" ca="1" si="1882"/>
        <v>400</v>
      </c>
      <c r="J13359" s="17">
        <f t="shared" ca="1" si="1883"/>
        <v>18400</v>
      </c>
    </row>
    <row r="13360" spans="1:10" x14ac:dyDescent="0.3">
      <c r="A13360" s="4">
        <v>13348</v>
      </c>
      <c r="B13360" s="4">
        <f t="shared" ca="1" si="1875"/>
        <v>0.1283440316663812</v>
      </c>
      <c r="C13360" s="4">
        <f t="shared" ca="1" si="1876"/>
        <v>25</v>
      </c>
      <c r="D13360" s="4">
        <f t="shared" si="1877"/>
        <v>50</v>
      </c>
      <c r="E13360" s="4">
        <f t="shared" ca="1" si="1878"/>
        <v>25</v>
      </c>
      <c r="F13360" s="4">
        <f t="shared" ca="1" si="1879"/>
        <v>25</v>
      </c>
      <c r="G13360" s="17">
        <f t="shared" si="1880"/>
        <v>36000</v>
      </c>
      <c r="H13360" s="17">
        <f t="shared" ca="1" si="1881"/>
        <v>33750</v>
      </c>
      <c r="I13360" s="17">
        <f t="shared" ca="1" si="1882"/>
        <v>1000</v>
      </c>
      <c r="J13360" s="17">
        <f t="shared" ca="1" si="1883"/>
        <v>-1250</v>
      </c>
    </row>
    <row r="13361" spans="1:10" x14ac:dyDescent="0.3">
      <c r="A13361" s="4">
        <v>13349</v>
      </c>
      <c r="B13361" s="4">
        <f t="shared" ca="1" si="1875"/>
        <v>6.8135884192600971E-2</v>
      </c>
      <c r="C13361" s="4">
        <f t="shared" ca="1" si="1876"/>
        <v>10</v>
      </c>
      <c r="D13361" s="4">
        <f t="shared" si="1877"/>
        <v>50</v>
      </c>
      <c r="E13361" s="4">
        <f t="shared" ca="1" si="1878"/>
        <v>10</v>
      </c>
      <c r="F13361" s="4">
        <f t="shared" ca="1" si="1879"/>
        <v>40</v>
      </c>
      <c r="G13361" s="17">
        <f t="shared" si="1880"/>
        <v>36000</v>
      </c>
      <c r="H13361" s="17">
        <f t="shared" ca="1" si="1881"/>
        <v>13500</v>
      </c>
      <c r="I13361" s="17">
        <f t="shared" ca="1" si="1882"/>
        <v>1600</v>
      </c>
      <c r="J13361" s="17">
        <f t="shared" ca="1" si="1883"/>
        <v>-20900</v>
      </c>
    </row>
    <row r="13362" spans="1:10" x14ac:dyDescent="0.3">
      <c r="A13362" s="4">
        <v>13350</v>
      </c>
      <c r="B13362" s="4">
        <f t="shared" ca="1" si="1875"/>
        <v>0.8807070845872309</v>
      </c>
      <c r="C13362" s="4">
        <f t="shared" ca="1" si="1876"/>
        <v>85</v>
      </c>
      <c r="D13362" s="4">
        <f t="shared" si="1877"/>
        <v>50</v>
      </c>
      <c r="E13362" s="4">
        <f t="shared" ca="1" si="1878"/>
        <v>50</v>
      </c>
      <c r="F13362" s="4">
        <f t="shared" ca="1" si="1879"/>
        <v>0</v>
      </c>
      <c r="G13362" s="17">
        <f t="shared" si="1880"/>
        <v>36000</v>
      </c>
      <c r="H13362" s="17">
        <f t="shared" ca="1" si="1881"/>
        <v>67500</v>
      </c>
      <c r="I13362" s="17">
        <f t="shared" ca="1" si="1882"/>
        <v>0</v>
      </c>
      <c r="J13362" s="17">
        <f t="shared" ca="1" si="1883"/>
        <v>31500</v>
      </c>
    </row>
    <row r="13363" spans="1:10" x14ac:dyDescent="0.3">
      <c r="A13363" s="4">
        <v>13351</v>
      </c>
      <c r="B13363" s="4">
        <f t="shared" ca="1" si="1875"/>
        <v>0.42888947026086821</v>
      </c>
      <c r="C13363" s="4">
        <f t="shared" ca="1" si="1876"/>
        <v>55</v>
      </c>
      <c r="D13363" s="4">
        <f t="shared" si="1877"/>
        <v>50</v>
      </c>
      <c r="E13363" s="4">
        <f t="shared" ca="1" si="1878"/>
        <v>50</v>
      </c>
      <c r="F13363" s="4">
        <f t="shared" ca="1" si="1879"/>
        <v>0</v>
      </c>
      <c r="G13363" s="17">
        <f t="shared" si="1880"/>
        <v>36000</v>
      </c>
      <c r="H13363" s="17">
        <f t="shared" ca="1" si="1881"/>
        <v>67500</v>
      </c>
      <c r="I13363" s="17">
        <f t="shared" ca="1" si="1882"/>
        <v>0</v>
      </c>
      <c r="J13363" s="17">
        <f t="shared" ca="1" si="1883"/>
        <v>31500</v>
      </c>
    </row>
    <row r="13364" spans="1:10" x14ac:dyDescent="0.3">
      <c r="A13364" s="4">
        <v>13352</v>
      </c>
      <c r="B13364" s="4">
        <f t="shared" ca="1" si="1875"/>
        <v>0.61979023345624062</v>
      </c>
      <c r="C13364" s="4">
        <f t="shared" ca="1" si="1876"/>
        <v>70</v>
      </c>
      <c r="D13364" s="4">
        <f t="shared" si="1877"/>
        <v>50</v>
      </c>
      <c r="E13364" s="4">
        <f t="shared" ca="1" si="1878"/>
        <v>50</v>
      </c>
      <c r="F13364" s="4">
        <f t="shared" ca="1" si="1879"/>
        <v>0</v>
      </c>
      <c r="G13364" s="17">
        <f t="shared" si="1880"/>
        <v>36000</v>
      </c>
      <c r="H13364" s="17">
        <f t="shared" ca="1" si="1881"/>
        <v>67500</v>
      </c>
      <c r="I13364" s="17">
        <f t="shared" ca="1" si="1882"/>
        <v>0</v>
      </c>
      <c r="J13364" s="17">
        <f t="shared" ca="1" si="1883"/>
        <v>31500</v>
      </c>
    </row>
    <row r="13365" spans="1:10" x14ac:dyDescent="0.3">
      <c r="A13365" s="4">
        <v>13353</v>
      </c>
      <c r="B13365" s="4">
        <f t="shared" ca="1" si="1875"/>
        <v>0.93969581162700855</v>
      </c>
      <c r="C13365" s="4">
        <f t="shared" ca="1" si="1876"/>
        <v>100</v>
      </c>
      <c r="D13365" s="4">
        <f t="shared" si="1877"/>
        <v>50</v>
      </c>
      <c r="E13365" s="4">
        <f t="shared" ca="1" si="1878"/>
        <v>50</v>
      </c>
      <c r="F13365" s="4">
        <f t="shared" ca="1" si="1879"/>
        <v>0</v>
      </c>
      <c r="G13365" s="17">
        <f t="shared" si="1880"/>
        <v>36000</v>
      </c>
      <c r="H13365" s="17">
        <f t="shared" ca="1" si="1881"/>
        <v>67500</v>
      </c>
      <c r="I13365" s="17">
        <f t="shared" ca="1" si="1882"/>
        <v>0</v>
      </c>
      <c r="J13365" s="17">
        <f t="shared" ca="1" si="1883"/>
        <v>31500</v>
      </c>
    </row>
    <row r="13366" spans="1:10" x14ac:dyDescent="0.3">
      <c r="A13366" s="4">
        <v>13354</v>
      </c>
      <c r="B13366" s="4">
        <f t="shared" ca="1" si="1875"/>
        <v>0.82113755653201836</v>
      </c>
      <c r="C13366" s="4">
        <f t="shared" ca="1" si="1876"/>
        <v>85</v>
      </c>
      <c r="D13366" s="4">
        <f t="shared" si="1877"/>
        <v>50</v>
      </c>
      <c r="E13366" s="4">
        <f t="shared" ca="1" si="1878"/>
        <v>50</v>
      </c>
      <c r="F13366" s="4">
        <f t="shared" ca="1" si="1879"/>
        <v>0</v>
      </c>
      <c r="G13366" s="17">
        <f t="shared" si="1880"/>
        <v>36000</v>
      </c>
      <c r="H13366" s="17">
        <f t="shared" ca="1" si="1881"/>
        <v>67500</v>
      </c>
      <c r="I13366" s="17">
        <f t="shared" ca="1" si="1882"/>
        <v>0</v>
      </c>
      <c r="J13366" s="17">
        <f t="shared" ca="1" si="1883"/>
        <v>31500</v>
      </c>
    </row>
    <row r="13367" spans="1:10" x14ac:dyDescent="0.3">
      <c r="A13367" s="4">
        <v>13355</v>
      </c>
      <c r="B13367" s="4">
        <f t="shared" ca="1" si="1875"/>
        <v>0.4990614575456862</v>
      </c>
      <c r="C13367" s="4">
        <f t="shared" ca="1" si="1876"/>
        <v>55</v>
      </c>
      <c r="D13367" s="4">
        <f t="shared" si="1877"/>
        <v>50</v>
      </c>
      <c r="E13367" s="4">
        <f t="shared" ca="1" si="1878"/>
        <v>50</v>
      </c>
      <c r="F13367" s="4">
        <f t="shared" ca="1" si="1879"/>
        <v>0</v>
      </c>
      <c r="G13367" s="17">
        <f t="shared" si="1880"/>
        <v>36000</v>
      </c>
      <c r="H13367" s="17">
        <f t="shared" ca="1" si="1881"/>
        <v>67500</v>
      </c>
      <c r="I13367" s="17">
        <f t="shared" ca="1" si="1882"/>
        <v>0</v>
      </c>
      <c r="J13367" s="17">
        <f t="shared" ca="1" si="1883"/>
        <v>31500</v>
      </c>
    </row>
    <row r="13368" spans="1:10" x14ac:dyDescent="0.3">
      <c r="A13368" s="4">
        <v>13356</v>
      </c>
      <c r="B13368" s="4">
        <f t="shared" ca="1" si="1875"/>
        <v>0.36434740603901583</v>
      </c>
      <c r="C13368" s="4">
        <f t="shared" ca="1" si="1876"/>
        <v>55</v>
      </c>
      <c r="D13368" s="4">
        <f t="shared" si="1877"/>
        <v>50</v>
      </c>
      <c r="E13368" s="4">
        <f t="shared" ca="1" si="1878"/>
        <v>50</v>
      </c>
      <c r="F13368" s="4">
        <f t="shared" ca="1" si="1879"/>
        <v>0</v>
      </c>
      <c r="G13368" s="17">
        <f t="shared" si="1880"/>
        <v>36000</v>
      </c>
      <c r="H13368" s="17">
        <f t="shared" ca="1" si="1881"/>
        <v>67500</v>
      </c>
      <c r="I13368" s="17">
        <f t="shared" ca="1" si="1882"/>
        <v>0</v>
      </c>
      <c r="J13368" s="17">
        <f t="shared" ca="1" si="1883"/>
        <v>31500</v>
      </c>
    </row>
    <row r="13369" spans="1:10" x14ac:dyDescent="0.3">
      <c r="A13369" s="4">
        <v>13357</v>
      </c>
      <c r="B13369" s="4">
        <f t="shared" ca="1" si="1875"/>
        <v>0.57413575701430886</v>
      </c>
      <c r="C13369" s="4">
        <f t="shared" ca="1" si="1876"/>
        <v>70</v>
      </c>
      <c r="D13369" s="4">
        <f t="shared" si="1877"/>
        <v>50</v>
      </c>
      <c r="E13369" s="4">
        <f t="shared" ca="1" si="1878"/>
        <v>50</v>
      </c>
      <c r="F13369" s="4">
        <f t="shared" ca="1" si="1879"/>
        <v>0</v>
      </c>
      <c r="G13369" s="17">
        <f t="shared" si="1880"/>
        <v>36000</v>
      </c>
      <c r="H13369" s="17">
        <f t="shared" ca="1" si="1881"/>
        <v>67500</v>
      </c>
      <c r="I13369" s="17">
        <f t="shared" ca="1" si="1882"/>
        <v>0</v>
      </c>
      <c r="J13369" s="17">
        <f t="shared" ca="1" si="1883"/>
        <v>31500</v>
      </c>
    </row>
    <row r="13370" spans="1:10" x14ac:dyDescent="0.3">
      <c r="A13370" s="4">
        <v>13358</v>
      </c>
      <c r="B13370" s="4">
        <f t="shared" ca="1" si="1875"/>
        <v>0.88983505714122135</v>
      </c>
      <c r="C13370" s="4">
        <f t="shared" ca="1" si="1876"/>
        <v>85</v>
      </c>
      <c r="D13370" s="4">
        <f t="shared" si="1877"/>
        <v>50</v>
      </c>
      <c r="E13370" s="4">
        <f t="shared" ca="1" si="1878"/>
        <v>50</v>
      </c>
      <c r="F13370" s="4">
        <f t="shared" ca="1" si="1879"/>
        <v>0</v>
      </c>
      <c r="G13370" s="17">
        <f t="shared" si="1880"/>
        <v>36000</v>
      </c>
      <c r="H13370" s="17">
        <f t="shared" ca="1" si="1881"/>
        <v>67500</v>
      </c>
      <c r="I13370" s="17">
        <f t="shared" ca="1" si="1882"/>
        <v>0</v>
      </c>
      <c r="J13370" s="17">
        <f t="shared" ca="1" si="1883"/>
        <v>31500</v>
      </c>
    </row>
    <row r="13371" spans="1:10" x14ac:dyDescent="0.3">
      <c r="A13371" s="4">
        <v>13359</v>
      </c>
      <c r="B13371" s="4">
        <f t="shared" ca="1" si="1875"/>
        <v>0.7706151608888937</v>
      </c>
      <c r="C13371" s="4">
        <f t="shared" ca="1" si="1876"/>
        <v>70</v>
      </c>
      <c r="D13371" s="4">
        <f t="shared" si="1877"/>
        <v>50</v>
      </c>
      <c r="E13371" s="4">
        <f t="shared" ca="1" si="1878"/>
        <v>50</v>
      </c>
      <c r="F13371" s="4">
        <f t="shared" ca="1" si="1879"/>
        <v>0</v>
      </c>
      <c r="G13371" s="17">
        <f t="shared" si="1880"/>
        <v>36000</v>
      </c>
      <c r="H13371" s="17">
        <f t="shared" ca="1" si="1881"/>
        <v>67500</v>
      </c>
      <c r="I13371" s="17">
        <f t="shared" ca="1" si="1882"/>
        <v>0</v>
      </c>
      <c r="J13371" s="17">
        <f t="shared" ca="1" si="1883"/>
        <v>31500</v>
      </c>
    </row>
    <row r="13372" spans="1:10" x14ac:dyDescent="0.3">
      <c r="A13372" s="4">
        <v>13360</v>
      </c>
      <c r="B13372" s="4">
        <f t="shared" ca="1" si="1875"/>
        <v>0.89156565379803754</v>
      </c>
      <c r="C13372" s="4">
        <f t="shared" ca="1" si="1876"/>
        <v>85</v>
      </c>
      <c r="D13372" s="4">
        <f t="shared" si="1877"/>
        <v>50</v>
      </c>
      <c r="E13372" s="4">
        <f t="shared" ca="1" si="1878"/>
        <v>50</v>
      </c>
      <c r="F13372" s="4">
        <f t="shared" ca="1" si="1879"/>
        <v>0</v>
      </c>
      <c r="G13372" s="17">
        <f t="shared" si="1880"/>
        <v>36000</v>
      </c>
      <c r="H13372" s="17">
        <f t="shared" ca="1" si="1881"/>
        <v>67500</v>
      </c>
      <c r="I13372" s="17">
        <f t="shared" ca="1" si="1882"/>
        <v>0</v>
      </c>
      <c r="J13372" s="17">
        <f t="shared" ca="1" si="1883"/>
        <v>31500</v>
      </c>
    </row>
    <row r="13373" spans="1:10" x14ac:dyDescent="0.3">
      <c r="A13373" s="4">
        <v>13361</v>
      </c>
      <c r="B13373" s="4">
        <f t="shared" ca="1" si="1875"/>
        <v>0.61144034497857236</v>
      </c>
      <c r="C13373" s="4">
        <f t="shared" ca="1" si="1876"/>
        <v>70</v>
      </c>
      <c r="D13373" s="4">
        <f t="shared" si="1877"/>
        <v>50</v>
      </c>
      <c r="E13373" s="4">
        <f t="shared" ca="1" si="1878"/>
        <v>50</v>
      </c>
      <c r="F13373" s="4">
        <f t="shared" ca="1" si="1879"/>
        <v>0</v>
      </c>
      <c r="G13373" s="17">
        <f t="shared" si="1880"/>
        <v>36000</v>
      </c>
      <c r="H13373" s="17">
        <f t="shared" ca="1" si="1881"/>
        <v>67500</v>
      </c>
      <c r="I13373" s="17">
        <f t="shared" ca="1" si="1882"/>
        <v>0</v>
      </c>
      <c r="J13373" s="17">
        <f t="shared" ca="1" si="1883"/>
        <v>31500</v>
      </c>
    </row>
    <row r="13374" spans="1:10" x14ac:dyDescent="0.3">
      <c r="A13374" s="4">
        <v>13362</v>
      </c>
      <c r="B13374" s="4">
        <f t="shared" ca="1" si="1875"/>
        <v>0.18383235146068344</v>
      </c>
      <c r="C13374" s="4">
        <f t="shared" ca="1" si="1876"/>
        <v>40</v>
      </c>
      <c r="D13374" s="4">
        <f t="shared" si="1877"/>
        <v>50</v>
      </c>
      <c r="E13374" s="4">
        <f t="shared" ca="1" si="1878"/>
        <v>40</v>
      </c>
      <c r="F13374" s="4">
        <f t="shared" ca="1" si="1879"/>
        <v>10</v>
      </c>
      <c r="G13374" s="17">
        <f t="shared" si="1880"/>
        <v>36000</v>
      </c>
      <c r="H13374" s="17">
        <f t="shared" ca="1" si="1881"/>
        <v>54000</v>
      </c>
      <c r="I13374" s="17">
        <f t="shared" ca="1" si="1882"/>
        <v>400</v>
      </c>
      <c r="J13374" s="17">
        <f t="shared" ca="1" si="1883"/>
        <v>18400</v>
      </c>
    </row>
    <row r="13375" spans="1:10" x14ac:dyDescent="0.3">
      <c r="A13375" s="4">
        <v>13363</v>
      </c>
      <c r="B13375" s="4">
        <f t="shared" ca="1" si="1875"/>
        <v>6.3607461499947004E-2</v>
      </c>
      <c r="C13375" s="4">
        <f t="shared" ca="1" si="1876"/>
        <v>10</v>
      </c>
      <c r="D13375" s="4">
        <f t="shared" si="1877"/>
        <v>50</v>
      </c>
      <c r="E13375" s="4">
        <f t="shared" ca="1" si="1878"/>
        <v>10</v>
      </c>
      <c r="F13375" s="4">
        <f t="shared" ca="1" si="1879"/>
        <v>40</v>
      </c>
      <c r="G13375" s="17">
        <f t="shared" si="1880"/>
        <v>36000</v>
      </c>
      <c r="H13375" s="17">
        <f t="shared" ca="1" si="1881"/>
        <v>13500</v>
      </c>
      <c r="I13375" s="17">
        <f t="shared" ca="1" si="1882"/>
        <v>1600</v>
      </c>
      <c r="J13375" s="17">
        <f t="shared" ca="1" si="1883"/>
        <v>-20900</v>
      </c>
    </row>
    <row r="13376" spans="1:10" x14ac:dyDescent="0.3">
      <c r="A13376" s="4">
        <v>13364</v>
      </c>
      <c r="B13376" s="4">
        <f t="shared" ca="1" si="1875"/>
        <v>0.48128392748944038</v>
      </c>
      <c r="C13376" s="4">
        <f t="shared" ca="1" si="1876"/>
        <v>55</v>
      </c>
      <c r="D13376" s="4">
        <f t="shared" si="1877"/>
        <v>50</v>
      </c>
      <c r="E13376" s="4">
        <f t="shared" ca="1" si="1878"/>
        <v>50</v>
      </c>
      <c r="F13376" s="4">
        <f t="shared" ca="1" si="1879"/>
        <v>0</v>
      </c>
      <c r="G13376" s="17">
        <f t="shared" si="1880"/>
        <v>36000</v>
      </c>
      <c r="H13376" s="17">
        <f t="shared" ca="1" si="1881"/>
        <v>67500</v>
      </c>
      <c r="I13376" s="17">
        <f t="shared" ca="1" si="1882"/>
        <v>0</v>
      </c>
      <c r="J13376" s="17">
        <f t="shared" ca="1" si="1883"/>
        <v>31500</v>
      </c>
    </row>
    <row r="13377" spans="1:10" x14ac:dyDescent="0.3">
      <c r="A13377" s="4">
        <v>13365</v>
      </c>
      <c r="B13377" s="4">
        <f t="shared" ca="1" si="1875"/>
        <v>0.17720277557200226</v>
      </c>
      <c r="C13377" s="4">
        <f t="shared" ca="1" si="1876"/>
        <v>25</v>
      </c>
      <c r="D13377" s="4">
        <f t="shared" si="1877"/>
        <v>50</v>
      </c>
      <c r="E13377" s="4">
        <f t="shared" ca="1" si="1878"/>
        <v>25</v>
      </c>
      <c r="F13377" s="4">
        <f t="shared" ca="1" si="1879"/>
        <v>25</v>
      </c>
      <c r="G13377" s="17">
        <f t="shared" si="1880"/>
        <v>36000</v>
      </c>
      <c r="H13377" s="17">
        <f t="shared" ca="1" si="1881"/>
        <v>33750</v>
      </c>
      <c r="I13377" s="17">
        <f t="shared" ca="1" si="1882"/>
        <v>1000</v>
      </c>
      <c r="J13377" s="17">
        <f t="shared" ca="1" si="1883"/>
        <v>-1250</v>
      </c>
    </row>
    <row r="13378" spans="1:10" x14ac:dyDescent="0.3">
      <c r="A13378" s="4">
        <v>13366</v>
      </c>
      <c r="B13378" s="4">
        <f t="shared" ca="1" si="1875"/>
        <v>0.17220202169503551</v>
      </c>
      <c r="C13378" s="4">
        <f t="shared" ca="1" si="1876"/>
        <v>25</v>
      </c>
      <c r="D13378" s="4">
        <f t="shared" si="1877"/>
        <v>50</v>
      </c>
      <c r="E13378" s="4">
        <f t="shared" ca="1" si="1878"/>
        <v>25</v>
      </c>
      <c r="F13378" s="4">
        <f t="shared" ca="1" si="1879"/>
        <v>25</v>
      </c>
      <c r="G13378" s="17">
        <f t="shared" si="1880"/>
        <v>36000</v>
      </c>
      <c r="H13378" s="17">
        <f t="shared" ca="1" si="1881"/>
        <v>33750</v>
      </c>
      <c r="I13378" s="17">
        <f t="shared" ca="1" si="1882"/>
        <v>1000</v>
      </c>
      <c r="J13378" s="17">
        <f t="shared" ca="1" si="1883"/>
        <v>-1250</v>
      </c>
    </row>
    <row r="13379" spans="1:10" x14ac:dyDescent="0.3">
      <c r="A13379" s="4">
        <v>13367</v>
      </c>
      <c r="B13379" s="4">
        <f t="shared" ca="1" si="1875"/>
        <v>0.23606030335212957</v>
      </c>
      <c r="C13379" s="4">
        <f t="shared" ca="1" si="1876"/>
        <v>40</v>
      </c>
      <c r="D13379" s="4">
        <f t="shared" si="1877"/>
        <v>50</v>
      </c>
      <c r="E13379" s="4">
        <f t="shared" ca="1" si="1878"/>
        <v>40</v>
      </c>
      <c r="F13379" s="4">
        <f t="shared" ca="1" si="1879"/>
        <v>10</v>
      </c>
      <c r="G13379" s="17">
        <f t="shared" si="1880"/>
        <v>36000</v>
      </c>
      <c r="H13379" s="17">
        <f t="shared" ca="1" si="1881"/>
        <v>54000</v>
      </c>
      <c r="I13379" s="17">
        <f t="shared" ca="1" si="1882"/>
        <v>400</v>
      </c>
      <c r="J13379" s="17">
        <f t="shared" ca="1" si="1883"/>
        <v>18400</v>
      </c>
    </row>
    <row r="13380" spans="1:10" x14ac:dyDescent="0.3">
      <c r="A13380" s="4">
        <v>13368</v>
      </c>
      <c r="B13380" s="4">
        <f t="shared" ca="1" si="1875"/>
        <v>0.1303820368774532</v>
      </c>
      <c r="C13380" s="4">
        <f t="shared" ca="1" si="1876"/>
        <v>25</v>
      </c>
      <c r="D13380" s="4">
        <f t="shared" si="1877"/>
        <v>50</v>
      </c>
      <c r="E13380" s="4">
        <f t="shared" ca="1" si="1878"/>
        <v>25</v>
      </c>
      <c r="F13380" s="4">
        <f t="shared" ca="1" si="1879"/>
        <v>25</v>
      </c>
      <c r="G13380" s="17">
        <f t="shared" si="1880"/>
        <v>36000</v>
      </c>
      <c r="H13380" s="17">
        <f t="shared" ca="1" si="1881"/>
        <v>33750</v>
      </c>
      <c r="I13380" s="17">
        <f t="shared" ca="1" si="1882"/>
        <v>1000</v>
      </c>
      <c r="J13380" s="17">
        <f t="shared" ca="1" si="1883"/>
        <v>-1250</v>
      </c>
    </row>
    <row r="13381" spans="1:10" x14ac:dyDescent="0.3">
      <c r="A13381" s="4">
        <v>13369</v>
      </c>
      <c r="B13381" s="4">
        <f t="shared" ca="1" si="1875"/>
        <v>0.3759342549284066</v>
      </c>
      <c r="C13381" s="4">
        <f t="shared" ca="1" si="1876"/>
        <v>55</v>
      </c>
      <c r="D13381" s="4">
        <f t="shared" si="1877"/>
        <v>50</v>
      </c>
      <c r="E13381" s="4">
        <f t="shared" ca="1" si="1878"/>
        <v>50</v>
      </c>
      <c r="F13381" s="4">
        <f t="shared" ca="1" si="1879"/>
        <v>0</v>
      </c>
      <c r="G13381" s="17">
        <f t="shared" si="1880"/>
        <v>36000</v>
      </c>
      <c r="H13381" s="17">
        <f t="shared" ca="1" si="1881"/>
        <v>67500</v>
      </c>
      <c r="I13381" s="17">
        <f t="shared" ca="1" si="1882"/>
        <v>0</v>
      </c>
      <c r="J13381" s="17">
        <f t="shared" ca="1" si="1883"/>
        <v>31500</v>
      </c>
    </row>
    <row r="13382" spans="1:10" x14ac:dyDescent="0.3">
      <c r="A13382" s="4">
        <v>13370</v>
      </c>
      <c r="B13382" s="4">
        <f t="shared" ca="1" si="1875"/>
        <v>0.24580223026751014</v>
      </c>
      <c r="C13382" s="4">
        <f t="shared" ca="1" si="1876"/>
        <v>40</v>
      </c>
      <c r="D13382" s="4">
        <f t="shared" si="1877"/>
        <v>50</v>
      </c>
      <c r="E13382" s="4">
        <f t="shared" ca="1" si="1878"/>
        <v>40</v>
      </c>
      <c r="F13382" s="4">
        <f t="shared" ca="1" si="1879"/>
        <v>10</v>
      </c>
      <c r="G13382" s="17">
        <f t="shared" si="1880"/>
        <v>36000</v>
      </c>
      <c r="H13382" s="17">
        <f t="shared" ca="1" si="1881"/>
        <v>54000</v>
      </c>
      <c r="I13382" s="17">
        <f t="shared" ca="1" si="1882"/>
        <v>400</v>
      </c>
      <c r="J13382" s="17">
        <f t="shared" ca="1" si="1883"/>
        <v>18400</v>
      </c>
    </row>
    <row r="13383" spans="1:10" x14ac:dyDescent="0.3">
      <c r="A13383" s="4">
        <v>13371</v>
      </c>
      <c r="B13383" s="4">
        <f t="shared" ca="1" si="1875"/>
        <v>6.1997436928840854E-2</v>
      </c>
      <c r="C13383" s="4">
        <f t="shared" ca="1" si="1876"/>
        <v>10</v>
      </c>
      <c r="D13383" s="4">
        <f t="shared" si="1877"/>
        <v>50</v>
      </c>
      <c r="E13383" s="4">
        <f t="shared" ca="1" si="1878"/>
        <v>10</v>
      </c>
      <c r="F13383" s="4">
        <f t="shared" ca="1" si="1879"/>
        <v>40</v>
      </c>
      <c r="G13383" s="17">
        <f t="shared" si="1880"/>
        <v>36000</v>
      </c>
      <c r="H13383" s="17">
        <f t="shared" ca="1" si="1881"/>
        <v>13500</v>
      </c>
      <c r="I13383" s="17">
        <f t="shared" ca="1" si="1882"/>
        <v>1600</v>
      </c>
      <c r="J13383" s="17">
        <f t="shared" ca="1" si="1883"/>
        <v>-20900</v>
      </c>
    </row>
    <row r="13384" spans="1:10" x14ac:dyDescent="0.3">
      <c r="A13384" s="4">
        <v>13372</v>
      </c>
      <c r="B13384" s="4">
        <f t="shared" ca="1" si="1875"/>
        <v>0.72143972004642842</v>
      </c>
      <c r="C13384" s="4">
        <f t="shared" ca="1" si="1876"/>
        <v>70</v>
      </c>
      <c r="D13384" s="4">
        <f t="shared" si="1877"/>
        <v>50</v>
      </c>
      <c r="E13384" s="4">
        <f t="shared" ca="1" si="1878"/>
        <v>50</v>
      </c>
      <c r="F13384" s="4">
        <f t="shared" ca="1" si="1879"/>
        <v>0</v>
      </c>
      <c r="G13384" s="17">
        <f t="shared" si="1880"/>
        <v>36000</v>
      </c>
      <c r="H13384" s="17">
        <f t="shared" ca="1" si="1881"/>
        <v>67500</v>
      </c>
      <c r="I13384" s="17">
        <f t="shared" ca="1" si="1882"/>
        <v>0</v>
      </c>
      <c r="J13384" s="17">
        <f t="shared" ca="1" si="1883"/>
        <v>31500</v>
      </c>
    </row>
    <row r="13385" spans="1:10" x14ac:dyDescent="0.3">
      <c r="A13385" s="4">
        <v>13373</v>
      </c>
      <c r="B13385" s="4">
        <f t="shared" ca="1" si="1875"/>
        <v>0.83412070004977446</v>
      </c>
      <c r="C13385" s="4">
        <f t="shared" ca="1" si="1876"/>
        <v>85</v>
      </c>
      <c r="D13385" s="4">
        <f t="shared" si="1877"/>
        <v>50</v>
      </c>
      <c r="E13385" s="4">
        <f t="shared" ca="1" si="1878"/>
        <v>50</v>
      </c>
      <c r="F13385" s="4">
        <f t="shared" ca="1" si="1879"/>
        <v>0</v>
      </c>
      <c r="G13385" s="17">
        <f t="shared" si="1880"/>
        <v>36000</v>
      </c>
      <c r="H13385" s="17">
        <f t="shared" ca="1" si="1881"/>
        <v>67500</v>
      </c>
      <c r="I13385" s="17">
        <f t="shared" ca="1" si="1882"/>
        <v>0</v>
      </c>
      <c r="J13385" s="17">
        <f t="shared" ca="1" si="1883"/>
        <v>31500</v>
      </c>
    </row>
    <row r="13386" spans="1:10" x14ac:dyDescent="0.3">
      <c r="A13386" s="4">
        <v>13374</v>
      </c>
      <c r="B13386" s="4">
        <f t="shared" ca="1" si="1875"/>
        <v>0.89363863841463231</v>
      </c>
      <c r="C13386" s="4">
        <f t="shared" ca="1" si="1876"/>
        <v>85</v>
      </c>
      <c r="D13386" s="4">
        <f t="shared" si="1877"/>
        <v>50</v>
      </c>
      <c r="E13386" s="4">
        <f t="shared" ca="1" si="1878"/>
        <v>50</v>
      </c>
      <c r="F13386" s="4">
        <f t="shared" ca="1" si="1879"/>
        <v>0</v>
      </c>
      <c r="G13386" s="17">
        <f t="shared" si="1880"/>
        <v>36000</v>
      </c>
      <c r="H13386" s="17">
        <f t="shared" ca="1" si="1881"/>
        <v>67500</v>
      </c>
      <c r="I13386" s="17">
        <f t="shared" ca="1" si="1882"/>
        <v>0</v>
      </c>
      <c r="J13386" s="17">
        <f t="shared" ca="1" si="1883"/>
        <v>31500</v>
      </c>
    </row>
    <row r="13387" spans="1:10" x14ac:dyDescent="0.3">
      <c r="A13387" s="4">
        <v>13375</v>
      </c>
      <c r="B13387" s="4">
        <f t="shared" ca="1" si="1875"/>
        <v>0.77313149563710293</v>
      </c>
      <c r="C13387" s="4">
        <f t="shared" ca="1" si="1876"/>
        <v>70</v>
      </c>
      <c r="D13387" s="4">
        <f t="shared" si="1877"/>
        <v>50</v>
      </c>
      <c r="E13387" s="4">
        <f t="shared" ca="1" si="1878"/>
        <v>50</v>
      </c>
      <c r="F13387" s="4">
        <f t="shared" ca="1" si="1879"/>
        <v>0</v>
      </c>
      <c r="G13387" s="17">
        <f t="shared" si="1880"/>
        <v>36000</v>
      </c>
      <c r="H13387" s="17">
        <f t="shared" ca="1" si="1881"/>
        <v>67500</v>
      </c>
      <c r="I13387" s="17">
        <f t="shared" ca="1" si="1882"/>
        <v>0</v>
      </c>
      <c r="J13387" s="17">
        <f t="shared" ca="1" si="1883"/>
        <v>31500</v>
      </c>
    </row>
    <row r="13388" spans="1:10" x14ac:dyDescent="0.3">
      <c r="A13388" s="4">
        <v>13376</v>
      </c>
      <c r="B13388" s="4">
        <f t="shared" ca="1" si="1875"/>
        <v>3.6276000779764228E-2</v>
      </c>
      <c r="C13388" s="4">
        <f t="shared" ca="1" si="1876"/>
        <v>10</v>
      </c>
      <c r="D13388" s="4">
        <f t="shared" si="1877"/>
        <v>50</v>
      </c>
      <c r="E13388" s="4">
        <f t="shared" ca="1" si="1878"/>
        <v>10</v>
      </c>
      <c r="F13388" s="4">
        <f t="shared" ca="1" si="1879"/>
        <v>40</v>
      </c>
      <c r="G13388" s="17">
        <f t="shared" si="1880"/>
        <v>36000</v>
      </c>
      <c r="H13388" s="17">
        <f t="shared" ca="1" si="1881"/>
        <v>13500</v>
      </c>
      <c r="I13388" s="17">
        <f t="shared" ca="1" si="1882"/>
        <v>1600</v>
      </c>
      <c r="J13388" s="17">
        <f t="shared" ca="1" si="1883"/>
        <v>-20900</v>
      </c>
    </row>
    <row r="13389" spans="1:10" x14ac:dyDescent="0.3">
      <c r="A13389" s="4">
        <v>13377</v>
      </c>
      <c r="B13389" s="4">
        <f t="shared" ca="1" si="1875"/>
        <v>0.71402891826649784</v>
      </c>
      <c r="C13389" s="4">
        <f t="shared" ca="1" si="1876"/>
        <v>70</v>
      </c>
      <c r="D13389" s="4">
        <f t="shared" si="1877"/>
        <v>50</v>
      </c>
      <c r="E13389" s="4">
        <f t="shared" ca="1" si="1878"/>
        <v>50</v>
      </c>
      <c r="F13389" s="4">
        <f t="shared" ca="1" si="1879"/>
        <v>0</v>
      </c>
      <c r="G13389" s="17">
        <f t="shared" si="1880"/>
        <v>36000</v>
      </c>
      <c r="H13389" s="17">
        <f t="shared" ca="1" si="1881"/>
        <v>67500</v>
      </c>
      <c r="I13389" s="17">
        <f t="shared" ca="1" si="1882"/>
        <v>0</v>
      </c>
      <c r="J13389" s="17">
        <f t="shared" ca="1" si="1883"/>
        <v>31500</v>
      </c>
    </row>
    <row r="13390" spans="1:10" x14ac:dyDescent="0.3">
      <c r="A13390" s="4">
        <v>13378</v>
      </c>
      <c r="B13390" s="4">
        <f t="shared" ref="B13390:B13453" ca="1" si="1884">RAND()</f>
        <v>0.82282890965894806</v>
      </c>
      <c r="C13390" s="4">
        <f t="shared" ref="C13390:C13453" ca="1" si="1885">LOOKUP(B13390,$E$3:$F$9,$D$3:$D$9)</f>
        <v>85</v>
      </c>
      <c r="D13390" s="4">
        <f t="shared" ref="D13390:D13453" si="1886">$I$6</f>
        <v>50</v>
      </c>
      <c r="E13390" s="4">
        <f t="shared" ref="E13390:E13453" ca="1" si="1887">MIN(C13390:D13390)</f>
        <v>50</v>
      </c>
      <c r="F13390" s="4">
        <f t="shared" ref="F13390:F13453" ca="1" si="1888">D13390-E13390</f>
        <v>0</v>
      </c>
      <c r="G13390" s="17">
        <f t="shared" ref="G13390:G13453" si="1889">D13390*$I$2</f>
        <v>36000</v>
      </c>
      <c r="H13390" s="17">
        <f t="shared" ref="H13390:H13453" ca="1" si="1890">E13390*$I$3</f>
        <v>67500</v>
      </c>
      <c r="I13390" s="17">
        <f t="shared" ref="I13390:I13453" ca="1" si="1891">F13390*$I$4</f>
        <v>0</v>
      </c>
      <c r="J13390" s="17">
        <f t="shared" ref="J13390:J13453" ca="1" si="1892">H13390+I13390-G13390</f>
        <v>31500</v>
      </c>
    </row>
    <row r="13391" spans="1:10" x14ac:dyDescent="0.3">
      <c r="A13391" s="4">
        <v>13379</v>
      </c>
      <c r="B13391" s="4">
        <f t="shared" ca="1" si="1884"/>
        <v>0.34324893734933548</v>
      </c>
      <c r="C13391" s="4">
        <f t="shared" ca="1" si="1885"/>
        <v>55</v>
      </c>
      <c r="D13391" s="4">
        <f t="shared" si="1886"/>
        <v>50</v>
      </c>
      <c r="E13391" s="4">
        <f t="shared" ca="1" si="1887"/>
        <v>50</v>
      </c>
      <c r="F13391" s="4">
        <f t="shared" ca="1" si="1888"/>
        <v>0</v>
      </c>
      <c r="G13391" s="17">
        <f t="shared" si="1889"/>
        <v>36000</v>
      </c>
      <c r="H13391" s="17">
        <f t="shared" ca="1" si="1890"/>
        <v>67500</v>
      </c>
      <c r="I13391" s="17">
        <f t="shared" ca="1" si="1891"/>
        <v>0</v>
      </c>
      <c r="J13391" s="17">
        <f t="shared" ca="1" si="1892"/>
        <v>31500</v>
      </c>
    </row>
    <row r="13392" spans="1:10" x14ac:dyDescent="0.3">
      <c r="A13392" s="4">
        <v>13380</v>
      </c>
      <c r="B13392" s="4">
        <f t="shared" ca="1" si="1884"/>
        <v>0.50352882017482836</v>
      </c>
      <c r="C13392" s="4">
        <f t="shared" ca="1" si="1885"/>
        <v>55</v>
      </c>
      <c r="D13392" s="4">
        <f t="shared" si="1886"/>
        <v>50</v>
      </c>
      <c r="E13392" s="4">
        <f t="shared" ca="1" si="1887"/>
        <v>50</v>
      </c>
      <c r="F13392" s="4">
        <f t="shared" ca="1" si="1888"/>
        <v>0</v>
      </c>
      <c r="G13392" s="17">
        <f t="shared" si="1889"/>
        <v>36000</v>
      </c>
      <c r="H13392" s="17">
        <f t="shared" ca="1" si="1890"/>
        <v>67500</v>
      </c>
      <c r="I13392" s="17">
        <f t="shared" ca="1" si="1891"/>
        <v>0</v>
      </c>
      <c r="J13392" s="17">
        <f t="shared" ca="1" si="1892"/>
        <v>31500</v>
      </c>
    </row>
    <row r="13393" spans="1:10" x14ac:dyDescent="0.3">
      <c r="A13393" s="4">
        <v>13381</v>
      </c>
      <c r="B13393" s="4">
        <f t="shared" ca="1" si="1884"/>
        <v>0.75034178694270881</v>
      </c>
      <c r="C13393" s="4">
        <f t="shared" ca="1" si="1885"/>
        <v>70</v>
      </c>
      <c r="D13393" s="4">
        <f t="shared" si="1886"/>
        <v>50</v>
      </c>
      <c r="E13393" s="4">
        <f t="shared" ca="1" si="1887"/>
        <v>50</v>
      </c>
      <c r="F13393" s="4">
        <f t="shared" ca="1" si="1888"/>
        <v>0</v>
      </c>
      <c r="G13393" s="17">
        <f t="shared" si="1889"/>
        <v>36000</v>
      </c>
      <c r="H13393" s="17">
        <f t="shared" ca="1" si="1890"/>
        <v>67500</v>
      </c>
      <c r="I13393" s="17">
        <f t="shared" ca="1" si="1891"/>
        <v>0</v>
      </c>
      <c r="J13393" s="17">
        <f t="shared" ca="1" si="1892"/>
        <v>31500</v>
      </c>
    </row>
    <row r="13394" spans="1:10" x14ac:dyDescent="0.3">
      <c r="A13394" s="4">
        <v>13382</v>
      </c>
      <c r="B13394" s="4">
        <f t="shared" ca="1" si="1884"/>
        <v>0.69489253218303237</v>
      </c>
      <c r="C13394" s="4">
        <f t="shared" ca="1" si="1885"/>
        <v>70</v>
      </c>
      <c r="D13394" s="4">
        <f t="shared" si="1886"/>
        <v>50</v>
      </c>
      <c r="E13394" s="4">
        <f t="shared" ca="1" si="1887"/>
        <v>50</v>
      </c>
      <c r="F13394" s="4">
        <f t="shared" ca="1" si="1888"/>
        <v>0</v>
      </c>
      <c r="G13394" s="17">
        <f t="shared" si="1889"/>
        <v>36000</v>
      </c>
      <c r="H13394" s="17">
        <f t="shared" ca="1" si="1890"/>
        <v>67500</v>
      </c>
      <c r="I13394" s="17">
        <f t="shared" ca="1" si="1891"/>
        <v>0</v>
      </c>
      <c r="J13394" s="17">
        <f t="shared" ca="1" si="1892"/>
        <v>31500</v>
      </c>
    </row>
    <row r="13395" spans="1:10" x14ac:dyDescent="0.3">
      <c r="A13395" s="4">
        <v>13383</v>
      </c>
      <c r="B13395" s="4">
        <f t="shared" ca="1" si="1884"/>
        <v>0.28577038211877392</v>
      </c>
      <c r="C13395" s="4">
        <f t="shared" ca="1" si="1885"/>
        <v>40</v>
      </c>
      <c r="D13395" s="4">
        <f t="shared" si="1886"/>
        <v>50</v>
      </c>
      <c r="E13395" s="4">
        <f t="shared" ca="1" si="1887"/>
        <v>40</v>
      </c>
      <c r="F13395" s="4">
        <f t="shared" ca="1" si="1888"/>
        <v>10</v>
      </c>
      <c r="G13395" s="17">
        <f t="shared" si="1889"/>
        <v>36000</v>
      </c>
      <c r="H13395" s="17">
        <f t="shared" ca="1" si="1890"/>
        <v>54000</v>
      </c>
      <c r="I13395" s="17">
        <f t="shared" ca="1" si="1891"/>
        <v>400</v>
      </c>
      <c r="J13395" s="17">
        <f t="shared" ca="1" si="1892"/>
        <v>18400</v>
      </c>
    </row>
    <row r="13396" spans="1:10" x14ac:dyDescent="0.3">
      <c r="A13396" s="4">
        <v>13384</v>
      </c>
      <c r="B13396" s="4">
        <f t="shared" ca="1" si="1884"/>
        <v>0.82159151877831138</v>
      </c>
      <c r="C13396" s="4">
        <f t="shared" ca="1" si="1885"/>
        <v>85</v>
      </c>
      <c r="D13396" s="4">
        <f t="shared" si="1886"/>
        <v>50</v>
      </c>
      <c r="E13396" s="4">
        <f t="shared" ca="1" si="1887"/>
        <v>50</v>
      </c>
      <c r="F13396" s="4">
        <f t="shared" ca="1" si="1888"/>
        <v>0</v>
      </c>
      <c r="G13396" s="17">
        <f t="shared" si="1889"/>
        <v>36000</v>
      </c>
      <c r="H13396" s="17">
        <f t="shared" ca="1" si="1890"/>
        <v>67500</v>
      </c>
      <c r="I13396" s="17">
        <f t="shared" ca="1" si="1891"/>
        <v>0</v>
      </c>
      <c r="J13396" s="17">
        <f t="shared" ca="1" si="1892"/>
        <v>31500</v>
      </c>
    </row>
    <row r="13397" spans="1:10" x14ac:dyDescent="0.3">
      <c r="A13397" s="4">
        <v>13385</v>
      </c>
      <c r="B13397" s="4">
        <f t="shared" ca="1" si="1884"/>
        <v>0.70763103817729733</v>
      </c>
      <c r="C13397" s="4">
        <f t="shared" ca="1" si="1885"/>
        <v>70</v>
      </c>
      <c r="D13397" s="4">
        <f t="shared" si="1886"/>
        <v>50</v>
      </c>
      <c r="E13397" s="4">
        <f t="shared" ca="1" si="1887"/>
        <v>50</v>
      </c>
      <c r="F13397" s="4">
        <f t="shared" ca="1" si="1888"/>
        <v>0</v>
      </c>
      <c r="G13397" s="17">
        <f t="shared" si="1889"/>
        <v>36000</v>
      </c>
      <c r="H13397" s="17">
        <f t="shared" ca="1" si="1890"/>
        <v>67500</v>
      </c>
      <c r="I13397" s="17">
        <f t="shared" ca="1" si="1891"/>
        <v>0</v>
      </c>
      <c r="J13397" s="17">
        <f t="shared" ca="1" si="1892"/>
        <v>31500</v>
      </c>
    </row>
    <row r="13398" spans="1:10" x14ac:dyDescent="0.3">
      <c r="A13398" s="4">
        <v>13386</v>
      </c>
      <c r="B13398" s="4">
        <f t="shared" ca="1" si="1884"/>
        <v>0.93864240463106463</v>
      </c>
      <c r="C13398" s="4">
        <f t="shared" ca="1" si="1885"/>
        <v>100</v>
      </c>
      <c r="D13398" s="4">
        <f t="shared" si="1886"/>
        <v>50</v>
      </c>
      <c r="E13398" s="4">
        <f t="shared" ca="1" si="1887"/>
        <v>50</v>
      </c>
      <c r="F13398" s="4">
        <f t="shared" ca="1" si="1888"/>
        <v>0</v>
      </c>
      <c r="G13398" s="17">
        <f t="shared" si="1889"/>
        <v>36000</v>
      </c>
      <c r="H13398" s="17">
        <f t="shared" ca="1" si="1890"/>
        <v>67500</v>
      </c>
      <c r="I13398" s="17">
        <f t="shared" ca="1" si="1891"/>
        <v>0</v>
      </c>
      <c r="J13398" s="17">
        <f t="shared" ca="1" si="1892"/>
        <v>31500</v>
      </c>
    </row>
    <row r="13399" spans="1:10" x14ac:dyDescent="0.3">
      <c r="A13399" s="4">
        <v>13387</v>
      </c>
      <c r="B13399" s="4">
        <f t="shared" ca="1" si="1884"/>
        <v>0.21530009811397877</v>
      </c>
      <c r="C13399" s="4">
        <f t="shared" ca="1" si="1885"/>
        <v>40</v>
      </c>
      <c r="D13399" s="4">
        <f t="shared" si="1886"/>
        <v>50</v>
      </c>
      <c r="E13399" s="4">
        <f t="shared" ca="1" si="1887"/>
        <v>40</v>
      </c>
      <c r="F13399" s="4">
        <f t="shared" ca="1" si="1888"/>
        <v>10</v>
      </c>
      <c r="G13399" s="17">
        <f t="shared" si="1889"/>
        <v>36000</v>
      </c>
      <c r="H13399" s="17">
        <f t="shared" ca="1" si="1890"/>
        <v>54000</v>
      </c>
      <c r="I13399" s="17">
        <f t="shared" ca="1" si="1891"/>
        <v>400</v>
      </c>
      <c r="J13399" s="17">
        <f t="shared" ca="1" si="1892"/>
        <v>18400</v>
      </c>
    </row>
    <row r="13400" spans="1:10" x14ac:dyDescent="0.3">
      <c r="A13400" s="4">
        <v>13388</v>
      </c>
      <c r="B13400" s="4">
        <f t="shared" ca="1" si="1884"/>
        <v>0.92846371294589269</v>
      </c>
      <c r="C13400" s="4">
        <f t="shared" ca="1" si="1885"/>
        <v>85</v>
      </c>
      <c r="D13400" s="4">
        <f t="shared" si="1886"/>
        <v>50</v>
      </c>
      <c r="E13400" s="4">
        <f t="shared" ca="1" si="1887"/>
        <v>50</v>
      </c>
      <c r="F13400" s="4">
        <f t="shared" ca="1" si="1888"/>
        <v>0</v>
      </c>
      <c r="G13400" s="17">
        <f t="shared" si="1889"/>
        <v>36000</v>
      </c>
      <c r="H13400" s="17">
        <f t="shared" ca="1" si="1890"/>
        <v>67500</v>
      </c>
      <c r="I13400" s="17">
        <f t="shared" ca="1" si="1891"/>
        <v>0</v>
      </c>
      <c r="J13400" s="17">
        <f t="shared" ca="1" si="1892"/>
        <v>31500</v>
      </c>
    </row>
    <row r="13401" spans="1:10" x14ac:dyDescent="0.3">
      <c r="A13401" s="4">
        <v>13389</v>
      </c>
      <c r="B13401" s="4">
        <f t="shared" ca="1" si="1884"/>
        <v>0.11106257015774823</v>
      </c>
      <c r="C13401" s="4">
        <f t="shared" ca="1" si="1885"/>
        <v>25</v>
      </c>
      <c r="D13401" s="4">
        <f t="shared" si="1886"/>
        <v>50</v>
      </c>
      <c r="E13401" s="4">
        <f t="shared" ca="1" si="1887"/>
        <v>25</v>
      </c>
      <c r="F13401" s="4">
        <f t="shared" ca="1" si="1888"/>
        <v>25</v>
      </c>
      <c r="G13401" s="17">
        <f t="shared" si="1889"/>
        <v>36000</v>
      </c>
      <c r="H13401" s="17">
        <f t="shared" ca="1" si="1890"/>
        <v>33750</v>
      </c>
      <c r="I13401" s="17">
        <f t="shared" ca="1" si="1891"/>
        <v>1000</v>
      </c>
      <c r="J13401" s="17">
        <f t="shared" ca="1" si="1892"/>
        <v>-1250</v>
      </c>
    </row>
    <row r="13402" spans="1:10" x14ac:dyDescent="0.3">
      <c r="A13402" s="4">
        <v>13390</v>
      </c>
      <c r="B13402" s="4">
        <f t="shared" ca="1" si="1884"/>
        <v>0.95715697264291633</v>
      </c>
      <c r="C13402" s="4">
        <f t="shared" ca="1" si="1885"/>
        <v>100</v>
      </c>
      <c r="D13402" s="4">
        <f t="shared" si="1886"/>
        <v>50</v>
      </c>
      <c r="E13402" s="4">
        <f t="shared" ca="1" si="1887"/>
        <v>50</v>
      </c>
      <c r="F13402" s="4">
        <f t="shared" ca="1" si="1888"/>
        <v>0</v>
      </c>
      <c r="G13402" s="17">
        <f t="shared" si="1889"/>
        <v>36000</v>
      </c>
      <c r="H13402" s="17">
        <f t="shared" ca="1" si="1890"/>
        <v>67500</v>
      </c>
      <c r="I13402" s="17">
        <f t="shared" ca="1" si="1891"/>
        <v>0</v>
      </c>
      <c r="J13402" s="17">
        <f t="shared" ca="1" si="1892"/>
        <v>31500</v>
      </c>
    </row>
    <row r="13403" spans="1:10" x14ac:dyDescent="0.3">
      <c r="A13403" s="4">
        <v>13391</v>
      </c>
      <c r="B13403" s="4">
        <f t="shared" ca="1" si="1884"/>
        <v>0.66386732385855918</v>
      </c>
      <c r="C13403" s="4">
        <f t="shared" ca="1" si="1885"/>
        <v>70</v>
      </c>
      <c r="D13403" s="4">
        <f t="shared" si="1886"/>
        <v>50</v>
      </c>
      <c r="E13403" s="4">
        <f t="shared" ca="1" si="1887"/>
        <v>50</v>
      </c>
      <c r="F13403" s="4">
        <f t="shared" ca="1" si="1888"/>
        <v>0</v>
      </c>
      <c r="G13403" s="17">
        <f t="shared" si="1889"/>
        <v>36000</v>
      </c>
      <c r="H13403" s="17">
        <f t="shared" ca="1" si="1890"/>
        <v>67500</v>
      </c>
      <c r="I13403" s="17">
        <f t="shared" ca="1" si="1891"/>
        <v>0</v>
      </c>
      <c r="J13403" s="17">
        <f t="shared" ca="1" si="1892"/>
        <v>31500</v>
      </c>
    </row>
    <row r="13404" spans="1:10" x14ac:dyDescent="0.3">
      <c r="A13404" s="4">
        <v>13392</v>
      </c>
      <c r="B13404" s="4">
        <f t="shared" ca="1" si="1884"/>
        <v>0.18551407560465538</v>
      </c>
      <c r="C13404" s="4">
        <f t="shared" ca="1" si="1885"/>
        <v>40</v>
      </c>
      <c r="D13404" s="4">
        <f t="shared" si="1886"/>
        <v>50</v>
      </c>
      <c r="E13404" s="4">
        <f t="shared" ca="1" si="1887"/>
        <v>40</v>
      </c>
      <c r="F13404" s="4">
        <f t="shared" ca="1" si="1888"/>
        <v>10</v>
      </c>
      <c r="G13404" s="17">
        <f t="shared" si="1889"/>
        <v>36000</v>
      </c>
      <c r="H13404" s="17">
        <f t="shared" ca="1" si="1890"/>
        <v>54000</v>
      </c>
      <c r="I13404" s="17">
        <f t="shared" ca="1" si="1891"/>
        <v>400</v>
      </c>
      <c r="J13404" s="17">
        <f t="shared" ca="1" si="1892"/>
        <v>18400</v>
      </c>
    </row>
    <row r="13405" spans="1:10" x14ac:dyDescent="0.3">
      <c r="A13405" s="4">
        <v>13393</v>
      </c>
      <c r="B13405" s="4">
        <f t="shared" ca="1" si="1884"/>
        <v>0.27079168289201261</v>
      </c>
      <c r="C13405" s="4">
        <f t="shared" ca="1" si="1885"/>
        <v>40</v>
      </c>
      <c r="D13405" s="4">
        <f t="shared" si="1886"/>
        <v>50</v>
      </c>
      <c r="E13405" s="4">
        <f t="shared" ca="1" si="1887"/>
        <v>40</v>
      </c>
      <c r="F13405" s="4">
        <f t="shared" ca="1" si="1888"/>
        <v>10</v>
      </c>
      <c r="G13405" s="17">
        <f t="shared" si="1889"/>
        <v>36000</v>
      </c>
      <c r="H13405" s="17">
        <f t="shared" ca="1" si="1890"/>
        <v>54000</v>
      </c>
      <c r="I13405" s="17">
        <f t="shared" ca="1" si="1891"/>
        <v>400</v>
      </c>
      <c r="J13405" s="17">
        <f t="shared" ca="1" si="1892"/>
        <v>18400</v>
      </c>
    </row>
    <row r="13406" spans="1:10" x14ac:dyDescent="0.3">
      <c r="A13406" s="4">
        <v>13394</v>
      </c>
      <c r="B13406" s="4">
        <f t="shared" ca="1" si="1884"/>
        <v>0.99448495133186843</v>
      </c>
      <c r="C13406" s="4">
        <f t="shared" ca="1" si="1885"/>
        <v>100</v>
      </c>
      <c r="D13406" s="4">
        <f t="shared" si="1886"/>
        <v>50</v>
      </c>
      <c r="E13406" s="4">
        <f t="shared" ca="1" si="1887"/>
        <v>50</v>
      </c>
      <c r="F13406" s="4">
        <f t="shared" ca="1" si="1888"/>
        <v>0</v>
      </c>
      <c r="G13406" s="17">
        <f t="shared" si="1889"/>
        <v>36000</v>
      </c>
      <c r="H13406" s="17">
        <f t="shared" ca="1" si="1890"/>
        <v>67500</v>
      </c>
      <c r="I13406" s="17">
        <f t="shared" ca="1" si="1891"/>
        <v>0</v>
      </c>
      <c r="J13406" s="17">
        <f t="shared" ca="1" si="1892"/>
        <v>31500</v>
      </c>
    </row>
    <row r="13407" spans="1:10" x14ac:dyDescent="0.3">
      <c r="A13407" s="4">
        <v>13395</v>
      </c>
      <c r="B13407" s="4">
        <f t="shared" ca="1" si="1884"/>
        <v>0.56407259363793882</v>
      </c>
      <c r="C13407" s="4">
        <f t="shared" ca="1" si="1885"/>
        <v>55</v>
      </c>
      <c r="D13407" s="4">
        <f t="shared" si="1886"/>
        <v>50</v>
      </c>
      <c r="E13407" s="4">
        <f t="shared" ca="1" si="1887"/>
        <v>50</v>
      </c>
      <c r="F13407" s="4">
        <f t="shared" ca="1" si="1888"/>
        <v>0</v>
      </c>
      <c r="G13407" s="17">
        <f t="shared" si="1889"/>
        <v>36000</v>
      </c>
      <c r="H13407" s="17">
        <f t="shared" ca="1" si="1890"/>
        <v>67500</v>
      </c>
      <c r="I13407" s="17">
        <f t="shared" ca="1" si="1891"/>
        <v>0</v>
      </c>
      <c r="J13407" s="17">
        <f t="shared" ca="1" si="1892"/>
        <v>31500</v>
      </c>
    </row>
    <row r="13408" spans="1:10" x14ac:dyDescent="0.3">
      <c r="A13408" s="4">
        <v>13396</v>
      </c>
      <c r="B13408" s="4">
        <f t="shared" ca="1" si="1884"/>
        <v>0.43058029314183277</v>
      </c>
      <c r="C13408" s="4">
        <f t="shared" ca="1" si="1885"/>
        <v>55</v>
      </c>
      <c r="D13408" s="4">
        <f t="shared" si="1886"/>
        <v>50</v>
      </c>
      <c r="E13408" s="4">
        <f t="shared" ca="1" si="1887"/>
        <v>50</v>
      </c>
      <c r="F13408" s="4">
        <f t="shared" ca="1" si="1888"/>
        <v>0</v>
      </c>
      <c r="G13408" s="17">
        <f t="shared" si="1889"/>
        <v>36000</v>
      </c>
      <c r="H13408" s="17">
        <f t="shared" ca="1" si="1890"/>
        <v>67500</v>
      </c>
      <c r="I13408" s="17">
        <f t="shared" ca="1" si="1891"/>
        <v>0</v>
      </c>
      <c r="J13408" s="17">
        <f t="shared" ca="1" si="1892"/>
        <v>31500</v>
      </c>
    </row>
    <row r="13409" spans="1:10" x14ac:dyDescent="0.3">
      <c r="A13409" s="4">
        <v>13397</v>
      </c>
      <c r="B13409" s="4">
        <f t="shared" ca="1" si="1884"/>
        <v>0.2173829882040752</v>
      </c>
      <c r="C13409" s="4">
        <f t="shared" ca="1" si="1885"/>
        <v>40</v>
      </c>
      <c r="D13409" s="4">
        <f t="shared" si="1886"/>
        <v>50</v>
      </c>
      <c r="E13409" s="4">
        <f t="shared" ca="1" si="1887"/>
        <v>40</v>
      </c>
      <c r="F13409" s="4">
        <f t="shared" ca="1" si="1888"/>
        <v>10</v>
      </c>
      <c r="G13409" s="17">
        <f t="shared" si="1889"/>
        <v>36000</v>
      </c>
      <c r="H13409" s="17">
        <f t="shared" ca="1" si="1890"/>
        <v>54000</v>
      </c>
      <c r="I13409" s="17">
        <f t="shared" ca="1" si="1891"/>
        <v>400</v>
      </c>
      <c r="J13409" s="17">
        <f t="shared" ca="1" si="1892"/>
        <v>18400</v>
      </c>
    </row>
    <row r="13410" spans="1:10" x14ac:dyDescent="0.3">
      <c r="A13410" s="4">
        <v>13398</v>
      </c>
      <c r="B13410" s="4">
        <f t="shared" ca="1" si="1884"/>
        <v>0.66824777780908606</v>
      </c>
      <c r="C13410" s="4">
        <f t="shared" ca="1" si="1885"/>
        <v>70</v>
      </c>
      <c r="D13410" s="4">
        <f t="shared" si="1886"/>
        <v>50</v>
      </c>
      <c r="E13410" s="4">
        <f t="shared" ca="1" si="1887"/>
        <v>50</v>
      </c>
      <c r="F13410" s="4">
        <f t="shared" ca="1" si="1888"/>
        <v>0</v>
      </c>
      <c r="G13410" s="17">
        <f t="shared" si="1889"/>
        <v>36000</v>
      </c>
      <c r="H13410" s="17">
        <f t="shared" ca="1" si="1890"/>
        <v>67500</v>
      </c>
      <c r="I13410" s="17">
        <f t="shared" ca="1" si="1891"/>
        <v>0</v>
      </c>
      <c r="J13410" s="17">
        <f t="shared" ca="1" si="1892"/>
        <v>31500</v>
      </c>
    </row>
    <row r="13411" spans="1:10" x14ac:dyDescent="0.3">
      <c r="A13411" s="4">
        <v>13399</v>
      </c>
      <c r="B13411" s="4">
        <f t="shared" ca="1" si="1884"/>
        <v>0.35691387343056369</v>
      </c>
      <c r="C13411" s="4">
        <f t="shared" ca="1" si="1885"/>
        <v>55</v>
      </c>
      <c r="D13411" s="4">
        <f t="shared" si="1886"/>
        <v>50</v>
      </c>
      <c r="E13411" s="4">
        <f t="shared" ca="1" si="1887"/>
        <v>50</v>
      </c>
      <c r="F13411" s="4">
        <f t="shared" ca="1" si="1888"/>
        <v>0</v>
      </c>
      <c r="G13411" s="17">
        <f t="shared" si="1889"/>
        <v>36000</v>
      </c>
      <c r="H13411" s="17">
        <f t="shared" ca="1" si="1890"/>
        <v>67500</v>
      </c>
      <c r="I13411" s="17">
        <f t="shared" ca="1" si="1891"/>
        <v>0</v>
      </c>
      <c r="J13411" s="17">
        <f t="shared" ca="1" si="1892"/>
        <v>31500</v>
      </c>
    </row>
    <row r="13412" spans="1:10" x14ac:dyDescent="0.3">
      <c r="A13412" s="4">
        <v>13400</v>
      </c>
      <c r="B13412" s="4">
        <f t="shared" ca="1" si="1884"/>
        <v>0.68004239708253089</v>
      </c>
      <c r="C13412" s="4">
        <f t="shared" ca="1" si="1885"/>
        <v>70</v>
      </c>
      <c r="D13412" s="4">
        <f t="shared" si="1886"/>
        <v>50</v>
      </c>
      <c r="E13412" s="4">
        <f t="shared" ca="1" si="1887"/>
        <v>50</v>
      </c>
      <c r="F13412" s="4">
        <f t="shared" ca="1" si="1888"/>
        <v>0</v>
      </c>
      <c r="G13412" s="17">
        <f t="shared" si="1889"/>
        <v>36000</v>
      </c>
      <c r="H13412" s="17">
        <f t="shared" ca="1" si="1890"/>
        <v>67500</v>
      </c>
      <c r="I13412" s="17">
        <f t="shared" ca="1" si="1891"/>
        <v>0</v>
      </c>
      <c r="J13412" s="17">
        <f t="shared" ca="1" si="1892"/>
        <v>31500</v>
      </c>
    </row>
    <row r="13413" spans="1:10" x14ac:dyDescent="0.3">
      <c r="A13413" s="4">
        <v>13401</v>
      </c>
      <c r="B13413" s="4">
        <f t="shared" ca="1" si="1884"/>
        <v>0.65702391388624959</v>
      </c>
      <c r="C13413" s="4">
        <f t="shared" ca="1" si="1885"/>
        <v>70</v>
      </c>
      <c r="D13413" s="4">
        <f t="shared" si="1886"/>
        <v>50</v>
      </c>
      <c r="E13413" s="4">
        <f t="shared" ca="1" si="1887"/>
        <v>50</v>
      </c>
      <c r="F13413" s="4">
        <f t="shared" ca="1" si="1888"/>
        <v>0</v>
      </c>
      <c r="G13413" s="17">
        <f t="shared" si="1889"/>
        <v>36000</v>
      </c>
      <c r="H13413" s="17">
        <f t="shared" ca="1" si="1890"/>
        <v>67500</v>
      </c>
      <c r="I13413" s="17">
        <f t="shared" ca="1" si="1891"/>
        <v>0</v>
      </c>
      <c r="J13413" s="17">
        <f t="shared" ca="1" si="1892"/>
        <v>31500</v>
      </c>
    </row>
    <row r="13414" spans="1:10" x14ac:dyDescent="0.3">
      <c r="A13414" s="4">
        <v>13402</v>
      </c>
      <c r="B13414" s="4">
        <f t="shared" ca="1" si="1884"/>
        <v>0.78570758691861708</v>
      </c>
      <c r="C13414" s="4">
        <f t="shared" ca="1" si="1885"/>
        <v>85</v>
      </c>
      <c r="D13414" s="4">
        <f t="shared" si="1886"/>
        <v>50</v>
      </c>
      <c r="E13414" s="4">
        <f t="shared" ca="1" si="1887"/>
        <v>50</v>
      </c>
      <c r="F13414" s="4">
        <f t="shared" ca="1" si="1888"/>
        <v>0</v>
      </c>
      <c r="G13414" s="17">
        <f t="shared" si="1889"/>
        <v>36000</v>
      </c>
      <c r="H13414" s="17">
        <f t="shared" ca="1" si="1890"/>
        <v>67500</v>
      </c>
      <c r="I13414" s="17">
        <f t="shared" ca="1" si="1891"/>
        <v>0</v>
      </c>
      <c r="J13414" s="17">
        <f t="shared" ca="1" si="1892"/>
        <v>31500</v>
      </c>
    </row>
    <row r="13415" spans="1:10" x14ac:dyDescent="0.3">
      <c r="A13415" s="4">
        <v>13403</v>
      </c>
      <c r="B13415" s="4">
        <f t="shared" ca="1" si="1884"/>
        <v>0.82726052610026946</v>
      </c>
      <c r="C13415" s="4">
        <f t="shared" ca="1" si="1885"/>
        <v>85</v>
      </c>
      <c r="D13415" s="4">
        <f t="shared" si="1886"/>
        <v>50</v>
      </c>
      <c r="E13415" s="4">
        <f t="shared" ca="1" si="1887"/>
        <v>50</v>
      </c>
      <c r="F13415" s="4">
        <f t="shared" ca="1" si="1888"/>
        <v>0</v>
      </c>
      <c r="G13415" s="17">
        <f t="shared" si="1889"/>
        <v>36000</v>
      </c>
      <c r="H13415" s="17">
        <f t="shared" ca="1" si="1890"/>
        <v>67500</v>
      </c>
      <c r="I13415" s="17">
        <f t="shared" ca="1" si="1891"/>
        <v>0</v>
      </c>
      <c r="J13415" s="17">
        <f t="shared" ca="1" si="1892"/>
        <v>31500</v>
      </c>
    </row>
    <row r="13416" spans="1:10" x14ac:dyDescent="0.3">
      <c r="A13416" s="4">
        <v>13404</v>
      </c>
      <c r="B13416" s="4">
        <f t="shared" ca="1" si="1884"/>
        <v>0.52539354349583633</v>
      </c>
      <c r="C13416" s="4">
        <f t="shared" ca="1" si="1885"/>
        <v>55</v>
      </c>
      <c r="D13416" s="4">
        <f t="shared" si="1886"/>
        <v>50</v>
      </c>
      <c r="E13416" s="4">
        <f t="shared" ca="1" si="1887"/>
        <v>50</v>
      </c>
      <c r="F13416" s="4">
        <f t="shared" ca="1" si="1888"/>
        <v>0</v>
      </c>
      <c r="G13416" s="17">
        <f t="shared" si="1889"/>
        <v>36000</v>
      </c>
      <c r="H13416" s="17">
        <f t="shared" ca="1" si="1890"/>
        <v>67500</v>
      </c>
      <c r="I13416" s="17">
        <f t="shared" ca="1" si="1891"/>
        <v>0</v>
      </c>
      <c r="J13416" s="17">
        <f t="shared" ca="1" si="1892"/>
        <v>31500</v>
      </c>
    </row>
    <row r="13417" spans="1:10" x14ac:dyDescent="0.3">
      <c r="A13417" s="4">
        <v>13405</v>
      </c>
      <c r="B13417" s="4">
        <f t="shared" ca="1" si="1884"/>
        <v>0.88838075006970407</v>
      </c>
      <c r="C13417" s="4">
        <f t="shared" ca="1" si="1885"/>
        <v>85</v>
      </c>
      <c r="D13417" s="4">
        <f t="shared" si="1886"/>
        <v>50</v>
      </c>
      <c r="E13417" s="4">
        <f t="shared" ca="1" si="1887"/>
        <v>50</v>
      </c>
      <c r="F13417" s="4">
        <f t="shared" ca="1" si="1888"/>
        <v>0</v>
      </c>
      <c r="G13417" s="17">
        <f t="shared" si="1889"/>
        <v>36000</v>
      </c>
      <c r="H13417" s="17">
        <f t="shared" ca="1" si="1890"/>
        <v>67500</v>
      </c>
      <c r="I13417" s="17">
        <f t="shared" ca="1" si="1891"/>
        <v>0</v>
      </c>
      <c r="J13417" s="17">
        <f t="shared" ca="1" si="1892"/>
        <v>31500</v>
      </c>
    </row>
    <row r="13418" spans="1:10" x14ac:dyDescent="0.3">
      <c r="A13418" s="4">
        <v>13406</v>
      </c>
      <c r="B13418" s="4">
        <f t="shared" ca="1" si="1884"/>
        <v>0.88147642650571267</v>
      </c>
      <c r="C13418" s="4">
        <f t="shared" ca="1" si="1885"/>
        <v>85</v>
      </c>
      <c r="D13418" s="4">
        <f t="shared" si="1886"/>
        <v>50</v>
      </c>
      <c r="E13418" s="4">
        <f t="shared" ca="1" si="1887"/>
        <v>50</v>
      </c>
      <c r="F13418" s="4">
        <f t="shared" ca="1" si="1888"/>
        <v>0</v>
      </c>
      <c r="G13418" s="17">
        <f t="shared" si="1889"/>
        <v>36000</v>
      </c>
      <c r="H13418" s="17">
        <f t="shared" ca="1" si="1890"/>
        <v>67500</v>
      </c>
      <c r="I13418" s="17">
        <f t="shared" ca="1" si="1891"/>
        <v>0</v>
      </c>
      <c r="J13418" s="17">
        <f t="shared" ca="1" si="1892"/>
        <v>31500</v>
      </c>
    </row>
    <row r="13419" spans="1:10" x14ac:dyDescent="0.3">
      <c r="A13419" s="4">
        <v>13407</v>
      </c>
      <c r="B13419" s="4">
        <f t="shared" ca="1" si="1884"/>
        <v>0.39730973681923809</v>
      </c>
      <c r="C13419" s="4">
        <f t="shared" ca="1" si="1885"/>
        <v>55</v>
      </c>
      <c r="D13419" s="4">
        <f t="shared" si="1886"/>
        <v>50</v>
      </c>
      <c r="E13419" s="4">
        <f t="shared" ca="1" si="1887"/>
        <v>50</v>
      </c>
      <c r="F13419" s="4">
        <f t="shared" ca="1" si="1888"/>
        <v>0</v>
      </c>
      <c r="G13419" s="17">
        <f t="shared" si="1889"/>
        <v>36000</v>
      </c>
      <c r="H13419" s="17">
        <f t="shared" ca="1" si="1890"/>
        <v>67500</v>
      </c>
      <c r="I13419" s="17">
        <f t="shared" ca="1" si="1891"/>
        <v>0</v>
      </c>
      <c r="J13419" s="17">
        <f t="shared" ca="1" si="1892"/>
        <v>31500</v>
      </c>
    </row>
    <row r="13420" spans="1:10" x14ac:dyDescent="0.3">
      <c r="A13420" s="4">
        <v>13408</v>
      </c>
      <c r="B13420" s="4">
        <f t="shared" ca="1" si="1884"/>
        <v>0.20846763088376397</v>
      </c>
      <c r="C13420" s="4">
        <f t="shared" ca="1" si="1885"/>
        <v>40</v>
      </c>
      <c r="D13420" s="4">
        <f t="shared" si="1886"/>
        <v>50</v>
      </c>
      <c r="E13420" s="4">
        <f t="shared" ca="1" si="1887"/>
        <v>40</v>
      </c>
      <c r="F13420" s="4">
        <f t="shared" ca="1" si="1888"/>
        <v>10</v>
      </c>
      <c r="G13420" s="17">
        <f t="shared" si="1889"/>
        <v>36000</v>
      </c>
      <c r="H13420" s="17">
        <f t="shared" ca="1" si="1890"/>
        <v>54000</v>
      </c>
      <c r="I13420" s="17">
        <f t="shared" ca="1" si="1891"/>
        <v>400</v>
      </c>
      <c r="J13420" s="17">
        <f t="shared" ca="1" si="1892"/>
        <v>18400</v>
      </c>
    </row>
    <row r="13421" spans="1:10" x14ac:dyDescent="0.3">
      <c r="A13421" s="4">
        <v>13409</v>
      </c>
      <c r="B13421" s="4">
        <f t="shared" ca="1" si="1884"/>
        <v>0.35160014169809239</v>
      </c>
      <c r="C13421" s="4">
        <f t="shared" ca="1" si="1885"/>
        <v>55</v>
      </c>
      <c r="D13421" s="4">
        <f t="shared" si="1886"/>
        <v>50</v>
      </c>
      <c r="E13421" s="4">
        <f t="shared" ca="1" si="1887"/>
        <v>50</v>
      </c>
      <c r="F13421" s="4">
        <f t="shared" ca="1" si="1888"/>
        <v>0</v>
      </c>
      <c r="G13421" s="17">
        <f t="shared" si="1889"/>
        <v>36000</v>
      </c>
      <c r="H13421" s="17">
        <f t="shared" ca="1" si="1890"/>
        <v>67500</v>
      </c>
      <c r="I13421" s="17">
        <f t="shared" ca="1" si="1891"/>
        <v>0</v>
      </c>
      <c r="J13421" s="17">
        <f t="shared" ca="1" si="1892"/>
        <v>31500</v>
      </c>
    </row>
    <row r="13422" spans="1:10" x14ac:dyDescent="0.3">
      <c r="A13422" s="4">
        <v>13410</v>
      </c>
      <c r="B13422" s="4">
        <f t="shared" ca="1" si="1884"/>
        <v>0.62010585871512847</v>
      </c>
      <c r="C13422" s="4">
        <f t="shared" ca="1" si="1885"/>
        <v>70</v>
      </c>
      <c r="D13422" s="4">
        <f t="shared" si="1886"/>
        <v>50</v>
      </c>
      <c r="E13422" s="4">
        <f t="shared" ca="1" si="1887"/>
        <v>50</v>
      </c>
      <c r="F13422" s="4">
        <f t="shared" ca="1" si="1888"/>
        <v>0</v>
      </c>
      <c r="G13422" s="17">
        <f t="shared" si="1889"/>
        <v>36000</v>
      </c>
      <c r="H13422" s="17">
        <f t="shared" ca="1" si="1890"/>
        <v>67500</v>
      </c>
      <c r="I13422" s="17">
        <f t="shared" ca="1" si="1891"/>
        <v>0</v>
      </c>
      <c r="J13422" s="17">
        <f t="shared" ca="1" si="1892"/>
        <v>31500</v>
      </c>
    </row>
    <row r="13423" spans="1:10" x14ac:dyDescent="0.3">
      <c r="A13423" s="4">
        <v>13411</v>
      </c>
      <c r="B13423" s="4">
        <f t="shared" ca="1" si="1884"/>
        <v>0.50468127152917708</v>
      </c>
      <c r="C13423" s="4">
        <f t="shared" ca="1" si="1885"/>
        <v>55</v>
      </c>
      <c r="D13423" s="4">
        <f t="shared" si="1886"/>
        <v>50</v>
      </c>
      <c r="E13423" s="4">
        <f t="shared" ca="1" si="1887"/>
        <v>50</v>
      </c>
      <c r="F13423" s="4">
        <f t="shared" ca="1" si="1888"/>
        <v>0</v>
      </c>
      <c r="G13423" s="17">
        <f t="shared" si="1889"/>
        <v>36000</v>
      </c>
      <c r="H13423" s="17">
        <f t="shared" ca="1" si="1890"/>
        <v>67500</v>
      </c>
      <c r="I13423" s="17">
        <f t="shared" ca="1" si="1891"/>
        <v>0</v>
      </c>
      <c r="J13423" s="17">
        <f t="shared" ca="1" si="1892"/>
        <v>31500</v>
      </c>
    </row>
    <row r="13424" spans="1:10" x14ac:dyDescent="0.3">
      <c r="A13424" s="4">
        <v>13412</v>
      </c>
      <c r="B13424" s="4">
        <f t="shared" ca="1" si="1884"/>
        <v>4.005405629564085E-2</v>
      </c>
      <c r="C13424" s="4">
        <f t="shared" ca="1" si="1885"/>
        <v>10</v>
      </c>
      <c r="D13424" s="4">
        <f t="shared" si="1886"/>
        <v>50</v>
      </c>
      <c r="E13424" s="4">
        <f t="shared" ca="1" si="1887"/>
        <v>10</v>
      </c>
      <c r="F13424" s="4">
        <f t="shared" ca="1" si="1888"/>
        <v>40</v>
      </c>
      <c r="G13424" s="17">
        <f t="shared" si="1889"/>
        <v>36000</v>
      </c>
      <c r="H13424" s="17">
        <f t="shared" ca="1" si="1890"/>
        <v>13500</v>
      </c>
      <c r="I13424" s="17">
        <f t="shared" ca="1" si="1891"/>
        <v>1600</v>
      </c>
      <c r="J13424" s="17">
        <f t="shared" ca="1" si="1892"/>
        <v>-20900</v>
      </c>
    </row>
    <row r="13425" spans="1:10" x14ac:dyDescent="0.3">
      <c r="A13425" s="4">
        <v>13413</v>
      </c>
      <c r="B13425" s="4">
        <f t="shared" ca="1" si="1884"/>
        <v>1.0743365588355314E-2</v>
      </c>
      <c r="C13425" s="4">
        <f t="shared" ca="1" si="1885"/>
        <v>10</v>
      </c>
      <c r="D13425" s="4">
        <f t="shared" si="1886"/>
        <v>50</v>
      </c>
      <c r="E13425" s="4">
        <f t="shared" ca="1" si="1887"/>
        <v>10</v>
      </c>
      <c r="F13425" s="4">
        <f t="shared" ca="1" si="1888"/>
        <v>40</v>
      </c>
      <c r="G13425" s="17">
        <f t="shared" si="1889"/>
        <v>36000</v>
      </c>
      <c r="H13425" s="17">
        <f t="shared" ca="1" si="1890"/>
        <v>13500</v>
      </c>
      <c r="I13425" s="17">
        <f t="shared" ca="1" si="1891"/>
        <v>1600</v>
      </c>
      <c r="J13425" s="17">
        <f t="shared" ca="1" si="1892"/>
        <v>-20900</v>
      </c>
    </row>
    <row r="13426" spans="1:10" x14ac:dyDescent="0.3">
      <c r="A13426" s="4">
        <v>13414</v>
      </c>
      <c r="B13426" s="4">
        <f t="shared" ca="1" si="1884"/>
        <v>0.30273094257975841</v>
      </c>
      <c r="C13426" s="4">
        <f t="shared" ca="1" si="1885"/>
        <v>40</v>
      </c>
      <c r="D13426" s="4">
        <f t="shared" si="1886"/>
        <v>50</v>
      </c>
      <c r="E13426" s="4">
        <f t="shared" ca="1" si="1887"/>
        <v>40</v>
      </c>
      <c r="F13426" s="4">
        <f t="shared" ca="1" si="1888"/>
        <v>10</v>
      </c>
      <c r="G13426" s="17">
        <f t="shared" si="1889"/>
        <v>36000</v>
      </c>
      <c r="H13426" s="17">
        <f t="shared" ca="1" si="1890"/>
        <v>54000</v>
      </c>
      <c r="I13426" s="17">
        <f t="shared" ca="1" si="1891"/>
        <v>400</v>
      </c>
      <c r="J13426" s="17">
        <f t="shared" ca="1" si="1892"/>
        <v>18400</v>
      </c>
    </row>
    <row r="13427" spans="1:10" x14ac:dyDescent="0.3">
      <c r="A13427" s="4">
        <v>13415</v>
      </c>
      <c r="B13427" s="4">
        <f t="shared" ca="1" si="1884"/>
        <v>0.11635400600408297</v>
      </c>
      <c r="C13427" s="4">
        <f t="shared" ca="1" si="1885"/>
        <v>25</v>
      </c>
      <c r="D13427" s="4">
        <f t="shared" si="1886"/>
        <v>50</v>
      </c>
      <c r="E13427" s="4">
        <f t="shared" ca="1" si="1887"/>
        <v>25</v>
      </c>
      <c r="F13427" s="4">
        <f t="shared" ca="1" si="1888"/>
        <v>25</v>
      </c>
      <c r="G13427" s="17">
        <f t="shared" si="1889"/>
        <v>36000</v>
      </c>
      <c r="H13427" s="17">
        <f t="shared" ca="1" si="1890"/>
        <v>33750</v>
      </c>
      <c r="I13427" s="17">
        <f t="shared" ca="1" si="1891"/>
        <v>1000</v>
      </c>
      <c r="J13427" s="17">
        <f t="shared" ca="1" si="1892"/>
        <v>-1250</v>
      </c>
    </row>
    <row r="13428" spans="1:10" x14ac:dyDescent="0.3">
      <c r="A13428" s="4">
        <v>13416</v>
      </c>
      <c r="B13428" s="4">
        <f t="shared" ca="1" si="1884"/>
        <v>0.7162886417644907</v>
      </c>
      <c r="C13428" s="4">
        <f t="shared" ca="1" si="1885"/>
        <v>70</v>
      </c>
      <c r="D13428" s="4">
        <f t="shared" si="1886"/>
        <v>50</v>
      </c>
      <c r="E13428" s="4">
        <f t="shared" ca="1" si="1887"/>
        <v>50</v>
      </c>
      <c r="F13428" s="4">
        <f t="shared" ca="1" si="1888"/>
        <v>0</v>
      </c>
      <c r="G13428" s="17">
        <f t="shared" si="1889"/>
        <v>36000</v>
      </c>
      <c r="H13428" s="17">
        <f t="shared" ca="1" si="1890"/>
        <v>67500</v>
      </c>
      <c r="I13428" s="17">
        <f t="shared" ca="1" si="1891"/>
        <v>0</v>
      </c>
      <c r="J13428" s="17">
        <f t="shared" ca="1" si="1892"/>
        <v>31500</v>
      </c>
    </row>
    <row r="13429" spans="1:10" x14ac:dyDescent="0.3">
      <c r="A13429" s="4">
        <v>13417</v>
      </c>
      <c r="B13429" s="4">
        <f t="shared" ca="1" si="1884"/>
        <v>0.6844235739445802</v>
      </c>
      <c r="C13429" s="4">
        <f t="shared" ca="1" si="1885"/>
        <v>70</v>
      </c>
      <c r="D13429" s="4">
        <f t="shared" si="1886"/>
        <v>50</v>
      </c>
      <c r="E13429" s="4">
        <f t="shared" ca="1" si="1887"/>
        <v>50</v>
      </c>
      <c r="F13429" s="4">
        <f t="shared" ca="1" si="1888"/>
        <v>0</v>
      </c>
      <c r="G13429" s="17">
        <f t="shared" si="1889"/>
        <v>36000</v>
      </c>
      <c r="H13429" s="17">
        <f t="shared" ca="1" si="1890"/>
        <v>67500</v>
      </c>
      <c r="I13429" s="17">
        <f t="shared" ca="1" si="1891"/>
        <v>0</v>
      </c>
      <c r="J13429" s="17">
        <f t="shared" ca="1" si="1892"/>
        <v>31500</v>
      </c>
    </row>
    <row r="13430" spans="1:10" x14ac:dyDescent="0.3">
      <c r="A13430" s="4">
        <v>13418</v>
      </c>
      <c r="B13430" s="4">
        <f t="shared" ca="1" si="1884"/>
        <v>0.51120662760953506</v>
      </c>
      <c r="C13430" s="4">
        <f t="shared" ca="1" si="1885"/>
        <v>55</v>
      </c>
      <c r="D13430" s="4">
        <f t="shared" si="1886"/>
        <v>50</v>
      </c>
      <c r="E13430" s="4">
        <f t="shared" ca="1" si="1887"/>
        <v>50</v>
      </c>
      <c r="F13430" s="4">
        <f t="shared" ca="1" si="1888"/>
        <v>0</v>
      </c>
      <c r="G13430" s="17">
        <f t="shared" si="1889"/>
        <v>36000</v>
      </c>
      <c r="H13430" s="17">
        <f t="shared" ca="1" si="1890"/>
        <v>67500</v>
      </c>
      <c r="I13430" s="17">
        <f t="shared" ca="1" si="1891"/>
        <v>0</v>
      </c>
      <c r="J13430" s="17">
        <f t="shared" ca="1" si="1892"/>
        <v>31500</v>
      </c>
    </row>
    <row r="13431" spans="1:10" x14ac:dyDescent="0.3">
      <c r="A13431" s="4">
        <v>13419</v>
      </c>
      <c r="B13431" s="4">
        <f t="shared" ca="1" si="1884"/>
        <v>9.5400523614174504E-2</v>
      </c>
      <c r="C13431" s="4">
        <f t="shared" ca="1" si="1885"/>
        <v>25</v>
      </c>
      <c r="D13431" s="4">
        <f t="shared" si="1886"/>
        <v>50</v>
      </c>
      <c r="E13431" s="4">
        <f t="shared" ca="1" si="1887"/>
        <v>25</v>
      </c>
      <c r="F13431" s="4">
        <f t="shared" ca="1" si="1888"/>
        <v>25</v>
      </c>
      <c r="G13431" s="17">
        <f t="shared" si="1889"/>
        <v>36000</v>
      </c>
      <c r="H13431" s="17">
        <f t="shared" ca="1" si="1890"/>
        <v>33750</v>
      </c>
      <c r="I13431" s="17">
        <f t="shared" ca="1" si="1891"/>
        <v>1000</v>
      </c>
      <c r="J13431" s="17">
        <f t="shared" ca="1" si="1892"/>
        <v>-1250</v>
      </c>
    </row>
    <row r="13432" spans="1:10" x14ac:dyDescent="0.3">
      <c r="A13432" s="4">
        <v>13420</v>
      </c>
      <c r="B13432" s="4">
        <f t="shared" ca="1" si="1884"/>
        <v>0.64341101541030599</v>
      </c>
      <c r="C13432" s="4">
        <f t="shared" ca="1" si="1885"/>
        <v>70</v>
      </c>
      <c r="D13432" s="4">
        <f t="shared" si="1886"/>
        <v>50</v>
      </c>
      <c r="E13432" s="4">
        <f t="shared" ca="1" si="1887"/>
        <v>50</v>
      </c>
      <c r="F13432" s="4">
        <f t="shared" ca="1" si="1888"/>
        <v>0</v>
      </c>
      <c r="G13432" s="17">
        <f t="shared" si="1889"/>
        <v>36000</v>
      </c>
      <c r="H13432" s="17">
        <f t="shared" ca="1" si="1890"/>
        <v>67500</v>
      </c>
      <c r="I13432" s="17">
        <f t="shared" ca="1" si="1891"/>
        <v>0</v>
      </c>
      <c r="J13432" s="17">
        <f t="shared" ca="1" si="1892"/>
        <v>31500</v>
      </c>
    </row>
    <row r="13433" spans="1:10" x14ac:dyDescent="0.3">
      <c r="A13433" s="4">
        <v>13421</v>
      </c>
      <c r="B13433" s="4">
        <f t="shared" ca="1" si="1884"/>
        <v>0.48753943069089967</v>
      </c>
      <c r="C13433" s="4">
        <f t="shared" ca="1" si="1885"/>
        <v>55</v>
      </c>
      <c r="D13433" s="4">
        <f t="shared" si="1886"/>
        <v>50</v>
      </c>
      <c r="E13433" s="4">
        <f t="shared" ca="1" si="1887"/>
        <v>50</v>
      </c>
      <c r="F13433" s="4">
        <f t="shared" ca="1" si="1888"/>
        <v>0</v>
      </c>
      <c r="G13433" s="17">
        <f t="shared" si="1889"/>
        <v>36000</v>
      </c>
      <c r="H13433" s="17">
        <f t="shared" ca="1" si="1890"/>
        <v>67500</v>
      </c>
      <c r="I13433" s="17">
        <f t="shared" ca="1" si="1891"/>
        <v>0</v>
      </c>
      <c r="J13433" s="17">
        <f t="shared" ca="1" si="1892"/>
        <v>31500</v>
      </c>
    </row>
    <row r="13434" spans="1:10" x14ac:dyDescent="0.3">
      <c r="A13434" s="4">
        <v>13422</v>
      </c>
      <c r="B13434" s="4">
        <f t="shared" ca="1" si="1884"/>
        <v>0.21398777364565558</v>
      </c>
      <c r="C13434" s="4">
        <f t="shared" ca="1" si="1885"/>
        <v>40</v>
      </c>
      <c r="D13434" s="4">
        <f t="shared" si="1886"/>
        <v>50</v>
      </c>
      <c r="E13434" s="4">
        <f t="shared" ca="1" si="1887"/>
        <v>40</v>
      </c>
      <c r="F13434" s="4">
        <f t="shared" ca="1" si="1888"/>
        <v>10</v>
      </c>
      <c r="G13434" s="17">
        <f t="shared" si="1889"/>
        <v>36000</v>
      </c>
      <c r="H13434" s="17">
        <f t="shared" ca="1" si="1890"/>
        <v>54000</v>
      </c>
      <c r="I13434" s="17">
        <f t="shared" ca="1" si="1891"/>
        <v>400</v>
      </c>
      <c r="J13434" s="17">
        <f t="shared" ca="1" si="1892"/>
        <v>18400</v>
      </c>
    </row>
    <row r="13435" spans="1:10" x14ac:dyDescent="0.3">
      <c r="A13435" s="4">
        <v>13423</v>
      </c>
      <c r="B13435" s="4">
        <f t="shared" ca="1" si="1884"/>
        <v>0.9860211342657349</v>
      </c>
      <c r="C13435" s="4">
        <f t="shared" ca="1" si="1885"/>
        <v>100</v>
      </c>
      <c r="D13435" s="4">
        <f t="shared" si="1886"/>
        <v>50</v>
      </c>
      <c r="E13435" s="4">
        <f t="shared" ca="1" si="1887"/>
        <v>50</v>
      </c>
      <c r="F13435" s="4">
        <f t="shared" ca="1" si="1888"/>
        <v>0</v>
      </c>
      <c r="G13435" s="17">
        <f t="shared" si="1889"/>
        <v>36000</v>
      </c>
      <c r="H13435" s="17">
        <f t="shared" ca="1" si="1890"/>
        <v>67500</v>
      </c>
      <c r="I13435" s="17">
        <f t="shared" ca="1" si="1891"/>
        <v>0</v>
      </c>
      <c r="J13435" s="17">
        <f t="shared" ca="1" si="1892"/>
        <v>31500</v>
      </c>
    </row>
    <row r="13436" spans="1:10" x14ac:dyDescent="0.3">
      <c r="A13436" s="4">
        <v>13424</v>
      </c>
      <c r="B13436" s="4">
        <f t="shared" ca="1" si="1884"/>
        <v>0.28324680287351345</v>
      </c>
      <c r="C13436" s="4">
        <f t="shared" ca="1" si="1885"/>
        <v>40</v>
      </c>
      <c r="D13436" s="4">
        <f t="shared" si="1886"/>
        <v>50</v>
      </c>
      <c r="E13436" s="4">
        <f t="shared" ca="1" si="1887"/>
        <v>40</v>
      </c>
      <c r="F13436" s="4">
        <f t="shared" ca="1" si="1888"/>
        <v>10</v>
      </c>
      <c r="G13436" s="17">
        <f t="shared" si="1889"/>
        <v>36000</v>
      </c>
      <c r="H13436" s="17">
        <f t="shared" ca="1" si="1890"/>
        <v>54000</v>
      </c>
      <c r="I13436" s="17">
        <f t="shared" ca="1" si="1891"/>
        <v>400</v>
      </c>
      <c r="J13436" s="17">
        <f t="shared" ca="1" si="1892"/>
        <v>18400</v>
      </c>
    </row>
    <row r="13437" spans="1:10" x14ac:dyDescent="0.3">
      <c r="A13437" s="4">
        <v>13425</v>
      </c>
      <c r="B13437" s="4">
        <f t="shared" ca="1" si="1884"/>
        <v>0.17344512115364019</v>
      </c>
      <c r="C13437" s="4">
        <f t="shared" ca="1" si="1885"/>
        <v>25</v>
      </c>
      <c r="D13437" s="4">
        <f t="shared" si="1886"/>
        <v>50</v>
      </c>
      <c r="E13437" s="4">
        <f t="shared" ca="1" si="1887"/>
        <v>25</v>
      </c>
      <c r="F13437" s="4">
        <f t="shared" ca="1" si="1888"/>
        <v>25</v>
      </c>
      <c r="G13437" s="17">
        <f t="shared" si="1889"/>
        <v>36000</v>
      </c>
      <c r="H13437" s="17">
        <f t="shared" ca="1" si="1890"/>
        <v>33750</v>
      </c>
      <c r="I13437" s="17">
        <f t="shared" ca="1" si="1891"/>
        <v>1000</v>
      </c>
      <c r="J13437" s="17">
        <f t="shared" ca="1" si="1892"/>
        <v>-1250</v>
      </c>
    </row>
    <row r="13438" spans="1:10" x14ac:dyDescent="0.3">
      <c r="A13438" s="4">
        <v>13426</v>
      </c>
      <c r="B13438" s="4">
        <f t="shared" ca="1" si="1884"/>
        <v>8.6034079683611098E-2</v>
      </c>
      <c r="C13438" s="4">
        <f t="shared" ca="1" si="1885"/>
        <v>25</v>
      </c>
      <c r="D13438" s="4">
        <f t="shared" si="1886"/>
        <v>50</v>
      </c>
      <c r="E13438" s="4">
        <f t="shared" ca="1" si="1887"/>
        <v>25</v>
      </c>
      <c r="F13438" s="4">
        <f t="shared" ca="1" si="1888"/>
        <v>25</v>
      </c>
      <c r="G13438" s="17">
        <f t="shared" si="1889"/>
        <v>36000</v>
      </c>
      <c r="H13438" s="17">
        <f t="shared" ca="1" si="1890"/>
        <v>33750</v>
      </c>
      <c r="I13438" s="17">
        <f t="shared" ca="1" si="1891"/>
        <v>1000</v>
      </c>
      <c r="J13438" s="17">
        <f t="shared" ca="1" si="1892"/>
        <v>-1250</v>
      </c>
    </row>
    <row r="13439" spans="1:10" x14ac:dyDescent="0.3">
      <c r="A13439" s="4">
        <v>13427</v>
      </c>
      <c r="B13439" s="4">
        <f t="shared" ca="1" si="1884"/>
        <v>9.9621125326376236E-2</v>
      </c>
      <c r="C13439" s="4">
        <f t="shared" ca="1" si="1885"/>
        <v>25</v>
      </c>
      <c r="D13439" s="4">
        <f t="shared" si="1886"/>
        <v>50</v>
      </c>
      <c r="E13439" s="4">
        <f t="shared" ca="1" si="1887"/>
        <v>25</v>
      </c>
      <c r="F13439" s="4">
        <f t="shared" ca="1" si="1888"/>
        <v>25</v>
      </c>
      <c r="G13439" s="17">
        <f t="shared" si="1889"/>
        <v>36000</v>
      </c>
      <c r="H13439" s="17">
        <f t="shared" ca="1" si="1890"/>
        <v>33750</v>
      </c>
      <c r="I13439" s="17">
        <f t="shared" ca="1" si="1891"/>
        <v>1000</v>
      </c>
      <c r="J13439" s="17">
        <f t="shared" ca="1" si="1892"/>
        <v>-1250</v>
      </c>
    </row>
    <row r="13440" spans="1:10" x14ac:dyDescent="0.3">
      <c r="A13440" s="4">
        <v>13428</v>
      </c>
      <c r="B13440" s="4">
        <f t="shared" ca="1" si="1884"/>
        <v>0.67297354287505262</v>
      </c>
      <c r="C13440" s="4">
        <f t="shared" ca="1" si="1885"/>
        <v>70</v>
      </c>
      <c r="D13440" s="4">
        <f t="shared" si="1886"/>
        <v>50</v>
      </c>
      <c r="E13440" s="4">
        <f t="shared" ca="1" si="1887"/>
        <v>50</v>
      </c>
      <c r="F13440" s="4">
        <f t="shared" ca="1" si="1888"/>
        <v>0</v>
      </c>
      <c r="G13440" s="17">
        <f t="shared" si="1889"/>
        <v>36000</v>
      </c>
      <c r="H13440" s="17">
        <f t="shared" ca="1" si="1890"/>
        <v>67500</v>
      </c>
      <c r="I13440" s="17">
        <f t="shared" ca="1" si="1891"/>
        <v>0</v>
      </c>
      <c r="J13440" s="17">
        <f t="shared" ca="1" si="1892"/>
        <v>31500</v>
      </c>
    </row>
    <row r="13441" spans="1:10" x14ac:dyDescent="0.3">
      <c r="A13441" s="4">
        <v>13429</v>
      </c>
      <c r="B13441" s="4">
        <f t="shared" ca="1" si="1884"/>
        <v>0.22525984117979025</v>
      </c>
      <c r="C13441" s="4">
        <f t="shared" ca="1" si="1885"/>
        <v>40</v>
      </c>
      <c r="D13441" s="4">
        <f t="shared" si="1886"/>
        <v>50</v>
      </c>
      <c r="E13441" s="4">
        <f t="shared" ca="1" si="1887"/>
        <v>40</v>
      </c>
      <c r="F13441" s="4">
        <f t="shared" ca="1" si="1888"/>
        <v>10</v>
      </c>
      <c r="G13441" s="17">
        <f t="shared" si="1889"/>
        <v>36000</v>
      </c>
      <c r="H13441" s="17">
        <f t="shared" ca="1" si="1890"/>
        <v>54000</v>
      </c>
      <c r="I13441" s="17">
        <f t="shared" ca="1" si="1891"/>
        <v>400</v>
      </c>
      <c r="J13441" s="17">
        <f t="shared" ca="1" si="1892"/>
        <v>18400</v>
      </c>
    </row>
    <row r="13442" spans="1:10" x14ac:dyDescent="0.3">
      <c r="A13442" s="4">
        <v>13430</v>
      </c>
      <c r="B13442" s="4">
        <f t="shared" ca="1" si="1884"/>
        <v>0.55320494526659436</v>
      </c>
      <c r="C13442" s="4">
        <f t="shared" ca="1" si="1885"/>
        <v>55</v>
      </c>
      <c r="D13442" s="4">
        <f t="shared" si="1886"/>
        <v>50</v>
      </c>
      <c r="E13442" s="4">
        <f t="shared" ca="1" si="1887"/>
        <v>50</v>
      </c>
      <c r="F13442" s="4">
        <f t="shared" ca="1" si="1888"/>
        <v>0</v>
      </c>
      <c r="G13442" s="17">
        <f t="shared" si="1889"/>
        <v>36000</v>
      </c>
      <c r="H13442" s="17">
        <f t="shared" ca="1" si="1890"/>
        <v>67500</v>
      </c>
      <c r="I13442" s="17">
        <f t="shared" ca="1" si="1891"/>
        <v>0</v>
      </c>
      <c r="J13442" s="17">
        <f t="shared" ca="1" si="1892"/>
        <v>31500</v>
      </c>
    </row>
    <row r="13443" spans="1:10" x14ac:dyDescent="0.3">
      <c r="A13443" s="4">
        <v>13431</v>
      </c>
      <c r="B13443" s="4">
        <f t="shared" ca="1" si="1884"/>
        <v>0.85489117890578692</v>
      </c>
      <c r="C13443" s="4">
        <f t="shared" ca="1" si="1885"/>
        <v>85</v>
      </c>
      <c r="D13443" s="4">
        <f t="shared" si="1886"/>
        <v>50</v>
      </c>
      <c r="E13443" s="4">
        <f t="shared" ca="1" si="1887"/>
        <v>50</v>
      </c>
      <c r="F13443" s="4">
        <f t="shared" ca="1" si="1888"/>
        <v>0</v>
      </c>
      <c r="G13443" s="17">
        <f t="shared" si="1889"/>
        <v>36000</v>
      </c>
      <c r="H13443" s="17">
        <f t="shared" ca="1" si="1890"/>
        <v>67500</v>
      </c>
      <c r="I13443" s="17">
        <f t="shared" ca="1" si="1891"/>
        <v>0</v>
      </c>
      <c r="J13443" s="17">
        <f t="shared" ca="1" si="1892"/>
        <v>31500</v>
      </c>
    </row>
    <row r="13444" spans="1:10" x14ac:dyDescent="0.3">
      <c r="A13444" s="4">
        <v>13432</v>
      </c>
      <c r="B13444" s="4">
        <f t="shared" ca="1" si="1884"/>
        <v>0.22124876073431532</v>
      </c>
      <c r="C13444" s="4">
        <f t="shared" ca="1" si="1885"/>
        <v>40</v>
      </c>
      <c r="D13444" s="4">
        <f t="shared" si="1886"/>
        <v>50</v>
      </c>
      <c r="E13444" s="4">
        <f t="shared" ca="1" si="1887"/>
        <v>40</v>
      </c>
      <c r="F13444" s="4">
        <f t="shared" ca="1" si="1888"/>
        <v>10</v>
      </c>
      <c r="G13444" s="17">
        <f t="shared" si="1889"/>
        <v>36000</v>
      </c>
      <c r="H13444" s="17">
        <f t="shared" ca="1" si="1890"/>
        <v>54000</v>
      </c>
      <c r="I13444" s="17">
        <f t="shared" ca="1" si="1891"/>
        <v>400</v>
      </c>
      <c r="J13444" s="17">
        <f t="shared" ca="1" si="1892"/>
        <v>18400</v>
      </c>
    </row>
    <row r="13445" spans="1:10" x14ac:dyDescent="0.3">
      <c r="A13445" s="4">
        <v>13433</v>
      </c>
      <c r="B13445" s="4">
        <f t="shared" ca="1" si="1884"/>
        <v>0.67124335990915696</v>
      </c>
      <c r="C13445" s="4">
        <f t="shared" ca="1" si="1885"/>
        <v>70</v>
      </c>
      <c r="D13445" s="4">
        <f t="shared" si="1886"/>
        <v>50</v>
      </c>
      <c r="E13445" s="4">
        <f t="shared" ca="1" si="1887"/>
        <v>50</v>
      </c>
      <c r="F13445" s="4">
        <f t="shared" ca="1" si="1888"/>
        <v>0</v>
      </c>
      <c r="G13445" s="17">
        <f t="shared" si="1889"/>
        <v>36000</v>
      </c>
      <c r="H13445" s="17">
        <f t="shared" ca="1" si="1890"/>
        <v>67500</v>
      </c>
      <c r="I13445" s="17">
        <f t="shared" ca="1" si="1891"/>
        <v>0</v>
      </c>
      <c r="J13445" s="17">
        <f t="shared" ca="1" si="1892"/>
        <v>31500</v>
      </c>
    </row>
    <row r="13446" spans="1:10" x14ac:dyDescent="0.3">
      <c r="A13446" s="4">
        <v>13434</v>
      </c>
      <c r="B13446" s="4">
        <f t="shared" ca="1" si="1884"/>
        <v>0.70425378279099804</v>
      </c>
      <c r="C13446" s="4">
        <f t="shared" ca="1" si="1885"/>
        <v>70</v>
      </c>
      <c r="D13446" s="4">
        <f t="shared" si="1886"/>
        <v>50</v>
      </c>
      <c r="E13446" s="4">
        <f t="shared" ca="1" si="1887"/>
        <v>50</v>
      </c>
      <c r="F13446" s="4">
        <f t="shared" ca="1" si="1888"/>
        <v>0</v>
      </c>
      <c r="G13446" s="17">
        <f t="shared" si="1889"/>
        <v>36000</v>
      </c>
      <c r="H13446" s="17">
        <f t="shared" ca="1" si="1890"/>
        <v>67500</v>
      </c>
      <c r="I13446" s="17">
        <f t="shared" ca="1" si="1891"/>
        <v>0</v>
      </c>
      <c r="J13446" s="17">
        <f t="shared" ca="1" si="1892"/>
        <v>31500</v>
      </c>
    </row>
    <row r="13447" spans="1:10" x14ac:dyDescent="0.3">
      <c r="A13447" s="4">
        <v>13435</v>
      </c>
      <c r="B13447" s="4">
        <f t="shared" ca="1" si="1884"/>
        <v>0.31634554975338924</v>
      </c>
      <c r="C13447" s="4">
        <f t="shared" ca="1" si="1885"/>
        <v>40</v>
      </c>
      <c r="D13447" s="4">
        <f t="shared" si="1886"/>
        <v>50</v>
      </c>
      <c r="E13447" s="4">
        <f t="shared" ca="1" si="1887"/>
        <v>40</v>
      </c>
      <c r="F13447" s="4">
        <f t="shared" ca="1" si="1888"/>
        <v>10</v>
      </c>
      <c r="G13447" s="17">
        <f t="shared" si="1889"/>
        <v>36000</v>
      </c>
      <c r="H13447" s="17">
        <f t="shared" ca="1" si="1890"/>
        <v>54000</v>
      </c>
      <c r="I13447" s="17">
        <f t="shared" ca="1" si="1891"/>
        <v>400</v>
      </c>
      <c r="J13447" s="17">
        <f t="shared" ca="1" si="1892"/>
        <v>18400</v>
      </c>
    </row>
    <row r="13448" spans="1:10" x14ac:dyDescent="0.3">
      <c r="A13448" s="4">
        <v>13436</v>
      </c>
      <c r="B13448" s="4">
        <f t="shared" ca="1" si="1884"/>
        <v>0.17042357454889845</v>
      </c>
      <c r="C13448" s="4">
        <f t="shared" ca="1" si="1885"/>
        <v>25</v>
      </c>
      <c r="D13448" s="4">
        <f t="shared" si="1886"/>
        <v>50</v>
      </c>
      <c r="E13448" s="4">
        <f t="shared" ca="1" si="1887"/>
        <v>25</v>
      </c>
      <c r="F13448" s="4">
        <f t="shared" ca="1" si="1888"/>
        <v>25</v>
      </c>
      <c r="G13448" s="17">
        <f t="shared" si="1889"/>
        <v>36000</v>
      </c>
      <c r="H13448" s="17">
        <f t="shared" ca="1" si="1890"/>
        <v>33750</v>
      </c>
      <c r="I13448" s="17">
        <f t="shared" ca="1" si="1891"/>
        <v>1000</v>
      </c>
      <c r="J13448" s="17">
        <f t="shared" ca="1" si="1892"/>
        <v>-1250</v>
      </c>
    </row>
    <row r="13449" spans="1:10" x14ac:dyDescent="0.3">
      <c r="A13449" s="4">
        <v>13437</v>
      </c>
      <c r="B13449" s="4">
        <f t="shared" ca="1" si="1884"/>
        <v>0.42075259278712596</v>
      </c>
      <c r="C13449" s="4">
        <f t="shared" ca="1" si="1885"/>
        <v>55</v>
      </c>
      <c r="D13449" s="4">
        <f t="shared" si="1886"/>
        <v>50</v>
      </c>
      <c r="E13449" s="4">
        <f t="shared" ca="1" si="1887"/>
        <v>50</v>
      </c>
      <c r="F13449" s="4">
        <f t="shared" ca="1" si="1888"/>
        <v>0</v>
      </c>
      <c r="G13449" s="17">
        <f t="shared" si="1889"/>
        <v>36000</v>
      </c>
      <c r="H13449" s="17">
        <f t="shared" ca="1" si="1890"/>
        <v>67500</v>
      </c>
      <c r="I13449" s="17">
        <f t="shared" ca="1" si="1891"/>
        <v>0</v>
      </c>
      <c r="J13449" s="17">
        <f t="shared" ca="1" si="1892"/>
        <v>31500</v>
      </c>
    </row>
    <row r="13450" spans="1:10" x14ac:dyDescent="0.3">
      <c r="A13450" s="4">
        <v>13438</v>
      </c>
      <c r="B13450" s="4">
        <f t="shared" ca="1" si="1884"/>
        <v>0.29492083646875833</v>
      </c>
      <c r="C13450" s="4">
        <f t="shared" ca="1" si="1885"/>
        <v>40</v>
      </c>
      <c r="D13450" s="4">
        <f t="shared" si="1886"/>
        <v>50</v>
      </c>
      <c r="E13450" s="4">
        <f t="shared" ca="1" si="1887"/>
        <v>40</v>
      </c>
      <c r="F13450" s="4">
        <f t="shared" ca="1" si="1888"/>
        <v>10</v>
      </c>
      <c r="G13450" s="17">
        <f t="shared" si="1889"/>
        <v>36000</v>
      </c>
      <c r="H13450" s="17">
        <f t="shared" ca="1" si="1890"/>
        <v>54000</v>
      </c>
      <c r="I13450" s="17">
        <f t="shared" ca="1" si="1891"/>
        <v>400</v>
      </c>
      <c r="J13450" s="17">
        <f t="shared" ca="1" si="1892"/>
        <v>18400</v>
      </c>
    </row>
    <row r="13451" spans="1:10" x14ac:dyDescent="0.3">
      <c r="A13451" s="4">
        <v>13439</v>
      </c>
      <c r="B13451" s="4">
        <f t="shared" ca="1" si="1884"/>
        <v>0.30320887968231203</v>
      </c>
      <c r="C13451" s="4">
        <f t="shared" ca="1" si="1885"/>
        <v>40</v>
      </c>
      <c r="D13451" s="4">
        <f t="shared" si="1886"/>
        <v>50</v>
      </c>
      <c r="E13451" s="4">
        <f t="shared" ca="1" si="1887"/>
        <v>40</v>
      </c>
      <c r="F13451" s="4">
        <f t="shared" ca="1" si="1888"/>
        <v>10</v>
      </c>
      <c r="G13451" s="17">
        <f t="shared" si="1889"/>
        <v>36000</v>
      </c>
      <c r="H13451" s="17">
        <f t="shared" ca="1" si="1890"/>
        <v>54000</v>
      </c>
      <c r="I13451" s="17">
        <f t="shared" ca="1" si="1891"/>
        <v>400</v>
      </c>
      <c r="J13451" s="17">
        <f t="shared" ca="1" si="1892"/>
        <v>18400</v>
      </c>
    </row>
    <row r="13452" spans="1:10" x14ac:dyDescent="0.3">
      <c r="A13452" s="4">
        <v>13440</v>
      </c>
      <c r="B13452" s="4">
        <f t="shared" ca="1" si="1884"/>
        <v>0.53372394351077934</v>
      </c>
      <c r="C13452" s="4">
        <f t="shared" ca="1" si="1885"/>
        <v>55</v>
      </c>
      <c r="D13452" s="4">
        <f t="shared" si="1886"/>
        <v>50</v>
      </c>
      <c r="E13452" s="4">
        <f t="shared" ca="1" si="1887"/>
        <v>50</v>
      </c>
      <c r="F13452" s="4">
        <f t="shared" ca="1" si="1888"/>
        <v>0</v>
      </c>
      <c r="G13452" s="17">
        <f t="shared" si="1889"/>
        <v>36000</v>
      </c>
      <c r="H13452" s="17">
        <f t="shared" ca="1" si="1890"/>
        <v>67500</v>
      </c>
      <c r="I13452" s="17">
        <f t="shared" ca="1" si="1891"/>
        <v>0</v>
      </c>
      <c r="J13452" s="17">
        <f t="shared" ca="1" si="1892"/>
        <v>31500</v>
      </c>
    </row>
    <row r="13453" spans="1:10" x14ac:dyDescent="0.3">
      <c r="A13453" s="4">
        <v>13441</v>
      </c>
      <c r="B13453" s="4">
        <f t="shared" ca="1" si="1884"/>
        <v>0.81200205568658645</v>
      </c>
      <c r="C13453" s="4">
        <f t="shared" ca="1" si="1885"/>
        <v>85</v>
      </c>
      <c r="D13453" s="4">
        <f t="shared" si="1886"/>
        <v>50</v>
      </c>
      <c r="E13453" s="4">
        <f t="shared" ca="1" si="1887"/>
        <v>50</v>
      </c>
      <c r="F13453" s="4">
        <f t="shared" ca="1" si="1888"/>
        <v>0</v>
      </c>
      <c r="G13453" s="17">
        <f t="shared" si="1889"/>
        <v>36000</v>
      </c>
      <c r="H13453" s="17">
        <f t="shared" ca="1" si="1890"/>
        <v>67500</v>
      </c>
      <c r="I13453" s="17">
        <f t="shared" ca="1" si="1891"/>
        <v>0</v>
      </c>
      <c r="J13453" s="17">
        <f t="shared" ca="1" si="1892"/>
        <v>31500</v>
      </c>
    </row>
    <row r="13454" spans="1:10" x14ac:dyDescent="0.3">
      <c r="A13454" s="4">
        <v>13442</v>
      </c>
      <c r="B13454" s="4">
        <f t="shared" ref="B13454:B13517" ca="1" si="1893">RAND()</f>
        <v>0.83177671577503531</v>
      </c>
      <c r="C13454" s="4">
        <f t="shared" ref="C13454:C13517" ca="1" si="1894">LOOKUP(B13454,$E$3:$F$9,$D$3:$D$9)</f>
        <v>85</v>
      </c>
      <c r="D13454" s="4">
        <f t="shared" ref="D13454:D13517" si="1895">$I$6</f>
        <v>50</v>
      </c>
      <c r="E13454" s="4">
        <f t="shared" ref="E13454:E13517" ca="1" si="1896">MIN(C13454:D13454)</f>
        <v>50</v>
      </c>
      <c r="F13454" s="4">
        <f t="shared" ref="F13454:F13517" ca="1" si="1897">D13454-E13454</f>
        <v>0</v>
      </c>
      <c r="G13454" s="17">
        <f t="shared" ref="G13454:G13517" si="1898">D13454*$I$2</f>
        <v>36000</v>
      </c>
      <c r="H13454" s="17">
        <f t="shared" ref="H13454:H13517" ca="1" si="1899">E13454*$I$3</f>
        <v>67500</v>
      </c>
      <c r="I13454" s="17">
        <f t="shared" ref="I13454:I13517" ca="1" si="1900">F13454*$I$4</f>
        <v>0</v>
      </c>
      <c r="J13454" s="17">
        <f t="shared" ref="J13454:J13517" ca="1" si="1901">H13454+I13454-G13454</f>
        <v>31500</v>
      </c>
    </row>
    <row r="13455" spans="1:10" x14ac:dyDescent="0.3">
      <c r="A13455" s="4">
        <v>13443</v>
      </c>
      <c r="B13455" s="4">
        <f t="shared" ca="1" si="1893"/>
        <v>6.4799292085743532E-2</v>
      </c>
      <c r="C13455" s="4">
        <f t="shared" ca="1" si="1894"/>
        <v>10</v>
      </c>
      <c r="D13455" s="4">
        <f t="shared" si="1895"/>
        <v>50</v>
      </c>
      <c r="E13455" s="4">
        <f t="shared" ca="1" si="1896"/>
        <v>10</v>
      </c>
      <c r="F13455" s="4">
        <f t="shared" ca="1" si="1897"/>
        <v>40</v>
      </c>
      <c r="G13455" s="17">
        <f t="shared" si="1898"/>
        <v>36000</v>
      </c>
      <c r="H13455" s="17">
        <f t="shared" ca="1" si="1899"/>
        <v>13500</v>
      </c>
      <c r="I13455" s="17">
        <f t="shared" ca="1" si="1900"/>
        <v>1600</v>
      </c>
      <c r="J13455" s="17">
        <f t="shared" ca="1" si="1901"/>
        <v>-20900</v>
      </c>
    </row>
    <row r="13456" spans="1:10" x14ac:dyDescent="0.3">
      <c r="A13456" s="4">
        <v>13444</v>
      </c>
      <c r="B13456" s="4">
        <f t="shared" ca="1" si="1893"/>
        <v>0.96617255992092255</v>
      </c>
      <c r="C13456" s="4">
        <f t="shared" ca="1" si="1894"/>
        <v>100</v>
      </c>
      <c r="D13456" s="4">
        <f t="shared" si="1895"/>
        <v>50</v>
      </c>
      <c r="E13456" s="4">
        <f t="shared" ca="1" si="1896"/>
        <v>50</v>
      </c>
      <c r="F13456" s="4">
        <f t="shared" ca="1" si="1897"/>
        <v>0</v>
      </c>
      <c r="G13456" s="17">
        <f t="shared" si="1898"/>
        <v>36000</v>
      </c>
      <c r="H13456" s="17">
        <f t="shared" ca="1" si="1899"/>
        <v>67500</v>
      </c>
      <c r="I13456" s="17">
        <f t="shared" ca="1" si="1900"/>
        <v>0</v>
      </c>
      <c r="J13456" s="17">
        <f t="shared" ca="1" si="1901"/>
        <v>31500</v>
      </c>
    </row>
    <row r="13457" spans="1:10" x14ac:dyDescent="0.3">
      <c r="A13457" s="4">
        <v>13445</v>
      </c>
      <c r="B13457" s="4">
        <f t="shared" ca="1" si="1893"/>
        <v>0.63104636305402639</v>
      </c>
      <c r="C13457" s="4">
        <f t="shared" ca="1" si="1894"/>
        <v>70</v>
      </c>
      <c r="D13457" s="4">
        <f t="shared" si="1895"/>
        <v>50</v>
      </c>
      <c r="E13457" s="4">
        <f t="shared" ca="1" si="1896"/>
        <v>50</v>
      </c>
      <c r="F13457" s="4">
        <f t="shared" ca="1" si="1897"/>
        <v>0</v>
      </c>
      <c r="G13457" s="17">
        <f t="shared" si="1898"/>
        <v>36000</v>
      </c>
      <c r="H13457" s="17">
        <f t="shared" ca="1" si="1899"/>
        <v>67500</v>
      </c>
      <c r="I13457" s="17">
        <f t="shared" ca="1" si="1900"/>
        <v>0</v>
      </c>
      <c r="J13457" s="17">
        <f t="shared" ca="1" si="1901"/>
        <v>31500</v>
      </c>
    </row>
    <row r="13458" spans="1:10" x14ac:dyDescent="0.3">
      <c r="A13458" s="4">
        <v>13446</v>
      </c>
      <c r="B13458" s="4">
        <f t="shared" ca="1" si="1893"/>
        <v>7.4224485535661522E-2</v>
      </c>
      <c r="C13458" s="4">
        <f t="shared" ca="1" si="1894"/>
        <v>10</v>
      </c>
      <c r="D13458" s="4">
        <f t="shared" si="1895"/>
        <v>50</v>
      </c>
      <c r="E13458" s="4">
        <f t="shared" ca="1" si="1896"/>
        <v>10</v>
      </c>
      <c r="F13458" s="4">
        <f t="shared" ca="1" si="1897"/>
        <v>40</v>
      </c>
      <c r="G13458" s="17">
        <f t="shared" si="1898"/>
        <v>36000</v>
      </c>
      <c r="H13458" s="17">
        <f t="shared" ca="1" si="1899"/>
        <v>13500</v>
      </c>
      <c r="I13458" s="17">
        <f t="shared" ca="1" si="1900"/>
        <v>1600</v>
      </c>
      <c r="J13458" s="17">
        <f t="shared" ca="1" si="1901"/>
        <v>-20900</v>
      </c>
    </row>
    <row r="13459" spans="1:10" x14ac:dyDescent="0.3">
      <c r="A13459" s="4">
        <v>13447</v>
      </c>
      <c r="B13459" s="4">
        <f t="shared" ca="1" si="1893"/>
        <v>0.33921014574498687</v>
      </c>
      <c r="C13459" s="4">
        <f t="shared" ca="1" si="1894"/>
        <v>55</v>
      </c>
      <c r="D13459" s="4">
        <f t="shared" si="1895"/>
        <v>50</v>
      </c>
      <c r="E13459" s="4">
        <f t="shared" ca="1" si="1896"/>
        <v>50</v>
      </c>
      <c r="F13459" s="4">
        <f t="shared" ca="1" si="1897"/>
        <v>0</v>
      </c>
      <c r="G13459" s="17">
        <f t="shared" si="1898"/>
        <v>36000</v>
      </c>
      <c r="H13459" s="17">
        <f t="shared" ca="1" si="1899"/>
        <v>67500</v>
      </c>
      <c r="I13459" s="17">
        <f t="shared" ca="1" si="1900"/>
        <v>0</v>
      </c>
      <c r="J13459" s="17">
        <f t="shared" ca="1" si="1901"/>
        <v>31500</v>
      </c>
    </row>
    <row r="13460" spans="1:10" x14ac:dyDescent="0.3">
      <c r="A13460" s="4">
        <v>13448</v>
      </c>
      <c r="B13460" s="4">
        <f t="shared" ca="1" si="1893"/>
        <v>0.59712655959413441</v>
      </c>
      <c r="C13460" s="4">
        <f t="shared" ca="1" si="1894"/>
        <v>70</v>
      </c>
      <c r="D13460" s="4">
        <f t="shared" si="1895"/>
        <v>50</v>
      </c>
      <c r="E13460" s="4">
        <f t="shared" ca="1" si="1896"/>
        <v>50</v>
      </c>
      <c r="F13460" s="4">
        <f t="shared" ca="1" si="1897"/>
        <v>0</v>
      </c>
      <c r="G13460" s="17">
        <f t="shared" si="1898"/>
        <v>36000</v>
      </c>
      <c r="H13460" s="17">
        <f t="shared" ca="1" si="1899"/>
        <v>67500</v>
      </c>
      <c r="I13460" s="17">
        <f t="shared" ca="1" si="1900"/>
        <v>0</v>
      </c>
      <c r="J13460" s="17">
        <f t="shared" ca="1" si="1901"/>
        <v>31500</v>
      </c>
    </row>
    <row r="13461" spans="1:10" x14ac:dyDescent="0.3">
      <c r="A13461" s="4">
        <v>13449</v>
      </c>
      <c r="B13461" s="4">
        <f t="shared" ca="1" si="1893"/>
        <v>0.93665760952234844</v>
      </c>
      <c r="C13461" s="4">
        <f t="shared" ca="1" si="1894"/>
        <v>100</v>
      </c>
      <c r="D13461" s="4">
        <f t="shared" si="1895"/>
        <v>50</v>
      </c>
      <c r="E13461" s="4">
        <f t="shared" ca="1" si="1896"/>
        <v>50</v>
      </c>
      <c r="F13461" s="4">
        <f t="shared" ca="1" si="1897"/>
        <v>0</v>
      </c>
      <c r="G13461" s="17">
        <f t="shared" si="1898"/>
        <v>36000</v>
      </c>
      <c r="H13461" s="17">
        <f t="shared" ca="1" si="1899"/>
        <v>67500</v>
      </c>
      <c r="I13461" s="17">
        <f t="shared" ca="1" si="1900"/>
        <v>0</v>
      </c>
      <c r="J13461" s="17">
        <f t="shared" ca="1" si="1901"/>
        <v>31500</v>
      </c>
    </row>
    <row r="13462" spans="1:10" x14ac:dyDescent="0.3">
      <c r="A13462" s="4">
        <v>13450</v>
      </c>
      <c r="B13462" s="4">
        <f t="shared" ca="1" si="1893"/>
        <v>0.47266293485316357</v>
      </c>
      <c r="C13462" s="4">
        <f t="shared" ca="1" si="1894"/>
        <v>55</v>
      </c>
      <c r="D13462" s="4">
        <f t="shared" si="1895"/>
        <v>50</v>
      </c>
      <c r="E13462" s="4">
        <f t="shared" ca="1" si="1896"/>
        <v>50</v>
      </c>
      <c r="F13462" s="4">
        <f t="shared" ca="1" si="1897"/>
        <v>0</v>
      </c>
      <c r="G13462" s="17">
        <f t="shared" si="1898"/>
        <v>36000</v>
      </c>
      <c r="H13462" s="17">
        <f t="shared" ca="1" si="1899"/>
        <v>67500</v>
      </c>
      <c r="I13462" s="17">
        <f t="shared" ca="1" si="1900"/>
        <v>0</v>
      </c>
      <c r="J13462" s="17">
        <f t="shared" ca="1" si="1901"/>
        <v>31500</v>
      </c>
    </row>
    <row r="13463" spans="1:10" x14ac:dyDescent="0.3">
      <c r="A13463" s="4">
        <v>13451</v>
      </c>
      <c r="B13463" s="4">
        <f t="shared" ca="1" si="1893"/>
        <v>0.88687685817854411</v>
      </c>
      <c r="C13463" s="4">
        <f t="shared" ca="1" si="1894"/>
        <v>85</v>
      </c>
      <c r="D13463" s="4">
        <f t="shared" si="1895"/>
        <v>50</v>
      </c>
      <c r="E13463" s="4">
        <f t="shared" ca="1" si="1896"/>
        <v>50</v>
      </c>
      <c r="F13463" s="4">
        <f t="shared" ca="1" si="1897"/>
        <v>0</v>
      </c>
      <c r="G13463" s="17">
        <f t="shared" si="1898"/>
        <v>36000</v>
      </c>
      <c r="H13463" s="17">
        <f t="shared" ca="1" si="1899"/>
        <v>67500</v>
      </c>
      <c r="I13463" s="17">
        <f t="shared" ca="1" si="1900"/>
        <v>0</v>
      </c>
      <c r="J13463" s="17">
        <f t="shared" ca="1" si="1901"/>
        <v>31500</v>
      </c>
    </row>
    <row r="13464" spans="1:10" x14ac:dyDescent="0.3">
      <c r="A13464" s="4">
        <v>13452</v>
      </c>
      <c r="B13464" s="4">
        <f t="shared" ca="1" si="1893"/>
        <v>0.1317819651429476</v>
      </c>
      <c r="C13464" s="4">
        <f t="shared" ca="1" si="1894"/>
        <v>25</v>
      </c>
      <c r="D13464" s="4">
        <f t="shared" si="1895"/>
        <v>50</v>
      </c>
      <c r="E13464" s="4">
        <f t="shared" ca="1" si="1896"/>
        <v>25</v>
      </c>
      <c r="F13464" s="4">
        <f t="shared" ca="1" si="1897"/>
        <v>25</v>
      </c>
      <c r="G13464" s="17">
        <f t="shared" si="1898"/>
        <v>36000</v>
      </c>
      <c r="H13464" s="17">
        <f t="shared" ca="1" si="1899"/>
        <v>33750</v>
      </c>
      <c r="I13464" s="17">
        <f t="shared" ca="1" si="1900"/>
        <v>1000</v>
      </c>
      <c r="J13464" s="17">
        <f t="shared" ca="1" si="1901"/>
        <v>-1250</v>
      </c>
    </row>
    <row r="13465" spans="1:10" x14ac:dyDescent="0.3">
      <c r="A13465" s="4">
        <v>13453</v>
      </c>
      <c r="B13465" s="4">
        <f t="shared" ca="1" si="1893"/>
        <v>0.43332923531063294</v>
      </c>
      <c r="C13465" s="4">
        <f t="shared" ca="1" si="1894"/>
        <v>55</v>
      </c>
      <c r="D13465" s="4">
        <f t="shared" si="1895"/>
        <v>50</v>
      </c>
      <c r="E13465" s="4">
        <f t="shared" ca="1" si="1896"/>
        <v>50</v>
      </c>
      <c r="F13465" s="4">
        <f t="shared" ca="1" si="1897"/>
        <v>0</v>
      </c>
      <c r="G13465" s="17">
        <f t="shared" si="1898"/>
        <v>36000</v>
      </c>
      <c r="H13465" s="17">
        <f t="shared" ca="1" si="1899"/>
        <v>67500</v>
      </c>
      <c r="I13465" s="17">
        <f t="shared" ca="1" si="1900"/>
        <v>0</v>
      </c>
      <c r="J13465" s="17">
        <f t="shared" ca="1" si="1901"/>
        <v>31500</v>
      </c>
    </row>
    <row r="13466" spans="1:10" x14ac:dyDescent="0.3">
      <c r="A13466" s="4">
        <v>13454</v>
      </c>
      <c r="B13466" s="4">
        <f t="shared" ca="1" si="1893"/>
        <v>0.68897840781628061</v>
      </c>
      <c r="C13466" s="4">
        <f t="shared" ca="1" si="1894"/>
        <v>70</v>
      </c>
      <c r="D13466" s="4">
        <f t="shared" si="1895"/>
        <v>50</v>
      </c>
      <c r="E13466" s="4">
        <f t="shared" ca="1" si="1896"/>
        <v>50</v>
      </c>
      <c r="F13466" s="4">
        <f t="shared" ca="1" si="1897"/>
        <v>0</v>
      </c>
      <c r="G13466" s="17">
        <f t="shared" si="1898"/>
        <v>36000</v>
      </c>
      <c r="H13466" s="17">
        <f t="shared" ca="1" si="1899"/>
        <v>67500</v>
      </c>
      <c r="I13466" s="17">
        <f t="shared" ca="1" si="1900"/>
        <v>0</v>
      </c>
      <c r="J13466" s="17">
        <f t="shared" ca="1" si="1901"/>
        <v>31500</v>
      </c>
    </row>
    <row r="13467" spans="1:10" x14ac:dyDescent="0.3">
      <c r="A13467" s="4">
        <v>13455</v>
      </c>
      <c r="B13467" s="4">
        <f t="shared" ca="1" si="1893"/>
        <v>0.17215027232939462</v>
      </c>
      <c r="C13467" s="4">
        <f t="shared" ca="1" si="1894"/>
        <v>25</v>
      </c>
      <c r="D13467" s="4">
        <f t="shared" si="1895"/>
        <v>50</v>
      </c>
      <c r="E13467" s="4">
        <f t="shared" ca="1" si="1896"/>
        <v>25</v>
      </c>
      <c r="F13467" s="4">
        <f t="shared" ca="1" si="1897"/>
        <v>25</v>
      </c>
      <c r="G13467" s="17">
        <f t="shared" si="1898"/>
        <v>36000</v>
      </c>
      <c r="H13467" s="17">
        <f t="shared" ca="1" si="1899"/>
        <v>33750</v>
      </c>
      <c r="I13467" s="17">
        <f t="shared" ca="1" si="1900"/>
        <v>1000</v>
      </c>
      <c r="J13467" s="17">
        <f t="shared" ca="1" si="1901"/>
        <v>-1250</v>
      </c>
    </row>
    <row r="13468" spans="1:10" x14ac:dyDescent="0.3">
      <c r="A13468" s="4">
        <v>13456</v>
      </c>
      <c r="B13468" s="4">
        <f t="shared" ca="1" si="1893"/>
        <v>0.9896713522008016</v>
      </c>
      <c r="C13468" s="4">
        <f t="shared" ca="1" si="1894"/>
        <v>100</v>
      </c>
      <c r="D13468" s="4">
        <f t="shared" si="1895"/>
        <v>50</v>
      </c>
      <c r="E13468" s="4">
        <f t="shared" ca="1" si="1896"/>
        <v>50</v>
      </c>
      <c r="F13468" s="4">
        <f t="shared" ca="1" si="1897"/>
        <v>0</v>
      </c>
      <c r="G13468" s="17">
        <f t="shared" si="1898"/>
        <v>36000</v>
      </c>
      <c r="H13468" s="17">
        <f t="shared" ca="1" si="1899"/>
        <v>67500</v>
      </c>
      <c r="I13468" s="17">
        <f t="shared" ca="1" si="1900"/>
        <v>0</v>
      </c>
      <c r="J13468" s="17">
        <f t="shared" ca="1" si="1901"/>
        <v>31500</v>
      </c>
    </row>
    <row r="13469" spans="1:10" x14ac:dyDescent="0.3">
      <c r="A13469" s="4">
        <v>13457</v>
      </c>
      <c r="B13469" s="4">
        <f t="shared" ca="1" si="1893"/>
        <v>0.41064773612261052</v>
      </c>
      <c r="C13469" s="4">
        <f t="shared" ca="1" si="1894"/>
        <v>55</v>
      </c>
      <c r="D13469" s="4">
        <f t="shared" si="1895"/>
        <v>50</v>
      </c>
      <c r="E13469" s="4">
        <f t="shared" ca="1" si="1896"/>
        <v>50</v>
      </c>
      <c r="F13469" s="4">
        <f t="shared" ca="1" si="1897"/>
        <v>0</v>
      </c>
      <c r="G13469" s="17">
        <f t="shared" si="1898"/>
        <v>36000</v>
      </c>
      <c r="H13469" s="17">
        <f t="shared" ca="1" si="1899"/>
        <v>67500</v>
      </c>
      <c r="I13469" s="17">
        <f t="shared" ca="1" si="1900"/>
        <v>0</v>
      </c>
      <c r="J13469" s="17">
        <f t="shared" ca="1" si="1901"/>
        <v>31500</v>
      </c>
    </row>
    <row r="13470" spans="1:10" x14ac:dyDescent="0.3">
      <c r="A13470" s="4">
        <v>13458</v>
      </c>
      <c r="B13470" s="4">
        <f t="shared" ca="1" si="1893"/>
        <v>0.86513674871609414</v>
      </c>
      <c r="C13470" s="4">
        <f t="shared" ca="1" si="1894"/>
        <v>85</v>
      </c>
      <c r="D13470" s="4">
        <f t="shared" si="1895"/>
        <v>50</v>
      </c>
      <c r="E13470" s="4">
        <f t="shared" ca="1" si="1896"/>
        <v>50</v>
      </c>
      <c r="F13470" s="4">
        <f t="shared" ca="1" si="1897"/>
        <v>0</v>
      </c>
      <c r="G13470" s="17">
        <f t="shared" si="1898"/>
        <v>36000</v>
      </c>
      <c r="H13470" s="17">
        <f t="shared" ca="1" si="1899"/>
        <v>67500</v>
      </c>
      <c r="I13470" s="17">
        <f t="shared" ca="1" si="1900"/>
        <v>0</v>
      </c>
      <c r="J13470" s="17">
        <f t="shared" ca="1" si="1901"/>
        <v>31500</v>
      </c>
    </row>
    <row r="13471" spans="1:10" x14ac:dyDescent="0.3">
      <c r="A13471" s="4">
        <v>13459</v>
      </c>
      <c r="B13471" s="4">
        <f t="shared" ca="1" si="1893"/>
        <v>0.84585440613782259</v>
      </c>
      <c r="C13471" s="4">
        <f t="shared" ca="1" si="1894"/>
        <v>85</v>
      </c>
      <c r="D13471" s="4">
        <f t="shared" si="1895"/>
        <v>50</v>
      </c>
      <c r="E13471" s="4">
        <f t="shared" ca="1" si="1896"/>
        <v>50</v>
      </c>
      <c r="F13471" s="4">
        <f t="shared" ca="1" si="1897"/>
        <v>0</v>
      </c>
      <c r="G13471" s="17">
        <f t="shared" si="1898"/>
        <v>36000</v>
      </c>
      <c r="H13471" s="17">
        <f t="shared" ca="1" si="1899"/>
        <v>67500</v>
      </c>
      <c r="I13471" s="17">
        <f t="shared" ca="1" si="1900"/>
        <v>0</v>
      </c>
      <c r="J13471" s="17">
        <f t="shared" ca="1" si="1901"/>
        <v>31500</v>
      </c>
    </row>
    <row r="13472" spans="1:10" x14ac:dyDescent="0.3">
      <c r="A13472" s="4">
        <v>13460</v>
      </c>
      <c r="B13472" s="4">
        <f t="shared" ca="1" si="1893"/>
        <v>0.5033981703869056</v>
      </c>
      <c r="C13472" s="4">
        <f t="shared" ca="1" si="1894"/>
        <v>55</v>
      </c>
      <c r="D13472" s="4">
        <f t="shared" si="1895"/>
        <v>50</v>
      </c>
      <c r="E13472" s="4">
        <f t="shared" ca="1" si="1896"/>
        <v>50</v>
      </c>
      <c r="F13472" s="4">
        <f t="shared" ca="1" si="1897"/>
        <v>0</v>
      </c>
      <c r="G13472" s="17">
        <f t="shared" si="1898"/>
        <v>36000</v>
      </c>
      <c r="H13472" s="17">
        <f t="shared" ca="1" si="1899"/>
        <v>67500</v>
      </c>
      <c r="I13472" s="17">
        <f t="shared" ca="1" si="1900"/>
        <v>0</v>
      </c>
      <c r="J13472" s="17">
        <f t="shared" ca="1" si="1901"/>
        <v>31500</v>
      </c>
    </row>
    <row r="13473" spans="1:10" x14ac:dyDescent="0.3">
      <c r="A13473" s="4">
        <v>13461</v>
      </c>
      <c r="B13473" s="4">
        <f t="shared" ca="1" si="1893"/>
        <v>0.1061472087112949</v>
      </c>
      <c r="C13473" s="4">
        <f t="shared" ca="1" si="1894"/>
        <v>25</v>
      </c>
      <c r="D13473" s="4">
        <f t="shared" si="1895"/>
        <v>50</v>
      </c>
      <c r="E13473" s="4">
        <f t="shared" ca="1" si="1896"/>
        <v>25</v>
      </c>
      <c r="F13473" s="4">
        <f t="shared" ca="1" si="1897"/>
        <v>25</v>
      </c>
      <c r="G13473" s="17">
        <f t="shared" si="1898"/>
        <v>36000</v>
      </c>
      <c r="H13473" s="17">
        <f t="shared" ca="1" si="1899"/>
        <v>33750</v>
      </c>
      <c r="I13473" s="17">
        <f t="shared" ca="1" si="1900"/>
        <v>1000</v>
      </c>
      <c r="J13473" s="17">
        <f t="shared" ca="1" si="1901"/>
        <v>-1250</v>
      </c>
    </row>
    <row r="13474" spans="1:10" x14ac:dyDescent="0.3">
      <c r="A13474" s="4">
        <v>13462</v>
      </c>
      <c r="B13474" s="4">
        <f t="shared" ca="1" si="1893"/>
        <v>0.80470139998425716</v>
      </c>
      <c r="C13474" s="4">
        <f t="shared" ca="1" si="1894"/>
        <v>85</v>
      </c>
      <c r="D13474" s="4">
        <f t="shared" si="1895"/>
        <v>50</v>
      </c>
      <c r="E13474" s="4">
        <f t="shared" ca="1" si="1896"/>
        <v>50</v>
      </c>
      <c r="F13474" s="4">
        <f t="shared" ca="1" si="1897"/>
        <v>0</v>
      </c>
      <c r="G13474" s="17">
        <f t="shared" si="1898"/>
        <v>36000</v>
      </c>
      <c r="H13474" s="17">
        <f t="shared" ca="1" si="1899"/>
        <v>67500</v>
      </c>
      <c r="I13474" s="17">
        <f t="shared" ca="1" si="1900"/>
        <v>0</v>
      </c>
      <c r="J13474" s="17">
        <f t="shared" ca="1" si="1901"/>
        <v>31500</v>
      </c>
    </row>
    <row r="13475" spans="1:10" x14ac:dyDescent="0.3">
      <c r="A13475" s="4">
        <v>13463</v>
      </c>
      <c r="B13475" s="4">
        <f t="shared" ca="1" si="1893"/>
        <v>3.6864153260859234E-2</v>
      </c>
      <c r="C13475" s="4">
        <f t="shared" ca="1" si="1894"/>
        <v>10</v>
      </c>
      <c r="D13475" s="4">
        <f t="shared" si="1895"/>
        <v>50</v>
      </c>
      <c r="E13475" s="4">
        <f t="shared" ca="1" si="1896"/>
        <v>10</v>
      </c>
      <c r="F13475" s="4">
        <f t="shared" ca="1" si="1897"/>
        <v>40</v>
      </c>
      <c r="G13475" s="17">
        <f t="shared" si="1898"/>
        <v>36000</v>
      </c>
      <c r="H13475" s="17">
        <f t="shared" ca="1" si="1899"/>
        <v>13500</v>
      </c>
      <c r="I13475" s="17">
        <f t="shared" ca="1" si="1900"/>
        <v>1600</v>
      </c>
      <c r="J13475" s="17">
        <f t="shared" ca="1" si="1901"/>
        <v>-20900</v>
      </c>
    </row>
    <row r="13476" spans="1:10" x14ac:dyDescent="0.3">
      <c r="A13476" s="4">
        <v>13464</v>
      </c>
      <c r="B13476" s="4">
        <f t="shared" ca="1" si="1893"/>
        <v>0.33017133565921319</v>
      </c>
      <c r="C13476" s="4">
        <f t="shared" ca="1" si="1894"/>
        <v>55</v>
      </c>
      <c r="D13476" s="4">
        <f t="shared" si="1895"/>
        <v>50</v>
      </c>
      <c r="E13476" s="4">
        <f t="shared" ca="1" si="1896"/>
        <v>50</v>
      </c>
      <c r="F13476" s="4">
        <f t="shared" ca="1" si="1897"/>
        <v>0</v>
      </c>
      <c r="G13476" s="17">
        <f t="shared" si="1898"/>
        <v>36000</v>
      </c>
      <c r="H13476" s="17">
        <f t="shared" ca="1" si="1899"/>
        <v>67500</v>
      </c>
      <c r="I13476" s="17">
        <f t="shared" ca="1" si="1900"/>
        <v>0</v>
      </c>
      <c r="J13476" s="17">
        <f t="shared" ca="1" si="1901"/>
        <v>31500</v>
      </c>
    </row>
    <row r="13477" spans="1:10" x14ac:dyDescent="0.3">
      <c r="A13477" s="4">
        <v>13465</v>
      </c>
      <c r="B13477" s="4">
        <f t="shared" ca="1" si="1893"/>
        <v>0.76482609791026757</v>
      </c>
      <c r="C13477" s="4">
        <f t="shared" ca="1" si="1894"/>
        <v>70</v>
      </c>
      <c r="D13477" s="4">
        <f t="shared" si="1895"/>
        <v>50</v>
      </c>
      <c r="E13477" s="4">
        <f t="shared" ca="1" si="1896"/>
        <v>50</v>
      </c>
      <c r="F13477" s="4">
        <f t="shared" ca="1" si="1897"/>
        <v>0</v>
      </c>
      <c r="G13477" s="17">
        <f t="shared" si="1898"/>
        <v>36000</v>
      </c>
      <c r="H13477" s="17">
        <f t="shared" ca="1" si="1899"/>
        <v>67500</v>
      </c>
      <c r="I13477" s="17">
        <f t="shared" ca="1" si="1900"/>
        <v>0</v>
      </c>
      <c r="J13477" s="17">
        <f t="shared" ca="1" si="1901"/>
        <v>31500</v>
      </c>
    </row>
    <row r="13478" spans="1:10" x14ac:dyDescent="0.3">
      <c r="A13478" s="4">
        <v>13466</v>
      </c>
      <c r="B13478" s="4">
        <f t="shared" ca="1" si="1893"/>
        <v>0.49547577094813033</v>
      </c>
      <c r="C13478" s="4">
        <f t="shared" ca="1" si="1894"/>
        <v>55</v>
      </c>
      <c r="D13478" s="4">
        <f t="shared" si="1895"/>
        <v>50</v>
      </c>
      <c r="E13478" s="4">
        <f t="shared" ca="1" si="1896"/>
        <v>50</v>
      </c>
      <c r="F13478" s="4">
        <f t="shared" ca="1" si="1897"/>
        <v>0</v>
      </c>
      <c r="G13478" s="17">
        <f t="shared" si="1898"/>
        <v>36000</v>
      </c>
      <c r="H13478" s="17">
        <f t="shared" ca="1" si="1899"/>
        <v>67500</v>
      </c>
      <c r="I13478" s="17">
        <f t="shared" ca="1" si="1900"/>
        <v>0</v>
      </c>
      <c r="J13478" s="17">
        <f t="shared" ca="1" si="1901"/>
        <v>31500</v>
      </c>
    </row>
    <row r="13479" spans="1:10" x14ac:dyDescent="0.3">
      <c r="A13479" s="4">
        <v>13467</v>
      </c>
      <c r="B13479" s="4">
        <f t="shared" ca="1" si="1893"/>
        <v>0.5109534353614873</v>
      </c>
      <c r="C13479" s="4">
        <f t="shared" ca="1" si="1894"/>
        <v>55</v>
      </c>
      <c r="D13479" s="4">
        <f t="shared" si="1895"/>
        <v>50</v>
      </c>
      <c r="E13479" s="4">
        <f t="shared" ca="1" si="1896"/>
        <v>50</v>
      </c>
      <c r="F13479" s="4">
        <f t="shared" ca="1" si="1897"/>
        <v>0</v>
      </c>
      <c r="G13479" s="17">
        <f t="shared" si="1898"/>
        <v>36000</v>
      </c>
      <c r="H13479" s="17">
        <f t="shared" ca="1" si="1899"/>
        <v>67500</v>
      </c>
      <c r="I13479" s="17">
        <f t="shared" ca="1" si="1900"/>
        <v>0</v>
      </c>
      <c r="J13479" s="17">
        <f t="shared" ca="1" si="1901"/>
        <v>31500</v>
      </c>
    </row>
    <row r="13480" spans="1:10" x14ac:dyDescent="0.3">
      <c r="A13480" s="4">
        <v>13468</v>
      </c>
      <c r="B13480" s="4">
        <f t="shared" ca="1" si="1893"/>
        <v>0.5109890447394182</v>
      </c>
      <c r="C13480" s="4">
        <f t="shared" ca="1" si="1894"/>
        <v>55</v>
      </c>
      <c r="D13480" s="4">
        <f t="shared" si="1895"/>
        <v>50</v>
      </c>
      <c r="E13480" s="4">
        <f t="shared" ca="1" si="1896"/>
        <v>50</v>
      </c>
      <c r="F13480" s="4">
        <f t="shared" ca="1" si="1897"/>
        <v>0</v>
      </c>
      <c r="G13480" s="17">
        <f t="shared" si="1898"/>
        <v>36000</v>
      </c>
      <c r="H13480" s="17">
        <f t="shared" ca="1" si="1899"/>
        <v>67500</v>
      </c>
      <c r="I13480" s="17">
        <f t="shared" ca="1" si="1900"/>
        <v>0</v>
      </c>
      <c r="J13480" s="17">
        <f t="shared" ca="1" si="1901"/>
        <v>31500</v>
      </c>
    </row>
    <row r="13481" spans="1:10" x14ac:dyDescent="0.3">
      <c r="A13481" s="4">
        <v>13469</v>
      </c>
      <c r="B13481" s="4">
        <f t="shared" ca="1" si="1893"/>
        <v>0.57871891655151531</v>
      </c>
      <c r="C13481" s="4">
        <f t="shared" ca="1" si="1894"/>
        <v>70</v>
      </c>
      <c r="D13481" s="4">
        <f t="shared" si="1895"/>
        <v>50</v>
      </c>
      <c r="E13481" s="4">
        <f t="shared" ca="1" si="1896"/>
        <v>50</v>
      </c>
      <c r="F13481" s="4">
        <f t="shared" ca="1" si="1897"/>
        <v>0</v>
      </c>
      <c r="G13481" s="17">
        <f t="shared" si="1898"/>
        <v>36000</v>
      </c>
      <c r="H13481" s="17">
        <f t="shared" ca="1" si="1899"/>
        <v>67500</v>
      </c>
      <c r="I13481" s="17">
        <f t="shared" ca="1" si="1900"/>
        <v>0</v>
      </c>
      <c r="J13481" s="17">
        <f t="shared" ca="1" si="1901"/>
        <v>31500</v>
      </c>
    </row>
    <row r="13482" spans="1:10" x14ac:dyDescent="0.3">
      <c r="A13482" s="4">
        <v>13470</v>
      </c>
      <c r="B13482" s="4">
        <f t="shared" ca="1" si="1893"/>
        <v>0.27789724051147979</v>
      </c>
      <c r="C13482" s="4">
        <f t="shared" ca="1" si="1894"/>
        <v>40</v>
      </c>
      <c r="D13482" s="4">
        <f t="shared" si="1895"/>
        <v>50</v>
      </c>
      <c r="E13482" s="4">
        <f t="shared" ca="1" si="1896"/>
        <v>40</v>
      </c>
      <c r="F13482" s="4">
        <f t="shared" ca="1" si="1897"/>
        <v>10</v>
      </c>
      <c r="G13482" s="17">
        <f t="shared" si="1898"/>
        <v>36000</v>
      </c>
      <c r="H13482" s="17">
        <f t="shared" ca="1" si="1899"/>
        <v>54000</v>
      </c>
      <c r="I13482" s="17">
        <f t="shared" ca="1" si="1900"/>
        <v>400</v>
      </c>
      <c r="J13482" s="17">
        <f t="shared" ca="1" si="1901"/>
        <v>18400</v>
      </c>
    </row>
    <row r="13483" spans="1:10" x14ac:dyDescent="0.3">
      <c r="A13483" s="4">
        <v>13471</v>
      </c>
      <c r="B13483" s="4">
        <f t="shared" ca="1" si="1893"/>
        <v>0.90300172544034218</v>
      </c>
      <c r="C13483" s="4">
        <f t="shared" ca="1" si="1894"/>
        <v>85</v>
      </c>
      <c r="D13483" s="4">
        <f t="shared" si="1895"/>
        <v>50</v>
      </c>
      <c r="E13483" s="4">
        <f t="shared" ca="1" si="1896"/>
        <v>50</v>
      </c>
      <c r="F13483" s="4">
        <f t="shared" ca="1" si="1897"/>
        <v>0</v>
      </c>
      <c r="G13483" s="17">
        <f t="shared" si="1898"/>
        <v>36000</v>
      </c>
      <c r="H13483" s="17">
        <f t="shared" ca="1" si="1899"/>
        <v>67500</v>
      </c>
      <c r="I13483" s="17">
        <f t="shared" ca="1" si="1900"/>
        <v>0</v>
      </c>
      <c r="J13483" s="17">
        <f t="shared" ca="1" si="1901"/>
        <v>31500</v>
      </c>
    </row>
    <row r="13484" spans="1:10" x14ac:dyDescent="0.3">
      <c r="A13484" s="4">
        <v>13472</v>
      </c>
      <c r="B13484" s="4">
        <f t="shared" ca="1" si="1893"/>
        <v>0.90019274616085942</v>
      </c>
      <c r="C13484" s="4">
        <f t="shared" ca="1" si="1894"/>
        <v>85</v>
      </c>
      <c r="D13484" s="4">
        <f t="shared" si="1895"/>
        <v>50</v>
      </c>
      <c r="E13484" s="4">
        <f t="shared" ca="1" si="1896"/>
        <v>50</v>
      </c>
      <c r="F13484" s="4">
        <f t="shared" ca="1" si="1897"/>
        <v>0</v>
      </c>
      <c r="G13484" s="17">
        <f t="shared" si="1898"/>
        <v>36000</v>
      </c>
      <c r="H13484" s="17">
        <f t="shared" ca="1" si="1899"/>
        <v>67500</v>
      </c>
      <c r="I13484" s="17">
        <f t="shared" ca="1" si="1900"/>
        <v>0</v>
      </c>
      <c r="J13484" s="17">
        <f t="shared" ca="1" si="1901"/>
        <v>31500</v>
      </c>
    </row>
    <row r="13485" spans="1:10" x14ac:dyDescent="0.3">
      <c r="A13485" s="4">
        <v>13473</v>
      </c>
      <c r="B13485" s="4">
        <f t="shared" ca="1" si="1893"/>
        <v>8.9073889416704244E-2</v>
      </c>
      <c r="C13485" s="4">
        <f t="shared" ca="1" si="1894"/>
        <v>25</v>
      </c>
      <c r="D13485" s="4">
        <f t="shared" si="1895"/>
        <v>50</v>
      </c>
      <c r="E13485" s="4">
        <f t="shared" ca="1" si="1896"/>
        <v>25</v>
      </c>
      <c r="F13485" s="4">
        <f t="shared" ca="1" si="1897"/>
        <v>25</v>
      </c>
      <c r="G13485" s="17">
        <f t="shared" si="1898"/>
        <v>36000</v>
      </c>
      <c r="H13485" s="17">
        <f t="shared" ca="1" si="1899"/>
        <v>33750</v>
      </c>
      <c r="I13485" s="17">
        <f t="shared" ca="1" si="1900"/>
        <v>1000</v>
      </c>
      <c r="J13485" s="17">
        <f t="shared" ca="1" si="1901"/>
        <v>-1250</v>
      </c>
    </row>
    <row r="13486" spans="1:10" x14ac:dyDescent="0.3">
      <c r="A13486" s="4">
        <v>13474</v>
      </c>
      <c r="B13486" s="4">
        <f t="shared" ca="1" si="1893"/>
        <v>0.19486051121211745</v>
      </c>
      <c r="C13486" s="4">
        <f t="shared" ca="1" si="1894"/>
        <v>40</v>
      </c>
      <c r="D13486" s="4">
        <f t="shared" si="1895"/>
        <v>50</v>
      </c>
      <c r="E13486" s="4">
        <f t="shared" ca="1" si="1896"/>
        <v>40</v>
      </c>
      <c r="F13486" s="4">
        <f t="shared" ca="1" si="1897"/>
        <v>10</v>
      </c>
      <c r="G13486" s="17">
        <f t="shared" si="1898"/>
        <v>36000</v>
      </c>
      <c r="H13486" s="17">
        <f t="shared" ca="1" si="1899"/>
        <v>54000</v>
      </c>
      <c r="I13486" s="17">
        <f t="shared" ca="1" si="1900"/>
        <v>400</v>
      </c>
      <c r="J13486" s="17">
        <f t="shared" ca="1" si="1901"/>
        <v>18400</v>
      </c>
    </row>
    <row r="13487" spans="1:10" x14ac:dyDescent="0.3">
      <c r="A13487" s="4">
        <v>13475</v>
      </c>
      <c r="B13487" s="4">
        <f t="shared" ca="1" si="1893"/>
        <v>0.25972585274957682</v>
      </c>
      <c r="C13487" s="4">
        <f t="shared" ca="1" si="1894"/>
        <v>40</v>
      </c>
      <c r="D13487" s="4">
        <f t="shared" si="1895"/>
        <v>50</v>
      </c>
      <c r="E13487" s="4">
        <f t="shared" ca="1" si="1896"/>
        <v>40</v>
      </c>
      <c r="F13487" s="4">
        <f t="shared" ca="1" si="1897"/>
        <v>10</v>
      </c>
      <c r="G13487" s="17">
        <f t="shared" si="1898"/>
        <v>36000</v>
      </c>
      <c r="H13487" s="17">
        <f t="shared" ca="1" si="1899"/>
        <v>54000</v>
      </c>
      <c r="I13487" s="17">
        <f t="shared" ca="1" si="1900"/>
        <v>400</v>
      </c>
      <c r="J13487" s="17">
        <f t="shared" ca="1" si="1901"/>
        <v>18400</v>
      </c>
    </row>
    <row r="13488" spans="1:10" x14ac:dyDescent="0.3">
      <c r="A13488" s="4">
        <v>13476</v>
      </c>
      <c r="B13488" s="4">
        <f t="shared" ca="1" si="1893"/>
        <v>0.33813012650238128</v>
      </c>
      <c r="C13488" s="4">
        <f t="shared" ca="1" si="1894"/>
        <v>55</v>
      </c>
      <c r="D13488" s="4">
        <f t="shared" si="1895"/>
        <v>50</v>
      </c>
      <c r="E13488" s="4">
        <f t="shared" ca="1" si="1896"/>
        <v>50</v>
      </c>
      <c r="F13488" s="4">
        <f t="shared" ca="1" si="1897"/>
        <v>0</v>
      </c>
      <c r="G13488" s="17">
        <f t="shared" si="1898"/>
        <v>36000</v>
      </c>
      <c r="H13488" s="17">
        <f t="shared" ca="1" si="1899"/>
        <v>67500</v>
      </c>
      <c r="I13488" s="17">
        <f t="shared" ca="1" si="1900"/>
        <v>0</v>
      </c>
      <c r="J13488" s="17">
        <f t="shared" ca="1" si="1901"/>
        <v>31500</v>
      </c>
    </row>
    <row r="13489" spans="1:10" x14ac:dyDescent="0.3">
      <c r="A13489" s="4">
        <v>13477</v>
      </c>
      <c r="B13489" s="4">
        <f t="shared" ca="1" si="1893"/>
        <v>0.95554580682489676</v>
      </c>
      <c r="C13489" s="4">
        <f t="shared" ca="1" si="1894"/>
        <v>100</v>
      </c>
      <c r="D13489" s="4">
        <f t="shared" si="1895"/>
        <v>50</v>
      </c>
      <c r="E13489" s="4">
        <f t="shared" ca="1" si="1896"/>
        <v>50</v>
      </c>
      <c r="F13489" s="4">
        <f t="shared" ca="1" si="1897"/>
        <v>0</v>
      </c>
      <c r="G13489" s="17">
        <f t="shared" si="1898"/>
        <v>36000</v>
      </c>
      <c r="H13489" s="17">
        <f t="shared" ca="1" si="1899"/>
        <v>67500</v>
      </c>
      <c r="I13489" s="17">
        <f t="shared" ca="1" si="1900"/>
        <v>0</v>
      </c>
      <c r="J13489" s="17">
        <f t="shared" ca="1" si="1901"/>
        <v>31500</v>
      </c>
    </row>
    <row r="13490" spans="1:10" x14ac:dyDescent="0.3">
      <c r="A13490" s="4">
        <v>13478</v>
      </c>
      <c r="B13490" s="4">
        <f t="shared" ca="1" si="1893"/>
        <v>0.19730868339985386</v>
      </c>
      <c r="C13490" s="4">
        <f t="shared" ca="1" si="1894"/>
        <v>40</v>
      </c>
      <c r="D13490" s="4">
        <f t="shared" si="1895"/>
        <v>50</v>
      </c>
      <c r="E13490" s="4">
        <f t="shared" ca="1" si="1896"/>
        <v>40</v>
      </c>
      <c r="F13490" s="4">
        <f t="shared" ca="1" si="1897"/>
        <v>10</v>
      </c>
      <c r="G13490" s="17">
        <f t="shared" si="1898"/>
        <v>36000</v>
      </c>
      <c r="H13490" s="17">
        <f t="shared" ca="1" si="1899"/>
        <v>54000</v>
      </c>
      <c r="I13490" s="17">
        <f t="shared" ca="1" si="1900"/>
        <v>400</v>
      </c>
      <c r="J13490" s="17">
        <f t="shared" ca="1" si="1901"/>
        <v>18400</v>
      </c>
    </row>
    <row r="13491" spans="1:10" x14ac:dyDescent="0.3">
      <c r="A13491" s="4">
        <v>13479</v>
      </c>
      <c r="B13491" s="4">
        <f t="shared" ca="1" si="1893"/>
        <v>0.94675557561174251</v>
      </c>
      <c r="C13491" s="4">
        <f t="shared" ca="1" si="1894"/>
        <v>100</v>
      </c>
      <c r="D13491" s="4">
        <f t="shared" si="1895"/>
        <v>50</v>
      </c>
      <c r="E13491" s="4">
        <f t="shared" ca="1" si="1896"/>
        <v>50</v>
      </c>
      <c r="F13491" s="4">
        <f t="shared" ca="1" si="1897"/>
        <v>0</v>
      </c>
      <c r="G13491" s="17">
        <f t="shared" si="1898"/>
        <v>36000</v>
      </c>
      <c r="H13491" s="17">
        <f t="shared" ca="1" si="1899"/>
        <v>67500</v>
      </c>
      <c r="I13491" s="17">
        <f t="shared" ca="1" si="1900"/>
        <v>0</v>
      </c>
      <c r="J13491" s="17">
        <f t="shared" ca="1" si="1901"/>
        <v>31500</v>
      </c>
    </row>
    <row r="13492" spans="1:10" x14ac:dyDescent="0.3">
      <c r="A13492" s="4">
        <v>13480</v>
      </c>
      <c r="B13492" s="4">
        <f t="shared" ca="1" si="1893"/>
        <v>0.40431996851939966</v>
      </c>
      <c r="C13492" s="4">
        <f t="shared" ca="1" si="1894"/>
        <v>55</v>
      </c>
      <c r="D13492" s="4">
        <f t="shared" si="1895"/>
        <v>50</v>
      </c>
      <c r="E13492" s="4">
        <f t="shared" ca="1" si="1896"/>
        <v>50</v>
      </c>
      <c r="F13492" s="4">
        <f t="shared" ca="1" si="1897"/>
        <v>0</v>
      </c>
      <c r="G13492" s="17">
        <f t="shared" si="1898"/>
        <v>36000</v>
      </c>
      <c r="H13492" s="17">
        <f t="shared" ca="1" si="1899"/>
        <v>67500</v>
      </c>
      <c r="I13492" s="17">
        <f t="shared" ca="1" si="1900"/>
        <v>0</v>
      </c>
      <c r="J13492" s="17">
        <f t="shared" ca="1" si="1901"/>
        <v>31500</v>
      </c>
    </row>
    <row r="13493" spans="1:10" x14ac:dyDescent="0.3">
      <c r="A13493" s="4">
        <v>13481</v>
      </c>
      <c r="B13493" s="4">
        <f t="shared" ca="1" si="1893"/>
        <v>0.79084482148846658</v>
      </c>
      <c r="C13493" s="4">
        <f t="shared" ca="1" si="1894"/>
        <v>85</v>
      </c>
      <c r="D13493" s="4">
        <f t="shared" si="1895"/>
        <v>50</v>
      </c>
      <c r="E13493" s="4">
        <f t="shared" ca="1" si="1896"/>
        <v>50</v>
      </c>
      <c r="F13493" s="4">
        <f t="shared" ca="1" si="1897"/>
        <v>0</v>
      </c>
      <c r="G13493" s="17">
        <f t="shared" si="1898"/>
        <v>36000</v>
      </c>
      <c r="H13493" s="17">
        <f t="shared" ca="1" si="1899"/>
        <v>67500</v>
      </c>
      <c r="I13493" s="17">
        <f t="shared" ca="1" si="1900"/>
        <v>0</v>
      </c>
      <c r="J13493" s="17">
        <f t="shared" ca="1" si="1901"/>
        <v>31500</v>
      </c>
    </row>
    <row r="13494" spans="1:10" x14ac:dyDescent="0.3">
      <c r="A13494" s="4">
        <v>13482</v>
      </c>
      <c r="B13494" s="4">
        <f t="shared" ca="1" si="1893"/>
        <v>7.8698172739939398E-2</v>
      </c>
      <c r="C13494" s="4">
        <f t="shared" ca="1" si="1894"/>
        <v>10</v>
      </c>
      <c r="D13494" s="4">
        <f t="shared" si="1895"/>
        <v>50</v>
      </c>
      <c r="E13494" s="4">
        <f t="shared" ca="1" si="1896"/>
        <v>10</v>
      </c>
      <c r="F13494" s="4">
        <f t="shared" ca="1" si="1897"/>
        <v>40</v>
      </c>
      <c r="G13494" s="17">
        <f t="shared" si="1898"/>
        <v>36000</v>
      </c>
      <c r="H13494" s="17">
        <f t="shared" ca="1" si="1899"/>
        <v>13500</v>
      </c>
      <c r="I13494" s="17">
        <f t="shared" ca="1" si="1900"/>
        <v>1600</v>
      </c>
      <c r="J13494" s="17">
        <f t="shared" ca="1" si="1901"/>
        <v>-20900</v>
      </c>
    </row>
    <row r="13495" spans="1:10" x14ac:dyDescent="0.3">
      <c r="A13495" s="4">
        <v>13483</v>
      </c>
      <c r="B13495" s="4">
        <f t="shared" ca="1" si="1893"/>
        <v>0.13337305887043072</v>
      </c>
      <c r="C13495" s="4">
        <f t="shared" ca="1" si="1894"/>
        <v>25</v>
      </c>
      <c r="D13495" s="4">
        <f t="shared" si="1895"/>
        <v>50</v>
      </c>
      <c r="E13495" s="4">
        <f t="shared" ca="1" si="1896"/>
        <v>25</v>
      </c>
      <c r="F13495" s="4">
        <f t="shared" ca="1" si="1897"/>
        <v>25</v>
      </c>
      <c r="G13495" s="17">
        <f t="shared" si="1898"/>
        <v>36000</v>
      </c>
      <c r="H13495" s="17">
        <f t="shared" ca="1" si="1899"/>
        <v>33750</v>
      </c>
      <c r="I13495" s="17">
        <f t="shared" ca="1" si="1900"/>
        <v>1000</v>
      </c>
      <c r="J13495" s="17">
        <f t="shared" ca="1" si="1901"/>
        <v>-1250</v>
      </c>
    </row>
    <row r="13496" spans="1:10" x14ac:dyDescent="0.3">
      <c r="A13496" s="4">
        <v>13484</v>
      </c>
      <c r="B13496" s="4">
        <f t="shared" ca="1" si="1893"/>
        <v>0.35805767597689742</v>
      </c>
      <c r="C13496" s="4">
        <f t="shared" ca="1" si="1894"/>
        <v>55</v>
      </c>
      <c r="D13496" s="4">
        <f t="shared" si="1895"/>
        <v>50</v>
      </c>
      <c r="E13496" s="4">
        <f t="shared" ca="1" si="1896"/>
        <v>50</v>
      </c>
      <c r="F13496" s="4">
        <f t="shared" ca="1" si="1897"/>
        <v>0</v>
      </c>
      <c r="G13496" s="17">
        <f t="shared" si="1898"/>
        <v>36000</v>
      </c>
      <c r="H13496" s="17">
        <f t="shared" ca="1" si="1899"/>
        <v>67500</v>
      </c>
      <c r="I13496" s="17">
        <f t="shared" ca="1" si="1900"/>
        <v>0</v>
      </c>
      <c r="J13496" s="17">
        <f t="shared" ca="1" si="1901"/>
        <v>31500</v>
      </c>
    </row>
    <row r="13497" spans="1:10" x14ac:dyDescent="0.3">
      <c r="A13497" s="4">
        <v>13485</v>
      </c>
      <c r="B13497" s="4">
        <f t="shared" ca="1" si="1893"/>
        <v>0.12546948215290032</v>
      </c>
      <c r="C13497" s="4">
        <f t="shared" ca="1" si="1894"/>
        <v>25</v>
      </c>
      <c r="D13497" s="4">
        <f t="shared" si="1895"/>
        <v>50</v>
      </c>
      <c r="E13497" s="4">
        <f t="shared" ca="1" si="1896"/>
        <v>25</v>
      </c>
      <c r="F13497" s="4">
        <f t="shared" ca="1" si="1897"/>
        <v>25</v>
      </c>
      <c r="G13497" s="17">
        <f t="shared" si="1898"/>
        <v>36000</v>
      </c>
      <c r="H13497" s="17">
        <f t="shared" ca="1" si="1899"/>
        <v>33750</v>
      </c>
      <c r="I13497" s="17">
        <f t="shared" ca="1" si="1900"/>
        <v>1000</v>
      </c>
      <c r="J13497" s="17">
        <f t="shared" ca="1" si="1901"/>
        <v>-1250</v>
      </c>
    </row>
    <row r="13498" spans="1:10" x14ac:dyDescent="0.3">
      <c r="A13498" s="4">
        <v>13486</v>
      </c>
      <c r="B13498" s="4">
        <f t="shared" ca="1" si="1893"/>
        <v>0.99650564384065943</v>
      </c>
      <c r="C13498" s="4">
        <f t="shared" ca="1" si="1894"/>
        <v>100</v>
      </c>
      <c r="D13498" s="4">
        <f t="shared" si="1895"/>
        <v>50</v>
      </c>
      <c r="E13498" s="4">
        <f t="shared" ca="1" si="1896"/>
        <v>50</v>
      </c>
      <c r="F13498" s="4">
        <f t="shared" ca="1" si="1897"/>
        <v>0</v>
      </c>
      <c r="G13498" s="17">
        <f t="shared" si="1898"/>
        <v>36000</v>
      </c>
      <c r="H13498" s="17">
        <f t="shared" ca="1" si="1899"/>
        <v>67500</v>
      </c>
      <c r="I13498" s="17">
        <f t="shared" ca="1" si="1900"/>
        <v>0</v>
      </c>
      <c r="J13498" s="17">
        <f t="shared" ca="1" si="1901"/>
        <v>31500</v>
      </c>
    </row>
    <row r="13499" spans="1:10" x14ac:dyDescent="0.3">
      <c r="A13499" s="4">
        <v>13487</v>
      </c>
      <c r="B13499" s="4">
        <f t="shared" ca="1" si="1893"/>
        <v>0.24367675150955304</v>
      </c>
      <c r="C13499" s="4">
        <f t="shared" ca="1" si="1894"/>
        <v>40</v>
      </c>
      <c r="D13499" s="4">
        <f t="shared" si="1895"/>
        <v>50</v>
      </c>
      <c r="E13499" s="4">
        <f t="shared" ca="1" si="1896"/>
        <v>40</v>
      </c>
      <c r="F13499" s="4">
        <f t="shared" ca="1" si="1897"/>
        <v>10</v>
      </c>
      <c r="G13499" s="17">
        <f t="shared" si="1898"/>
        <v>36000</v>
      </c>
      <c r="H13499" s="17">
        <f t="shared" ca="1" si="1899"/>
        <v>54000</v>
      </c>
      <c r="I13499" s="17">
        <f t="shared" ca="1" si="1900"/>
        <v>400</v>
      </c>
      <c r="J13499" s="17">
        <f t="shared" ca="1" si="1901"/>
        <v>18400</v>
      </c>
    </row>
    <row r="13500" spans="1:10" x14ac:dyDescent="0.3">
      <c r="A13500" s="4">
        <v>13488</v>
      </c>
      <c r="B13500" s="4">
        <f t="shared" ca="1" si="1893"/>
        <v>0.91253815511241676</v>
      </c>
      <c r="C13500" s="4">
        <f t="shared" ca="1" si="1894"/>
        <v>85</v>
      </c>
      <c r="D13500" s="4">
        <f t="shared" si="1895"/>
        <v>50</v>
      </c>
      <c r="E13500" s="4">
        <f t="shared" ca="1" si="1896"/>
        <v>50</v>
      </c>
      <c r="F13500" s="4">
        <f t="shared" ca="1" si="1897"/>
        <v>0</v>
      </c>
      <c r="G13500" s="17">
        <f t="shared" si="1898"/>
        <v>36000</v>
      </c>
      <c r="H13500" s="17">
        <f t="shared" ca="1" si="1899"/>
        <v>67500</v>
      </c>
      <c r="I13500" s="17">
        <f t="shared" ca="1" si="1900"/>
        <v>0</v>
      </c>
      <c r="J13500" s="17">
        <f t="shared" ca="1" si="1901"/>
        <v>31500</v>
      </c>
    </row>
    <row r="13501" spans="1:10" x14ac:dyDescent="0.3">
      <c r="A13501" s="4">
        <v>13489</v>
      </c>
      <c r="B13501" s="4">
        <f t="shared" ca="1" si="1893"/>
        <v>0.37004452263917675</v>
      </c>
      <c r="C13501" s="4">
        <f t="shared" ca="1" si="1894"/>
        <v>55</v>
      </c>
      <c r="D13501" s="4">
        <f t="shared" si="1895"/>
        <v>50</v>
      </c>
      <c r="E13501" s="4">
        <f t="shared" ca="1" si="1896"/>
        <v>50</v>
      </c>
      <c r="F13501" s="4">
        <f t="shared" ca="1" si="1897"/>
        <v>0</v>
      </c>
      <c r="G13501" s="17">
        <f t="shared" si="1898"/>
        <v>36000</v>
      </c>
      <c r="H13501" s="17">
        <f t="shared" ca="1" si="1899"/>
        <v>67500</v>
      </c>
      <c r="I13501" s="17">
        <f t="shared" ca="1" si="1900"/>
        <v>0</v>
      </c>
      <c r="J13501" s="17">
        <f t="shared" ca="1" si="1901"/>
        <v>31500</v>
      </c>
    </row>
    <row r="13502" spans="1:10" x14ac:dyDescent="0.3">
      <c r="A13502" s="4">
        <v>13490</v>
      </c>
      <c r="B13502" s="4">
        <f t="shared" ca="1" si="1893"/>
        <v>8.229165736182853E-2</v>
      </c>
      <c r="C13502" s="4">
        <f t="shared" ca="1" si="1894"/>
        <v>25</v>
      </c>
      <c r="D13502" s="4">
        <f t="shared" si="1895"/>
        <v>50</v>
      </c>
      <c r="E13502" s="4">
        <f t="shared" ca="1" si="1896"/>
        <v>25</v>
      </c>
      <c r="F13502" s="4">
        <f t="shared" ca="1" si="1897"/>
        <v>25</v>
      </c>
      <c r="G13502" s="17">
        <f t="shared" si="1898"/>
        <v>36000</v>
      </c>
      <c r="H13502" s="17">
        <f t="shared" ca="1" si="1899"/>
        <v>33750</v>
      </c>
      <c r="I13502" s="17">
        <f t="shared" ca="1" si="1900"/>
        <v>1000</v>
      </c>
      <c r="J13502" s="17">
        <f t="shared" ca="1" si="1901"/>
        <v>-1250</v>
      </c>
    </row>
    <row r="13503" spans="1:10" x14ac:dyDescent="0.3">
      <c r="A13503" s="4">
        <v>13491</v>
      </c>
      <c r="B13503" s="4">
        <f t="shared" ca="1" si="1893"/>
        <v>0.78113499893247207</v>
      </c>
      <c r="C13503" s="4">
        <f t="shared" ca="1" si="1894"/>
        <v>85</v>
      </c>
      <c r="D13503" s="4">
        <f t="shared" si="1895"/>
        <v>50</v>
      </c>
      <c r="E13503" s="4">
        <f t="shared" ca="1" si="1896"/>
        <v>50</v>
      </c>
      <c r="F13503" s="4">
        <f t="shared" ca="1" si="1897"/>
        <v>0</v>
      </c>
      <c r="G13503" s="17">
        <f t="shared" si="1898"/>
        <v>36000</v>
      </c>
      <c r="H13503" s="17">
        <f t="shared" ca="1" si="1899"/>
        <v>67500</v>
      </c>
      <c r="I13503" s="17">
        <f t="shared" ca="1" si="1900"/>
        <v>0</v>
      </c>
      <c r="J13503" s="17">
        <f t="shared" ca="1" si="1901"/>
        <v>31500</v>
      </c>
    </row>
    <row r="13504" spans="1:10" x14ac:dyDescent="0.3">
      <c r="A13504" s="4">
        <v>13492</v>
      </c>
      <c r="B13504" s="4">
        <f t="shared" ca="1" si="1893"/>
        <v>0.12407947090323879</v>
      </c>
      <c r="C13504" s="4">
        <f t="shared" ca="1" si="1894"/>
        <v>25</v>
      </c>
      <c r="D13504" s="4">
        <f t="shared" si="1895"/>
        <v>50</v>
      </c>
      <c r="E13504" s="4">
        <f t="shared" ca="1" si="1896"/>
        <v>25</v>
      </c>
      <c r="F13504" s="4">
        <f t="shared" ca="1" si="1897"/>
        <v>25</v>
      </c>
      <c r="G13504" s="17">
        <f t="shared" si="1898"/>
        <v>36000</v>
      </c>
      <c r="H13504" s="17">
        <f t="shared" ca="1" si="1899"/>
        <v>33750</v>
      </c>
      <c r="I13504" s="17">
        <f t="shared" ca="1" si="1900"/>
        <v>1000</v>
      </c>
      <c r="J13504" s="17">
        <f t="shared" ca="1" si="1901"/>
        <v>-1250</v>
      </c>
    </row>
    <row r="13505" spans="1:10" x14ac:dyDescent="0.3">
      <c r="A13505" s="4">
        <v>13493</v>
      </c>
      <c r="B13505" s="4">
        <f t="shared" ca="1" si="1893"/>
        <v>0.93000651050356864</v>
      </c>
      <c r="C13505" s="4">
        <f t="shared" ca="1" si="1894"/>
        <v>100</v>
      </c>
      <c r="D13505" s="4">
        <f t="shared" si="1895"/>
        <v>50</v>
      </c>
      <c r="E13505" s="4">
        <f t="shared" ca="1" si="1896"/>
        <v>50</v>
      </c>
      <c r="F13505" s="4">
        <f t="shared" ca="1" si="1897"/>
        <v>0</v>
      </c>
      <c r="G13505" s="17">
        <f t="shared" si="1898"/>
        <v>36000</v>
      </c>
      <c r="H13505" s="17">
        <f t="shared" ca="1" si="1899"/>
        <v>67500</v>
      </c>
      <c r="I13505" s="17">
        <f t="shared" ca="1" si="1900"/>
        <v>0</v>
      </c>
      <c r="J13505" s="17">
        <f t="shared" ca="1" si="1901"/>
        <v>31500</v>
      </c>
    </row>
    <row r="13506" spans="1:10" x14ac:dyDescent="0.3">
      <c r="A13506" s="4">
        <v>13494</v>
      </c>
      <c r="B13506" s="4">
        <f t="shared" ca="1" si="1893"/>
        <v>0.7261462854538222</v>
      </c>
      <c r="C13506" s="4">
        <f t="shared" ca="1" si="1894"/>
        <v>70</v>
      </c>
      <c r="D13506" s="4">
        <f t="shared" si="1895"/>
        <v>50</v>
      </c>
      <c r="E13506" s="4">
        <f t="shared" ca="1" si="1896"/>
        <v>50</v>
      </c>
      <c r="F13506" s="4">
        <f t="shared" ca="1" si="1897"/>
        <v>0</v>
      </c>
      <c r="G13506" s="17">
        <f t="shared" si="1898"/>
        <v>36000</v>
      </c>
      <c r="H13506" s="17">
        <f t="shared" ca="1" si="1899"/>
        <v>67500</v>
      </c>
      <c r="I13506" s="17">
        <f t="shared" ca="1" si="1900"/>
        <v>0</v>
      </c>
      <c r="J13506" s="17">
        <f t="shared" ca="1" si="1901"/>
        <v>31500</v>
      </c>
    </row>
    <row r="13507" spans="1:10" x14ac:dyDescent="0.3">
      <c r="A13507" s="4">
        <v>13495</v>
      </c>
      <c r="B13507" s="4">
        <f t="shared" ca="1" si="1893"/>
        <v>0.24484242090465325</v>
      </c>
      <c r="C13507" s="4">
        <f t="shared" ca="1" si="1894"/>
        <v>40</v>
      </c>
      <c r="D13507" s="4">
        <f t="shared" si="1895"/>
        <v>50</v>
      </c>
      <c r="E13507" s="4">
        <f t="shared" ca="1" si="1896"/>
        <v>40</v>
      </c>
      <c r="F13507" s="4">
        <f t="shared" ca="1" si="1897"/>
        <v>10</v>
      </c>
      <c r="G13507" s="17">
        <f t="shared" si="1898"/>
        <v>36000</v>
      </c>
      <c r="H13507" s="17">
        <f t="shared" ca="1" si="1899"/>
        <v>54000</v>
      </c>
      <c r="I13507" s="17">
        <f t="shared" ca="1" si="1900"/>
        <v>400</v>
      </c>
      <c r="J13507" s="17">
        <f t="shared" ca="1" si="1901"/>
        <v>18400</v>
      </c>
    </row>
    <row r="13508" spans="1:10" x14ac:dyDescent="0.3">
      <c r="A13508" s="4">
        <v>13496</v>
      </c>
      <c r="B13508" s="4">
        <f t="shared" ca="1" si="1893"/>
        <v>0.73841380292801484</v>
      </c>
      <c r="C13508" s="4">
        <f t="shared" ca="1" si="1894"/>
        <v>70</v>
      </c>
      <c r="D13508" s="4">
        <f t="shared" si="1895"/>
        <v>50</v>
      </c>
      <c r="E13508" s="4">
        <f t="shared" ca="1" si="1896"/>
        <v>50</v>
      </c>
      <c r="F13508" s="4">
        <f t="shared" ca="1" si="1897"/>
        <v>0</v>
      </c>
      <c r="G13508" s="17">
        <f t="shared" si="1898"/>
        <v>36000</v>
      </c>
      <c r="H13508" s="17">
        <f t="shared" ca="1" si="1899"/>
        <v>67500</v>
      </c>
      <c r="I13508" s="17">
        <f t="shared" ca="1" si="1900"/>
        <v>0</v>
      </c>
      <c r="J13508" s="17">
        <f t="shared" ca="1" si="1901"/>
        <v>31500</v>
      </c>
    </row>
    <row r="13509" spans="1:10" x14ac:dyDescent="0.3">
      <c r="A13509" s="4">
        <v>13497</v>
      </c>
      <c r="B13509" s="4">
        <f t="shared" ca="1" si="1893"/>
        <v>0.5014577365549433</v>
      </c>
      <c r="C13509" s="4">
        <f t="shared" ca="1" si="1894"/>
        <v>55</v>
      </c>
      <c r="D13509" s="4">
        <f t="shared" si="1895"/>
        <v>50</v>
      </c>
      <c r="E13509" s="4">
        <f t="shared" ca="1" si="1896"/>
        <v>50</v>
      </c>
      <c r="F13509" s="4">
        <f t="shared" ca="1" si="1897"/>
        <v>0</v>
      </c>
      <c r="G13509" s="17">
        <f t="shared" si="1898"/>
        <v>36000</v>
      </c>
      <c r="H13509" s="17">
        <f t="shared" ca="1" si="1899"/>
        <v>67500</v>
      </c>
      <c r="I13509" s="17">
        <f t="shared" ca="1" si="1900"/>
        <v>0</v>
      </c>
      <c r="J13509" s="17">
        <f t="shared" ca="1" si="1901"/>
        <v>31500</v>
      </c>
    </row>
    <row r="13510" spans="1:10" x14ac:dyDescent="0.3">
      <c r="A13510" s="4">
        <v>13498</v>
      </c>
      <c r="B13510" s="4">
        <f t="shared" ca="1" si="1893"/>
        <v>0.42244364712775329</v>
      </c>
      <c r="C13510" s="4">
        <f t="shared" ca="1" si="1894"/>
        <v>55</v>
      </c>
      <c r="D13510" s="4">
        <f t="shared" si="1895"/>
        <v>50</v>
      </c>
      <c r="E13510" s="4">
        <f t="shared" ca="1" si="1896"/>
        <v>50</v>
      </c>
      <c r="F13510" s="4">
        <f t="shared" ca="1" si="1897"/>
        <v>0</v>
      </c>
      <c r="G13510" s="17">
        <f t="shared" si="1898"/>
        <v>36000</v>
      </c>
      <c r="H13510" s="17">
        <f t="shared" ca="1" si="1899"/>
        <v>67500</v>
      </c>
      <c r="I13510" s="17">
        <f t="shared" ca="1" si="1900"/>
        <v>0</v>
      </c>
      <c r="J13510" s="17">
        <f t="shared" ca="1" si="1901"/>
        <v>31500</v>
      </c>
    </row>
    <row r="13511" spans="1:10" x14ac:dyDescent="0.3">
      <c r="A13511" s="4">
        <v>13499</v>
      </c>
      <c r="B13511" s="4">
        <f t="shared" ca="1" si="1893"/>
        <v>0.68991254516462719</v>
      </c>
      <c r="C13511" s="4">
        <f t="shared" ca="1" si="1894"/>
        <v>70</v>
      </c>
      <c r="D13511" s="4">
        <f t="shared" si="1895"/>
        <v>50</v>
      </c>
      <c r="E13511" s="4">
        <f t="shared" ca="1" si="1896"/>
        <v>50</v>
      </c>
      <c r="F13511" s="4">
        <f t="shared" ca="1" si="1897"/>
        <v>0</v>
      </c>
      <c r="G13511" s="17">
        <f t="shared" si="1898"/>
        <v>36000</v>
      </c>
      <c r="H13511" s="17">
        <f t="shared" ca="1" si="1899"/>
        <v>67500</v>
      </c>
      <c r="I13511" s="17">
        <f t="shared" ca="1" si="1900"/>
        <v>0</v>
      </c>
      <c r="J13511" s="17">
        <f t="shared" ca="1" si="1901"/>
        <v>31500</v>
      </c>
    </row>
    <row r="13512" spans="1:10" x14ac:dyDescent="0.3">
      <c r="A13512" s="4">
        <v>13500</v>
      </c>
      <c r="B13512" s="4">
        <f t="shared" ca="1" si="1893"/>
        <v>0.19261709896987145</v>
      </c>
      <c r="C13512" s="4">
        <f t="shared" ca="1" si="1894"/>
        <v>40</v>
      </c>
      <c r="D13512" s="4">
        <f t="shared" si="1895"/>
        <v>50</v>
      </c>
      <c r="E13512" s="4">
        <f t="shared" ca="1" si="1896"/>
        <v>40</v>
      </c>
      <c r="F13512" s="4">
        <f t="shared" ca="1" si="1897"/>
        <v>10</v>
      </c>
      <c r="G13512" s="17">
        <f t="shared" si="1898"/>
        <v>36000</v>
      </c>
      <c r="H13512" s="17">
        <f t="shared" ca="1" si="1899"/>
        <v>54000</v>
      </c>
      <c r="I13512" s="17">
        <f t="shared" ca="1" si="1900"/>
        <v>400</v>
      </c>
      <c r="J13512" s="17">
        <f t="shared" ca="1" si="1901"/>
        <v>18400</v>
      </c>
    </row>
    <row r="13513" spans="1:10" x14ac:dyDescent="0.3">
      <c r="A13513" s="4">
        <v>13501</v>
      </c>
      <c r="B13513" s="4">
        <f t="shared" ca="1" si="1893"/>
        <v>0.75978236775294616</v>
      </c>
      <c r="C13513" s="4">
        <f t="shared" ca="1" si="1894"/>
        <v>70</v>
      </c>
      <c r="D13513" s="4">
        <f t="shared" si="1895"/>
        <v>50</v>
      </c>
      <c r="E13513" s="4">
        <f t="shared" ca="1" si="1896"/>
        <v>50</v>
      </c>
      <c r="F13513" s="4">
        <f t="shared" ca="1" si="1897"/>
        <v>0</v>
      </c>
      <c r="G13513" s="17">
        <f t="shared" si="1898"/>
        <v>36000</v>
      </c>
      <c r="H13513" s="17">
        <f t="shared" ca="1" si="1899"/>
        <v>67500</v>
      </c>
      <c r="I13513" s="17">
        <f t="shared" ca="1" si="1900"/>
        <v>0</v>
      </c>
      <c r="J13513" s="17">
        <f t="shared" ca="1" si="1901"/>
        <v>31500</v>
      </c>
    </row>
    <row r="13514" spans="1:10" x14ac:dyDescent="0.3">
      <c r="A13514" s="4">
        <v>13502</v>
      </c>
      <c r="B13514" s="4">
        <f t="shared" ca="1" si="1893"/>
        <v>0.25563327150194881</v>
      </c>
      <c r="C13514" s="4">
        <f t="shared" ca="1" si="1894"/>
        <v>40</v>
      </c>
      <c r="D13514" s="4">
        <f t="shared" si="1895"/>
        <v>50</v>
      </c>
      <c r="E13514" s="4">
        <f t="shared" ca="1" si="1896"/>
        <v>40</v>
      </c>
      <c r="F13514" s="4">
        <f t="shared" ca="1" si="1897"/>
        <v>10</v>
      </c>
      <c r="G13514" s="17">
        <f t="shared" si="1898"/>
        <v>36000</v>
      </c>
      <c r="H13514" s="17">
        <f t="shared" ca="1" si="1899"/>
        <v>54000</v>
      </c>
      <c r="I13514" s="17">
        <f t="shared" ca="1" si="1900"/>
        <v>400</v>
      </c>
      <c r="J13514" s="17">
        <f t="shared" ca="1" si="1901"/>
        <v>18400</v>
      </c>
    </row>
    <row r="13515" spans="1:10" x14ac:dyDescent="0.3">
      <c r="A13515" s="4">
        <v>13503</v>
      </c>
      <c r="B13515" s="4">
        <f t="shared" ca="1" si="1893"/>
        <v>0.2449263230389207</v>
      </c>
      <c r="C13515" s="4">
        <f t="shared" ca="1" si="1894"/>
        <v>40</v>
      </c>
      <c r="D13515" s="4">
        <f t="shared" si="1895"/>
        <v>50</v>
      </c>
      <c r="E13515" s="4">
        <f t="shared" ca="1" si="1896"/>
        <v>40</v>
      </c>
      <c r="F13515" s="4">
        <f t="shared" ca="1" si="1897"/>
        <v>10</v>
      </c>
      <c r="G13515" s="17">
        <f t="shared" si="1898"/>
        <v>36000</v>
      </c>
      <c r="H13515" s="17">
        <f t="shared" ca="1" si="1899"/>
        <v>54000</v>
      </c>
      <c r="I13515" s="17">
        <f t="shared" ca="1" si="1900"/>
        <v>400</v>
      </c>
      <c r="J13515" s="17">
        <f t="shared" ca="1" si="1901"/>
        <v>18400</v>
      </c>
    </row>
    <row r="13516" spans="1:10" x14ac:dyDescent="0.3">
      <c r="A13516" s="4">
        <v>13504</v>
      </c>
      <c r="B13516" s="4">
        <f t="shared" ca="1" si="1893"/>
        <v>0.9697738283315458</v>
      </c>
      <c r="C13516" s="4">
        <f t="shared" ca="1" si="1894"/>
        <v>100</v>
      </c>
      <c r="D13516" s="4">
        <f t="shared" si="1895"/>
        <v>50</v>
      </c>
      <c r="E13516" s="4">
        <f t="shared" ca="1" si="1896"/>
        <v>50</v>
      </c>
      <c r="F13516" s="4">
        <f t="shared" ca="1" si="1897"/>
        <v>0</v>
      </c>
      <c r="G13516" s="17">
        <f t="shared" si="1898"/>
        <v>36000</v>
      </c>
      <c r="H13516" s="17">
        <f t="shared" ca="1" si="1899"/>
        <v>67500</v>
      </c>
      <c r="I13516" s="17">
        <f t="shared" ca="1" si="1900"/>
        <v>0</v>
      </c>
      <c r="J13516" s="17">
        <f t="shared" ca="1" si="1901"/>
        <v>31500</v>
      </c>
    </row>
    <row r="13517" spans="1:10" x14ac:dyDescent="0.3">
      <c r="A13517" s="4">
        <v>13505</v>
      </c>
      <c r="B13517" s="4">
        <f t="shared" ca="1" si="1893"/>
        <v>0.41419119990159114</v>
      </c>
      <c r="C13517" s="4">
        <f t="shared" ca="1" si="1894"/>
        <v>55</v>
      </c>
      <c r="D13517" s="4">
        <f t="shared" si="1895"/>
        <v>50</v>
      </c>
      <c r="E13517" s="4">
        <f t="shared" ca="1" si="1896"/>
        <v>50</v>
      </c>
      <c r="F13517" s="4">
        <f t="shared" ca="1" si="1897"/>
        <v>0</v>
      </c>
      <c r="G13517" s="17">
        <f t="shared" si="1898"/>
        <v>36000</v>
      </c>
      <c r="H13517" s="17">
        <f t="shared" ca="1" si="1899"/>
        <v>67500</v>
      </c>
      <c r="I13517" s="17">
        <f t="shared" ca="1" si="1900"/>
        <v>0</v>
      </c>
      <c r="J13517" s="17">
        <f t="shared" ca="1" si="1901"/>
        <v>31500</v>
      </c>
    </row>
    <row r="13518" spans="1:10" x14ac:dyDescent="0.3">
      <c r="A13518" s="4">
        <v>13506</v>
      </c>
      <c r="B13518" s="4">
        <f t="shared" ref="B13518:B13581" ca="1" si="1902">RAND()</f>
        <v>0.82031719354637378</v>
      </c>
      <c r="C13518" s="4">
        <f t="shared" ref="C13518:C13581" ca="1" si="1903">LOOKUP(B13518,$E$3:$F$9,$D$3:$D$9)</f>
        <v>85</v>
      </c>
      <c r="D13518" s="4">
        <f t="shared" ref="D13518:D13581" si="1904">$I$6</f>
        <v>50</v>
      </c>
      <c r="E13518" s="4">
        <f t="shared" ref="E13518:E13581" ca="1" si="1905">MIN(C13518:D13518)</f>
        <v>50</v>
      </c>
      <c r="F13518" s="4">
        <f t="shared" ref="F13518:F13581" ca="1" si="1906">D13518-E13518</f>
        <v>0</v>
      </c>
      <c r="G13518" s="17">
        <f t="shared" ref="G13518:G13581" si="1907">D13518*$I$2</f>
        <v>36000</v>
      </c>
      <c r="H13518" s="17">
        <f t="shared" ref="H13518:H13581" ca="1" si="1908">E13518*$I$3</f>
        <v>67500</v>
      </c>
      <c r="I13518" s="17">
        <f t="shared" ref="I13518:I13581" ca="1" si="1909">F13518*$I$4</f>
        <v>0</v>
      </c>
      <c r="J13518" s="17">
        <f t="shared" ref="J13518:J13581" ca="1" si="1910">H13518+I13518-G13518</f>
        <v>31500</v>
      </c>
    </row>
    <row r="13519" spans="1:10" x14ac:dyDescent="0.3">
      <c r="A13519" s="4">
        <v>13507</v>
      </c>
      <c r="B13519" s="4">
        <f t="shared" ca="1" si="1902"/>
        <v>0.84155644338846791</v>
      </c>
      <c r="C13519" s="4">
        <f t="shared" ca="1" si="1903"/>
        <v>85</v>
      </c>
      <c r="D13519" s="4">
        <f t="shared" si="1904"/>
        <v>50</v>
      </c>
      <c r="E13519" s="4">
        <f t="shared" ca="1" si="1905"/>
        <v>50</v>
      </c>
      <c r="F13519" s="4">
        <f t="shared" ca="1" si="1906"/>
        <v>0</v>
      </c>
      <c r="G13519" s="17">
        <f t="shared" si="1907"/>
        <v>36000</v>
      </c>
      <c r="H13519" s="17">
        <f t="shared" ca="1" si="1908"/>
        <v>67500</v>
      </c>
      <c r="I13519" s="17">
        <f t="shared" ca="1" si="1909"/>
        <v>0</v>
      </c>
      <c r="J13519" s="17">
        <f t="shared" ca="1" si="1910"/>
        <v>31500</v>
      </c>
    </row>
    <row r="13520" spans="1:10" x14ac:dyDescent="0.3">
      <c r="A13520" s="4">
        <v>13508</v>
      </c>
      <c r="B13520" s="4">
        <f t="shared" ca="1" si="1902"/>
        <v>0.65454540398723893</v>
      </c>
      <c r="C13520" s="4">
        <f t="shared" ca="1" si="1903"/>
        <v>70</v>
      </c>
      <c r="D13520" s="4">
        <f t="shared" si="1904"/>
        <v>50</v>
      </c>
      <c r="E13520" s="4">
        <f t="shared" ca="1" si="1905"/>
        <v>50</v>
      </c>
      <c r="F13520" s="4">
        <f t="shared" ca="1" si="1906"/>
        <v>0</v>
      </c>
      <c r="G13520" s="17">
        <f t="shared" si="1907"/>
        <v>36000</v>
      </c>
      <c r="H13520" s="17">
        <f t="shared" ca="1" si="1908"/>
        <v>67500</v>
      </c>
      <c r="I13520" s="17">
        <f t="shared" ca="1" si="1909"/>
        <v>0</v>
      </c>
      <c r="J13520" s="17">
        <f t="shared" ca="1" si="1910"/>
        <v>31500</v>
      </c>
    </row>
    <row r="13521" spans="1:10" x14ac:dyDescent="0.3">
      <c r="A13521" s="4">
        <v>13509</v>
      </c>
      <c r="B13521" s="4">
        <f t="shared" ca="1" si="1902"/>
        <v>0.41335399916379578</v>
      </c>
      <c r="C13521" s="4">
        <f t="shared" ca="1" si="1903"/>
        <v>55</v>
      </c>
      <c r="D13521" s="4">
        <f t="shared" si="1904"/>
        <v>50</v>
      </c>
      <c r="E13521" s="4">
        <f t="shared" ca="1" si="1905"/>
        <v>50</v>
      </c>
      <c r="F13521" s="4">
        <f t="shared" ca="1" si="1906"/>
        <v>0</v>
      </c>
      <c r="G13521" s="17">
        <f t="shared" si="1907"/>
        <v>36000</v>
      </c>
      <c r="H13521" s="17">
        <f t="shared" ca="1" si="1908"/>
        <v>67500</v>
      </c>
      <c r="I13521" s="17">
        <f t="shared" ca="1" si="1909"/>
        <v>0</v>
      </c>
      <c r="J13521" s="17">
        <f t="shared" ca="1" si="1910"/>
        <v>31500</v>
      </c>
    </row>
    <row r="13522" spans="1:10" x14ac:dyDescent="0.3">
      <c r="A13522" s="4">
        <v>13510</v>
      </c>
      <c r="B13522" s="4">
        <f t="shared" ca="1" si="1902"/>
        <v>0.92360126124849018</v>
      </c>
      <c r="C13522" s="4">
        <f t="shared" ca="1" si="1903"/>
        <v>85</v>
      </c>
      <c r="D13522" s="4">
        <f t="shared" si="1904"/>
        <v>50</v>
      </c>
      <c r="E13522" s="4">
        <f t="shared" ca="1" si="1905"/>
        <v>50</v>
      </c>
      <c r="F13522" s="4">
        <f t="shared" ca="1" si="1906"/>
        <v>0</v>
      </c>
      <c r="G13522" s="17">
        <f t="shared" si="1907"/>
        <v>36000</v>
      </c>
      <c r="H13522" s="17">
        <f t="shared" ca="1" si="1908"/>
        <v>67500</v>
      </c>
      <c r="I13522" s="17">
        <f t="shared" ca="1" si="1909"/>
        <v>0</v>
      </c>
      <c r="J13522" s="17">
        <f t="shared" ca="1" si="1910"/>
        <v>31500</v>
      </c>
    </row>
    <row r="13523" spans="1:10" x14ac:dyDescent="0.3">
      <c r="A13523" s="4">
        <v>13511</v>
      </c>
      <c r="B13523" s="4">
        <f t="shared" ca="1" si="1902"/>
        <v>0.45978732697500857</v>
      </c>
      <c r="C13523" s="4">
        <f t="shared" ca="1" si="1903"/>
        <v>55</v>
      </c>
      <c r="D13523" s="4">
        <f t="shared" si="1904"/>
        <v>50</v>
      </c>
      <c r="E13523" s="4">
        <f t="shared" ca="1" si="1905"/>
        <v>50</v>
      </c>
      <c r="F13523" s="4">
        <f t="shared" ca="1" si="1906"/>
        <v>0</v>
      </c>
      <c r="G13523" s="17">
        <f t="shared" si="1907"/>
        <v>36000</v>
      </c>
      <c r="H13523" s="17">
        <f t="shared" ca="1" si="1908"/>
        <v>67500</v>
      </c>
      <c r="I13523" s="17">
        <f t="shared" ca="1" si="1909"/>
        <v>0</v>
      </c>
      <c r="J13523" s="17">
        <f t="shared" ca="1" si="1910"/>
        <v>31500</v>
      </c>
    </row>
    <row r="13524" spans="1:10" x14ac:dyDescent="0.3">
      <c r="A13524" s="4">
        <v>13512</v>
      </c>
      <c r="B13524" s="4">
        <f t="shared" ca="1" si="1902"/>
        <v>0.7911820175758596</v>
      </c>
      <c r="C13524" s="4">
        <f t="shared" ca="1" si="1903"/>
        <v>85</v>
      </c>
      <c r="D13524" s="4">
        <f t="shared" si="1904"/>
        <v>50</v>
      </c>
      <c r="E13524" s="4">
        <f t="shared" ca="1" si="1905"/>
        <v>50</v>
      </c>
      <c r="F13524" s="4">
        <f t="shared" ca="1" si="1906"/>
        <v>0</v>
      </c>
      <c r="G13524" s="17">
        <f t="shared" si="1907"/>
        <v>36000</v>
      </c>
      <c r="H13524" s="17">
        <f t="shared" ca="1" si="1908"/>
        <v>67500</v>
      </c>
      <c r="I13524" s="17">
        <f t="shared" ca="1" si="1909"/>
        <v>0</v>
      </c>
      <c r="J13524" s="17">
        <f t="shared" ca="1" si="1910"/>
        <v>31500</v>
      </c>
    </row>
    <row r="13525" spans="1:10" x14ac:dyDescent="0.3">
      <c r="A13525" s="4">
        <v>13513</v>
      </c>
      <c r="B13525" s="4">
        <f t="shared" ca="1" si="1902"/>
        <v>0.24362515985525923</v>
      </c>
      <c r="C13525" s="4">
        <f t="shared" ca="1" si="1903"/>
        <v>40</v>
      </c>
      <c r="D13525" s="4">
        <f t="shared" si="1904"/>
        <v>50</v>
      </c>
      <c r="E13525" s="4">
        <f t="shared" ca="1" si="1905"/>
        <v>40</v>
      </c>
      <c r="F13525" s="4">
        <f t="shared" ca="1" si="1906"/>
        <v>10</v>
      </c>
      <c r="G13525" s="17">
        <f t="shared" si="1907"/>
        <v>36000</v>
      </c>
      <c r="H13525" s="17">
        <f t="shared" ca="1" si="1908"/>
        <v>54000</v>
      </c>
      <c r="I13525" s="17">
        <f t="shared" ca="1" si="1909"/>
        <v>400</v>
      </c>
      <c r="J13525" s="17">
        <f t="shared" ca="1" si="1910"/>
        <v>18400</v>
      </c>
    </row>
    <row r="13526" spans="1:10" x14ac:dyDescent="0.3">
      <c r="A13526" s="4">
        <v>13514</v>
      </c>
      <c r="B13526" s="4">
        <f t="shared" ca="1" si="1902"/>
        <v>0.22224363512822454</v>
      </c>
      <c r="C13526" s="4">
        <f t="shared" ca="1" si="1903"/>
        <v>40</v>
      </c>
      <c r="D13526" s="4">
        <f t="shared" si="1904"/>
        <v>50</v>
      </c>
      <c r="E13526" s="4">
        <f t="shared" ca="1" si="1905"/>
        <v>40</v>
      </c>
      <c r="F13526" s="4">
        <f t="shared" ca="1" si="1906"/>
        <v>10</v>
      </c>
      <c r="G13526" s="17">
        <f t="shared" si="1907"/>
        <v>36000</v>
      </c>
      <c r="H13526" s="17">
        <f t="shared" ca="1" si="1908"/>
        <v>54000</v>
      </c>
      <c r="I13526" s="17">
        <f t="shared" ca="1" si="1909"/>
        <v>400</v>
      </c>
      <c r="J13526" s="17">
        <f t="shared" ca="1" si="1910"/>
        <v>18400</v>
      </c>
    </row>
    <row r="13527" spans="1:10" x14ac:dyDescent="0.3">
      <c r="A13527" s="4">
        <v>13515</v>
      </c>
      <c r="B13527" s="4">
        <f t="shared" ca="1" si="1902"/>
        <v>0.97264014162996737</v>
      </c>
      <c r="C13527" s="4">
        <f t="shared" ca="1" si="1903"/>
        <v>100</v>
      </c>
      <c r="D13527" s="4">
        <f t="shared" si="1904"/>
        <v>50</v>
      </c>
      <c r="E13527" s="4">
        <f t="shared" ca="1" si="1905"/>
        <v>50</v>
      </c>
      <c r="F13527" s="4">
        <f t="shared" ca="1" si="1906"/>
        <v>0</v>
      </c>
      <c r="G13527" s="17">
        <f t="shared" si="1907"/>
        <v>36000</v>
      </c>
      <c r="H13527" s="17">
        <f t="shared" ca="1" si="1908"/>
        <v>67500</v>
      </c>
      <c r="I13527" s="17">
        <f t="shared" ca="1" si="1909"/>
        <v>0</v>
      </c>
      <c r="J13527" s="17">
        <f t="shared" ca="1" si="1910"/>
        <v>31500</v>
      </c>
    </row>
    <row r="13528" spans="1:10" x14ac:dyDescent="0.3">
      <c r="A13528" s="4">
        <v>13516</v>
      </c>
      <c r="B13528" s="4">
        <f t="shared" ca="1" si="1902"/>
        <v>0.71576034602882044</v>
      </c>
      <c r="C13528" s="4">
        <f t="shared" ca="1" si="1903"/>
        <v>70</v>
      </c>
      <c r="D13528" s="4">
        <f t="shared" si="1904"/>
        <v>50</v>
      </c>
      <c r="E13528" s="4">
        <f t="shared" ca="1" si="1905"/>
        <v>50</v>
      </c>
      <c r="F13528" s="4">
        <f t="shared" ca="1" si="1906"/>
        <v>0</v>
      </c>
      <c r="G13528" s="17">
        <f t="shared" si="1907"/>
        <v>36000</v>
      </c>
      <c r="H13528" s="17">
        <f t="shared" ca="1" si="1908"/>
        <v>67500</v>
      </c>
      <c r="I13528" s="17">
        <f t="shared" ca="1" si="1909"/>
        <v>0</v>
      </c>
      <c r="J13528" s="17">
        <f t="shared" ca="1" si="1910"/>
        <v>31500</v>
      </c>
    </row>
    <row r="13529" spans="1:10" x14ac:dyDescent="0.3">
      <c r="A13529" s="4">
        <v>13517</v>
      </c>
      <c r="B13529" s="4">
        <f t="shared" ca="1" si="1902"/>
        <v>0.6978678100732939</v>
      </c>
      <c r="C13529" s="4">
        <f t="shared" ca="1" si="1903"/>
        <v>70</v>
      </c>
      <c r="D13529" s="4">
        <f t="shared" si="1904"/>
        <v>50</v>
      </c>
      <c r="E13529" s="4">
        <f t="shared" ca="1" si="1905"/>
        <v>50</v>
      </c>
      <c r="F13529" s="4">
        <f t="shared" ca="1" si="1906"/>
        <v>0</v>
      </c>
      <c r="G13529" s="17">
        <f t="shared" si="1907"/>
        <v>36000</v>
      </c>
      <c r="H13529" s="17">
        <f t="shared" ca="1" si="1908"/>
        <v>67500</v>
      </c>
      <c r="I13529" s="17">
        <f t="shared" ca="1" si="1909"/>
        <v>0</v>
      </c>
      <c r="J13529" s="17">
        <f t="shared" ca="1" si="1910"/>
        <v>31500</v>
      </c>
    </row>
    <row r="13530" spans="1:10" x14ac:dyDescent="0.3">
      <c r="A13530" s="4">
        <v>13518</v>
      </c>
      <c r="B13530" s="4">
        <f t="shared" ca="1" si="1902"/>
        <v>8.5438011991011309E-2</v>
      </c>
      <c r="C13530" s="4">
        <f t="shared" ca="1" si="1903"/>
        <v>25</v>
      </c>
      <c r="D13530" s="4">
        <f t="shared" si="1904"/>
        <v>50</v>
      </c>
      <c r="E13530" s="4">
        <f t="shared" ca="1" si="1905"/>
        <v>25</v>
      </c>
      <c r="F13530" s="4">
        <f t="shared" ca="1" si="1906"/>
        <v>25</v>
      </c>
      <c r="G13530" s="17">
        <f t="shared" si="1907"/>
        <v>36000</v>
      </c>
      <c r="H13530" s="17">
        <f t="shared" ca="1" si="1908"/>
        <v>33750</v>
      </c>
      <c r="I13530" s="17">
        <f t="shared" ca="1" si="1909"/>
        <v>1000</v>
      </c>
      <c r="J13530" s="17">
        <f t="shared" ca="1" si="1910"/>
        <v>-1250</v>
      </c>
    </row>
    <row r="13531" spans="1:10" x14ac:dyDescent="0.3">
      <c r="A13531" s="4">
        <v>13519</v>
      </c>
      <c r="B13531" s="4">
        <f t="shared" ca="1" si="1902"/>
        <v>0.58821605193873305</v>
      </c>
      <c r="C13531" s="4">
        <f t="shared" ca="1" si="1903"/>
        <v>70</v>
      </c>
      <c r="D13531" s="4">
        <f t="shared" si="1904"/>
        <v>50</v>
      </c>
      <c r="E13531" s="4">
        <f t="shared" ca="1" si="1905"/>
        <v>50</v>
      </c>
      <c r="F13531" s="4">
        <f t="shared" ca="1" si="1906"/>
        <v>0</v>
      </c>
      <c r="G13531" s="17">
        <f t="shared" si="1907"/>
        <v>36000</v>
      </c>
      <c r="H13531" s="17">
        <f t="shared" ca="1" si="1908"/>
        <v>67500</v>
      </c>
      <c r="I13531" s="17">
        <f t="shared" ca="1" si="1909"/>
        <v>0</v>
      </c>
      <c r="J13531" s="17">
        <f t="shared" ca="1" si="1910"/>
        <v>31500</v>
      </c>
    </row>
    <row r="13532" spans="1:10" x14ac:dyDescent="0.3">
      <c r="A13532" s="4">
        <v>13520</v>
      </c>
      <c r="B13532" s="4">
        <f t="shared" ca="1" si="1902"/>
        <v>0.632023439646897</v>
      </c>
      <c r="C13532" s="4">
        <f t="shared" ca="1" si="1903"/>
        <v>70</v>
      </c>
      <c r="D13532" s="4">
        <f t="shared" si="1904"/>
        <v>50</v>
      </c>
      <c r="E13532" s="4">
        <f t="shared" ca="1" si="1905"/>
        <v>50</v>
      </c>
      <c r="F13532" s="4">
        <f t="shared" ca="1" si="1906"/>
        <v>0</v>
      </c>
      <c r="G13532" s="17">
        <f t="shared" si="1907"/>
        <v>36000</v>
      </c>
      <c r="H13532" s="17">
        <f t="shared" ca="1" si="1908"/>
        <v>67500</v>
      </c>
      <c r="I13532" s="17">
        <f t="shared" ca="1" si="1909"/>
        <v>0</v>
      </c>
      <c r="J13532" s="17">
        <f t="shared" ca="1" si="1910"/>
        <v>31500</v>
      </c>
    </row>
    <row r="13533" spans="1:10" x14ac:dyDescent="0.3">
      <c r="A13533" s="4">
        <v>13521</v>
      </c>
      <c r="B13533" s="4">
        <f t="shared" ca="1" si="1902"/>
        <v>4.682653934930292E-2</v>
      </c>
      <c r="C13533" s="4">
        <f t="shared" ca="1" si="1903"/>
        <v>10</v>
      </c>
      <c r="D13533" s="4">
        <f t="shared" si="1904"/>
        <v>50</v>
      </c>
      <c r="E13533" s="4">
        <f t="shared" ca="1" si="1905"/>
        <v>10</v>
      </c>
      <c r="F13533" s="4">
        <f t="shared" ca="1" si="1906"/>
        <v>40</v>
      </c>
      <c r="G13533" s="17">
        <f t="shared" si="1907"/>
        <v>36000</v>
      </c>
      <c r="H13533" s="17">
        <f t="shared" ca="1" si="1908"/>
        <v>13500</v>
      </c>
      <c r="I13533" s="17">
        <f t="shared" ca="1" si="1909"/>
        <v>1600</v>
      </c>
      <c r="J13533" s="17">
        <f t="shared" ca="1" si="1910"/>
        <v>-20900</v>
      </c>
    </row>
    <row r="13534" spans="1:10" x14ac:dyDescent="0.3">
      <c r="A13534" s="4">
        <v>13522</v>
      </c>
      <c r="B13534" s="4">
        <f t="shared" ca="1" si="1902"/>
        <v>0.2120491205952808</v>
      </c>
      <c r="C13534" s="4">
        <f t="shared" ca="1" si="1903"/>
        <v>40</v>
      </c>
      <c r="D13534" s="4">
        <f t="shared" si="1904"/>
        <v>50</v>
      </c>
      <c r="E13534" s="4">
        <f t="shared" ca="1" si="1905"/>
        <v>40</v>
      </c>
      <c r="F13534" s="4">
        <f t="shared" ca="1" si="1906"/>
        <v>10</v>
      </c>
      <c r="G13534" s="17">
        <f t="shared" si="1907"/>
        <v>36000</v>
      </c>
      <c r="H13534" s="17">
        <f t="shared" ca="1" si="1908"/>
        <v>54000</v>
      </c>
      <c r="I13534" s="17">
        <f t="shared" ca="1" si="1909"/>
        <v>400</v>
      </c>
      <c r="J13534" s="17">
        <f t="shared" ca="1" si="1910"/>
        <v>18400</v>
      </c>
    </row>
    <row r="13535" spans="1:10" x14ac:dyDescent="0.3">
      <c r="A13535" s="4">
        <v>13523</v>
      </c>
      <c r="B13535" s="4">
        <f t="shared" ca="1" si="1902"/>
        <v>0.53761689362204534</v>
      </c>
      <c r="C13535" s="4">
        <f t="shared" ca="1" si="1903"/>
        <v>55</v>
      </c>
      <c r="D13535" s="4">
        <f t="shared" si="1904"/>
        <v>50</v>
      </c>
      <c r="E13535" s="4">
        <f t="shared" ca="1" si="1905"/>
        <v>50</v>
      </c>
      <c r="F13535" s="4">
        <f t="shared" ca="1" si="1906"/>
        <v>0</v>
      </c>
      <c r="G13535" s="17">
        <f t="shared" si="1907"/>
        <v>36000</v>
      </c>
      <c r="H13535" s="17">
        <f t="shared" ca="1" si="1908"/>
        <v>67500</v>
      </c>
      <c r="I13535" s="17">
        <f t="shared" ca="1" si="1909"/>
        <v>0</v>
      </c>
      <c r="J13535" s="17">
        <f t="shared" ca="1" si="1910"/>
        <v>31500</v>
      </c>
    </row>
    <row r="13536" spans="1:10" x14ac:dyDescent="0.3">
      <c r="A13536" s="4">
        <v>13524</v>
      </c>
      <c r="B13536" s="4">
        <f t="shared" ca="1" si="1902"/>
        <v>0.52523072845766183</v>
      </c>
      <c r="C13536" s="4">
        <f t="shared" ca="1" si="1903"/>
        <v>55</v>
      </c>
      <c r="D13536" s="4">
        <f t="shared" si="1904"/>
        <v>50</v>
      </c>
      <c r="E13536" s="4">
        <f t="shared" ca="1" si="1905"/>
        <v>50</v>
      </c>
      <c r="F13536" s="4">
        <f t="shared" ca="1" si="1906"/>
        <v>0</v>
      </c>
      <c r="G13536" s="17">
        <f t="shared" si="1907"/>
        <v>36000</v>
      </c>
      <c r="H13536" s="17">
        <f t="shared" ca="1" si="1908"/>
        <v>67500</v>
      </c>
      <c r="I13536" s="17">
        <f t="shared" ca="1" si="1909"/>
        <v>0</v>
      </c>
      <c r="J13536" s="17">
        <f t="shared" ca="1" si="1910"/>
        <v>31500</v>
      </c>
    </row>
    <row r="13537" spans="1:10" x14ac:dyDescent="0.3">
      <c r="A13537" s="4">
        <v>13525</v>
      </c>
      <c r="B13537" s="4">
        <f t="shared" ca="1" si="1902"/>
        <v>6.3603634877923088E-2</v>
      </c>
      <c r="C13537" s="4">
        <f t="shared" ca="1" si="1903"/>
        <v>10</v>
      </c>
      <c r="D13537" s="4">
        <f t="shared" si="1904"/>
        <v>50</v>
      </c>
      <c r="E13537" s="4">
        <f t="shared" ca="1" si="1905"/>
        <v>10</v>
      </c>
      <c r="F13537" s="4">
        <f t="shared" ca="1" si="1906"/>
        <v>40</v>
      </c>
      <c r="G13537" s="17">
        <f t="shared" si="1907"/>
        <v>36000</v>
      </c>
      <c r="H13537" s="17">
        <f t="shared" ca="1" si="1908"/>
        <v>13500</v>
      </c>
      <c r="I13537" s="17">
        <f t="shared" ca="1" si="1909"/>
        <v>1600</v>
      </c>
      <c r="J13537" s="17">
        <f t="shared" ca="1" si="1910"/>
        <v>-20900</v>
      </c>
    </row>
    <row r="13538" spans="1:10" x14ac:dyDescent="0.3">
      <c r="A13538" s="4">
        <v>13526</v>
      </c>
      <c r="B13538" s="4">
        <f t="shared" ca="1" si="1902"/>
        <v>0.69323629688764654</v>
      </c>
      <c r="C13538" s="4">
        <f t="shared" ca="1" si="1903"/>
        <v>70</v>
      </c>
      <c r="D13538" s="4">
        <f t="shared" si="1904"/>
        <v>50</v>
      </c>
      <c r="E13538" s="4">
        <f t="shared" ca="1" si="1905"/>
        <v>50</v>
      </c>
      <c r="F13538" s="4">
        <f t="shared" ca="1" si="1906"/>
        <v>0</v>
      </c>
      <c r="G13538" s="17">
        <f t="shared" si="1907"/>
        <v>36000</v>
      </c>
      <c r="H13538" s="17">
        <f t="shared" ca="1" si="1908"/>
        <v>67500</v>
      </c>
      <c r="I13538" s="17">
        <f t="shared" ca="1" si="1909"/>
        <v>0</v>
      </c>
      <c r="J13538" s="17">
        <f t="shared" ca="1" si="1910"/>
        <v>31500</v>
      </c>
    </row>
    <row r="13539" spans="1:10" x14ac:dyDescent="0.3">
      <c r="A13539" s="4">
        <v>13527</v>
      </c>
      <c r="B13539" s="4">
        <f t="shared" ca="1" si="1902"/>
        <v>0.51372071272169462</v>
      </c>
      <c r="C13539" s="4">
        <f t="shared" ca="1" si="1903"/>
        <v>55</v>
      </c>
      <c r="D13539" s="4">
        <f t="shared" si="1904"/>
        <v>50</v>
      </c>
      <c r="E13539" s="4">
        <f t="shared" ca="1" si="1905"/>
        <v>50</v>
      </c>
      <c r="F13539" s="4">
        <f t="shared" ca="1" si="1906"/>
        <v>0</v>
      </c>
      <c r="G13539" s="17">
        <f t="shared" si="1907"/>
        <v>36000</v>
      </c>
      <c r="H13539" s="17">
        <f t="shared" ca="1" si="1908"/>
        <v>67500</v>
      </c>
      <c r="I13539" s="17">
        <f t="shared" ca="1" si="1909"/>
        <v>0</v>
      </c>
      <c r="J13539" s="17">
        <f t="shared" ca="1" si="1910"/>
        <v>31500</v>
      </c>
    </row>
    <row r="13540" spans="1:10" x14ac:dyDescent="0.3">
      <c r="A13540" s="4">
        <v>13528</v>
      </c>
      <c r="B13540" s="4">
        <f t="shared" ca="1" si="1902"/>
        <v>0.27707381018168764</v>
      </c>
      <c r="C13540" s="4">
        <f t="shared" ca="1" si="1903"/>
        <v>40</v>
      </c>
      <c r="D13540" s="4">
        <f t="shared" si="1904"/>
        <v>50</v>
      </c>
      <c r="E13540" s="4">
        <f t="shared" ca="1" si="1905"/>
        <v>40</v>
      </c>
      <c r="F13540" s="4">
        <f t="shared" ca="1" si="1906"/>
        <v>10</v>
      </c>
      <c r="G13540" s="17">
        <f t="shared" si="1907"/>
        <v>36000</v>
      </c>
      <c r="H13540" s="17">
        <f t="shared" ca="1" si="1908"/>
        <v>54000</v>
      </c>
      <c r="I13540" s="17">
        <f t="shared" ca="1" si="1909"/>
        <v>400</v>
      </c>
      <c r="J13540" s="17">
        <f t="shared" ca="1" si="1910"/>
        <v>18400</v>
      </c>
    </row>
    <row r="13541" spans="1:10" x14ac:dyDescent="0.3">
      <c r="A13541" s="4">
        <v>13529</v>
      </c>
      <c r="B13541" s="4">
        <f t="shared" ca="1" si="1902"/>
        <v>0.1412043309932649</v>
      </c>
      <c r="C13541" s="4">
        <f t="shared" ca="1" si="1903"/>
        <v>25</v>
      </c>
      <c r="D13541" s="4">
        <f t="shared" si="1904"/>
        <v>50</v>
      </c>
      <c r="E13541" s="4">
        <f t="shared" ca="1" si="1905"/>
        <v>25</v>
      </c>
      <c r="F13541" s="4">
        <f t="shared" ca="1" si="1906"/>
        <v>25</v>
      </c>
      <c r="G13541" s="17">
        <f t="shared" si="1907"/>
        <v>36000</v>
      </c>
      <c r="H13541" s="17">
        <f t="shared" ca="1" si="1908"/>
        <v>33750</v>
      </c>
      <c r="I13541" s="17">
        <f t="shared" ca="1" si="1909"/>
        <v>1000</v>
      </c>
      <c r="J13541" s="17">
        <f t="shared" ca="1" si="1910"/>
        <v>-1250</v>
      </c>
    </row>
    <row r="13542" spans="1:10" x14ac:dyDescent="0.3">
      <c r="A13542" s="4">
        <v>13530</v>
      </c>
      <c r="B13542" s="4">
        <f t="shared" ca="1" si="1902"/>
        <v>0.17797072200320829</v>
      </c>
      <c r="C13542" s="4">
        <f t="shared" ca="1" si="1903"/>
        <v>25</v>
      </c>
      <c r="D13542" s="4">
        <f t="shared" si="1904"/>
        <v>50</v>
      </c>
      <c r="E13542" s="4">
        <f t="shared" ca="1" si="1905"/>
        <v>25</v>
      </c>
      <c r="F13542" s="4">
        <f t="shared" ca="1" si="1906"/>
        <v>25</v>
      </c>
      <c r="G13542" s="17">
        <f t="shared" si="1907"/>
        <v>36000</v>
      </c>
      <c r="H13542" s="17">
        <f t="shared" ca="1" si="1908"/>
        <v>33750</v>
      </c>
      <c r="I13542" s="17">
        <f t="shared" ca="1" si="1909"/>
        <v>1000</v>
      </c>
      <c r="J13542" s="17">
        <f t="shared" ca="1" si="1910"/>
        <v>-1250</v>
      </c>
    </row>
    <row r="13543" spans="1:10" x14ac:dyDescent="0.3">
      <c r="A13543" s="4">
        <v>13531</v>
      </c>
      <c r="B13543" s="4">
        <f t="shared" ca="1" si="1902"/>
        <v>0.2920756917734737</v>
      </c>
      <c r="C13543" s="4">
        <f t="shared" ca="1" si="1903"/>
        <v>40</v>
      </c>
      <c r="D13543" s="4">
        <f t="shared" si="1904"/>
        <v>50</v>
      </c>
      <c r="E13543" s="4">
        <f t="shared" ca="1" si="1905"/>
        <v>40</v>
      </c>
      <c r="F13543" s="4">
        <f t="shared" ca="1" si="1906"/>
        <v>10</v>
      </c>
      <c r="G13543" s="17">
        <f t="shared" si="1907"/>
        <v>36000</v>
      </c>
      <c r="H13543" s="17">
        <f t="shared" ca="1" si="1908"/>
        <v>54000</v>
      </c>
      <c r="I13543" s="17">
        <f t="shared" ca="1" si="1909"/>
        <v>400</v>
      </c>
      <c r="J13543" s="17">
        <f t="shared" ca="1" si="1910"/>
        <v>18400</v>
      </c>
    </row>
    <row r="13544" spans="1:10" x14ac:dyDescent="0.3">
      <c r="A13544" s="4">
        <v>13532</v>
      </c>
      <c r="B13544" s="4">
        <f t="shared" ca="1" si="1902"/>
        <v>0.28479617692197834</v>
      </c>
      <c r="C13544" s="4">
        <f t="shared" ca="1" si="1903"/>
        <v>40</v>
      </c>
      <c r="D13544" s="4">
        <f t="shared" si="1904"/>
        <v>50</v>
      </c>
      <c r="E13544" s="4">
        <f t="shared" ca="1" si="1905"/>
        <v>40</v>
      </c>
      <c r="F13544" s="4">
        <f t="shared" ca="1" si="1906"/>
        <v>10</v>
      </c>
      <c r="G13544" s="17">
        <f t="shared" si="1907"/>
        <v>36000</v>
      </c>
      <c r="H13544" s="17">
        <f t="shared" ca="1" si="1908"/>
        <v>54000</v>
      </c>
      <c r="I13544" s="17">
        <f t="shared" ca="1" si="1909"/>
        <v>400</v>
      </c>
      <c r="J13544" s="17">
        <f t="shared" ca="1" si="1910"/>
        <v>18400</v>
      </c>
    </row>
    <row r="13545" spans="1:10" x14ac:dyDescent="0.3">
      <c r="A13545" s="4">
        <v>13533</v>
      </c>
      <c r="B13545" s="4">
        <f t="shared" ca="1" si="1902"/>
        <v>0.18898734334804301</v>
      </c>
      <c r="C13545" s="4">
        <f t="shared" ca="1" si="1903"/>
        <v>40</v>
      </c>
      <c r="D13545" s="4">
        <f t="shared" si="1904"/>
        <v>50</v>
      </c>
      <c r="E13545" s="4">
        <f t="shared" ca="1" si="1905"/>
        <v>40</v>
      </c>
      <c r="F13545" s="4">
        <f t="shared" ca="1" si="1906"/>
        <v>10</v>
      </c>
      <c r="G13545" s="17">
        <f t="shared" si="1907"/>
        <v>36000</v>
      </c>
      <c r="H13545" s="17">
        <f t="shared" ca="1" si="1908"/>
        <v>54000</v>
      </c>
      <c r="I13545" s="17">
        <f t="shared" ca="1" si="1909"/>
        <v>400</v>
      </c>
      <c r="J13545" s="17">
        <f t="shared" ca="1" si="1910"/>
        <v>18400</v>
      </c>
    </row>
    <row r="13546" spans="1:10" x14ac:dyDescent="0.3">
      <c r="A13546" s="4">
        <v>13534</v>
      </c>
      <c r="B13546" s="4">
        <f t="shared" ca="1" si="1902"/>
        <v>2.8129241057940346E-2</v>
      </c>
      <c r="C13546" s="4">
        <f t="shared" ca="1" si="1903"/>
        <v>10</v>
      </c>
      <c r="D13546" s="4">
        <f t="shared" si="1904"/>
        <v>50</v>
      </c>
      <c r="E13546" s="4">
        <f t="shared" ca="1" si="1905"/>
        <v>10</v>
      </c>
      <c r="F13546" s="4">
        <f t="shared" ca="1" si="1906"/>
        <v>40</v>
      </c>
      <c r="G13546" s="17">
        <f t="shared" si="1907"/>
        <v>36000</v>
      </c>
      <c r="H13546" s="17">
        <f t="shared" ca="1" si="1908"/>
        <v>13500</v>
      </c>
      <c r="I13546" s="17">
        <f t="shared" ca="1" si="1909"/>
        <v>1600</v>
      </c>
      <c r="J13546" s="17">
        <f t="shared" ca="1" si="1910"/>
        <v>-20900</v>
      </c>
    </row>
    <row r="13547" spans="1:10" x14ac:dyDescent="0.3">
      <c r="A13547" s="4">
        <v>13535</v>
      </c>
      <c r="B13547" s="4">
        <f t="shared" ca="1" si="1902"/>
        <v>0.17564708516005856</v>
      </c>
      <c r="C13547" s="4">
        <f t="shared" ca="1" si="1903"/>
        <v>25</v>
      </c>
      <c r="D13547" s="4">
        <f t="shared" si="1904"/>
        <v>50</v>
      </c>
      <c r="E13547" s="4">
        <f t="shared" ca="1" si="1905"/>
        <v>25</v>
      </c>
      <c r="F13547" s="4">
        <f t="shared" ca="1" si="1906"/>
        <v>25</v>
      </c>
      <c r="G13547" s="17">
        <f t="shared" si="1907"/>
        <v>36000</v>
      </c>
      <c r="H13547" s="17">
        <f t="shared" ca="1" si="1908"/>
        <v>33750</v>
      </c>
      <c r="I13547" s="17">
        <f t="shared" ca="1" si="1909"/>
        <v>1000</v>
      </c>
      <c r="J13547" s="17">
        <f t="shared" ca="1" si="1910"/>
        <v>-1250</v>
      </c>
    </row>
    <row r="13548" spans="1:10" x14ac:dyDescent="0.3">
      <c r="A13548" s="4">
        <v>13536</v>
      </c>
      <c r="B13548" s="4">
        <f t="shared" ca="1" si="1902"/>
        <v>0.25267112723896767</v>
      </c>
      <c r="C13548" s="4">
        <f t="shared" ca="1" si="1903"/>
        <v>40</v>
      </c>
      <c r="D13548" s="4">
        <f t="shared" si="1904"/>
        <v>50</v>
      </c>
      <c r="E13548" s="4">
        <f t="shared" ca="1" si="1905"/>
        <v>40</v>
      </c>
      <c r="F13548" s="4">
        <f t="shared" ca="1" si="1906"/>
        <v>10</v>
      </c>
      <c r="G13548" s="17">
        <f t="shared" si="1907"/>
        <v>36000</v>
      </c>
      <c r="H13548" s="17">
        <f t="shared" ca="1" si="1908"/>
        <v>54000</v>
      </c>
      <c r="I13548" s="17">
        <f t="shared" ca="1" si="1909"/>
        <v>400</v>
      </c>
      <c r="J13548" s="17">
        <f t="shared" ca="1" si="1910"/>
        <v>18400</v>
      </c>
    </row>
    <row r="13549" spans="1:10" x14ac:dyDescent="0.3">
      <c r="A13549" s="4">
        <v>13537</v>
      </c>
      <c r="B13549" s="4">
        <f t="shared" ca="1" si="1902"/>
        <v>0.90608559587613258</v>
      </c>
      <c r="C13549" s="4">
        <f t="shared" ca="1" si="1903"/>
        <v>85</v>
      </c>
      <c r="D13549" s="4">
        <f t="shared" si="1904"/>
        <v>50</v>
      </c>
      <c r="E13549" s="4">
        <f t="shared" ca="1" si="1905"/>
        <v>50</v>
      </c>
      <c r="F13549" s="4">
        <f t="shared" ca="1" si="1906"/>
        <v>0</v>
      </c>
      <c r="G13549" s="17">
        <f t="shared" si="1907"/>
        <v>36000</v>
      </c>
      <c r="H13549" s="17">
        <f t="shared" ca="1" si="1908"/>
        <v>67500</v>
      </c>
      <c r="I13549" s="17">
        <f t="shared" ca="1" si="1909"/>
        <v>0</v>
      </c>
      <c r="J13549" s="17">
        <f t="shared" ca="1" si="1910"/>
        <v>31500</v>
      </c>
    </row>
    <row r="13550" spans="1:10" x14ac:dyDescent="0.3">
      <c r="A13550" s="4">
        <v>13538</v>
      </c>
      <c r="B13550" s="4">
        <f t="shared" ca="1" si="1902"/>
        <v>0.32214173353571063</v>
      </c>
      <c r="C13550" s="4">
        <f t="shared" ca="1" si="1903"/>
        <v>40</v>
      </c>
      <c r="D13550" s="4">
        <f t="shared" si="1904"/>
        <v>50</v>
      </c>
      <c r="E13550" s="4">
        <f t="shared" ca="1" si="1905"/>
        <v>40</v>
      </c>
      <c r="F13550" s="4">
        <f t="shared" ca="1" si="1906"/>
        <v>10</v>
      </c>
      <c r="G13550" s="17">
        <f t="shared" si="1907"/>
        <v>36000</v>
      </c>
      <c r="H13550" s="17">
        <f t="shared" ca="1" si="1908"/>
        <v>54000</v>
      </c>
      <c r="I13550" s="17">
        <f t="shared" ca="1" si="1909"/>
        <v>400</v>
      </c>
      <c r="J13550" s="17">
        <f t="shared" ca="1" si="1910"/>
        <v>18400</v>
      </c>
    </row>
    <row r="13551" spans="1:10" x14ac:dyDescent="0.3">
      <c r="A13551" s="4">
        <v>13539</v>
      </c>
      <c r="B13551" s="4">
        <f t="shared" ca="1" si="1902"/>
        <v>7.252869225414682E-2</v>
      </c>
      <c r="C13551" s="4">
        <f t="shared" ca="1" si="1903"/>
        <v>10</v>
      </c>
      <c r="D13551" s="4">
        <f t="shared" si="1904"/>
        <v>50</v>
      </c>
      <c r="E13551" s="4">
        <f t="shared" ca="1" si="1905"/>
        <v>10</v>
      </c>
      <c r="F13551" s="4">
        <f t="shared" ca="1" si="1906"/>
        <v>40</v>
      </c>
      <c r="G13551" s="17">
        <f t="shared" si="1907"/>
        <v>36000</v>
      </c>
      <c r="H13551" s="17">
        <f t="shared" ca="1" si="1908"/>
        <v>13500</v>
      </c>
      <c r="I13551" s="17">
        <f t="shared" ca="1" si="1909"/>
        <v>1600</v>
      </c>
      <c r="J13551" s="17">
        <f t="shared" ca="1" si="1910"/>
        <v>-20900</v>
      </c>
    </row>
    <row r="13552" spans="1:10" x14ac:dyDescent="0.3">
      <c r="A13552" s="4">
        <v>13540</v>
      </c>
      <c r="B13552" s="4">
        <f t="shared" ca="1" si="1902"/>
        <v>0.6806404389224695</v>
      </c>
      <c r="C13552" s="4">
        <f t="shared" ca="1" si="1903"/>
        <v>70</v>
      </c>
      <c r="D13552" s="4">
        <f t="shared" si="1904"/>
        <v>50</v>
      </c>
      <c r="E13552" s="4">
        <f t="shared" ca="1" si="1905"/>
        <v>50</v>
      </c>
      <c r="F13552" s="4">
        <f t="shared" ca="1" si="1906"/>
        <v>0</v>
      </c>
      <c r="G13552" s="17">
        <f t="shared" si="1907"/>
        <v>36000</v>
      </c>
      <c r="H13552" s="17">
        <f t="shared" ca="1" si="1908"/>
        <v>67500</v>
      </c>
      <c r="I13552" s="17">
        <f t="shared" ca="1" si="1909"/>
        <v>0</v>
      </c>
      <c r="J13552" s="17">
        <f t="shared" ca="1" si="1910"/>
        <v>31500</v>
      </c>
    </row>
    <row r="13553" spans="1:10" x14ac:dyDescent="0.3">
      <c r="A13553" s="4">
        <v>13541</v>
      </c>
      <c r="B13553" s="4">
        <f t="shared" ca="1" si="1902"/>
        <v>0.37896417743797894</v>
      </c>
      <c r="C13553" s="4">
        <f t="shared" ca="1" si="1903"/>
        <v>55</v>
      </c>
      <c r="D13553" s="4">
        <f t="shared" si="1904"/>
        <v>50</v>
      </c>
      <c r="E13553" s="4">
        <f t="shared" ca="1" si="1905"/>
        <v>50</v>
      </c>
      <c r="F13553" s="4">
        <f t="shared" ca="1" si="1906"/>
        <v>0</v>
      </c>
      <c r="G13553" s="17">
        <f t="shared" si="1907"/>
        <v>36000</v>
      </c>
      <c r="H13553" s="17">
        <f t="shared" ca="1" si="1908"/>
        <v>67500</v>
      </c>
      <c r="I13553" s="17">
        <f t="shared" ca="1" si="1909"/>
        <v>0</v>
      </c>
      <c r="J13553" s="17">
        <f t="shared" ca="1" si="1910"/>
        <v>31500</v>
      </c>
    </row>
    <row r="13554" spans="1:10" x14ac:dyDescent="0.3">
      <c r="A13554" s="4">
        <v>13542</v>
      </c>
      <c r="B13554" s="4">
        <f t="shared" ca="1" si="1902"/>
        <v>0.94767885813814046</v>
      </c>
      <c r="C13554" s="4">
        <f t="shared" ca="1" si="1903"/>
        <v>100</v>
      </c>
      <c r="D13554" s="4">
        <f t="shared" si="1904"/>
        <v>50</v>
      </c>
      <c r="E13554" s="4">
        <f t="shared" ca="1" si="1905"/>
        <v>50</v>
      </c>
      <c r="F13554" s="4">
        <f t="shared" ca="1" si="1906"/>
        <v>0</v>
      </c>
      <c r="G13554" s="17">
        <f t="shared" si="1907"/>
        <v>36000</v>
      </c>
      <c r="H13554" s="17">
        <f t="shared" ca="1" si="1908"/>
        <v>67500</v>
      </c>
      <c r="I13554" s="17">
        <f t="shared" ca="1" si="1909"/>
        <v>0</v>
      </c>
      <c r="J13554" s="17">
        <f t="shared" ca="1" si="1910"/>
        <v>31500</v>
      </c>
    </row>
    <row r="13555" spans="1:10" x14ac:dyDescent="0.3">
      <c r="A13555" s="4">
        <v>13543</v>
      </c>
      <c r="B13555" s="4">
        <f t="shared" ca="1" si="1902"/>
        <v>0.23381037610106481</v>
      </c>
      <c r="C13555" s="4">
        <f t="shared" ca="1" si="1903"/>
        <v>40</v>
      </c>
      <c r="D13555" s="4">
        <f t="shared" si="1904"/>
        <v>50</v>
      </c>
      <c r="E13555" s="4">
        <f t="shared" ca="1" si="1905"/>
        <v>40</v>
      </c>
      <c r="F13555" s="4">
        <f t="shared" ca="1" si="1906"/>
        <v>10</v>
      </c>
      <c r="G13555" s="17">
        <f t="shared" si="1907"/>
        <v>36000</v>
      </c>
      <c r="H13555" s="17">
        <f t="shared" ca="1" si="1908"/>
        <v>54000</v>
      </c>
      <c r="I13555" s="17">
        <f t="shared" ca="1" si="1909"/>
        <v>400</v>
      </c>
      <c r="J13555" s="17">
        <f t="shared" ca="1" si="1910"/>
        <v>18400</v>
      </c>
    </row>
    <row r="13556" spans="1:10" x14ac:dyDescent="0.3">
      <c r="A13556" s="4">
        <v>13544</v>
      </c>
      <c r="B13556" s="4">
        <f t="shared" ca="1" si="1902"/>
        <v>0.94582931588363039</v>
      </c>
      <c r="C13556" s="4">
        <f t="shared" ca="1" si="1903"/>
        <v>100</v>
      </c>
      <c r="D13556" s="4">
        <f t="shared" si="1904"/>
        <v>50</v>
      </c>
      <c r="E13556" s="4">
        <f t="shared" ca="1" si="1905"/>
        <v>50</v>
      </c>
      <c r="F13556" s="4">
        <f t="shared" ca="1" si="1906"/>
        <v>0</v>
      </c>
      <c r="G13556" s="17">
        <f t="shared" si="1907"/>
        <v>36000</v>
      </c>
      <c r="H13556" s="17">
        <f t="shared" ca="1" si="1908"/>
        <v>67500</v>
      </c>
      <c r="I13556" s="17">
        <f t="shared" ca="1" si="1909"/>
        <v>0</v>
      </c>
      <c r="J13556" s="17">
        <f t="shared" ca="1" si="1910"/>
        <v>31500</v>
      </c>
    </row>
    <row r="13557" spans="1:10" x14ac:dyDescent="0.3">
      <c r="A13557" s="4">
        <v>13545</v>
      </c>
      <c r="B13557" s="4">
        <f t="shared" ca="1" si="1902"/>
        <v>0.30451247856366237</v>
      </c>
      <c r="C13557" s="4">
        <f t="shared" ca="1" si="1903"/>
        <v>40</v>
      </c>
      <c r="D13557" s="4">
        <f t="shared" si="1904"/>
        <v>50</v>
      </c>
      <c r="E13557" s="4">
        <f t="shared" ca="1" si="1905"/>
        <v>40</v>
      </c>
      <c r="F13557" s="4">
        <f t="shared" ca="1" si="1906"/>
        <v>10</v>
      </c>
      <c r="G13557" s="17">
        <f t="shared" si="1907"/>
        <v>36000</v>
      </c>
      <c r="H13557" s="17">
        <f t="shared" ca="1" si="1908"/>
        <v>54000</v>
      </c>
      <c r="I13557" s="17">
        <f t="shared" ca="1" si="1909"/>
        <v>400</v>
      </c>
      <c r="J13557" s="17">
        <f t="shared" ca="1" si="1910"/>
        <v>18400</v>
      </c>
    </row>
    <row r="13558" spans="1:10" x14ac:dyDescent="0.3">
      <c r="A13558" s="4">
        <v>13546</v>
      </c>
      <c r="B13558" s="4">
        <f t="shared" ca="1" si="1902"/>
        <v>0.96338695695229126</v>
      </c>
      <c r="C13558" s="4">
        <f t="shared" ca="1" si="1903"/>
        <v>100</v>
      </c>
      <c r="D13558" s="4">
        <f t="shared" si="1904"/>
        <v>50</v>
      </c>
      <c r="E13558" s="4">
        <f t="shared" ca="1" si="1905"/>
        <v>50</v>
      </c>
      <c r="F13558" s="4">
        <f t="shared" ca="1" si="1906"/>
        <v>0</v>
      </c>
      <c r="G13558" s="17">
        <f t="shared" si="1907"/>
        <v>36000</v>
      </c>
      <c r="H13558" s="17">
        <f t="shared" ca="1" si="1908"/>
        <v>67500</v>
      </c>
      <c r="I13558" s="17">
        <f t="shared" ca="1" si="1909"/>
        <v>0</v>
      </c>
      <c r="J13558" s="17">
        <f t="shared" ca="1" si="1910"/>
        <v>31500</v>
      </c>
    </row>
    <row r="13559" spans="1:10" x14ac:dyDescent="0.3">
      <c r="A13559" s="4">
        <v>13547</v>
      </c>
      <c r="B13559" s="4">
        <f t="shared" ca="1" si="1902"/>
        <v>0.42857850235677997</v>
      </c>
      <c r="C13559" s="4">
        <f t="shared" ca="1" si="1903"/>
        <v>55</v>
      </c>
      <c r="D13559" s="4">
        <f t="shared" si="1904"/>
        <v>50</v>
      </c>
      <c r="E13559" s="4">
        <f t="shared" ca="1" si="1905"/>
        <v>50</v>
      </c>
      <c r="F13559" s="4">
        <f t="shared" ca="1" si="1906"/>
        <v>0</v>
      </c>
      <c r="G13559" s="17">
        <f t="shared" si="1907"/>
        <v>36000</v>
      </c>
      <c r="H13559" s="17">
        <f t="shared" ca="1" si="1908"/>
        <v>67500</v>
      </c>
      <c r="I13559" s="17">
        <f t="shared" ca="1" si="1909"/>
        <v>0</v>
      </c>
      <c r="J13559" s="17">
        <f t="shared" ca="1" si="1910"/>
        <v>31500</v>
      </c>
    </row>
    <row r="13560" spans="1:10" x14ac:dyDescent="0.3">
      <c r="A13560" s="4">
        <v>13548</v>
      </c>
      <c r="B13560" s="4">
        <f t="shared" ca="1" si="1902"/>
        <v>0.47854187415560379</v>
      </c>
      <c r="C13560" s="4">
        <f t="shared" ca="1" si="1903"/>
        <v>55</v>
      </c>
      <c r="D13560" s="4">
        <f t="shared" si="1904"/>
        <v>50</v>
      </c>
      <c r="E13560" s="4">
        <f t="shared" ca="1" si="1905"/>
        <v>50</v>
      </c>
      <c r="F13560" s="4">
        <f t="shared" ca="1" si="1906"/>
        <v>0</v>
      </c>
      <c r="G13560" s="17">
        <f t="shared" si="1907"/>
        <v>36000</v>
      </c>
      <c r="H13560" s="17">
        <f t="shared" ca="1" si="1908"/>
        <v>67500</v>
      </c>
      <c r="I13560" s="17">
        <f t="shared" ca="1" si="1909"/>
        <v>0</v>
      </c>
      <c r="J13560" s="17">
        <f t="shared" ca="1" si="1910"/>
        <v>31500</v>
      </c>
    </row>
    <row r="13561" spans="1:10" x14ac:dyDescent="0.3">
      <c r="A13561" s="4">
        <v>13549</v>
      </c>
      <c r="B13561" s="4">
        <f t="shared" ca="1" si="1902"/>
        <v>0.48172264202083936</v>
      </c>
      <c r="C13561" s="4">
        <f t="shared" ca="1" si="1903"/>
        <v>55</v>
      </c>
      <c r="D13561" s="4">
        <f t="shared" si="1904"/>
        <v>50</v>
      </c>
      <c r="E13561" s="4">
        <f t="shared" ca="1" si="1905"/>
        <v>50</v>
      </c>
      <c r="F13561" s="4">
        <f t="shared" ca="1" si="1906"/>
        <v>0</v>
      </c>
      <c r="G13561" s="17">
        <f t="shared" si="1907"/>
        <v>36000</v>
      </c>
      <c r="H13561" s="17">
        <f t="shared" ca="1" si="1908"/>
        <v>67500</v>
      </c>
      <c r="I13561" s="17">
        <f t="shared" ca="1" si="1909"/>
        <v>0</v>
      </c>
      <c r="J13561" s="17">
        <f t="shared" ca="1" si="1910"/>
        <v>31500</v>
      </c>
    </row>
    <row r="13562" spans="1:10" x14ac:dyDescent="0.3">
      <c r="A13562" s="4">
        <v>13550</v>
      </c>
      <c r="B13562" s="4">
        <f t="shared" ca="1" si="1902"/>
        <v>0.77013428301171605</v>
      </c>
      <c r="C13562" s="4">
        <f t="shared" ca="1" si="1903"/>
        <v>70</v>
      </c>
      <c r="D13562" s="4">
        <f t="shared" si="1904"/>
        <v>50</v>
      </c>
      <c r="E13562" s="4">
        <f t="shared" ca="1" si="1905"/>
        <v>50</v>
      </c>
      <c r="F13562" s="4">
        <f t="shared" ca="1" si="1906"/>
        <v>0</v>
      </c>
      <c r="G13562" s="17">
        <f t="shared" si="1907"/>
        <v>36000</v>
      </c>
      <c r="H13562" s="17">
        <f t="shared" ca="1" si="1908"/>
        <v>67500</v>
      </c>
      <c r="I13562" s="17">
        <f t="shared" ca="1" si="1909"/>
        <v>0</v>
      </c>
      <c r="J13562" s="17">
        <f t="shared" ca="1" si="1910"/>
        <v>31500</v>
      </c>
    </row>
    <row r="13563" spans="1:10" x14ac:dyDescent="0.3">
      <c r="A13563" s="4">
        <v>13551</v>
      </c>
      <c r="B13563" s="4">
        <f t="shared" ca="1" si="1902"/>
        <v>0.17429553645304918</v>
      </c>
      <c r="C13563" s="4">
        <f t="shared" ca="1" si="1903"/>
        <v>25</v>
      </c>
      <c r="D13563" s="4">
        <f t="shared" si="1904"/>
        <v>50</v>
      </c>
      <c r="E13563" s="4">
        <f t="shared" ca="1" si="1905"/>
        <v>25</v>
      </c>
      <c r="F13563" s="4">
        <f t="shared" ca="1" si="1906"/>
        <v>25</v>
      </c>
      <c r="G13563" s="17">
        <f t="shared" si="1907"/>
        <v>36000</v>
      </c>
      <c r="H13563" s="17">
        <f t="shared" ca="1" si="1908"/>
        <v>33750</v>
      </c>
      <c r="I13563" s="17">
        <f t="shared" ca="1" si="1909"/>
        <v>1000</v>
      </c>
      <c r="J13563" s="17">
        <f t="shared" ca="1" si="1910"/>
        <v>-1250</v>
      </c>
    </row>
    <row r="13564" spans="1:10" x14ac:dyDescent="0.3">
      <c r="A13564" s="4">
        <v>13552</v>
      </c>
      <c r="B13564" s="4">
        <f t="shared" ca="1" si="1902"/>
        <v>0.87634686147755758</v>
      </c>
      <c r="C13564" s="4">
        <f t="shared" ca="1" si="1903"/>
        <v>85</v>
      </c>
      <c r="D13564" s="4">
        <f t="shared" si="1904"/>
        <v>50</v>
      </c>
      <c r="E13564" s="4">
        <f t="shared" ca="1" si="1905"/>
        <v>50</v>
      </c>
      <c r="F13564" s="4">
        <f t="shared" ca="1" si="1906"/>
        <v>0</v>
      </c>
      <c r="G13564" s="17">
        <f t="shared" si="1907"/>
        <v>36000</v>
      </c>
      <c r="H13564" s="17">
        <f t="shared" ca="1" si="1908"/>
        <v>67500</v>
      </c>
      <c r="I13564" s="17">
        <f t="shared" ca="1" si="1909"/>
        <v>0</v>
      </c>
      <c r="J13564" s="17">
        <f t="shared" ca="1" si="1910"/>
        <v>31500</v>
      </c>
    </row>
    <row r="13565" spans="1:10" x14ac:dyDescent="0.3">
      <c r="A13565" s="4">
        <v>13553</v>
      </c>
      <c r="B13565" s="4">
        <f t="shared" ca="1" si="1902"/>
        <v>0.91810612684238158</v>
      </c>
      <c r="C13565" s="4">
        <f t="shared" ca="1" si="1903"/>
        <v>85</v>
      </c>
      <c r="D13565" s="4">
        <f t="shared" si="1904"/>
        <v>50</v>
      </c>
      <c r="E13565" s="4">
        <f t="shared" ca="1" si="1905"/>
        <v>50</v>
      </c>
      <c r="F13565" s="4">
        <f t="shared" ca="1" si="1906"/>
        <v>0</v>
      </c>
      <c r="G13565" s="17">
        <f t="shared" si="1907"/>
        <v>36000</v>
      </c>
      <c r="H13565" s="17">
        <f t="shared" ca="1" si="1908"/>
        <v>67500</v>
      </c>
      <c r="I13565" s="17">
        <f t="shared" ca="1" si="1909"/>
        <v>0</v>
      </c>
      <c r="J13565" s="17">
        <f t="shared" ca="1" si="1910"/>
        <v>31500</v>
      </c>
    </row>
    <row r="13566" spans="1:10" x14ac:dyDescent="0.3">
      <c r="A13566" s="4">
        <v>13554</v>
      </c>
      <c r="B13566" s="4">
        <f t="shared" ca="1" si="1902"/>
        <v>0.49996445446620252</v>
      </c>
      <c r="C13566" s="4">
        <f t="shared" ca="1" si="1903"/>
        <v>55</v>
      </c>
      <c r="D13566" s="4">
        <f t="shared" si="1904"/>
        <v>50</v>
      </c>
      <c r="E13566" s="4">
        <f t="shared" ca="1" si="1905"/>
        <v>50</v>
      </c>
      <c r="F13566" s="4">
        <f t="shared" ca="1" si="1906"/>
        <v>0</v>
      </c>
      <c r="G13566" s="17">
        <f t="shared" si="1907"/>
        <v>36000</v>
      </c>
      <c r="H13566" s="17">
        <f t="shared" ca="1" si="1908"/>
        <v>67500</v>
      </c>
      <c r="I13566" s="17">
        <f t="shared" ca="1" si="1909"/>
        <v>0</v>
      </c>
      <c r="J13566" s="17">
        <f t="shared" ca="1" si="1910"/>
        <v>31500</v>
      </c>
    </row>
    <row r="13567" spans="1:10" x14ac:dyDescent="0.3">
      <c r="A13567" s="4">
        <v>13555</v>
      </c>
      <c r="B13567" s="4">
        <f t="shared" ca="1" si="1902"/>
        <v>0.19931840046637872</v>
      </c>
      <c r="C13567" s="4">
        <f t="shared" ca="1" si="1903"/>
        <v>40</v>
      </c>
      <c r="D13567" s="4">
        <f t="shared" si="1904"/>
        <v>50</v>
      </c>
      <c r="E13567" s="4">
        <f t="shared" ca="1" si="1905"/>
        <v>40</v>
      </c>
      <c r="F13567" s="4">
        <f t="shared" ca="1" si="1906"/>
        <v>10</v>
      </c>
      <c r="G13567" s="17">
        <f t="shared" si="1907"/>
        <v>36000</v>
      </c>
      <c r="H13567" s="17">
        <f t="shared" ca="1" si="1908"/>
        <v>54000</v>
      </c>
      <c r="I13567" s="17">
        <f t="shared" ca="1" si="1909"/>
        <v>400</v>
      </c>
      <c r="J13567" s="17">
        <f t="shared" ca="1" si="1910"/>
        <v>18400</v>
      </c>
    </row>
    <row r="13568" spans="1:10" x14ac:dyDescent="0.3">
      <c r="A13568" s="4">
        <v>13556</v>
      </c>
      <c r="B13568" s="4">
        <f t="shared" ca="1" si="1902"/>
        <v>0.95299203957522682</v>
      </c>
      <c r="C13568" s="4">
        <f t="shared" ca="1" si="1903"/>
        <v>100</v>
      </c>
      <c r="D13568" s="4">
        <f t="shared" si="1904"/>
        <v>50</v>
      </c>
      <c r="E13568" s="4">
        <f t="shared" ca="1" si="1905"/>
        <v>50</v>
      </c>
      <c r="F13568" s="4">
        <f t="shared" ca="1" si="1906"/>
        <v>0</v>
      </c>
      <c r="G13568" s="17">
        <f t="shared" si="1907"/>
        <v>36000</v>
      </c>
      <c r="H13568" s="17">
        <f t="shared" ca="1" si="1908"/>
        <v>67500</v>
      </c>
      <c r="I13568" s="17">
        <f t="shared" ca="1" si="1909"/>
        <v>0</v>
      </c>
      <c r="J13568" s="17">
        <f t="shared" ca="1" si="1910"/>
        <v>31500</v>
      </c>
    </row>
    <row r="13569" spans="1:10" x14ac:dyDescent="0.3">
      <c r="A13569" s="4">
        <v>13557</v>
      </c>
      <c r="B13569" s="4">
        <f t="shared" ca="1" si="1902"/>
        <v>4.4499901190207858E-2</v>
      </c>
      <c r="C13569" s="4">
        <f t="shared" ca="1" si="1903"/>
        <v>10</v>
      </c>
      <c r="D13569" s="4">
        <f t="shared" si="1904"/>
        <v>50</v>
      </c>
      <c r="E13569" s="4">
        <f t="shared" ca="1" si="1905"/>
        <v>10</v>
      </c>
      <c r="F13569" s="4">
        <f t="shared" ca="1" si="1906"/>
        <v>40</v>
      </c>
      <c r="G13569" s="17">
        <f t="shared" si="1907"/>
        <v>36000</v>
      </c>
      <c r="H13569" s="17">
        <f t="shared" ca="1" si="1908"/>
        <v>13500</v>
      </c>
      <c r="I13569" s="17">
        <f t="shared" ca="1" si="1909"/>
        <v>1600</v>
      </c>
      <c r="J13569" s="17">
        <f t="shared" ca="1" si="1910"/>
        <v>-20900</v>
      </c>
    </row>
    <row r="13570" spans="1:10" x14ac:dyDescent="0.3">
      <c r="A13570" s="4">
        <v>13558</v>
      </c>
      <c r="B13570" s="4">
        <f t="shared" ca="1" si="1902"/>
        <v>0.72976083959629279</v>
      </c>
      <c r="C13570" s="4">
        <f t="shared" ca="1" si="1903"/>
        <v>70</v>
      </c>
      <c r="D13570" s="4">
        <f t="shared" si="1904"/>
        <v>50</v>
      </c>
      <c r="E13570" s="4">
        <f t="shared" ca="1" si="1905"/>
        <v>50</v>
      </c>
      <c r="F13570" s="4">
        <f t="shared" ca="1" si="1906"/>
        <v>0</v>
      </c>
      <c r="G13570" s="17">
        <f t="shared" si="1907"/>
        <v>36000</v>
      </c>
      <c r="H13570" s="17">
        <f t="shared" ca="1" si="1908"/>
        <v>67500</v>
      </c>
      <c r="I13570" s="17">
        <f t="shared" ca="1" si="1909"/>
        <v>0</v>
      </c>
      <c r="J13570" s="17">
        <f t="shared" ca="1" si="1910"/>
        <v>31500</v>
      </c>
    </row>
    <row r="13571" spans="1:10" x14ac:dyDescent="0.3">
      <c r="A13571" s="4">
        <v>13559</v>
      </c>
      <c r="B13571" s="4">
        <f t="shared" ca="1" si="1902"/>
        <v>0.26365436762805405</v>
      </c>
      <c r="C13571" s="4">
        <f t="shared" ca="1" si="1903"/>
        <v>40</v>
      </c>
      <c r="D13571" s="4">
        <f t="shared" si="1904"/>
        <v>50</v>
      </c>
      <c r="E13571" s="4">
        <f t="shared" ca="1" si="1905"/>
        <v>40</v>
      </c>
      <c r="F13571" s="4">
        <f t="shared" ca="1" si="1906"/>
        <v>10</v>
      </c>
      <c r="G13571" s="17">
        <f t="shared" si="1907"/>
        <v>36000</v>
      </c>
      <c r="H13571" s="17">
        <f t="shared" ca="1" si="1908"/>
        <v>54000</v>
      </c>
      <c r="I13571" s="17">
        <f t="shared" ca="1" si="1909"/>
        <v>400</v>
      </c>
      <c r="J13571" s="17">
        <f t="shared" ca="1" si="1910"/>
        <v>18400</v>
      </c>
    </row>
    <row r="13572" spans="1:10" x14ac:dyDescent="0.3">
      <c r="A13572" s="4">
        <v>13560</v>
      </c>
      <c r="B13572" s="4">
        <f t="shared" ca="1" si="1902"/>
        <v>0.71527001732707118</v>
      </c>
      <c r="C13572" s="4">
        <f t="shared" ca="1" si="1903"/>
        <v>70</v>
      </c>
      <c r="D13572" s="4">
        <f t="shared" si="1904"/>
        <v>50</v>
      </c>
      <c r="E13572" s="4">
        <f t="shared" ca="1" si="1905"/>
        <v>50</v>
      </c>
      <c r="F13572" s="4">
        <f t="shared" ca="1" si="1906"/>
        <v>0</v>
      </c>
      <c r="G13572" s="17">
        <f t="shared" si="1907"/>
        <v>36000</v>
      </c>
      <c r="H13572" s="17">
        <f t="shared" ca="1" si="1908"/>
        <v>67500</v>
      </c>
      <c r="I13572" s="17">
        <f t="shared" ca="1" si="1909"/>
        <v>0</v>
      </c>
      <c r="J13572" s="17">
        <f t="shared" ca="1" si="1910"/>
        <v>31500</v>
      </c>
    </row>
    <row r="13573" spans="1:10" x14ac:dyDescent="0.3">
      <c r="A13573" s="4">
        <v>13561</v>
      </c>
      <c r="B13573" s="4">
        <f t="shared" ca="1" si="1902"/>
        <v>0.11809740710334371</v>
      </c>
      <c r="C13573" s="4">
        <f t="shared" ca="1" si="1903"/>
        <v>25</v>
      </c>
      <c r="D13573" s="4">
        <f t="shared" si="1904"/>
        <v>50</v>
      </c>
      <c r="E13573" s="4">
        <f t="shared" ca="1" si="1905"/>
        <v>25</v>
      </c>
      <c r="F13573" s="4">
        <f t="shared" ca="1" si="1906"/>
        <v>25</v>
      </c>
      <c r="G13573" s="17">
        <f t="shared" si="1907"/>
        <v>36000</v>
      </c>
      <c r="H13573" s="17">
        <f t="shared" ca="1" si="1908"/>
        <v>33750</v>
      </c>
      <c r="I13573" s="17">
        <f t="shared" ca="1" si="1909"/>
        <v>1000</v>
      </c>
      <c r="J13573" s="17">
        <f t="shared" ca="1" si="1910"/>
        <v>-1250</v>
      </c>
    </row>
    <row r="13574" spans="1:10" x14ac:dyDescent="0.3">
      <c r="A13574" s="4">
        <v>13562</v>
      </c>
      <c r="B13574" s="4">
        <f t="shared" ca="1" si="1902"/>
        <v>0.10985946634696842</v>
      </c>
      <c r="C13574" s="4">
        <f t="shared" ca="1" si="1903"/>
        <v>25</v>
      </c>
      <c r="D13574" s="4">
        <f t="shared" si="1904"/>
        <v>50</v>
      </c>
      <c r="E13574" s="4">
        <f t="shared" ca="1" si="1905"/>
        <v>25</v>
      </c>
      <c r="F13574" s="4">
        <f t="shared" ca="1" si="1906"/>
        <v>25</v>
      </c>
      <c r="G13574" s="17">
        <f t="shared" si="1907"/>
        <v>36000</v>
      </c>
      <c r="H13574" s="17">
        <f t="shared" ca="1" si="1908"/>
        <v>33750</v>
      </c>
      <c r="I13574" s="17">
        <f t="shared" ca="1" si="1909"/>
        <v>1000</v>
      </c>
      <c r="J13574" s="17">
        <f t="shared" ca="1" si="1910"/>
        <v>-1250</v>
      </c>
    </row>
    <row r="13575" spans="1:10" x14ac:dyDescent="0.3">
      <c r="A13575" s="4">
        <v>13563</v>
      </c>
      <c r="B13575" s="4">
        <f t="shared" ca="1" si="1902"/>
        <v>0.51591171580249029</v>
      </c>
      <c r="C13575" s="4">
        <f t="shared" ca="1" si="1903"/>
        <v>55</v>
      </c>
      <c r="D13575" s="4">
        <f t="shared" si="1904"/>
        <v>50</v>
      </c>
      <c r="E13575" s="4">
        <f t="shared" ca="1" si="1905"/>
        <v>50</v>
      </c>
      <c r="F13575" s="4">
        <f t="shared" ca="1" si="1906"/>
        <v>0</v>
      </c>
      <c r="G13575" s="17">
        <f t="shared" si="1907"/>
        <v>36000</v>
      </c>
      <c r="H13575" s="17">
        <f t="shared" ca="1" si="1908"/>
        <v>67500</v>
      </c>
      <c r="I13575" s="17">
        <f t="shared" ca="1" si="1909"/>
        <v>0</v>
      </c>
      <c r="J13575" s="17">
        <f t="shared" ca="1" si="1910"/>
        <v>31500</v>
      </c>
    </row>
    <row r="13576" spans="1:10" x14ac:dyDescent="0.3">
      <c r="A13576" s="4">
        <v>13564</v>
      </c>
      <c r="B13576" s="4">
        <f t="shared" ca="1" si="1902"/>
        <v>0.69679280760110829</v>
      </c>
      <c r="C13576" s="4">
        <f t="shared" ca="1" si="1903"/>
        <v>70</v>
      </c>
      <c r="D13576" s="4">
        <f t="shared" si="1904"/>
        <v>50</v>
      </c>
      <c r="E13576" s="4">
        <f t="shared" ca="1" si="1905"/>
        <v>50</v>
      </c>
      <c r="F13576" s="4">
        <f t="shared" ca="1" si="1906"/>
        <v>0</v>
      </c>
      <c r="G13576" s="17">
        <f t="shared" si="1907"/>
        <v>36000</v>
      </c>
      <c r="H13576" s="17">
        <f t="shared" ca="1" si="1908"/>
        <v>67500</v>
      </c>
      <c r="I13576" s="17">
        <f t="shared" ca="1" si="1909"/>
        <v>0</v>
      </c>
      <c r="J13576" s="17">
        <f t="shared" ca="1" si="1910"/>
        <v>31500</v>
      </c>
    </row>
    <row r="13577" spans="1:10" x14ac:dyDescent="0.3">
      <c r="A13577" s="4">
        <v>13565</v>
      </c>
      <c r="B13577" s="4">
        <f t="shared" ca="1" si="1902"/>
        <v>0.83392815914852392</v>
      </c>
      <c r="C13577" s="4">
        <f t="shared" ca="1" si="1903"/>
        <v>85</v>
      </c>
      <c r="D13577" s="4">
        <f t="shared" si="1904"/>
        <v>50</v>
      </c>
      <c r="E13577" s="4">
        <f t="shared" ca="1" si="1905"/>
        <v>50</v>
      </c>
      <c r="F13577" s="4">
        <f t="shared" ca="1" si="1906"/>
        <v>0</v>
      </c>
      <c r="G13577" s="17">
        <f t="shared" si="1907"/>
        <v>36000</v>
      </c>
      <c r="H13577" s="17">
        <f t="shared" ca="1" si="1908"/>
        <v>67500</v>
      </c>
      <c r="I13577" s="17">
        <f t="shared" ca="1" si="1909"/>
        <v>0</v>
      </c>
      <c r="J13577" s="17">
        <f t="shared" ca="1" si="1910"/>
        <v>31500</v>
      </c>
    </row>
    <row r="13578" spans="1:10" x14ac:dyDescent="0.3">
      <c r="A13578" s="4">
        <v>13566</v>
      </c>
      <c r="B13578" s="4">
        <f t="shared" ca="1" si="1902"/>
        <v>0.88424808856484305</v>
      </c>
      <c r="C13578" s="4">
        <f t="shared" ca="1" si="1903"/>
        <v>85</v>
      </c>
      <c r="D13578" s="4">
        <f t="shared" si="1904"/>
        <v>50</v>
      </c>
      <c r="E13578" s="4">
        <f t="shared" ca="1" si="1905"/>
        <v>50</v>
      </c>
      <c r="F13578" s="4">
        <f t="shared" ca="1" si="1906"/>
        <v>0</v>
      </c>
      <c r="G13578" s="17">
        <f t="shared" si="1907"/>
        <v>36000</v>
      </c>
      <c r="H13578" s="17">
        <f t="shared" ca="1" si="1908"/>
        <v>67500</v>
      </c>
      <c r="I13578" s="17">
        <f t="shared" ca="1" si="1909"/>
        <v>0</v>
      </c>
      <c r="J13578" s="17">
        <f t="shared" ca="1" si="1910"/>
        <v>31500</v>
      </c>
    </row>
    <row r="13579" spans="1:10" x14ac:dyDescent="0.3">
      <c r="A13579" s="4">
        <v>13567</v>
      </c>
      <c r="B13579" s="4">
        <f t="shared" ca="1" si="1902"/>
        <v>0.76251940317266975</v>
      </c>
      <c r="C13579" s="4">
        <f t="shared" ca="1" si="1903"/>
        <v>70</v>
      </c>
      <c r="D13579" s="4">
        <f t="shared" si="1904"/>
        <v>50</v>
      </c>
      <c r="E13579" s="4">
        <f t="shared" ca="1" si="1905"/>
        <v>50</v>
      </c>
      <c r="F13579" s="4">
        <f t="shared" ca="1" si="1906"/>
        <v>0</v>
      </c>
      <c r="G13579" s="17">
        <f t="shared" si="1907"/>
        <v>36000</v>
      </c>
      <c r="H13579" s="17">
        <f t="shared" ca="1" si="1908"/>
        <v>67500</v>
      </c>
      <c r="I13579" s="17">
        <f t="shared" ca="1" si="1909"/>
        <v>0</v>
      </c>
      <c r="J13579" s="17">
        <f t="shared" ca="1" si="1910"/>
        <v>31500</v>
      </c>
    </row>
    <row r="13580" spans="1:10" x14ac:dyDescent="0.3">
      <c r="A13580" s="4">
        <v>13568</v>
      </c>
      <c r="B13580" s="4">
        <f t="shared" ca="1" si="1902"/>
        <v>0.77889972499133175</v>
      </c>
      <c r="C13580" s="4">
        <f t="shared" ca="1" si="1903"/>
        <v>70</v>
      </c>
      <c r="D13580" s="4">
        <f t="shared" si="1904"/>
        <v>50</v>
      </c>
      <c r="E13580" s="4">
        <f t="shared" ca="1" si="1905"/>
        <v>50</v>
      </c>
      <c r="F13580" s="4">
        <f t="shared" ca="1" si="1906"/>
        <v>0</v>
      </c>
      <c r="G13580" s="17">
        <f t="shared" si="1907"/>
        <v>36000</v>
      </c>
      <c r="H13580" s="17">
        <f t="shared" ca="1" si="1908"/>
        <v>67500</v>
      </c>
      <c r="I13580" s="17">
        <f t="shared" ca="1" si="1909"/>
        <v>0</v>
      </c>
      <c r="J13580" s="17">
        <f t="shared" ca="1" si="1910"/>
        <v>31500</v>
      </c>
    </row>
    <row r="13581" spans="1:10" x14ac:dyDescent="0.3">
      <c r="A13581" s="4">
        <v>13569</v>
      </c>
      <c r="B13581" s="4">
        <f t="shared" ca="1" si="1902"/>
        <v>0.51160454184370652</v>
      </c>
      <c r="C13581" s="4">
        <f t="shared" ca="1" si="1903"/>
        <v>55</v>
      </c>
      <c r="D13581" s="4">
        <f t="shared" si="1904"/>
        <v>50</v>
      </c>
      <c r="E13581" s="4">
        <f t="shared" ca="1" si="1905"/>
        <v>50</v>
      </c>
      <c r="F13581" s="4">
        <f t="shared" ca="1" si="1906"/>
        <v>0</v>
      </c>
      <c r="G13581" s="17">
        <f t="shared" si="1907"/>
        <v>36000</v>
      </c>
      <c r="H13581" s="17">
        <f t="shared" ca="1" si="1908"/>
        <v>67500</v>
      </c>
      <c r="I13581" s="17">
        <f t="shared" ca="1" si="1909"/>
        <v>0</v>
      </c>
      <c r="J13581" s="17">
        <f t="shared" ca="1" si="1910"/>
        <v>31500</v>
      </c>
    </row>
    <row r="13582" spans="1:10" x14ac:dyDescent="0.3">
      <c r="A13582" s="4">
        <v>13570</v>
      </c>
      <c r="B13582" s="4">
        <f t="shared" ref="B13582:B13645" ca="1" si="1911">RAND()</f>
        <v>0.22558800137312807</v>
      </c>
      <c r="C13582" s="4">
        <f t="shared" ref="C13582:C13645" ca="1" si="1912">LOOKUP(B13582,$E$3:$F$9,$D$3:$D$9)</f>
        <v>40</v>
      </c>
      <c r="D13582" s="4">
        <f t="shared" ref="D13582:D13645" si="1913">$I$6</f>
        <v>50</v>
      </c>
      <c r="E13582" s="4">
        <f t="shared" ref="E13582:E13645" ca="1" si="1914">MIN(C13582:D13582)</f>
        <v>40</v>
      </c>
      <c r="F13582" s="4">
        <f t="shared" ref="F13582:F13645" ca="1" si="1915">D13582-E13582</f>
        <v>10</v>
      </c>
      <c r="G13582" s="17">
        <f t="shared" ref="G13582:G13645" si="1916">D13582*$I$2</f>
        <v>36000</v>
      </c>
      <c r="H13582" s="17">
        <f t="shared" ref="H13582:H13645" ca="1" si="1917">E13582*$I$3</f>
        <v>54000</v>
      </c>
      <c r="I13582" s="17">
        <f t="shared" ref="I13582:I13645" ca="1" si="1918">F13582*$I$4</f>
        <v>400</v>
      </c>
      <c r="J13582" s="17">
        <f t="shared" ref="J13582:J13645" ca="1" si="1919">H13582+I13582-G13582</f>
        <v>18400</v>
      </c>
    </row>
    <row r="13583" spans="1:10" x14ac:dyDescent="0.3">
      <c r="A13583" s="4">
        <v>13571</v>
      </c>
      <c r="B13583" s="4">
        <f t="shared" ca="1" si="1911"/>
        <v>0.47310149965291881</v>
      </c>
      <c r="C13583" s="4">
        <f t="shared" ca="1" si="1912"/>
        <v>55</v>
      </c>
      <c r="D13583" s="4">
        <f t="shared" si="1913"/>
        <v>50</v>
      </c>
      <c r="E13583" s="4">
        <f t="shared" ca="1" si="1914"/>
        <v>50</v>
      </c>
      <c r="F13583" s="4">
        <f t="shared" ca="1" si="1915"/>
        <v>0</v>
      </c>
      <c r="G13583" s="17">
        <f t="shared" si="1916"/>
        <v>36000</v>
      </c>
      <c r="H13583" s="17">
        <f t="shared" ca="1" si="1917"/>
        <v>67500</v>
      </c>
      <c r="I13583" s="17">
        <f t="shared" ca="1" si="1918"/>
        <v>0</v>
      </c>
      <c r="J13583" s="17">
        <f t="shared" ca="1" si="1919"/>
        <v>31500</v>
      </c>
    </row>
    <row r="13584" spans="1:10" x14ac:dyDescent="0.3">
      <c r="A13584" s="4">
        <v>13572</v>
      </c>
      <c r="B13584" s="4">
        <f t="shared" ca="1" si="1911"/>
        <v>0.58565226157051176</v>
      </c>
      <c r="C13584" s="4">
        <f t="shared" ca="1" si="1912"/>
        <v>70</v>
      </c>
      <c r="D13584" s="4">
        <f t="shared" si="1913"/>
        <v>50</v>
      </c>
      <c r="E13584" s="4">
        <f t="shared" ca="1" si="1914"/>
        <v>50</v>
      </c>
      <c r="F13584" s="4">
        <f t="shared" ca="1" si="1915"/>
        <v>0</v>
      </c>
      <c r="G13584" s="17">
        <f t="shared" si="1916"/>
        <v>36000</v>
      </c>
      <c r="H13584" s="17">
        <f t="shared" ca="1" si="1917"/>
        <v>67500</v>
      </c>
      <c r="I13584" s="17">
        <f t="shared" ca="1" si="1918"/>
        <v>0</v>
      </c>
      <c r="J13584" s="17">
        <f t="shared" ca="1" si="1919"/>
        <v>31500</v>
      </c>
    </row>
    <row r="13585" spans="1:10" x14ac:dyDescent="0.3">
      <c r="A13585" s="4">
        <v>13573</v>
      </c>
      <c r="B13585" s="4">
        <f t="shared" ca="1" si="1911"/>
        <v>0.10740046781117651</v>
      </c>
      <c r="C13585" s="4">
        <f t="shared" ca="1" si="1912"/>
        <v>25</v>
      </c>
      <c r="D13585" s="4">
        <f t="shared" si="1913"/>
        <v>50</v>
      </c>
      <c r="E13585" s="4">
        <f t="shared" ca="1" si="1914"/>
        <v>25</v>
      </c>
      <c r="F13585" s="4">
        <f t="shared" ca="1" si="1915"/>
        <v>25</v>
      </c>
      <c r="G13585" s="17">
        <f t="shared" si="1916"/>
        <v>36000</v>
      </c>
      <c r="H13585" s="17">
        <f t="shared" ca="1" si="1917"/>
        <v>33750</v>
      </c>
      <c r="I13585" s="17">
        <f t="shared" ca="1" si="1918"/>
        <v>1000</v>
      </c>
      <c r="J13585" s="17">
        <f t="shared" ca="1" si="1919"/>
        <v>-1250</v>
      </c>
    </row>
    <row r="13586" spans="1:10" x14ac:dyDescent="0.3">
      <c r="A13586" s="4">
        <v>13574</v>
      </c>
      <c r="B13586" s="4">
        <f t="shared" ca="1" si="1911"/>
        <v>0.93846383637729847</v>
      </c>
      <c r="C13586" s="4">
        <f t="shared" ca="1" si="1912"/>
        <v>100</v>
      </c>
      <c r="D13586" s="4">
        <f t="shared" si="1913"/>
        <v>50</v>
      </c>
      <c r="E13586" s="4">
        <f t="shared" ca="1" si="1914"/>
        <v>50</v>
      </c>
      <c r="F13586" s="4">
        <f t="shared" ca="1" si="1915"/>
        <v>0</v>
      </c>
      <c r="G13586" s="17">
        <f t="shared" si="1916"/>
        <v>36000</v>
      </c>
      <c r="H13586" s="17">
        <f t="shared" ca="1" si="1917"/>
        <v>67500</v>
      </c>
      <c r="I13586" s="17">
        <f t="shared" ca="1" si="1918"/>
        <v>0</v>
      </c>
      <c r="J13586" s="17">
        <f t="shared" ca="1" si="1919"/>
        <v>31500</v>
      </c>
    </row>
    <row r="13587" spans="1:10" x14ac:dyDescent="0.3">
      <c r="A13587" s="4">
        <v>13575</v>
      </c>
      <c r="B13587" s="4">
        <f t="shared" ca="1" si="1911"/>
        <v>0.43278279536029152</v>
      </c>
      <c r="C13587" s="4">
        <f t="shared" ca="1" si="1912"/>
        <v>55</v>
      </c>
      <c r="D13587" s="4">
        <f t="shared" si="1913"/>
        <v>50</v>
      </c>
      <c r="E13587" s="4">
        <f t="shared" ca="1" si="1914"/>
        <v>50</v>
      </c>
      <c r="F13587" s="4">
        <f t="shared" ca="1" si="1915"/>
        <v>0</v>
      </c>
      <c r="G13587" s="17">
        <f t="shared" si="1916"/>
        <v>36000</v>
      </c>
      <c r="H13587" s="17">
        <f t="shared" ca="1" si="1917"/>
        <v>67500</v>
      </c>
      <c r="I13587" s="17">
        <f t="shared" ca="1" si="1918"/>
        <v>0</v>
      </c>
      <c r="J13587" s="17">
        <f t="shared" ca="1" si="1919"/>
        <v>31500</v>
      </c>
    </row>
    <row r="13588" spans="1:10" x14ac:dyDescent="0.3">
      <c r="A13588" s="4">
        <v>13576</v>
      </c>
      <c r="B13588" s="4">
        <f t="shared" ca="1" si="1911"/>
        <v>0.82123996031662116</v>
      </c>
      <c r="C13588" s="4">
        <f t="shared" ca="1" si="1912"/>
        <v>85</v>
      </c>
      <c r="D13588" s="4">
        <f t="shared" si="1913"/>
        <v>50</v>
      </c>
      <c r="E13588" s="4">
        <f t="shared" ca="1" si="1914"/>
        <v>50</v>
      </c>
      <c r="F13588" s="4">
        <f t="shared" ca="1" si="1915"/>
        <v>0</v>
      </c>
      <c r="G13588" s="17">
        <f t="shared" si="1916"/>
        <v>36000</v>
      </c>
      <c r="H13588" s="17">
        <f t="shared" ca="1" si="1917"/>
        <v>67500</v>
      </c>
      <c r="I13588" s="17">
        <f t="shared" ca="1" si="1918"/>
        <v>0</v>
      </c>
      <c r="J13588" s="17">
        <f t="shared" ca="1" si="1919"/>
        <v>31500</v>
      </c>
    </row>
    <row r="13589" spans="1:10" x14ac:dyDescent="0.3">
      <c r="A13589" s="4">
        <v>13577</v>
      </c>
      <c r="B13589" s="4">
        <f t="shared" ca="1" si="1911"/>
        <v>0.39889089825612123</v>
      </c>
      <c r="C13589" s="4">
        <f t="shared" ca="1" si="1912"/>
        <v>55</v>
      </c>
      <c r="D13589" s="4">
        <f t="shared" si="1913"/>
        <v>50</v>
      </c>
      <c r="E13589" s="4">
        <f t="shared" ca="1" si="1914"/>
        <v>50</v>
      </c>
      <c r="F13589" s="4">
        <f t="shared" ca="1" si="1915"/>
        <v>0</v>
      </c>
      <c r="G13589" s="17">
        <f t="shared" si="1916"/>
        <v>36000</v>
      </c>
      <c r="H13589" s="17">
        <f t="shared" ca="1" si="1917"/>
        <v>67500</v>
      </c>
      <c r="I13589" s="17">
        <f t="shared" ca="1" si="1918"/>
        <v>0</v>
      </c>
      <c r="J13589" s="17">
        <f t="shared" ca="1" si="1919"/>
        <v>31500</v>
      </c>
    </row>
    <row r="13590" spans="1:10" x14ac:dyDescent="0.3">
      <c r="A13590" s="4">
        <v>13578</v>
      </c>
      <c r="B13590" s="4">
        <f t="shared" ca="1" si="1911"/>
        <v>0.23401604427159051</v>
      </c>
      <c r="C13590" s="4">
        <f t="shared" ca="1" si="1912"/>
        <v>40</v>
      </c>
      <c r="D13590" s="4">
        <f t="shared" si="1913"/>
        <v>50</v>
      </c>
      <c r="E13590" s="4">
        <f t="shared" ca="1" si="1914"/>
        <v>40</v>
      </c>
      <c r="F13590" s="4">
        <f t="shared" ca="1" si="1915"/>
        <v>10</v>
      </c>
      <c r="G13590" s="17">
        <f t="shared" si="1916"/>
        <v>36000</v>
      </c>
      <c r="H13590" s="17">
        <f t="shared" ca="1" si="1917"/>
        <v>54000</v>
      </c>
      <c r="I13590" s="17">
        <f t="shared" ca="1" si="1918"/>
        <v>400</v>
      </c>
      <c r="J13590" s="17">
        <f t="shared" ca="1" si="1919"/>
        <v>18400</v>
      </c>
    </row>
    <row r="13591" spans="1:10" x14ac:dyDescent="0.3">
      <c r="A13591" s="4">
        <v>13579</v>
      </c>
      <c r="B13591" s="4">
        <f t="shared" ca="1" si="1911"/>
        <v>0.46738119390646549</v>
      </c>
      <c r="C13591" s="4">
        <f t="shared" ca="1" si="1912"/>
        <v>55</v>
      </c>
      <c r="D13591" s="4">
        <f t="shared" si="1913"/>
        <v>50</v>
      </c>
      <c r="E13591" s="4">
        <f t="shared" ca="1" si="1914"/>
        <v>50</v>
      </c>
      <c r="F13591" s="4">
        <f t="shared" ca="1" si="1915"/>
        <v>0</v>
      </c>
      <c r="G13591" s="17">
        <f t="shared" si="1916"/>
        <v>36000</v>
      </c>
      <c r="H13591" s="17">
        <f t="shared" ca="1" si="1917"/>
        <v>67500</v>
      </c>
      <c r="I13591" s="17">
        <f t="shared" ca="1" si="1918"/>
        <v>0</v>
      </c>
      <c r="J13591" s="17">
        <f t="shared" ca="1" si="1919"/>
        <v>31500</v>
      </c>
    </row>
    <row r="13592" spans="1:10" x14ac:dyDescent="0.3">
      <c r="A13592" s="4">
        <v>13580</v>
      </c>
      <c r="B13592" s="4">
        <f t="shared" ca="1" si="1911"/>
        <v>0.38075574047179128</v>
      </c>
      <c r="C13592" s="4">
        <f t="shared" ca="1" si="1912"/>
        <v>55</v>
      </c>
      <c r="D13592" s="4">
        <f t="shared" si="1913"/>
        <v>50</v>
      </c>
      <c r="E13592" s="4">
        <f t="shared" ca="1" si="1914"/>
        <v>50</v>
      </c>
      <c r="F13592" s="4">
        <f t="shared" ca="1" si="1915"/>
        <v>0</v>
      </c>
      <c r="G13592" s="17">
        <f t="shared" si="1916"/>
        <v>36000</v>
      </c>
      <c r="H13592" s="17">
        <f t="shared" ca="1" si="1917"/>
        <v>67500</v>
      </c>
      <c r="I13592" s="17">
        <f t="shared" ca="1" si="1918"/>
        <v>0</v>
      </c>
      <c r="J13592" s="17">
        <f t="shared" ca="1" si="1919"/>
        <v>31500</v>
      </c>
    </row>
    <row r="13593" spans="1:10" x14ac:dyDescent="0.3">
      <c r="A13593" s="4">
        <v>13581</v>
      </c>
      <c r="B13593" s="4">
        <f t="shared" ca="1" si="1911"/>
        <v>0.39733075101037918</v>
      </c>
      <c r="C13593" s="4">
        <f t="shared" ca="1" si="1912"/>
        <v>55</v>
      </c>
      <c r="D13593" s="4">
        <f t="shared" si="1913"/>
        <v>50</v>
      </c>
      <c r="E13593" s="4">
        <f t="shared" ca="1" si="1914"/>
        <v>50</v>
      </c>
      <c r="F13593" s="4">
        <f t="shared" ca="1" si="1915"/>
        <v>0</v>
      </c>
      <c r="G13593" s="17">
        <f t="shared" si="1916"/>
        <v>36000</v>
      </c>
      <c r="H13593" s="17">
        <f t="shared" ca="1" si="1917"/>
        <v>67500</v>
      </c>
      <c r="I13593" s="17">
        <f t="shared" ca="1" si="1918"/>
        <v>0</v>
      </c>
      <c r="J13593" s="17">
        <f t="shared" ca="1" si="1919"/>
        <v>31500</v>
      </c>
    </row>
    <row r="13594" spans="1:10" x14ac:dyDescent="0.3">
      <c r="A13594" s="4">
        <v>13582</v>
      </c>
      <c r="B13594" s="4">
        <f t="shared" ca="1" si="1911"/>
        <v>0.39484215800830536</v>
      </c>
      <c r="C13594" s="4">
        <f t="shared" ca="1" si="1912"/>
        <v>55</v>
      </c>
      <c r="D13594" s="4">
        <f t="shared" si="1913"/>
        <v>50</v>
      </c>
      <c r="E13594" s="4">
        <f t="shared" ca="1" si="1914"/>
        <v>50</v>
      </c>
      <c r="F13594" s="4">
        <f t="shared" ca="1" si="1915"/>
        <v>0</v>
      </c>
      <c r="G13594" s="17">
        <f t="shared" si="1916"/>
        <v>36000</v>
      </c>
      <c r="H13594" s="17">
        <f t="shared" ca="1" si="1917"/>
        <v>67500</v>
      </c>
      <c r="I13594" s="17">
        <f t="shared" ca="1" si="1918"/>
        <v>0</v>
      </c>
      <c r="J13594" s="17">
        <f t="shared" ca="1" si="1919"/>
        <v>31500</v>
      </c>
    </row>
    <row r="13595" spans="1:10" x14ac:dyDescent="0.3">
      <c r="A13595" s="4">
        <v>13583</v>
      </c>
      <c r="B13595" s="4">
        <f t="shared" ca="1" si="1911"/>
        <v>0.74974764665800331</v>
      </c>
      <c r="C13595" s="4">
        <f t="shared" ca="1" si="1912"/>
        <v>70</v>
      </c>
      <c r="D13595" s="4">
        <f t="shared" si="1913"/>
        <v>50</v>
      </c>
      <c r="E13595" s="4">
        <f t="shared" ca="1" si="1914"/>
        <v>50</v>
      </c>
      <c r="F13595" s="4">
        <f t="shared" ca="1" si="1915"/>
        <v>0</v>
      </c>
      <c r="G13595" s="17">
        <f t="shared" si="1916"/>
        <v>36000</v>
      </c>
      <c r="H13595" s="17">
        <f t="shared" ca="1" si="1917"/>
        <v>67500</v>
      </c>
      <c r="I13595" s="17">
        <f t="shared" ca="1" si="1918"/>
        <v>0</v>
      </c>
      <c r="J13595" s="17">
        <f t="shared" ca="1" si="1919"/>
        <v>31500</v>
      </c>
    </row>
    <row r="13596" spans="1:10" x14ac:dyDescent="0.3">
      <c r="A13596" s="4">
        <v>13584</v>
      </c>
      <c r="B13596" s="4">
        <f t="shared" ca="1" si="1911"/>
        <v>0.14501584306232285</v>
      </c>
      <c r="C13596" s="4">
        <f t="shared" ca="1" si="1912"/>
        <v>25</v>
      </c>
      <c r="D13596" s="4">
        <f t="shared" si="1913"/>
        <v>50</v>
      </c>
      <c r="E13596" s="4">
        <f t="shared" ca="1" si="1914"/>
        <v>25</v>
      </c>
      <c r="F13596" s="4">
        <f t="shared" ca="1" si="1915"/>
        <v>25</v>
      </c>
      <c r="G13596" s="17">
        <f t="shared" si="1916"/>
        <v>36000</v>
      </c>
      <c r="H13596" s="17">
        <f t="shared" ca="1" si="1917"/>
        <v>33750</v>
      </c>
      <c r="I13596" s="17">
        <f t="shared" ca="1" si="1918"/>
        <v>1000</v>
      </c>
      <c r="J13596" s="17">
        <f t="shared" ca="1" si="1919"/>
        <v>-1250</v>
      </c>
    </row>
    <row r="13597" spans="1:10" x14ac:dyDescent="0.3">
      <c r="A13597" s="4">
        <v>13585</v>
      </c>
      <c r="B13597" s="4">
        <f t="shared" ca="1" si="1911"/>
        <v>0.30217335000516321</v>
      </c>
      <c r="C13597" s="4">
        <f t="shared" ca="1" si="1912"/>
        <v>40</v>
      </c>
      <c r="D13597" s="4">
        <f t="shared" si="1913"/>
        <v>50</v>
      </c>
      <c r="E13597" s="4">
        <f t="shared" ca="1" si="1914"/>
        <v>40</v>
      </c>
      <c r="F13597" s="4">
        <f t="shared" ca="1" si="1915"/>
        <v>10</v>
      </c>
      <c r="G13597" s="17">
        <f t="shared" si="1916"/>
        <v>36000</v>
      </c>
      <c r="H13597" s="17">
        <f t="shared" ca="1" si="1917"/>
        <v>54000</v>
      </c>
      <c r="I13597" s="17">
        <f t="shared" ca="1" si="1918"/>
        <v>400</v>
      </c>
      <c r="J13597" s="17">
        <f t="shared" ca="1" si="1919"/>
        <v>18400</v>
      </c>
    </row>
    <row r="13598" spans="1:10" x14ac:dyDescent="0.3">
      <c r="A13598" s="4">
        <v>13586</v>
      </c>
      <c r="B13598" s="4">
        <f t="shared" ca="1" si="1911"/>
        <v>9.2790340768489576E-2</v>
      </c>
      <c r="C13598" s="4">
        <f t="shared" ca="1" si="1912"/>
        <v>25</v>
      </c>
      <c r="D13598" s="4">
        <f t="shared" si="1913"/>
        <v>50</v>
      </c>
      <c r="E13598" s="4">
        <f t="shared" ca="1" si="1914"/>
        <v>25</v>
      </c>
      <c r="F13598" s="4">
        <f t="shared" ca="1" si="1915"/>
        <v>25</v>
      </c>
      <c r="G13598" s="17">
        <f t="shared" si="1916"/>
        <v>36000</v>
      </c>
      <c r="H13598" s="17">
        <f t="shared" ca="1" si="1917"/>
        <v>33750</v>
      </c>
      <c r="I13598" s="17">
        <f t="shared" ca="1" si="1918"/>
        <v>1000</v>
      </c>
      <c r="J13598" s="17">
        <f t="shared" ca="1" si="1919"/>
        <v>-1250</v>
      </c>
    </row>
    <row r="13599" spans="1:10" x14ac:dyDescent="0.3">
      <c r="A13599" s="4">
        <v>13587</v>
      </c>
      <c r="B13599" s="4">
        <f t="shared" ca="1" si="1911"/>
        <v>0.63849727394682199</v>
      </c>
      <c r="C13599" s="4">
        <f t="shared" ca="1" si="1912"/>
        <v>70</v>
      </c>
      <c r="D13599" s="4">
        <f t="shared" si="1913"/>
        <v>50</v>
      </c>
      <c r="E13599" s="4">
        <f t="shared" ca="1" si="1914"/>
        <v>50</v>
      </c>
      <c r="F13599" s="4">
        <f t="shared" ca="1" si="1915"/>
        <v>0</v>
      </c>
      <c r="G13599" s="17">
        <f t="shared" si="1916"/>
        <v>36000</v>
      </c>
      <c r="H13599" s="17">
        <f t="shared" ca="1" si="1917"/>
        <v>67500</v>
      </c>
      <c r="I13599" s="17">
        <f t="shared" ca="1" si="1918"/>
        <v>0</v>
      </c>
      <c r="J13599" s="17">
        <f t="shared" ca="1" si="1919"/>
        <v>31500</v>
      </c>
    </row>
    <row r="13600" spans="1:10" x14ac:dyDescent="0.3">
      <c r="A13600" s="4">
        <v>13588</v>
      </c>
      <c r="B13600" s="4">
        <f t="shared" ca="1" si="1911"/>
        <v>0.6235952481218584</v>
      </c>
      <c r="C13600" s="4">
        <f t="shared" ca="1" si="1912"/>
        <v>70</v>
      </c>
      <c r="D13600" s="4">
        <f t="shared" si="1913"/>
        <v>50</v>
      </c>
      <c r="E13600" s="4">
        <f t="shared" ca="1" si="1914"/>
        <v>50</v>
      </c>
      <c r="F13600" s="4">
        <f t="shared" ca="1" si="1915"/>
        <v>0</v>
      </c>
      <c r="G13600" s="17">
        <f t="shared" si="1916"/>
        <v>36000</v>
      </c>
      <c r="H13600" s="17">
        <f t="shared" ca="1" si="1917"/>
        <v>67500</v>
      </c>
      <c r="I13600" s="17">
        <f t="shared" ca="1" si="1918"/>
        <v>0</v>
      </c>
      <c r="J13600" s="17">
        <f t="shared" ca="1" si="1919"/>
        <v>31500</v>
      </c>
    </row>
    <row r="13601" spans="1:10" x14ac:dyDescent="0.3">
      <c r="A13601" s="4">
        <v>13589</v>
      </c>
      <c r="B13601" s="4">
        <f t="shared" ca="1" si="1911"/>
        <v>0.74718227325931363</v>
      </c>
      <c r="C13601" s="4">
        <f t="shared" ca="1" si="1912"/>
        <v>70</v>
      </c>
      <c r="D13601" s="4">
        <f t="shared" si="1913"/>
        <v>50</v>
      </c>
      <c r="E13601" s="4">
        <f t="shared" ca="1" si="1914"/>
        <v>50</v>
      </c>
      <c r="F13601" s="4">
        <f t="shared" ca="1" si="1915"/>
        <v>0</v>
      </c>
      <c r="G13601" s="17">
        <f t="shared" si="1916"/>
        <v>36000</v>
      </c>
      <c r="H13601" s="17">
        <f t="shared" ca="1" si="1917"/>
        <v>67500</v>
      </c>
      <c r="I13601" s="17">
        <f t="shared" ca="1" si="1918"/>
        <v>0</v>
      </c>
      <c r="J13601" s="17">
        <f t="shared" ca="1" si="1919"/>
        <v>31500</v>
      </c>
    </row>
    <row r="13602" spans="1:10" x14ac:dyDescent="0.3">
      <c r="A13602" s="4">
        <v>13590</v>
      </c>
      <c r="B13602" s="4">
        <f t="shared" ca="1" si="1911"/>
        <v>0.8888035530212014</v>
      </c>
      <c r="C13602" s="4">
        <f t="shared" ca="1" si="1912"/>
        <v>85</v>
      </c>
      <c r="D13602" s="4">
        <f t="shared" si="1913"/>
        <v>50</v>
      </c>
      <c r="E13602" s="4">
        <f t="shared" ca="1" si="1914"/>
        <v>50</v>
      </c>
      <c r="F13602" s="4">
        <f t="shared" ca="1" si="1915"/>
        <v>0</v>
      </c>
      <c r="G13602" s="17">
        <f t="shared" si="1916"/>
        <v>36000</v>
      </c>
      <c r="H13602" s="17">
        <f t="shared" ca="1" si="1917"/>
        <v>67500</v>
      </c>
      <c r="I13602" s="17">
        <f t="shared" ca="1" si="1918"/>
        <v>0</v>
      </c>
      <c r="J13602" s="17">
        <f t="shared" ca="1" si="1919"/>
        <v>31500</v>
      </c>
    </row>
    <row r="13603" spans="1:10" x14ac:dyDescent="0.3">
      <c r="A13603" s="4">
        <v>13591</v>
      </c>
      <c r="B13603" s="4">
        <f t="shared" ca="1" si="1911"/>
        <v>0.2850675664831791</v>
      </c>
      <c r="C13603" s="4">
        <f t="shared" ca="1" si="1912"/>
        <v>40</v>
      </c>
      <c r="D13603" s="4">
        <f t="shared" si="1913"/>
        <v>50</v>
      </c>
      <c r="E13603" s="4">
        <f t="shared" ca="1" si="1914"/>
        <v>40</v>
      </c>
      <c r="F13603" s="4">
        <f t="shared" ca="1" si="1915"/>
        <v>10</v>
      </c>
      <c r="G13603" s="17">
        <f t="shared" si="1916"/>
        <v>36000</v>
      </c>
      <c r="H13603" s="17">
        <f t="shared" ca="1" si="1917"/>
        <v>54000</v>
      </c>
      <c r="I13603" s="17">
        <f t="shared" ca="1" si="1918"/>
        <v>400</v>
      </c>
      <c r="J13603" s="17">
        <f t="shared" ca="1" si="1919"/>
        <v>18400</v>
      </c>
    </row>
    <row r="13604" spans="1:10" x14ac:dyDescent="0.3">
      <c r="A13604" s="4">
        <v>13592</v>
      </c>
      <c r="B13604" s="4">
        <f t="shared" ca="1" si="1911"/>
        <v>0.4023709146176</v>
      </c>
      <c r="C13604" s="4">
        <f t="shared" ca="1" si="1912"/>
        <v>55</v>
      </c>
      <c r="D13604" s="4">
        <f t="shared" si="1913"/>
        <v>50</v>
      </c>
      <c r="E13604" s="4">
        <f t="shared" ca="1" si="1914"/>
        <v>50</v>
      </c>
      <c r="F13604" s="4">
        <f t="shared" ca="1" si="1915"/>
        <v>0</v>
      </c>
      <c r="G13604" s="17">
        <f t="shared" si="1916"/>
        <v>36000</v>
      </c>
      <c r="H13604" s="17">
        <f t="shared" ca="1" si="1917"/>
        <v>67500</v>
      </c>
      <c r="I13604" s="17">
        <f t="shared" ca="1" si="1918"/>
        <v>0</v>
      </c>
      <c r="J13604" s="17">
        <f t="shared" ca="1" si="1919"/>
        <v>31500</v>
      </c>
    </row>
    <row r="13605" spans="1:10" x14ac:dyDescent="0.3">
      <c r="A13605" s="4">
        <v>13593</v>
      </c>
      <c r="B13605" s="4">
        <f t="shared" ca="1" si="1911"/>
        <v>0.58431158311612841</v>
      </c>
      <c r="C13605" s="4">
        <f t="shared" ca="1" si="1912"/>
        <v>70</v>
      </c>
      <c r="D13605" s="4">
        <f t="shared" si="1913"/>
        <v>50</v>
      </c>
      <c r="E13605" s="4">
        <f t="shared" ca="1" si="1914"/>
        <v>50</v>
      </c>
      <c r="F13605" s="4">
        <f t="shared" ca="1" si="1915"/>
        <v>0</v>
      </c>
      <c r="G13605" s="17">
        <f t="shared" si="1916"/>
        <v>36000</v>
      </c>
      <c r="H13605" s="17">
        <f t="shared" ca="1" si="1917"/>
        <v>67500</v>
      </c>
      <c r="I13605" s="17">
        <f t="shared" ca="1" si="1918"/>
        <v>0</v>
      </c>
      <c r="J13605" s="17">
        <f t="shared" ca="1" si="1919"/>
        <v>31500</v>
      </c>
    </row>
    <row r="13606" spans="1:10" x14ac:dyDescent="0.3">
      <c r="A13606" s="4">
        <v>13594</v>
      </c>
      <c r="B13606" s="4">
        <f t="shared" ca="1" si="1911"/>
        <v>2.326889234886631E-2</v>
      </c>
      <c r="C13606" s="4">
        <f t="shared" ca="1" si="1912"/>
        <v>10</v>
      </c>
      <c r="D13606" s="4">
        <f t="shared" si="1913"/>
        <v>50</v>
      </c>
      <c r="E13606" s="4">
        <f t="shared" ca="1" si="1914"/>
        <v>10</v>
      </c>
      <c r="F13606" s="4">
        <f t="shared" ca="1" si="1915"/>
        <v>40</v>
      </c>
      <c r="G13606" s="17">
        <f t="shared" si="1916"/>
        <v>36000</v>
      </c>
      <c r="H13606" s="17">
        <f t="shared" ca="1" si="1917"/>
        <v>13500</v>
      </c>
      <c r="I13606" s="17">
        <f t="shared" ca="1" si="1918"/>
        <v>1600</v>
      </c>
      <c r="J13606" s="17">
        <f t="shared" ca="1" si="1919"/>
        <v>-20900</v>
      </c>
    </row>
    <row r="13607" spans="1:10" x14ac:dyDescent="0.3">
      <c r="A13607" s="4">
        <v>13595</v>
      </c>
      <c r="B13607" s="4">
        <f t="shared" ca="1" si="1911"/>
        <v>0.5004176733046144</v>
      </c>
      <c r="C13607" s="4">
        <f t="shared" ca="1" si="1912"/>
        <v>55</v>
      </c>
      <c r="D13607" s="4">
        <f t="shared" si="1913"/>
        <v>50</v>
      </c>
      <c r="E13607" s="4">
        <f t="shared" ca="1" si="1914"/>
        <v>50</v>
      </c>
      <c r="F13607" s="4">
        <f t="shared" ca="1" si="1915"/>
        <v>0</v>
      </c>
      <c r="G13607" s="17">
        <f t="shared" si="1916"/>
        <v>36000</v>
      </c>
      <c r="H13607" s="17">
        <f t="shared" ca="1" si="1917"/>
        <v>67500</v>
      </c>
      <c r="I13607" s="17">
        <f t="shared" ca="1" si="1918"/>
        <v>0</v>
      </c>
      <c r="J13607" s="17">
        <f t="shared" ca="1" si="1919"/>
        <v>31500</v>
      </c>
    </row>
    <row r="13608" spans="1:10" x14ac:dyDescent="0.3">
      <c r="A13608" s="4">
        <v>13596</v>
      </c>
      <c r="B13608" s="4">
        <f t="shared" ca="1" si="1911"/>
        <v>9.3688047545380182E-2</v>
      </c>
      <c r="C13608" s="4">
        <f t="shared" ca="1" si="1912"/>
        <v>25</v>
      </c>
      <c r="D13608" s="4">
        <f t="shared" si="1913"/>
        <v>50</v>
      </c>
      <c r="E13608" s="4">
        <f t="shared" ca="1" si="1914"/>
        <v>25</v>
      </c>
      <c r="F13608" s="4">
        <f t="shared" ca="1" si="1915"/>
        <v>25</v>
      </c>
      <c r="G13608" s="17">
        <f t="shared" si="1916"/>
        <v>36000</v>
      </c>
      <c r="H13608" s="17">
        <f t="shared" ca="1" si="1917"/>
        <v>33750</v>
      </c>
      <c r="I13608" s="17">
        <f t="shared" ca="1" si="1918"/>
        <v>1000</v>
      </c>
      <c r="J13608" s="17">
        <f t="shared" ca="1" si="1919"/>
        <v>-1250</v>
      </c>
    </row>
    <row r="13609" spans="1:10" x14ac:dyDescent="0.3">
      <c r="A13609" s="4">
        <v>13597</v>
      </c>
      <c r="B13609" s="4">
        <f t="shared" ca="1" si="1911"/>
        <v>0.84275749668908162</v>
      </c>
      <c r="C13609" s="4">
        <f t="shared" ca="1" si="1912"/>
        <v>85</v>
      </c>
      <c r="D13609" s="4">
        <f t="shared" si="1913"/>
        <v>50</v>
      </c>
      <c r="E13609" s="4">
        <f t="shared" ca="1" si="1914"/>
        <v>50</v>
      </c>
      <c r="F13609" s="4">
        <f t="shared" ca="1" si="1915"/>
        <v>0</v>
      </c>
      <c r="G13609" s="17">
        <f t="shared" si="1916"/>
        <v>36000</v>
      </c>
      <c r="H13609" s="17">
        <f t="shared" ca="1" si="1917"/>
        <v>67500</v>
      </c>
      <c r="I13609" s="17">
        <f t="shared" ca="1" si="1918"/>
        <v>0</v>
      </c>
      <c r="J13609" s="17">
        <f t="shared" ca="1" si="1919"/>
        <v>31500</v>
      </c>
    </row>
    <row r="13610" spans="1:10" x14ac:dyDescent="0.3">
      <c r="A13610" s="4">
        <v>13598</v>
      </c>
      <c r="B13610" s="4">
        <f t="shared" ca="1" si="1911"/>
        <v>0.36520159073423109</v>
      </c>
      <c r="C13610" s="4">
        <f t="shared" ca="1" si="1912"/>
        <v>55</v>
      </c>
      <c r="D13610" s="4">
        <f t="shared" si="1913"/>
        <v>50</v>
      </c>
      <c r="E13610" s="4">
        <f t="shared" ca="1" si="1914"/>
        <v>50</v>
      </c>
      <c r="F13610" s="4">
        <f t="shared" ca="1" si="1915"/>
        <v>0</v>
      </c>
      <c r="G13610" s="17">
        <f t="shared" si="1916"/>
        <v>36000</v>
      </c>
      <c r="H13610" s="17">
        <f t="shared" ca="1" si="1917"/>
        <v>67500</v>
      </c>
      <c r="I13610" s="17">
        <f t="shared" ca="1" si="1918"/>
        <v>0</v>
      </c>
      <c r="J13610" s="17">
        <f t="shared" ca="1" si="1919"/>
        <v>31500</v>
      </c>
    </row>
    <row r="13611" spans="1:10" x14ac:dyDescent="0.3">
      <c r="A13611" s="4">
        <v>13599</v>
      </c>
      <c r="B13611" s="4">
        <f t="shared" ca="1" si="1911"/>
        <v>0.45086796515853289</v>
      </c>
      <c r="C13611" s="4">
        <f t="shared" ca="1" si="1912"/>
        <v>55</v>
      </c>
      <c r="D13611" s="4">
        <f t="shared" si="1913"/>
        <v>50</v>
      </c>
      <c r="E13611" s="4">
        <f t="shared" ca="1" si="1914"/>
        <v>50</v>
      </c>
      <c r="F13611" s="4">
        <f t="shared" ca="1" si="1915"/>
        <v>0</v>
      </c>
      <c r="G13611" s="17">
        <f t="shared" si="1916"/>
        <v>36000</v>
      </c>
      <c r="H13611" s="17">
        <f t="shared" ca="1" si="1917"/>
        <v>67500</v>
      </c>
      <c r="I13611" s="17">
        <f t="shared" ca="1" si="1918"/>
        <v>0</v>
      </c>
      <c r="J13611" s="17">
        <f t="shared" ca="1" si="1919"/>
        <v>31500</v>
      </c>
    </row>
    <row r="13612" spans="1:10" x14ac:dyDescent="0.3">
      <c r="A13612" s="4">
        <v>13600</v>
      </c>
      <c r="B13612" s="4">
        <f t="shared" ca="1" si="1911"/>
        <v>0.13673584667107452</v>
      </c>
      <c r="C13612" s="4">
        <f t="shared" ca="1" si="1912"/>
        <v>25</v>
      </c>
      <c r="D13612" s="4">
        <f t="shared" si="1913"/>
        <v>50</v>
      </c>
      <c r="E13612" s="4">
        <f t="shared" ca="1" si="1914"/>
        <v>25</v>
      </c>
      <c r="F13612" s="4">
        <f t="shared" ca="1" si="1915"/>
        <v>25</v>
      </c>
      <c r="G13612" s="17">
        <f t="shared" si="1916"/>
        <v>36000</v>
      </c>
      <c r="H13612" s="17">
        <f t="shared" ca="1" si="1917"/>
        <v>33750</v>
      </c>
      <c r="I13612" s="17">
        <f t="shared" ca="1" si="1918"/>
        <v>1000</v>
      </c>
      <c r="J13612" s="17">
        <f t="shared" ca="1" si="1919"/>
        <v>-1250</v>
      </c>
    </row>
    <row r="13613" spans="1:10" x14ac:dyDescent="0.3">
      <c r="A13613" s="4">
        <v>13601</v>
      </c>
      <c r="B13613" s="4">
        <f t="shared" ca="1" si="1911"/>
        <v>0.58286090735651042</v>
      </c>
      <c r="C13613" s="4">
        <f t="shared" ca="1" si="1912"/>
        <v>70</v>
      </c>
      <c r="D13613" s="4">
        <f t="shared" si="1913"/>
        <v>50</v>
      </c>
      <c r="E13613" s="4">
        <f t="shared" ca="1" si="1914"/>
        <v>50</v>
      </c>
      <c r="F13613" s="4">
        <f t="shared" ca="1" si="1915"/>
        <v>0</v>
      </c>
      <c r="G13613" s="17">
        <f t="shared" si="1916"/>
        <v>36000</v>
      </c>
      <c r="H13613" s="17">
        <f t="shared" ca="1" si="1917"/>
        <v>67500</v>
      </c>
      <c r="I13613" s="17">
        <f t="shared" ca="1" si="1918"/>
        <v>0</v>
      </c>
      <c r="J13613" s="17">
        <f t="shared" ca="1" si="1919"/>
        <v>31500</v>
      </c>
    </row>
    <row r="13614" spans="1:10" x14ac:dyDescent="0.3">
      <c r="A13614" s="4">
        <v>13602</v>
      </c>
      <c r="B13614" s="4">
        <f t="shared" ca="1" si="1911"/>
        <v>0.96448216568655287</v>
      </c>
      <c r="C13614" s="4">
        <f t="shared" ca="1" si="1912"/>
        <v>100</v>
      </c>
      <c r="D13614" s="4">
        <f t="shared" si="1913"/>
        <v>50</v>
      </c>
      <c r="E13614" s="4">
        <f t="shared" ca="1" si="1914"/>
        <v>50</v>
      </c>
      <c r="F13614" s="4">
        <f t="shared" ca="1" si="1915"/>
        <v>0</v>
      </c>
      <c r="G13614" s="17">
        <f t="shared" si="1916"/>
        <v>36000</v>
      </c>
      <c r="H13614" s="17">
        <f t="shared" ca="1" si="1917"/>
        <v>67500</v>
      </c>
      <c r="I13614" s="17">
        <f t="shared" ca="1" si="1918"/>
        <v>0</v>
      </c>
      <c r="J13614" s="17">
        <f t="shared" ca="1" si="1919"/>
        <v>31500</v>
      </c>
    </row>
    <row r="13615" spans="1:10" x14ac:dyDescent="0.3">
      <c r="A13615" s="4">
        <v>13603</v>
      </c>
      <c r="B13615" s="4">
        <f t="shared" ca="1" si="1911"/>
        <v>0.62408189077455756</v>
      </c>
      <c r="C13615" s="4">
        <f t="shared" ca="1" si="1912"/>
        <v>70</v>
      </c>
      <c r="D13615" s="4">
        <f t="shared" si="1913"/>
        <v>50</v>
      </c>
      <c r="E13615" s="4">
        <f t="shared" ca="1" si="1914"/>
        <v>50</v>
      </c>
      <c r="F13615" s="4">
        <f t="shared" ca="1" si="1915"/>
        <v>0</v>
      </c>
      <c r="G13615" s="17">
        <f t="shared" si="1916"/>
        <v>36000</v>
      </c>
      <c r="H13615" s="17">
        <f t="shared" ca="1" si="1917"/>
        <v>67500</v>
      </c>
      <c r="I13615" s="17">
        <f t="shared" ca="1" si="1918"/>
        <v>0</v>
      </c>
      <c r="J13615" s="17">
        <f t="shared" ca="1" si="1919"/>
        <v>31500</v>
      </c>
    </row>
    <row r="13616" spans="1:10" x14ac:dyDescent="0.3">
      <c r="A13616" s="4">
        <v>13604</v>
      </c>
      <c r="B13616" s="4">
        <f t="shared" ca="1" si="1911"/>
        <v>0.44803469115576366</v>
      </c>
      <c r="C13616" s="4">
        <f t="shared" ca="1" si="1912"/>
        <v>55</v>
      </c>
      <c r="D13616" s="4">
        <f t="shared" si="1913"/>
        <v>50</v>
      </c>
      <c r="E13616" s="4">
        <f t="shared" ca="1" si="1914"/>
        <v>50</v>
      </c>
      <c r="F13616" s="4">
        <f t="shared" ca="1" si="1915"/>
        <v>0</v>
      </c>
      <c r="G13616" s="17">
        <f t="shared" si="1916"/>
        <v>36000</v>
      </c>
      <c r="H13616" s="17">
        <f t="shared" ca="1" si="1917"/>
        <v>67500</v>
      </c>
      <c r="I13616" s="17">
        <f t="shared" ca="1" si="1918"/>
        <v>0</v>
      </c>
      <c r="J13616" s="17">
        <f t="shared" ca="1" si="1919"/>
        <v>31500</v>
      </c>
    </row>
    <row r="13617" spans="1:10" x14ac:dyDescent="0.3">
      <c r="A13617" s="4">
        <v>13605</v>
      </c>
      <c r="B13617" s="4">
        <f t="shared" ca="1" si="1911"/>
        <v>0.72619551775520674</v>
      </c>
      <c r="C13617" s="4">
        <f t="shared" ca="1" si="1912"/>
        <v>70</v>
      </c>
      <c r="D13617" s="4">
        <f t="shared" si="1913"/>
        <v>50</v>
      </c>
      <c r="E13617" s="4">
        <f t="shared" ca="1" si="1914"/>
        <v>50</v>
      </c>
      <c r="F13617" s="4">
        <f t="shared" ca="1" si="1915"/>
        <v>0</v>
      </c>
      <c r="G13617" s="17">
        <f t="shared" si="1916"/>
        <v>36000</v>
      </c>
      <c r="H13617" s="17">
        <f t="shared" ca="1" si="1917"/>
        <v>67500</v>
      </c>
      <c r="I13617" s="17">
        <f t="shared" ca="1" si="1918"/>
        <v>0</v>
      </c>
      <c r="J13617" s="17">
        <f t="shared" ca="1" si="1919"/>
        <v>31500</v>
      </c>
    </row>
    <row r="13618" spans="1:10" x14ac:dyDescent="0.3">
      <c r="A13618" s="4">
        <v>13606</v>
      </c>
      <c r="B13618" s="4">
        <f t="shared" ca="1" si="1911"/>
        <v>3.2542978374633824E-2</v>
      </c>
      <c r="C13618" s="4">
        <f t="shared" ca="1" si="1912"/>
        <v>10</v>
      </c>
      <c r="D13618" s="4">
        <f t="shared" si="1913"/>
        <v>50</v>
      </c>
      <c r="E13618" s="4">
        <f t="shared" ca="1" si="1914"/>
        <v>10</v>
      </c>
      <c r="F13618" s="4">
        <f t="shared" ca="1" si="1915"/>
        <v>40</v>
      </c>
      <c r="G13618" s="17">
        <f t="shared" si="1916"/>
        <v>36000</v>
      </c>
      <c r="H13618" s="17">
        <f t="shared" ca="1" si="1917"/>
        <v>13500</v>
      </c>
      <c r="I13618" s="17">
        <f t="shared" ca="1" si="1918"/>
        <v>1600</v>
      </c>
      <c r="J13618" s="17">
        <f t="shared" ca="1" si="1919"/>
        <v>-20900</v>
      </c>
    </row>
    <row r="13619" spans="1:10" x14ac:dyDescent="0.3">
      <c r="A13619" s="4">
        <v>13607</v>
      </c>
      <c r="B13619" s="4">
        <f t="shared" ca="1" si="1911"/>
        <v>0.63654821083174484</v>
      </c>
      <c r="C13619" s="4">
        <f t="shared" ca="1" si="1912"/>
        <v>70</v>
      </c>
      <c r="D13619" s="4">
        <f t="shared" si="1913"/>
        <v>50</v>
      </c>
      <c r="E13619" s="4">
        <f t="shared" ca="1" si="1914"/>
        <v>50</v>
      </c>
      <c r="F13619" s="4">
        <f t="shared" ca="1" si="1915"/>
        <v>0</v>
      </c>
      <c r="G13619" s="17">
        <f t="shared" si="1916"/>
        <v>36000</v>
      </c>
      <c r="H13619" s="17">
        <f t="shared" ca="1" si="1917"/>
        <v>67500</v>
      </c>
      <c r="I13619" s="17">
        <f t="shared" ca="1" si="1918"/>
        <v>0</v>
      </c>
      <c r="J13619" s="17">
        <f t="shared" ca="1" si="1919"/>
        <v>31500</v>
      </c>
    </row>
    <row r="13620" spans="1:10" x14ac:dyDescent="0.3">
      <c r="A13620" s="4">
        <v>13608</v>
      </c>
      <c r="B13620" s="4">
        <f t="shared" ca="1" si="1911"/>
        <v>0.21962092216142337</v>
      </c>
      <c r="C13620" s="4">
        <f t="shared" ca="1" si="1912"/>
        <v>40</v>
      </c>
      <c r="D13620" s="4">
        <f t="shared" si="1913"/>
        <v>50</v>
      </c>
      <c r="E13620" s="4">
        <f t="shared" ca="1" si="1914"/>
        <v>40</v>
      </c>
      <c r="F13620" s="4">
        <f t="shared" ca="1" si="1915"/>
        <v>10</v>
      </c>
      <c r="G13620" s="17">
        <f t="shared" si="1916"/>
        <v>36000</v>
      </c>
      <c r="H13620" s="17">
        <f t="shared" ca="1" si="1917"/>
        <v>54000</v>
      </c>
      <c r="I13620" s="17">
        <f t="shared" ca="1" si="1918"/>
        <v>400</v>
      </c>
      <c r="J13620" s="17">
        <f t="shared" ca="1" si="1919"/>
        <v>18400</v>
      </c>
    </row>
    <row r="13621" spans="1:10" x14ac:dyDescent="0.3">
      <c r="A13621" s="4">
        <v>13609</v>
      </c>
      <c r="B13621" s="4">
        <f t="shared" ca="1" si="1911"/>
        <v>0.12841131338028955</v>
      </c>
      <c r="C13621" s="4">
        <f t="shared" ca="1" si="1912"/>
        <v>25</v>
      </c>
      <c r="D13621" s="4">
        <f t="shared" si="1913"/>
        <v>50</v>
      </c>
      <c r="E13621" s="4">
        <f t="shared" ca="1" si="1914"/>
        <v>25</v>
      </c>
      <c r="F13621" s="4">
        <f t="shared" ca="1" si="1915"/>
        <v>25</v>
      </c>
      <c r="G13621" s="17">
        <f t="shared" si="1916"/>
        <v>36000</v>
      </c>
      <c r="H13621" s="17">
        <f t="shared" ca="1" si="1917"/>
        <v>33750</v>
      </c>
      <c r="I13621" s="17">
        <f t="shared" ca="1" si="1918"/>
        <v>1000</v>
      </c>
      <c r="J13621" s="17">
        <f t="shared" ca="1" si="1919"/>
        <v>-1250</v>
      </c>
    </row>
    <row r="13622" spans="1:10" x14ac:dyDescent="0.3">
      <c r="A13622" s="4">
        <v>13610</v>
      </c>
      <c r="B13622" s="4">
        <f t="shared" ca="1" si="1911"/>
        <v>0.11287429803291049</v>
      </c>
      <c r="C13622" s="4">
        <f t="shared" ca="1" si="1912"/>
        <v>25</v>
      </c>
      <c r="D13622" s="4">
        <f t="shared" si="1913"/>
        <v>50</v>
      </c>
      <c r="E13622" s="4">
        <f t="shared" ca="1" si="1914"/>
        <v>25</v>
      </c>
      <c r="F13622" s="4">
        <f t="shared" ca="1" si="1915"/>
        <v>25</v>
      </c>
      <c r="G13622" s="17">
        <f t="shared" si="1916"/>
        <v>36000</v>
      </c>
      <c r="H13622" s="17">
        <f t="shared" ca="1" si="1917"/>
        <v>33750</v>
      </c>
      <c r="I13622" s="17">
        <f t="shared" ca="1" si="1918"/>
        <v>1000</v>
      </c>
      <c r="J13622" s="17">
        <f t="shared" ca="1" si="1919"/>
        <v>-1250</v>
      </c>
    </row>
    <row r="13623" spans="1:10" x14ac:dyDescent="0.3">
      <c r="A13623" s="4">
        <v>13611</v>
      </c>
      <c r="B13623" s="4">
        <f t="shared" ca="1" si="1911"/>
        <v>0.1035493684497677</v>
      </c>
      <c r="C13623" s="4">
        <f t="shared" ca="1" si="1912"/>
        <v>25</v>
      </c>
      <c r="D13623" s="4">
        <f t="shared" si="1913"/>
        <v>50</v>
      </c>
      <c r="E13623" s="4">
        <f t="shared" ca="1" si="1914"/>
        <v>25</v>
      </c>
      <c r="F13623" s="4">
        <f t="shared" ca="1" si="1915"/>
        <v>25</v>
      </c>
      <c r="G13623" s="17">
        <f t="shared" si="1916"/>
        <v>36000</v>
      </c>
      <c r="H13623" s="17">
        <f t="shared" ca="1" si="1917"/>
        <v>33750</v>
      </c>
      <c r="I13623" s="17">
        <f t="shared" ca="1" si="1918"/>
        <v>1000</v>
      </c>
      <c r="J13623" s="17">
        <f t="shared" ca="1" si="1919"/>
        <v>-1250</v>
      </c>
    </row>
    <row r="13624" spans="1:10" x14ac:dyDescent="0.3">
      <c r="A13624" s="4">
        <v>13612</v>
      </c>
      <c r="B13624" s="4">
        <f t="shared" ca="1" si="1911"/>
        <v>0.60404644973397659</v>
      </c>
      <c r="C13624" s="4">
        <f t="shared" ca="1" si="1912"/>
        <v>70</v>
      </c>
      <c r="D13624" s="4">
        <f t="shared" si="1913"/>
        <v>50</v>
      </c>
      <c r="E13624" s="4">
        <f t="shared" ca="1" si="1914"/>
        <v>50</v>
      </c>
      <c r="F13624" s="4">
        <f t="shared" ca="1" si="1915"/>
        <v>0</v>
      </c>
      <c r="G13624" s="17">
        <f t="shared" si="1916"/>
        <v>36000</v>
      </c>
      <c r="H13624" s="17">
        <f t="shared" ca="1" si="1917"/>
        <v>67500</v>
      </c>
      <c r="I13624" s="17">
        <f t="shared" ca="1" si="1918"/>
        <v>0</v>
      </c>
      <c r="J13624" s="17">
        <f t="shared" ca="1" si="1919"/>
        <v>31500</v>
      </c>
    </row>
    <row r="13625" spans="1:10" x14ac:dyDescent="0.3">
      <c r="A13625" s="4">
        <v>13613</v>
      </c>
      <c r="B13625" s="4">
        <f t="shared" ca="1" si="1911"/>
        <v>0.54253417034619345</v>
      </c>
      <c r="C13625" s="4">
        <f t="shared" ca="1" si="1912"/>
        <v>55</v>
      </c>
      <c r="D13625" s="4">
        <f t="shared" si="1913"/>
        <v>50</v>
      </c>
      <c r="E13625" s="4">
        <f t="shared" ca="1" si="1914"/>
        <v>50</v>
      </c>
      <c r="F13625" s="4">
        <f t="shared" ca="1" si="1915"/>
        <v>0</v>
      </c>
      <c r="G13625" s="17">
        <f t="shared" si="1916"/>
        <v>36000</v>
      </c>
      <c r="H13625" s="17">
        <f t="shared" ca="1" si="1917"/>
        <v>67500</v>
      </c>
      <c r="I13625" s="17">
        <f t="shared" ca="1" si="1918"/>
        <v>0</v>
      </c>
      <c r="J13625" s="17">
        <f t="shared" ca="1" si="1919"/>
        <v>31500</v>
      </c>
    </row>
    <row r="13626" spans="1:10" x14ac:dyDescent="0.3">
      <c r="A13626" s="4">
        <v>13614</v>
      </c>
      <c r="B13626" s="4">
        <f t="shared" ca="1" si="1911"/>
        <v>0.3019821080421512</v>
      </c>
      <c r="C13626" s="4">
        <f t="shared" ca="1" si="1912"/>
        <v>40</v>
      </c>
      <c r="D13626" s="4">
        <f t="shared" si="1913"/>
        <v>50</v>
      </c>
      <c r="E13626" s="4">
        <f t="shared" ca="1" si="1914"/>
        <v>40</v>
      </c>
      <c r="F13626" s="4">
        <f t="shared" ca="1" si="1915"/>
        <v>10</v>
      </c>
      <c r="G13626" s="17">
        <f t="shared" si="1916"/>
        <v>36000</v>
      </c>
      <c r="H13626" s="17">
        <f t="shared" ca="1" si="1917"/>
        <v>54000</v>
      </c>
      <c r="I13626" s="17">
        <f t="shared" ca="1" si="1918"/>
        <v>400</v>
      </c>
      <c r="J13626" s="17">
        <f t="shared" ca="1" si="1919"/>
        <v>18400</v>
      </c>
    </row>
    <row r="13627" spans="1:10" x14ac:dyDescent="0.3">
      <c r="A13627" s="4">
        <v>13615</v>
      </c>
      <c r="B13627" s="4">
        <f t="shared" ca="1" si="1911"/>
        <v>4.175929463735617E-2</v>
      </c>
      <c r="C13627" s="4">
        <f t="shared" ca="1" si="1912"/>
        <v>10</v>
      </c>
      <c r="D13627" s="4">
        <f t="shared" si="1913"/>
        <v>50</v>
      </c>
      <c r="E13627" s="4">
        <f t="shared" ca="1" si="1914"/>
        <v>10</v>
      </c>
      <c r="F13627" s="4">
        <f t="shared" ca="1" si="1915"/>
        <v>40</v>
      </c>
      <c r="G13627" s="17">
        <f t="shared" si="1916"/>
        <v>36000</v>
      </c>
      <c r="H13627" s="17">
        <f t="shared" ca="1" si="1917"/>
        <v>13500</v>
      </c>
      <c r="I13627" s="17">
        <f t="shared" ca="1" si="1918"/>
        <v>1600</v>
      </c>
      <c r="J13627" s="17">
        <f t="shared" ca="1" si="1919"/>
        <v>-20900</v>
      </c>
    </row>
    <row r="13628" spans="1:10" x14ac:dyDescent="0.3">
      <c r="A13628" s="4">
        <v>13616</v>
      </c>
      <c r="B13628" s="4">
        <f t="shared" ca="1" si="1911"/>
        <v>0.96734475033290601</v>
      </c>
      <c r="C13628" s="4">
        <f t="shared" ca="1" si="1912"/>
        <v>100</v>
      </c>
      <c r="D13628" s="4">
        <f t="shared" si="1913"/>
        <v>50</v>
      </c>
      <c r="E13628" s="4">
        <f t="shared" ca="1" si="1914"/>
        <v>50</v>
      </c>
      <c r="F13628" s="4">
        <f t="shared" ca="1" si="1915"/>
        <v>0</v>
      </c>
      <c r="G13628" s="17">
        <f t="shared" si="1916"/>
        <v>36000</v>
      </c>
      <c r="H13628" s="17">
        <f t="shared" ca="1" si="1917"/>
        <v>67500</v>
      </c>
      <c r="I13628" s="17">
        <f t="shared" ca="1" si="1918"/>
        <v>0</v>
      </c>
      <c r="J13628" s="17">
        <f t="shared" ca="1" si="1919"/>
        <v>31500</v>
      </c>
    </row>
    <row r="13629" spans="1:10" x14ac:dyDescent="0.3">
      <c r="A13629" s="4">
        <v>13617</v>
      </c>
      <c r="B13629" s="4">
        <f t="shared" ca="1" si="1911"/>
        <v>0.71770308716315423</v>
      </c>
      <c r="C13629" s="4">
        <f t="shared" ca="1" si="1912"/>
        <v>70</v>
      </c>
      <c r="D13629" s="4">
        <f t="shared" si="1913"/>
        <v>50</v>
      </c>
      <c r="E13629" s="4">
        <f t="shared" ca="1" si="1914"/>
        <v>50</v>
      </c>
      <c r="F13629" s="4">
        <f t="shared" ca="1" si="1915"/>
        <v>0</v>
      </c>
      <c r="G13629" s="17">
        <f t="shared" si="1916"/>
        <v>36000</v>
      </c>
      <c r="H13629" s="17">
        <f t="shared" ca="1" si="1917"/>
        <v>67500</v>
      </c>
      <c r="I13629" s="17">
        <f t="shared" ca="1" si="1918"/>
        <v>0</v>
      </c>
      <c r="J13629" s="17">
        <f t="shared" ca="1" si="1919"/>
        <v>31500</v>
      </c>
    </row>
    <row r="13630" spans="1:10" x14ac:dyDescent="0.3">
      <c r="A13630" s="4">
        <v>13618</v>
      </c>
      <c r="B13630" s="4">
        <f t="shared" ca="1" si="1911"/>
        <v>0.90672775721324117</v>
      </c>
      <c r="C13630" s="4">
        <f t="shared" ca="1" si="1912"/>
        <v>85</v>
      </c>
      <c r="D13630" s="4">
        <f t="shared" si="1913"/>
        <v>50</v>
      </c>
      <c r="E13630" s="4">
        <f t="shared" ca="1" si="1914"/>
        <v>50</v>
      </c>
      <c r="F13630" s="4">
        <f t="shared" ca="1" si="1915"/>
        <v>0</v>
      </c>
      <c r="G13630" s="17">
        <f t="shared" si="1916"/>
        <v>36000</v>
      </c>
      <c r="H13630" s="17">
        <f t="shared" ca="1" si="1917"/>
        <v>67500</v>
      </c>
      <c r="I13630" s="17">
        <f t="shared" ca="1" si="1918"/>
        <v>0</v>
      </c>
      <c r="J13630" s="17">
        <f t="shared" ca="1" si="1919"/>
        <v>31500</v>
      </c>
    </row>
    <row r="13631" spans="1:10" x14ac:dyDescent="0.3">
      <c r="A13631" s="4">
        <v>13619</v>
      </c>
      <c r="B13631" s="4">
        <f t="shared" ca="1" si="1911"/>
        <v>0.4694903442402798</v>
      </c>
      <c r="C13631" s="4">
        <f t="shared" ca="1" si="1912"/>
        <v>55</v>
      </c>
      <c r="D13631" s="4">
        <f t="shared" si="1913"/>
        <v>50</v>
      </c>
      <c r="E13631" s="4">
        <f t="shared" ca="1" si="1914"/>
        <v>50</v>
      </c>
      <c r="F13631" s="4">
        <f t="shared" ca="1" si="1915"/>
        <v>0</v>
      </c>
      <c r="G13631" s="17">
        <f t="shared" si="1916"/>
        <v>36000</v>
      </c>
      <c r="H13631" s="17">
        <f t="shared" ca="1" si="1917"/>
        <v>67500</v>
      </c>
      <c r="I13631" s="17">
        <f t="shared" ca="1" si="1918"/>
        <v>0</v>
      </c>
      <c r="J13631" s="17">
        <f t="shared" ca="1" si="1919"/>
        <v>31500</v>
      </c>
    </row>
    <row r="13632" spans="1:10" x14ac:dyDescent="0.3">
      <c r="A13632" s="4">
        <v>13620</v>
      </c>
      <c r="B13632" s="4">
        <f t="shared" ca="1" si="1911"/>
        <v>0.98544212424088007</v>
      </c>
      <c r="C13632" s="4">
        <f t="shared" ca="1" si="1912"/>
        <v>100</v>
      </c>
      <c r="D13632" s="4">
        <f t="shared" si="1913"/>
        <v>50</v>
      </c>
      <c r="E13632" s="4">
        <f t="shared" ca="1" si="1914"/>
        <v>50</v>
      </c>
      <c r="F13632" s="4">
        <f t="shared" ca="1" si="1915"/>
        <v>0</v>
      </c>
      <c r="G13632" s="17">
        <f t="shared" si="1916"/>
        <v>36000</v>
      </c>
      <c r="H13632" s="17">
        <f t="shared" ca="1" si="1917"/>
        <v>67500</v>
      </c>
      <c r="I13632" s="17">
        <f t="shared" ca="1" si="1918"/>
        <v>0</v>
      </c>
      <c r="J13632" s="17">
        <f t="shared" ca="1" si="1919"/>
        <v>31500</v>
      </c>
    </row>
    <row r="13633" spans="1:10" x14ac:dyDescent="0.3">
      <c r="A13633" s="4">
        <v>13621</v>
      </c>
      <c r="B13633" s="4">
        <f t="shared" ca="1" si="1911"/>
        <v>0.25735568350829008</v>
      </c>
      <c r="C13633" s="4">
        <f t="shared" ca="1" si="1912"/>
        <v>40</v>
      </c>
      <c r="D13633" s="4">
        <f t="shared" si="1913"/>
        <v>50</v>
      </c>
      <c r="E13633" s="4">
        <f t="shared" ca="1" si="1914"/>
        <v>40</v>
      </c>
      <c r="F13633" s="4">
        <f t="shared" ca="1" si="1915"/>
        <v>10</v>
      </c>
      <c r="G13633" s="17">
        <f t="shared" si="1916"/>
        <v>36000</v>
      </c>
      <c r="H13633" s="17">
        <f t="shared" ca="1" si="1917"/>
        <v>54000</v>
      </c>
      <c r="I13633" s="17">
        <f t="shared" ca="1" si="1918"/>
        <v>400</v>
      </c>
      <c r="J13633" s="17">
        <f t="shared" ca="1" si="1919"/>
        <v>18400</v>
      </c>
    </row>
    <row r="13634" spans="1:10" x14ac:dyDescent="0.3">
      <c r="A13634" s="4">
        <v>13622</v>
      </c>
      <c r="B13634" s="4">
        <f t="shared" ca="1" si="1911"/>
        <v>0.19784480354860179</v>
      </c>
      <c r="C13634" s="4">
        <f t="shared" ca="1" si="1912"/>
        <v>40</v>
      </c>
      <c r="D13634" s="4">
        <f t="shared" si="1913"/>
        <v>50</v>
      </c>
      <c r="E13634" s="4">
        <f t="shared" ca="1" si="1914"/>
        <v>40</v>
      </c>
      <c r="F13634" s="4">
        <f t="shared" ca="1" si="1915"/>
        <v>10</v>
      </c>
      <c r="G13634" s="17">
        <f t="shared" si="1916"/>
        <v>36000</v>
      </c>
      <c r="H13634" s="17">
        <f t="shared" ca="1" si="1917"/>
        <v>54000</v>
      </c>
      <c r="I13634" s="17">
        <f t="shared" ca="1" si="1918"/>
        <v>400</v>
      </c>
      <c r="J13634" s="17">
        <f t="shared" ca="1" si="1919"/>
        <v>18400</v>
      </c>
    </row>
    <row r="13635" spans="1:10" x14ac:dyDescent="0.3">
      <c r="A13635" s="4">
        <v>13623</v>
      </c>
      <c r="B13635" s="4">
        <f t="shared" ca="1" si="1911"/>
        <v>0.66286735337342162</v>
      </c>
      <c r="C13635" s="4">
        <f t="shared" ca="1" si="1912"/>
        <v>70</v>
      </c>
      <c r="D13635" s="4">
        <f t="shared" si="1913"/>
        <v>50</v>
      </c>
      <c r="E13635" s="4">
        <f t="shared" ca="1" si="1914"/>
        <v>50</v>
      </c>
      <c r="F13635" s="4">
        <f t="shared" ca="1" si="1915"/>
        <v>0</v>
      </c>
      <c r="G13635" s="17">
        <f t="shared" si="1916"/>
        <v>36000</v>
      </c>
      <c r="H13635" s="17">
        <f t="shared" ca="1" si="1917"/>
        <v>67500</v>
      </c>
      <c r="I13635" s="17">
        <f t="shared" ca="1" si="1918"/>
        <v>0</v>
      </c>
      <c r="J13635" s="17">
        <f t="shared" ca="1" si="1919"/>
        <v>31500</v>
      </c>
    </row>
    <row r="13636" spans="1:10" x14ac:dyDescent="0.3">
      <c r="A13636" s="4">
        <v>13624</v>
      </c>
      <c r="B13636" s="4">
        <f t="shared" ca="1" si="1911"/>
        <v>6.5079651785213244E-2</v>
      </c>
      <c r="C13636" s="4">
        <f t="shared" ca="1" si="1912"/>
        <v>10</v>
      </c>
      <c r="D13636" s="4">
        <f t="shared" si="1913"/>
        <v>50</v>
      </c>
      <c r="E13636" s="4">
        <f t="shared" ca="1" si="1914"/>
        <v>10</v>
      </c>
      <c r="F13636" s="4">
        <f t="shared" ca="1" si="1915"/>
        <v>40</v>
      </c>
      <c r="G13636" s="17">
        <f t="shared" si="1916"/>
        <v>36000</v>
      </c>
      <c r="H13636" s="17">
        <f t="shared" ca="1" si="1917"/>
        <v>13500</v>
      </c>
      <c r="I13636" s="17">
        <f t="shared" ca="1" si="1918"/>
        <v>1600</v>
      </c>
      <c r="J13636" s="17">
        <f t="shared" ca="1" si="1919"/>
        <v>-20900</v>
      </c>
    </row>
    <row r="13637" spans="1:10" x14ac:dyDescent="0.3">
      <c r="A13637" s="4">
        <v>13625</v>
      </c>
      <c r="B13637" s="4">
        <f t="shared" ca="1" si="1911"/>
        <v>0.61299418561665109</v>
      </c>
      <c r="C13637" s="4">
        <f t="shared" ca="1" si="1912"/>
        <v>70</v>
      </c>
      <c r="D13637" s="4">
        <f t="shared" si="1913"/>
        <v>50</v>
      </c>
      <c r="E13637" s="4">
        <f t="shared" ca="1" si="1914"/>
        <v>50</v>
      </c>
      <c r="F13637" s="4">
        <f t="shared" ca="1" si="1915"/>
        <v>0</v>
      </c>
      <c r="G13637" s="17">
        <f t="shared" si="1916"/>
        <v>36000</v>
      </c>
      <c r="H13637" s="17">
        <f t="shared" ca="1" si="1917"/>
        <v>67500</v>
      </c>
      <c r="I13637" s="17">
        <f t="shared" ca="1" si="1918"/>
        <v>0</v>
      </c>
      <c r="J13637" s="17">
        <f t="shared" ca="1" si="1919"/>
        <v>31500</v>
      </c>
    </row>
    <row r="13638" spans="1:10" x14ac:dyDescent="0.3">
      <c r="A13638" s="4">
        <v>13626</v>
      </c>
      <c r="B13638" s="4">
        <f t="shared" ca="1" si="1911"/>
        <v>0.55339711762991906</v>
      </c>
      <c r="C13638" s="4">
        <f t="shared" ca="1" si="1912"/>
        <v>55</v>
      </c>
      <c r="D13638" s="4">
        <f t="shared" si="1913"/>
        <v>50</v>
      </c>
      <c r="E13638" s="4">
        <f t="shared" ca="1" si="1914"/>
        <v>50</v>
      </c>
      <c r="F13638" s="4">
        <f t="shared" ca="1" si="1915"/>
        <v>0</v>
      </c>
      <c r="G13638" s="17">
        <f t="shared" si="1916"/>
        <v>36000</v>
      </c>
      <c r="H13638" s="17">
        <f t="shared" ca="1" si="1917"/>
        <v>67500</v>
      </c>
      <c r="I13638" s="17">
        <f t="shared" ca="1" si="1918"/>
        <v>0</v>
      </c>
      <c r="J13638" s="17">
        <f t="shared" ca="1" si="1919"/>
        <v>31500</v>
      </c>
    </row>
    <row r="13639" spans="1:10" x14ac:dyDescent="0.3">
      <c r="A13639" s="4">
        <v>13627</v>
      </c>
      <c r="B13639" s="4">
        <f t="shared" ca="1" si="1911"/>
        <v>0.17981226374998049</v>
      </c>
      <c r="C13639" s="4">
        <f t="shared" ca="1" si="1912"/>
        <v>25</v>
      </c>
      <c r="D13639" s="4">
        <f t="shared" si="1913"/>
        <v>50</v>
      </c>
      <c r="E13639" s="4">
        <f t="shared" ca="1" si="1914"/>
        <v>25</v>
      </c>
      <c r="F13639" s="4">
        <f t="shared" ca="1" si="1915"/>
        <v>25</v>
      </c>
      <c r="G13639" s="17">
        <f t="shared" si="1916"/>
        <v>36000</v>
      </c>
      <c r="H13639" s="17">
        <f t="shared" ca="1" si="1917"/>
        <v>33750</v>
      </c>
      <c r="I13639" s="17">
        <f t="shared" ca="1" si="1918"/>
        <v>1000</v>
      </c>
      <c r="J13639" s="17">
        <f t="shared" ca="1" si="1919"/>
        <v>-1250</v>
      </c>
    </row>
    <row r="13640" spans="1:10" x14ac:dyDescent="0.3">
      <c r="A13640" s="4">
        <v>13628</v>
      </c>
      <c r="B13640" s="4">
        <f t="shared" ca="1" si="1911"/>
        <v>0.93141030888681875</v>
      </c>
      <c r="C13640" s="4">
        <f t="shared" ca="1" si="1912"/>
        <v>100</v>
      </c>
      <c r="D13640" s="4">
        <f t="shared" si="1913"/>
        <v>50</v>
      </c>
      <c r="E13640" s="4">
        <f t="shared" ca="1" si="1914"/>
        <v>50</v>
      </c>
      <c r="F13640" s="4">
        <f t="shared" ca="1" si="1915"/>
        <v>0</v>
      </c>
      <c r="G13640" s="17">
        <f t="shared" si="1916"/>
        <v>36000</v>
      </c>
      <c r="H13640" s="17">
        <f t="shared" ca="1" si="1917"/>
        <v>67500</v>
      </c>
      <c r="I13640" s="17">
        <f t="shared" ca="1" si="1918"/>
        <v>0</v>
      </c>
      <c r="J13640" s="17">
        <f t="shared" ca="1" si="1919"/>
        <v>31500</v>
      </c>
    </row>
    <row r="13641" spans="1:10" x14ac:dyDescent="0.3">
      <c r="A13641" s="4">
        <v>13629</v>
      </c>
      <c r="B13641" s="4">
        <f t="shared" ca="1" si="1911"/>
        <v>0.95305416646995234</v>
      </c>
      <c r="C13641" s="4">
        <f t="shared" ca="1" si="1912"/>
        <v>100</v>
      </c>
      <c r="D13641" s="4">
        <f t="shared" si="1913"/>
        <v>50</v>
      </c>
      <c r="E13641" s="4">
        <f t="shared" ca="1" si="1914"/>
        <v>50</v>
      </c>
      <c r="F13641" s="4">
        <f t="shared" ca="1" si="1915"/>
        <v>0</v>
      </c>
      <c r="G13641" s="17">
        <f t="shared" si="1916"/>
        <v>36000</v>
      </c>
      <c r="H13641" s="17">
        <f t="shared" ca="1" si="1917"/>
        <v>67500</v>
      </c>
      <c r="I13641" s="17">
        <f t="shared" ca="1" si="1918"/>
        <v>0</v>
      </c>
      <c r="J13641" s="17">
        <f t="shared" ca="1" si="1919"/>
        <v>31500</v>
      </c>
    </row>
    <row r="13642" spans="1:10" x14ac:dyDescent="0.3">
      <c r="A13642" s="4">
        <v>13630</v>
      </c>
      <c r="B13642" s="4">
        <f t="shared" ca="1" si="1911"/>
        <v>1.1012013374711471E-2</v>
      </c>
      <c r="C13642" s="4">
        <f t="shared" ca="1" si="1912"/>
        <v>10</v>
      </c>
      <c r="D13642" s="4">
        <f t="shared" si="1913"/>
        <v>50</v>
      </c>
      <c r="E13642" s="4">
        <f t="shared" ca="1" si="1914"/>
        <v>10</v>
      </c>
      <c r="F13642" s="4">
        <f t="shared" ca="1" si="1915"/>
        <v>40</v>
      </c>
      <c r="G13642" s="17">
        <f t="shared" si="1916"/>
        <v>36000</v>
      </c>
      <c r="H13642" s="17">
        <f t="shared" ca="1" si="1917"/>
        <v>13500</v>
      </c>
      <c r="I13642" s="17">
        <f t="shared" ca="1" si="1918"/>
        <v>1600</v>
      </c>
      <c r="J13642" s="17">
        <f t="shared" ca="1" si="1919"/>
        <v>-20900</v>
      </c>
    </row>
    <row r="13643" spans="1:10" x14ac:dyDescent="0.3">
      <c r="A13643" s="4">
        <v>13631</v>
      </c>
      <c r="B13643" s="4">
        <f t="shared" ca="1" si="1911"/>
        <v>0.54007907424970181</v>
      </c>
      <c r="C13643" s="4">
        <f t="shared" ca="1" si="1912"/>
        <v>55</v>
      </c>
      <c r="D13643" s="4">
        <f t="shared" si="1913"/>
        <v>50</v>
      </c>
      <c r="E13643" s="4">
        <f t="shared" ca="1" si="1914"/>
        <v>50</v>
      </c>
      <c r="F13643" s="4">
        <f t="shared" ca="1" si="1915"/>
        <v>0</v>
      </c>
      <c r="G13643" s="17">
        <f t="shared" si="1916"/>
        <v>36000</v>
      </c>
      <c r="H13643" s="17">
        <f t="shared" ca="1" si="1917"/>
        <v>67500</v>
      </c>
      <c r="I13643" s="17">
        <f t="shared" ca="1" si="1918"/>
        <v>0</v>
      </c>
      <c r="J13643" s="17">
        <f t="shared" ca="1" si="1919"/>
        <v>31500</v>
      </c>
    </row>
    <row r="13644" spans="1:10" x14ac:dyDescent="0.3">
      <c r="A13644" s="4">
        <v>13632</v>
      </c>
      <c r="B13644" s="4">
        <f t="shared" ca="1" si="1911"/>
        <v>0.14681469688306892</v>
      </c>
      <c r="C13644" s="4">
        <f t="shared" ca="1" si="1912"/>
        <v>25</v>
      </c>
      <c r="D13644" s="4">
        <f t="shared" si="1913"/>
        <v>50</v>
      </c>
      <c r="E13644" s="4">
        <f t="shared" ca="1" si="1914"/>
        <v>25</v>
      </c>
      <c r="F13644" s="4">
        <f t="shared" ca="1" si="1915"/>
        <v>25</v>
      </c>
      <c r="G13644" s="17">
        <f t="shared" si="1916"/>
        <v>36000</v>
      </c>
      <c r="H13644" s="17">
        <f t="shared" ca="1" si="1917"/>
        <v>33750</v>
      </c>
      <c r="I13644" s="17">
        <f t="shared" ca="1" si="1918"/>
        <v>1000</v>
      </c>
      <c r="J13644" s="17">
        <f t="shared" ca="1" si="1919"/>
        <v>-1250</v>
      </c>
    </row>
    <row r="13645" spans="1:10" x14ac:dyDescent="0.3">
      <c r="A13645" s="4">
        <v>13633</v>
      </c>
      <c r="B13645" s="4">
        <f t="shared" ca="1" si="1911"/>
        <v>0.77762250398251764</v>
      </c>
      <c r="C13645" s="4">
        <f t="shared" ca="1" si="1912"/>
        <v>70</v>
      </c>
      <c r="D13645" s="4">
        <f t="shared" si="1913"/>
        <v>50</v>
      </c>
      <c r="E13645" s="4">
        <f t="shared" ca="1" si="1914"/>
        <v>50</v>
      </c>
      <c r="F13645" s="4">
        <f t="shared" ca="1" si="1915"/>
        <v>0</v>
      </c>
      <c r="G13645" s="17">
        <f t="shared" si="1916"/>
        <v>36000</v>
      </c>
      <c r="H13645" s="17">
        <f t="shared" ca="1" si="1917"/>
        <v>67500</v>
      </c>
      <c r="I13645" s="17">
        <f t="shared" ca="1" si="1918"/>
        <v>0</v>
      </c>
      <c r="J13645" s="17">
        <f t="shared" ca="1" si="1919"/>
        <v>31500</v>
      </c>
    </row>
    <row r="13646" spans="1:10" x14ac:dyDescent="0.3">
      <c r="A13646" s="4">
        <v>13634</v>
      </c>
      <c r="B13646" s="4">
        <f t="shared" ref="B13646:B13709" ca="1" si="1920">RAND()</f>
        <v>0.73832328434410932</v>
      </c>
      <c r="C13646" s="4">
        <f t="shared" ref="C13646:C13709" ca="1" si="1921">LOOKUP(B13646,$E$3:$F$9,$D$3:$D$9)</f>
        <v>70</v>
      </c>
      <c r="D13646" s="4">
        <f t="shared" ref="D13646:D13709" si="1922">$I$6</f>
        <v>50</v>
      </c>
      <c r="E13646" s="4">
        <f t="shared" ref="E13646:E13709" ca="1" si="1923">MIN(C13646:D13646)</f>
        <v>50</v>
      </c>
      <c r="F13646" s="4">
        <f t="shared" ref="F13646:F13709" ca="1" si="1924">D13646-E13646</f>
        <v>0</v>
      </c>
      <c r="G13646" s="17">
        <f t="shared" ref="G13646:G13709" si="1925">D13646*$I$2</f>
        <v>36000</v>
      </c>
      <c r="H13646" s="17">
        <f t="shared" ref="H13646:H13709" ca="1" si="1926">E13646*$I$3</f>
        <v>67500</v>
      </c>
      <c r="I13646" s="17">
        <f t="shared" ref="I13646:I13709" ca="1" si="1927">F13646*$I$4</f>
        <v>0</v>
      </c>
      <c r="J13646" s="17">
        <f t="shared" ref="J13646:J13709" ca="1" si="1928">H13646+I13646-G13646</f>
        <v>31500</v>
      </c>
    </row>
    <row r="13647" spans="1:10" x14ac:dyDescent="0.3">
      <c r="A13647" s="4">
        <v>13635</v>
      </c>
      <c r="B13647" s="4">
        <f t="shared" ca="1" si="1920"/>
        <v>0.29461386035231107</v>
      </c>
      <c r="C13647" s="4">
        <f t="shared" ca="1" si="1921"/>
        <v>40</v>
      </c>
      <c r="D13647" s="4">
        <f t="shared" si="1922"/>
        <v>50</v>
      </c>
      <c r="E13647" s="4">
        <f t="shared" ca="1" si="1923"/>
        <v>40</v>
      </c>
      <c r="F13647" s="4">
        <f t="shared" ca="1" si="1924"/>
        <v>10</v>
      </c>
      <c r="G13647" s="17">
        <f t="shared" si="1925"/>
        <v>36000</v>
      </c>
      <c r="H13647" s="17">
        <f t="shared" ca="1" si="1926"/>
        <v>54000</v>
      </c>
      <c r="I13647" s="17">
        <f t="shared" ca="1" si="1927"/>
        <v>400</v>
      </c>
      <c r="J13647" s="17">
        <f t="shared" ca="1" si="1928"/>
        <v>18400</v>
      </c>
    </row>
    <row r="13648" spans="1:10" x14ac:dyDescent="0.3">
      <c r="A13648" s="4">
        <v>13636</v>
      </c>
      <c r="B13648" s="4">
        <f t="shared" ca="1" si="1920"/>
        <v>8.497178584950027E-3</v>
      </c>
      <c r="C13648" s="4">
        <f t="shared" ca="1" si="1921"/>
        <v>10</v>
      </c>
      <c r="D13648" s="4">
        <f t="shared" si="1922"/>
        <v>50</v>
      </c>
      <c r="E13648" s="4">
        <f t="shared" ca="1" si="1923"/>
        <v>10</v>
      </c>
      <c r="F13648" s="4">
        <f t="shared" ca="1" si="1924"/>
        <v>40</v>
      </c>
      <c r="G13648" s="17">
        <f t="shared" si="1925"/>
        <v>36000</v>
      </c>
      <c r="H13648" s="17">
        <f t="shared" ca="1" si="1926"/>
        <v>13500</v>
      </c>
      <c r="I13648" s="17">
        <f t="shared" ca="1" si="1927"/>
        <v>1600</v>
      </c>
      <c r="J13648" s="17">
        <f t="shared" ca="1" si="1928"/>
        <v>-20900</v>
      </c>
    </row>
    <row r="13649" spans="1:10" x14ac:dyDescent="0.3">
      <c r="A13649" s="4">
        <v>13637</v>
      </c>
      <c r="B13649" s="4">
        <f t="shared" ca="1" si="1920"/>
        <v>0.36877841807305478</v>
      </c>
      <c r="C13649" s="4">
        <f t="shared" ca="1" si="1921"/>
        <v>55</v>
      </c>
      <c r="D13649" s="4">
        <f t="shared" si="1922"/>
        <v>50</v>
      </c>
      <c r="E13649" s="4">
        <f t="shared" ca="1" si="1923"/>
        <v>50</v>
      </c>
      <c r="F13649" s="4">
        <f t="shared" ca="1" si="1924"/>
        <v>0</v>
      </c>
      <c r="G13649" s="17">
        <f t="shared" si="1925"/>
        <v>36000</v>
      </c>
      <c r="H13649" s="17">
        <f t="shared" ca="1" si="1926"/>
        <v>67500</v>
      </c>
      <c r="I13649" s="17">
        <f t="shared" ca="1" si="1927"/>
        <v>0</v>
      </c>
      <c r="J13649" s="17">
        <f t="shared" ca="1" si="1928"/>
        <v>31500</v>
      </c>
    </row>
    <row r="13650" spans="1:10" x14ac:dyDescent="0.3">
      <c r="A13650" s="4">
        <v>13638</v>
      </c>
      <c r="B13650" s="4">
        <f t="shared" ca="1" si="1920"/>
        <v>0.58265351115290254</v>
      </c>
      <c r="C13650" s="4">
        <f t="shared" ca="1" si="1921"/>
        <v>70</v>
      </c>
      <c r="D13650" s="4">
        <f t="shared" si="1922"/>
        <v>50</v>
      </c>
      <c r="E13650" s="4">
        <f t="shared" ca="1" si="1923"/>
        <v>50</v>
      </c>
      <c r="F13650" s="4">
        <f t="shared" ca="1" si="1924"/>
        <v>0</v>
      </c>
      <c r="G13650" s="17">
        <f t="shared" si="1925"/>
        <v>36000</v>
      </c>
      <c r="H13650" s="17">
        <f t="shared" ca="1" si="1926"/>
        <v>67500</v>
      </c>
      <c r="I13650" s="17">
        <f t="shared" ca="1" si="1927"/>
        <v>0</v>
      </c>
      <c r="J13650" s="17">
        <f t="shared" ca="1" si="1928"/>
        <v>31500</v>
      </c>
    </row>
    <row r="13651" spans="1:10" x14ac:dyDescent="0.3">
      <c r="A13651" s="4">
        <v>13639</v>
      </c>
      <c r="B13651" s="4">
        <f t="shared" ca="1" si="1920"/>
        <v>0.64711621503395533</v>
      </c>
      <c r="C13651" s="4">
        <f t="shared" ca="1" si="1921"/>
        <v>70</v>
      </c>
      <c r="D13651" s="4">
        <f t="shared" si="1922"/>
        <v>50</v>
      </c>
      <c r="E13651" s="4">
        <f t="shared" ca="1" si="1923"/>
        <v>50</v>
      </c>
      <c r="F13651" s="4">
        <f t="shared" ca="1" si="1924"/>
        <v>0</v>
      </c>
      <c r="G13651" s="17">
        <f t="shared" si="1925"/>
        <v>36000</v>
      </c>
      <c r="H13651" s="17">
        <f t="shared" ca="1" si="1926"/>
        <v>67500</v>
      </c>
      <c r="I13651" s="17">
        <f t="shared" ca="1" si="1927"/>
        <v>0</v>
      </c>
      <c r="J13651" s="17">
        <f t="shared" ca="1" si="1928"/>
        <v>31500</v>
      </c>
    </row>
    <row r="13652" spans="1:10" x14ac:dyDescent="0.3">
      <c r="A13652" s="4">
        <v>13640</v>
      </c>
      <c r="B13652" s="4">
        <f t="shared" ca="1" si="1920"/>
        <v>0.69291273618935467</v>
      </c>
      <c r="C13652" s="4">
        <f t="shared" ca="1" si="1921"/>
        <v>70</v>
      </c>
      <c r="D13652" s="4">
        <f t="shared" si="1922"/>
        <v>50</v>
      </c>
      <c r="E13652" s="4">
        <f t="shared" ca="1" si="1923"/>
        <v>50</v>
      </c>
      <c r="F13652" s="4">
        <f t="shared" ca="1" si="1924"/>
        <v>0</v>
      </c>
      <c r="G13652" s="17">
        <f t="shared" si="1925"/>
        <v>36000</v>
      </c>
      <c r="H13652" s="17">
        <f t="shared" ca="1" si="1926"/>
        <v>67500</v>
      </c>
      <c r="I13652" s="17">
        <f t="shared" ca="1" si="1927"/>
        <v>0</v>
      </c>
      <c r="J13652" s="17">
        <f t="shared" ca="1" si="1928"/>
        <v>31500</v>
      </c>
    </row>
    <row r="13653" spans="1:10" x14ac:dyDescent="0.3">
      <c r="A13653" s="4">
        <v>13641</v>
      </c>
      <c r="B13653" s="4">
        <f t="shared" ca="1" si="1920"/>
        <v>8.2300402865132849E-2</v>
      </c>
      <c r="C13653" s="4">
        <f t="shared" ca="1" si="1921"/>
        <v>25</v>
      </c>
      <c r="D13653" s="4">
        <f t="shared" si="1922"/>
        <v>50</v>
      </c>
      <c r="E13653" s="4">
        <f t="shared" ca="1" si="1923"/>
        <v>25</v>
      </c>
      <c r="F13653" s="4">
        <f t="shared" ca="1" si="1924"/>
        <v>25</v>
      </c>
      <c r="G13653" s="17">
        <f t="shared" si="1925"/>
        <v>36000</v>
      </c>
      <c r="H13653" s="17">
        <f t="shared" ca="1" si="1926"/>
        <v>33750</v>
      </c>
      <c r="I13653" s="17">
        <f t="shared" ca="1" si="1927"/>
        <v>1000</v>
      </c>
      <c r="J13653" s="17">
        <f t="shared" ca="1" si="1928"/>
        <v>-1250</v>
      </c>
    </row>
    <row r="13654" spans="1:10" x14ac:dyDescent="0.3">
      <c r="A13654" s="4">
        <v>13642</v>
      </c>
      <c r="B13654" s="4">
        <f t="shared" ca="1" si="1920"/>
        <v>0.57635258015336577</v>
      </c>
      <c r="C13654" s="4">
        <f t="shared" ca="1" si="1921"/>
        <v>70</v>
      </c>
      <c r="D13654" s="4">
        <f t="shared" si="1922"/>
        <v>50</v>
      </c>
      <c r="E13654" s="4">
        <f t="shared" ca="1" si="1923"/>
        <v>50</v>
      </c>
      <c r="F13654" s="4">
        <f t="shared" ca="1" si="1924"/>
        <v>0</v>
      </c>
      <c r="G13654" s="17">
        <f t="shared" si="1925"/>
        <v>36000</v>
      </c>
      <c r="H13654" s="17">
        <f t="shared" ca="1" si="1926"/>
        <v>67500</v>
      </c>
      <c r="I13654" s="17">
        <f t="shared" ca="1" si="1927"/>
        <v>0</v>
      </c>
      <c r="J13654" s="17">
        <f t="shared" ca="1" si="1928"/>
        <v>31500</v>
      </c>
    </row>
    <row r="13655" spans="1:10" x14ac:dyDescent="0.3">
      <c r="A13655" s="4">
        <v>13643</v>
      </c>
      <c r="B13655" s="4">
        <f t="shared" ca="1" si="1920"/>
        <v>3.4491348017716916E-2</v>
      </c>
      <c r="C13655" s="4">
        <f t="shared" ca="1" si="1921"/>
        <v>10</v>
      </c>
      <c r="D13655" s="4">
        <f t="shared" si="1922"/>
        <v>50</v>
      </c>
      <c r="E13655" s="4">
        <f t="shared" ca="1" si="1923"/>
        <v>10</v>
      </c>
      <c r="F13655" s="4">
        <f t="shared" ca="1" si="1924"/>
        <v>40</v>
      </c>
      <c r="G13655" s="17">
        <f t="shared" si="1925"/>
        <v>36000</v>
      </c>
      <c r="H13655" s="17">
        <f t="shared" ca="1" si="1926"/>
        <v>13500</v>
      </c>
      <c r="I13655" s="17">
        <f t="shared" ca="1" si="1927"/>
        <v>1600</v>
      </c>
      <c r="J13655" s="17">
        <f t="shared" ca="1" si="1928"/>
        <v>-20900</v>
      </c>
    </row>
    <row r="13656" spans="1:10" x14ac:dyDescent="0.3">
      <c r="A13656" s="4">
        <v>13644</v>
      </c>
      <c r="B13656" s="4">
        <f t="shared" ca="1" si="1920"/>
        <v>0.29492951929915101</v>
      </c>
      <c r="C13656" s="4">
        <f t="shared" ca="1" si="1921"/>
        <v>40</v>
      </c>
      <c r="D13656" s="4">
        <f t="shared" si="1922"/>
        <v>50</v>
      </c>
      <c r="E13656" s="4">
        <f t="shared" ca="1" si="1923"/>
        <v>40</v>
      </c>
      <c r="F13656" s="4">
        <f t="shared" ca="1" si="1924"/>
        <v>10</v>
      </c>
      <c r="G13656" s="17">
        <f t="shared" si="1925"/>
        <v>36000</v>
      </c>
      <c r="H13656" s="17">
        <f t="shared" ca="1" si="1926"/>
        <v>54000</v>
      </c>
      <c r="I13656" s="17">
        <f t="shared" ca="1" si="1927"/>
        <v>400</v>
      </c>
      <c r="J13656" s="17">
        <f t="shared" ca="1" si="1928"/>
        <v>18400</v>
      </c>
    </row>
    <row r="13657" spans="1:10" x14ac:dyDescent="0.3">
      <c r="A13657" s="4">
        <v>13645</v>
      </c>
      <c r="B13657" s="4">
        <f t="shared" ca="1" si="1920"/>
        <v>0.64231165710202553</v>
      </c>
      <c r="C13657" s="4">
        <f t="shared" ca="1" si="1921"/>
        <v>70</v>
      </c>
      <c r="D13657" s="4">
        <f t="shared" si="1922"/>
        <v>50</v>
      </c>
      <c r="E13657" s="4">
        <f t="shared" ca="1" si="1923"/>
        <v>50</v>
      </c>
      <c r="F13657" s="4">
        <f t="shared" ca="1" si="1924"/>
        <v>0</v>
      </c>
      <c r="G13657" s="17">
        <f t="shared" si="1925"/>
        <v>36000</v>
      </c>
      <c r="H13657" s="17">
        <f t="shared" ca="1" si="1926"/>
        <v>67500</v>
      </c>
      <c r="I13657" s="17">
        <f t="shared" ca="1" si="1927"/>
        <v>0</v>
      </c>
      <c r="J13657" s="17">
        <f t="shared" ca="1" si="1928"/>
        <v>31500</v>
      </c>
    </row>
    <row r="13658" spans="1:10" x14ac:dyDescent="0.3">
      <c r="A13658" s="4">
        <v>13646</v>
      </c>
      <c r="B13658" s="4">
        <f t="shared" ca="1" si="1920"/>
        <v>0.92227892939224798</v>
      </c>
      <c r="C13658" s="4">
        <f t="shared" ca="1" si="1921"/>
        <v>85</v>
      </c>
      <c r="D13658" s="4">
        <f t="shared" si="1922"/>
        <v>50</v>
      </c>
      <c r="E13658" s="4">
        <f t="shared" ca="1" si="1923"/>
        <v>50</v>
      </c>
      <c r="F13658" s="4">
        <f t="shared" ca="1" si="1924"/>
        <v>0</v>
      </c>
      <c r="G13658" s="17">
        <f t="shared" si="1925"/>
        <v>36000</v>
      </c>
      <c r="H13658" s="17">
        <f t="shared" ca="1" si="1926"/>
        <v>67500</v>
      </c>
      <c r="I13658" s="17">
        <f t="shared" ca="1" si="1927"/>
        <v>0</v>
      </c>
      <c r="J13658" s="17">
        <f t="shared" ca="1" si="1928"/>
        <v>31500</v>
      </c>
    </row>
    <row r="13659" spans="1:10" x14ac:dyDescent="0.3">
      <c r="A13659" s="4">
        <v>13647</v>
      </c>
      <c r="B13659" s="4">
        <f t="shared" ca="1" si="1920"/>
        <v>0.32132273486515173</v>
      </c>
      <c r="C13659" s="4">
        <f t="shared" ca="1" si="1921"/>
        <v>40</v>
      </c>
      <c r="D13659" s="4">
        <f t="shared" si="1922"/>
        <v>50</v>
      </c>
      <c r="E13659" s="4">
        <f t="shared" ca="1" si="1923"/>
        <v>40</v>
      </c>
      <c r="F13659" s="4">
        <f t="shared" ca="1" si="1924"/>
        <v>10</v>
      </c>
      <c r="G13659" s="17">
        <f t="shared" si="1925"/>
        <v>36000</v>
      </c>
      <c r="H13659" s="17">
        <f t="shared" ca="1" si="1926"/>
        <v>54000</v>
      </c>
      <c r="I13659" s="17">
        <f t="shared" ca="1" si="1927"/>
        <v>400</v>
      </c>
      <c r="J13659" s="17">
        <f t="shared" ca="1" si="1928"/>
        <v>18400</v>
      </c>
    </row>
    <row r="13660" spans="1:10" x14ac:dyDescent="0.3">
      <c r="A13660" s="4">
        <v>13648</v>
      </c>
      <c r="B13660" s="4">
        <f t="shared" ca="1" si="1920"/>
        <v>0.3457711030942725</v>
      </c>
      <c r="C13660" s="4">
        <f t="shared" ca="1" si="1921"/>
        <v>55</v>
      </c>
      <c r="D13660" s="4">
        <f t="shared" si="1922"/>
        <v>50</v>
      </c>
      <c r="E13660" s="4">
        <f t="shared" ca="1" si="1923"/>
        <v>50</v>
      </c>
      <c r="F13660" s="4">
        <f t="shared" ca="1" si="1924"/>
        <v>0</v>
      </c>
      <c r="G13660" s="17">
        <f t="shared" si="1925"/>
        <v>36000</v>
      </c>
      <c r="H13660" s="17">
        <f t="shared" ca="1" si="1926"/>
        <v>67500</v>
      </c>
      <c r="I13660" s="17">
        <f t="shared" ca="1" si="1927"/>
        <v>0</v>
      </c>
      <c r="J13660" s="17">
        <f t="shared" ca="1" si="1928"/>
        <v>31500</v>
      </c>
    </row>
    <row r="13661" spans="1:10" x14ac:dyDescent="0.3">
      <c r="A13661" s="4">
        <v>13649</v>
      </c>
      <c r="B13661" s="4">
        <f t="shared" ca="1" si="1920"/>
        <v>0.75644058335148379</v>
      </c>
      <c r="C13661" s="4">
        <f t="shared" ca="1" si="1921"/>
        <v>70</v>
      </c>
      <c r="D13661" s="4">
        <f t="shared" si="1922"/>
        <v>50</v>
      </c>
      <c r="E13661" s="4">
        <f t="shared" ca="1" si="1923"/>
        <v>50</v>
      </c>
      <c r="F13661" s="4">
        <f t="shared" ca="1" si="1924"/>
        <v>0</v>
      </c>
      <c r="G13661" s="17">
        <f t="shared" si="1925"/>
        <v>36000</v>
      </c>
      <c r="H13661" s="17">
        <f t="shared" ca="1" si="1926"/>
        <v>67500</v>
      </c>
      <c r="I13661" s="17">
        <f t="shared" ca="1" si="1927"/>
        <v>0</v>
      </c>
      <c r="J13661" s="17">
        <f t="shared" ca="1" si="1928"/>
        <v>31500</v>
      </c>
    </row>
    <row r="13662" spans="1:10" x14ac:dyDescent="0.3">
      <c r="A13662" s="4">
        <v>13650</v>
      </c>
      <c r="B13662" s="4">
        <f t="shared" ca="1" si="1920"/>
        <v>0.24191468432105079</v>
      </c>
      <c r="C13662" s="4">
        <f t="shared" ca="1" si="1921"/>
        <v>40</v>
      </c>
      <c r="D13662" s="4">
        <f t="shared" si="1922"/>
        <v>50</v>
      </c>
      <c r="E13662" s="4">
        <f t="shared" ca="1" si="1923"/>
        <v>40</v>
      </c>
      <c r="F13662" s="4">
        <f t="shared" ca="1" si="1924"/>
        <v>10</v>
      </c>
      <c r="G13662" s="17">
        <f t="shared" si="1925"/>
        <v>36000</v>
      </c>
      <c r="H13662" s="17">
        <f t="shared" ca="1" si="1926"/>
        <v>54000</v>
      </c>
      <c r="I13662" s="17">
        <f t="shared" ca="1" si="1927"/>
        <v>400</v>
      </c>
      <c r="J13662" s="17">
        <f t="shared" ca="1" si="1928"/>
        <v>18400</v>
      </c>
    </row>
    <row r="13663" spans="1:10" x14ac:dyDescent="0.3">
      <c r="A13663" s="4">
        <v>13651</v>
      </c>
      <c r="B13663" s="4">
        <f t="shared" ca="1" si="1920"/>
        <v>0.69301711982770886</v>
      </c>
      <c r="C13663" s="4">
        <f t="shared" ca="1" si="1921"/>
        <v>70</v>
      </c>
      <c r="D13663" s="4">
        <f t="shared" si="1922"/>
        <v>50</v>
      </c>
      <c r="E13663" s="4">
        <f t="shared" ca="1" si="1923"/>
        <v>50</v>
      </c>
      <c r="F13663" s="4">
        <f t="shared" ca="1" si="1924"/>
        <v>0</v>
      </c>
      <c r="G13663" s="17">
        <f t="shared" si="1925"/>
        <v>36000</v>
      </c>
      <c r="H13663" s="17">
        <f t="shared" ca="1" si="1926"/>
        <v>67500</v>
      </c>
      <c r="I13663" s="17">
        <f t="shared" ca="1" si="1927"/>
        <v>0</v>
      </c>
      <c r="J13663" s="17">
        <f t="shared" ca="1" si="1928"/>
        <v>31500</v>
      </c>
    </row>
    <row r="13664" spans="1:10" x14ac:dyDescent="0.3">
      <c r="A13664" s="4">
        <v>13652</v>
      </c>
      <c r="B13664" s="4">
        <f t="shared" ca="1" si="1920"/>
        <v>0.99329536918773642</v>
      </c>
      <c r="C13664" s="4">
        <f t="shared" ca="1" si="1921"/>
        <v>100</v>
      </c>
      <c r="D13664" s="4">
        <f t="shared" si="1922"/>
        <v>50</v>
      </c>
      <c r="E13664" s="4">
        <f t="shared" ca="1" si="1923"/>
        <v>50</v>
      </c>
      <c r="F13664" s="4">
        <f t="shared" ca="1" si="1924"/>
        <v>0</v>
      </c>
      <c r="G13664" s="17">
        <f t="shared" si="1925"/>
        <v>36000</v>
      </c>
      <c r="H13664" s="17">
        <f t="shared" ca="1" si="1926"/>
        <v>67500</v>
      </c>
      <c r="I13664" s="17">
        <f t="shared" ca="1" si="1927"/>
        <v>0</v>
      </c>
      <c r="J13664" s="17">
        <f t="shared" ca="1" si="1928"/>
        <v>31500</v>
      </c>
    </row>
    <row r="13665" spans="1:10" x14ac:dyDescent="0.3">
      <c r="A13665" s="4">
        <v>13653</v>
      </c>
      <c r="B13665" s="4">
        <f t="shared" ca="1" si="1920"/>
        <v>0.39671626011051264</v>
      </c>
      <c r="C13665" s="4">
        <f t="shared" ca="1" si="1921"/>
        <v>55</v>
      </c>
      <c r="D13665" s="4">
        <f t="shared" si="1922"/>
        <v>50</v>
      </c>
      <c r="E13665" s="4">
        <f t="shared" ca="1" si="1923"/>
        <v>50</v>
      </c>
      <c r="F13665" s="4">
        <f t="shared" ca="1" si="1924"/>
        <v>0</v>
      </c>
      <c r="G13665" s="17">
        <f t="shared" si="1925"/>
        <v>36000</v>
      </c>
      <c r="H13665" s="17">
        <f t="shared" ca="1" si="1926"/>
        <v>67500</v>
      </c>
      <c r="I13665" s="17">
        <f t="shared" ca="1" si="1927"/>
        <v>0</v>
      </c>
      <c r="J13665" s="17">
        <f t="shared" ca="1" si="1928"/>
        <v>31500</v>
      </c>
    </row>
    <row r="13666" spans="1:10" x14ac:dyDescent="0.3">
      <c r="A13666" s="4">
        <v>13654</v>
      </c>
      <c r="B13666" s="4">
        <f t="shared" ca="1" si="1920"/>
        <v>0.53534347171929719</v>
      </c>
      <c r="C13666" s="4">
        <f t="shared" ca="1" si="1921"/>
        <v>55</v>
      </c>
      <c r="D13666" s="4">
        <f t="shared" si="1922"/>
        <v>50</v>
      </c>
      <c r="E13666" s="4">
        <f t="shared" ca="1" si="1923"/>
        <v>50</v>
      </c>
      <c r="F13666" s="4">
        <f t="shared" ca="1" si="1924"/>
        <v>0</v>
      </c>
      <c r="G13666" s="17">
        <f t="shared" si="1925"/>
        <v>36000</v>
      </c>
      <c r="H13666" s="17">
        <f t="shared" ca="1" si="1926"/>
        <v>67500</v>
      </c>
      <c r="I13666" s="17">
        <f t="shared" ca="1" si="1927"/>
        <v>0</v>
      </c>
      <c r="J13666" s="17">
        <f t="shared" ca="1" si="1928"/>
        <v>31500</v>
      </c>
    </row>
    <row r="13667" spans="1:10" x14ac:dyDescent="0.3">
      <c r="A13667" s="4">
        <v>13655</v>
      </c>
      <c r="B13667" s="4">
        <f t="shared" ca="1" si="1920"/>
        <v>0.24400565620313253</v>
      </c>
      <c r="C13667" s="4">
        <f t="shared" ca="1" si="1921"/>
        <v>40</v>
      </c>
      <c r="D13667" s="4">
        <f t="shared" si="1922"/>
        <v>50</v>
      </c>
      <c r="E13667" s="4">
        <f t="shared" ca="1" si="1923"/>
        <v>40</v>
      </c>
      <c r="F13667" s="4">
        <f t="shared" ca="1" si="1924"/>
        <v>10</v>
      </c>
      <c r="G13667" s="17">
        <f t="shared" si="1925"/>
        <v>36000</v>
      </c>
      <c r="H13667" s="17">
        <f t="shared" ca="1" si="1926"/>
        <v>54000</v>
      </c>
      <c r="I13667" s="17">
        <f t="shared" ca="1" si="1927"/>
        <v>400</v>
      </c>
      <c r="J13667" s="17">
        <f t="shared" ca="1" si="1928"/>
        <v>18400</v>
      </c>
    </row>
    <row r="13668" spans="1:10" x14ac:dyDescent="0.3">
      <c r="A13668" s="4">
        <v>13656</v>
      </c>
      <c r="B13668" s="4">
        <f t="shared" ca="1" si="1920"/>
        <v>6.1396767229567883E-2</v>
      </c>
      <c r="C13668" s="4">
        <f t="shared" ca="1" si="1921"/>
        <v>10</v>
      </c>
      <c r="D13668" s="4">
        <f t="shared" si="1922"/>
        <v>50</v>
      </c>
      <c r="E13668" s="4">
        <f t="shared" ca="1" si="1923"/>
        <v>10</v>
      </c>
      <c r="F13668" s="4">
        <f t="shared" ca="1" si="1924"/>
        <v>40</v>
      </c>
      <c r="G13668" s="17">
        <f t="shared" si="1925"/>
        <v>36000</v>
      </c>
      <c r="H13668" s="17">
        <f t="shared" ca="1" si="1926"/>
        <v>13500</v>
      </c>
      <c r="I13668" s="17">
        <f t="shared" ca="1" si="1927"/>
        <v>1600</v>
      </c>
      <c r="J13668" s="17">
        <f t="shared" ca="1" si="1928"/>
        <v>-20900</v>
      </c>
    </row>
    <row r="13669" spans="1:10" x14ac:dyDescent="0.3">
      <c r="A13669" s="4">
        <v>13657</v>
      </c>
      <c r="B13669" s="4">
        <f t="shared" ca="1" si="1920"/>
        <v>0.33677563796801302</v>
      </c>
      <c r="C13669" s="4">
        <f t="shared" ca="1" si="1921"/>
        <v>55</v>
      </c>
      <c r="D13669" s="4">
        <f t="shared" si="1922"/>
        <v>50</v>
      </c>
      <c r="E13669" s="4">
        <f t="shared" ca="1" si="1923"/>
        <v>50</v>
      </c>
      <c r="F13669" s="4">
        <f t="shared" ca="1" si="1924"/>
        <v>0</v>
      </c>
      <c r="G13669" s="17">
        <f t="shared" si="1925"/>
        <v>36000</v>
      </c>
      <c r="H13669" s="17">
        <f t="shared" ca="1" si="1926"/>
        <v>67500</v>
      </c>
      <c r="I13669" s="17">
        <f t="shared" ca="1" si="1927"/>
        <v>0</v>
      </c>
      <c r="J13669" s="17">
        <f t="shared" ca="1" si="1928"/>
        <v>31500</v>
      </c>
    </row>
    <row r="13670" spans="1:10" x14ac:dyDescent="0.3">
      <c r="A13670" s="4">
        <v>13658</v>
      </c>
      <c r="B13670" s="4">
        <f t="shared" ca="1" si="1920"/>
        <v>0.41190374693855791</v>
      </c>
      <c r="C13670" s="4">
        <f t="shared" ca="1" si="1921"/>
        <v>55</v>
      </c>
      <c r="D13670" s="4">
        <f t="shared" si="1922"/>
        <v>50</v>
      </c>
      <c r="E13670" s="4">
        <f t="shared" ca="1" si="1923"/>
        <v>50</v>
      </c>
      <c r="F13670" s="4">
        <f t="shared" ca="1" si="1924"/>
        <v>0</v>
      </c>
      <c r="G13670" s="17">
        <f t="shared" si="1925"/>
        <v>36000</v>
      </c>
      <c r="H13670" s="17">
        <f t="shared" ca="1" si="1926"/>
        <v>67500</v>
      </c>
      <c r="I13670" s="17">
        <f t="shared" ca="1" si="1927"/>
        <v>0</v>
      </c>
      <c r="J13670" s="17">
        <f t="shared" ca="1" si="1928"/>
        <v>31500</v>
      </c>
    </row>
    <row r="13671" spans="1:10" x14ac:dyDescent="0.3">
      <c r="A13671" s="4">
        <v>13659</v>
      </c>
      <c r="B13671" s="4">
        <f t="shared" ca="1" si="1920"/>
        <v>0.77876224507760972</v>
      </c>
      <c r="C13671" s="4">
        <f t="shared" ca="1" si="1921"/>
        <v>70</v>
      </c>
      <c r="D13671" s="4">
        <f t="shared" si="1922"/>
        <v>50</v>
      </c>
      <c r="E13671" s="4">
        <f t="shared" ca="1" si="1923"/>
        <v>50</v>
      </c>
      <c r="F13671" s="4">
        <f t="shared" ca="1" si="1924"/>
        <v>0</v>
      </c>
      <c r="G13671" s="17">
        <f t="shared" si="1925"/>
        <v>36000</v>
      </c>
      <c r="H13671" s="17">
        <f t="shared" ca="1" si="1926"/>
        <v>67500</v>
      </c>
      <c r="I13671" s="17">
        <f t="shared" ca="1" si="1927"/>
        <v>0</v>
      </c>
      <c r="J13671" s="17">
        <f t="shared" ca="1" si="1928"/>
        <v>31500</v>
      </c>
    </row>
    <row r="13672" spans="1:10" x14ac:dyDescent="0.3">
      <c r="A13672" s="4">
        <v>13660</v>
      </c>
      <c r="B13672" s="4">
        <f t="shared" ca="1" si="1920"/>
        <v>1.6095005515985417E-2</v>
      </c>
      <c r="C13672" s="4">
        <f t="shared" ca="1" si="1921"/>
        <v>10</v>
      </c>
      <c r="D13672" s="4">
        <f t="shared" si="1922"/>
        <v>50</v>
      </c>
      <c r="E13672" s="4">
        <f t="shared" ca="1" si="1923"/>
        <v>10</v>
      </c>
      <c r="F13672" s="4">
        <f t="shared" ca="1" si="1924"/>
        <v>40</v>
      </c>
      <c r="G13672" s="17">
        <f t="shared" si="1925"/>
        <v>36000</v>
      </c>
      <c r="H13672" s="17">
        <f t="shared" ca="1" si="1926"/>
        <v>13500</v>
      </c>
      <c r="I13672" s="17">
        <f t="shared" ca="1" si="1927"/>
        <v>1600</v>
      </c>
      <c r="J13672" s="17">
        <f t="shared" ca="1" si="1928"/>
        <v>-20900</v>
      </c>
    </row>
    <row r="13673" spans="1:10" x14ac:dyDescent="0.3">
      <c r="A13673" s="4">
        <v>13661</v>
      </c>
      <c r="B13673" s="4">
        <f t="shared" ca="1" si="1920"/>
        <v>0.15441172090545763</v>
      </c>
      <c r="C13673" s="4">
        <f t="shared" ca="1" si="1921"/>
        <v>25</v>
      </c>
      <c r="D13673" s="4">
        <f t="shared" si="1922"/>
        <v>50</v>
      </c>
      <c r="E13673" s="4">
        <f t="shared" ca="1" si="1923"/>
        <v>25</v>
      </c>
      <c r="F13673" s="4">
        <f t="shared" ca="1" si="1924"/>
        <v>25</v>
      </c>
      <c r="G13673" s="17">
        <f t="shared" si="1925"/>
        <v>36000</v>
      </c>
      <c r="H13673" s="17">
        <f t="shared" ca="1" si="1926"/>
        <v>33750</v>
      </c>
      <c r="I13673" s="17">
        <f t="shared" ca="1" si="1927"/>
        <v>1000</v>
      </c>
      <c r="J13673" s="17">
        <f t="shared" ca="1" si="1928"/>
        <v>-1250</v>
      </c>
    </row>
    <row r="13674" spans="1:10" x14ac:dyDescent="0.3">
      <c r="A13674" s="4">
        <v>13662</v>
      </c>
      <c r="B13674" s="4">
        <f t="shared" ca="1" si="1920"/>
        <v>2.9980760983437049E-2</v>
      </c>
      <c r="C13674" s="4">
        <f t="shared" ca="1" si="1921"/>
        <v>10</v>
      </c>
      <c r="D13674" s="4">
        <f t="shared" si="1922"/>
        <v>50</v>
      </c>
      <c r="E13674" s="4">
        <f t="shared" ca="1" si="1923"/>
        <v>10</v>
      </c>
      <c r="F13674" s="4">
        <f t="shared" ca="1" si="1924"/>
        <v>40</v>
      </c>
      <c r="G13674" s="17">
        <f t="shared" si="1925"/>
        <v>36000</v>
      </c>
      <c r="H13674" s="17">
        <f t="shared" ca="1" si="1926"/>
        <v>13500</v>
      </c>
      <c r="I13674" s="17">
        <f t="shared" ca="1" si="1927"/>
        <v>1600</v>
      </c>
      <c r="J13674" s="17">
        <f t="shared" ca="1" si="1928"/>
        <v>-20900</v>
      </c>
    </row>
    <row r="13675" spans="1:10" x14ac:dyDescent="0.3">
      <c r="A13675" s="4">
        <v>13663</v>
      </c>
      <c r="B13675" s="4">
        <f t="shared" ca="1" si="1920"/>
        <v>0.73264864162735466</v>
      </c>
      <c r="C13675" s="4">
        <f t="shared" ca="1" si="1921"/>
        <v>70</v>
      </c>
      <c r="D13675" s="4">
        <f t="shared" si="1922"/>
        <v>50</v>
      </c>
      <c r="E13675" s="4">
        <f t="shared" ca="1" si="1923"/>
        <v>50</v>
      </c>
      <c r="F13675" s="4">
        <f t="shared" ca="1" si="1924"/>
        <v>0</v>
      </c>
      <c r="G13675" s="17">
        <f t="shared" si="1925"/>
        <v>36000</v>
      </c>
      <c r="H13675" s="17">
        <f t="shared" ca="1" si="1926"/>
        <v>67500</v>
      </c>
      <c r="I13675" s="17">
        <f t="shared" ca="1" si="1927"/>
        <v>0</v>
      </c>
      <c r="J13675" s="17">
        <f t="shared" ca="1" si="1928"/>
        <v>31500</v>
      </c>
    </row>
    <row r="13676" spans="1:10" x14ac:dyDescent="0.3">
      <c r="A13676" s="4">
        <v>13664</v>
      </c>
      <c r="B13676" s="4">
        <f t="shared" ca="1" si="1920"/>
        <v>0.45058908242782103</v>
      </c>
      <c r="C13676" s="4">
        <f t="shared" ca="1" si="1921"/>
        <v>55</v>
      </c>
      <c r="D13676" s="4">
        <f t="shared" si="1922"/>
        <v>50</v>
      </c>
      <c r="E13676" s="4">
        <f t="shared" ca="1" si="1923"/>
        <v>50</v>
      </c>
      <c r="F13676" s="4">
        <f t="shared" ca="1" si="1924"/>
        <v>0</v>
      </c>
      <c r="G13676" s="17">
        <f t="shared" si="1925"/>
        <v>36000</v>
      </c>
      <c r="H13676" s="17">
        <f t="shared" ca="1" si="1926"/>
        <v>67500</v>
      </c>
      <c r="I13676" s="17">
        <f t="shared" ca="1" si="1927"/>
        <v>0</v>
      </c>
      <c r="J13676" s="17">
        <f t="shared" ca="1" si="1928"/>
        <v>31500</v>
      </c>
    </row>
    <row r="13677" spans="1:10" x14ac:dyDescent="0.3">
      <c r="A13677" s="4">
        <v>13665</v>
      </c>
      <c r="B13677" s="4">
        <f t="shared" ca="1" si="1920"/>
        <v>0.70372274710121308</v>
      </c>
      <c r="C13677" s="4">
        <f t="shared" ca="1" si="1921"/>
        <v>70</v>
      </c>
      <c r="D13677" s="4">
        <f t="shared" si="1922"/>
        <v>50</v>
      </c>
      <c r="E13677" s="4">
        <f t="shared" ca="1" si="1923"/>
        <v>50</v>
      </c>
      <c r="F13677" s="4">
        <f t="shared" ca="1" si="1924"/>
        <v>0</v>
      </c>
      <c r="G13677" s="17">
        <f t="shared" si="1925"/>
        <v>36000</v>
      </c>
      <c r="H13677" s="17">
        <f t="shared" ca="1" si="1926"/>
        <v>67500</v>
      </c>
      <c r="I13677" s="17">
        <f t="shared" ca="1" si="1927"/>
        <v>0</v>
      </c>
      <c r="J13677" s="17">
        <f t="shared" ca="1" si="1928"/>
        <v>31500</v>
      </c>
    </row>
    <row r="13678" spans="1:10" x14ac:dyDescent="0.3">
      <c r="A13678" s="4">
        <v>13666</v>
      </c>
      <c r="B13678" s="4">
        <f t="shared" ca="1" si="1920"/>
        <v>0.15084718041295464</v>
      </c>
      <c r="C13678" s="4">
        <f t="shared" ca="1" si="1921"/>
        <v>25</v>
      </c>
      <c r="D13678" s="4">
        <f t="shared" si="1922"/>
        <v>50</v>
      </c>
      <c r="E13678" s="4">
        <f t="shared" ca="1" si="1923"/>
        <v>25</v>
      </c>
      <c r="F13678" s="4">
        <f t="shared" ca="1" si="1924"/>
        <v>25</v>
      </c>
      <c r="G13678" s="17">
        <f t="shared" si="1925"/>
        <v>36000</v>
      </c>
      <c r="H13678" s="17">
        <f t="shared" ca="1" si="1926"/>
        <v>33750</v>
      </c>
      <c r="I13678" s="17">
        <f t="shared" ca="1" si="1927"/>
        <v>1000</v>
      </c>
      <c r="J13678" s="17">
        <f t="shared" ca="1" si="1928"/>
        <v>-1250</v>
      </c>
    </row>
    <row r="13679" spans="1:10" x14ac:dyDescent="0.3">
      <c r="A13679" s="4">
        <v>13667</v>
      </c>
      <c r="B13679" s="4">
        <f t="shared" ca="1" si="1920"/>
        <v>0.89941008184118476</v>
      </c>
      <c r="C13679" s="4">
        <f t="shared" ca="1" si="1921"/>
        <v>85</v>
      </c>
      <c r="D13679" s="4">
        <f t="shared" si="1922"/>
        <v>50</v>
      </c>
      <c r="E13679" s="4">
        <f t="shared" ca="1" si="1923"/>
        <v>50</v>
      </c>
      <c r="F13679" s="4">
        <f t="shared" ca="1" si="1924"/>
        <v>0</v>
      </c>
      <c r="G13679" s="17">
        <f t="shared" si="1925"/>
        <v>36000</v>
      </c>
      <c r="H13679" s="17">
        <f t="shared" ca="1" si="1926"/>
        <v>67500</v>
      </c>
      <c r="I13679" s="17">
        <f t="shared" ca="1" si="1927"/>
        <v>0</v>
      </c>
      <c r="J13679" s="17">
        <f t="shared" ca="1" si="1928"/>
        <v>31500</v>
      </c>
    </row>
    <row r="13680" spans="1:10" x14ac:dyDescent="0.3">
      <c r="A13680" s="4">
        <v>13668</v>
      </c>
      <c r="B13680" s="4">
        <f t="shared" ca="1" si="1920"/>
        <v>0.32523917771761668</v>
      </c>
      <c r="C13680" s="4">
        <f t="shared" ca="1" si="1921"/>
        <v>40</v>
      </c>
      <c r="D13680" s="4">
        <f t="shared" si="1922"/>
        <v>50</v>
      </c>
      <c r="E13680" s="4">
        <f t="shared" ca="1" si="1923"/>
        <v>40</v>
      </c>
      <c r="F13680" s="4">
        <f t="shared" ca="1" si="1924"/>
        <v>10</v>
      </c>
      <c r="G13680" s="17">
        <f t="shared" si="1925"/>
        <v>36000</v>
      </c>
      <c r="H13680" s="17">
        <f t="shared" ca="1" si="1926"/>
        <v>54000</v>
      </c>
      <c r="I13680" s="17">
        <f t="shared" ca="1" si="1927"/>
        <v>400</v>
      </c>
      <c r="J13680" s="17">
        <f t="shared" ca="1" si="1928"/>
        <v>18400</v>
      </c>
    </row>
    <row r="13681" spans="1:10" x14ac:dyDescent="0.3">
      <c r="A13681" s="4">
        <v>13669</v>
      </c>
      <c r="B13681" s="4">
        <f t="shared" ca="1" si="1920"/>
        <v>0.46563762078679205</v>
      </c>
      <c r="C13681" s="4">
        <f t="shared" ca="1" si="1921"/>
        <v>55</v>
      </c>
      <c r="D13681" s="4">
        <f t="shared" si="1922"/>
        <v>50</v>
      </c>
      <c r="E13681" s="4">
        <f t="shared" ca="1" si="1923"/>
        <v>50</v>
      </c>
      <c r="F13681" s="4">
        <f t="shared" ca="1" si="1924"/>
        <v>0</v>
      </c>
      <c r="G13681" s="17">
        <f t="shared" si="1925"/>
        <v>36000</v>
      </c>
      <c r="H13681" s="17">
        <f t="shared" ca="1" si="1926"/>
        <v>67500</v>
      </c>
      <c r="I13681" s="17">
        <f t="shared" ca="1" si="1927"/>
        <v>0</v>
      </c>
      <c r="J13681" s="17">
        <f t="shared" ca="1" si="1928"/>
        <v>31500</v>
      </c>
    </row>
    <row r="13682" spans="1:10" x14ac:dyDescent="0.3">
      <c r="A13682" s="4">
        <v>13670</v>
      </c>
      <c r="B13682" s="4">
        <f t="shared" ca="1" si="1920"/>
        <v>0.4719522564369466</v>
      </c>
      <c r="C13682" s="4">
        <f t="shared" ca="1" si="1921"/>
        <v>55</v>
      </c>
      <c r="D13682" s="4">
        <f t="shared" si="1922"/>
        <v>50</v>
      </c>
      <c r="E13682" s="4">
        <f t="shared" ca="1" si="1923"/>
        <v>50</v>
      </c>
      <c r="F13682" s="4">
        <f t="shared" ca="1" si="1924"/>
        <v>0</v>
      </c>
      <c r="G13682" s="17">
        <f t="shared" si="1925"/>
        <v>36000</v>
      </c>
      <c r="H13682" s="17">
        <f t="shared" ca="1" si="1926"/>
        <v>67500</v>
      </c>
      <c r="I13682" s="17">
        <f t="shared" ca="1" si="1927"/>
        <v>0</v>
      </c>
      <c r="J13682" s="17">
        <f t="shared" ca="1" si="1928"/>
        <v>31500</v>
      </c>
    </row>
    <row r="13683" spans="1:10" x14ac:dyDescent="0.3">
      <c r="A13683" s="4">
        <v>13671</v>
      </c>
      <c r="B13683" s="4">
        <f t="shared" ca="1" si="1920"/>
        <v>0.6607403666483096</v>
      </c>
      <c r="C13683" s="4">
        <f t="shared" ca="1" si="1921"/>
        <v>70</v>
      </c>
      <c r="D13683" s="4">
        <f t="shared" si="1922"/>
        <v>50</v>
      </c>
      <c r="E13683" s="4">
        <f t="shared" ca="1" si="1923"/>
        <v>50</v>
      </c>
      <c r="F13683" s="4">
        <f t="shared" ca="1" si="1924"/>
        <v>0</v>
      </c>
      <c r="G13683" s="17">
        <f t="shared" si="1925"/>
        <v>36000</v>
      </c>
      <c r="H13683" s="17">
        <f t="shared" ca="1" si="1926"/>
        <v>67500</v>
      </c>
      <c r="I13683" s="17">
        <f t="shared" ca="1" si="1927"/>
        <v>0</v>
      </c>
      <c r="J13683" s="17">
        <f t="shared" ca="1" si="1928"/>
        <v>31500</v>
      </c>
    </row>
    <row r="13684" spans="1:10" x14ac:dyDescent="0.3">
      <c r="A13684" s="4">
        <v>13672</v>
      </c>
      <c r="B13684" s="4">
        <f t="shared" ca="1" si="1920"/>
        <v>0.73536749626710307</v>
      </c>
      <c r="C13684" s="4">
        <f t="shared" ca="1" si="1921"/>
        <v>70</v>
      </c>
      <c r="D13684" s="4">
        <f t="shared" si="1922"/>
        <v>50</v>
      </c>
      <c r="E13684" s="4">
        <f t="shared" ca="1" si="1923"/>
        <v>50</v>
      </c>
      <c r="F13684" s="4">
        <f t="shared" ca="1" si="1924"/>
        <v>0</v>
      </c>
      <c r="G13684" s="17">
        <f t="shared" si="1925"/>
        <v>36000</v>
      </c>
      <c r="H13684" s="17">
        <f t="shared" ca="1" si="1926"/>
        <v>67500</v>
      </c>
      <c r="I13684" s="17">
        <f t="shared" ca="1" si="1927"/>
        <v>0</v>
      </c>
      <c r="J13684" s="17">
        <f t="shared" ca="1" si="1928"/>
        <v>31500</v>
      </c>
    </row>
    <row r="13685" spans="1:10" x14ac:dyDescent="0.3">
      <c r="A13685" s="4">
        <v>13673</v>
      </c>
      <c r="B13685" s="4">
        <f t="shared" ca="1" si="1920"/>
        <v>0.68400839997004004</v>
      </c>
      <c r="C13685" s="4">
        <f t="shared" ca="1" si="1921"/>
        <v>70</v>
      </c>
      <c r="D13685" s="4">
        <f t="shared" si="1922"/>
        <v>50</v>
      </c>
      <c r="E13685" s="4">
        <f t="shared" ca="1" si="1923"/>
        <v>50</v>
      </c>
      <c r="F13685" s="4">
        <f t="shared" ca="1" si="1924"/>
        <v>0</v>
      </c>
      <c r="G13685" s="17">
        <f t="shared" si="1925"/>
        <v>36000</v>
      </c>
      <c r="H13685" s="17">
        <f t="shared" ca="1" si="1926"/>
        <v>67500</v>
      </c>
      <c r="I13685" s="17">
        <f t="shared" ca="1" si="1927"/>
        <v>0</v>
      </c>
      <c r="J13685" s="17">
        <f t="shared" ca="1" si="1928"/>
        <v>31500</v>
      </c>
    </row>
    <row r="13686" spans="1:10" x14ac:dyDescent="0.3">
      <c r="A13686" s="4">
        <v>13674</v>
      </c>
      <c r="B13686" s="4">
        <f t="shared" ca="1" si="1920"/>
        <v>0.3284581032158469</v>
      </c>
      <c r="C13686" s="4">
        <f t="shared" ca="1" si="1921"/>
        <v>40</v>
      </c>
      <c r="D13686" s="4">
        <f t="shared" si="1922"/>
        <v>50</v>
      </c>
      <c r="E13686" s="4">
        <f t="shared" ca="1" si="1923"/>
        <v>40</v>
      </c>
      <c r="F13686" s="4">
        <f t="shared" ca="1" si="1924"/>
        <v>10</v>
      </c>
      <c r="G13686" s="17">
        <f t="shared" si="1925"/>
        <v>36000</v>
      </c>
      <c r="H13686" s="17">
        <f t="shared" ca="1" si="1926"/>
        <v>54000</v>
      </c>
      <c r="I13686" s="17">
        <f t="shared" ca="1" si="1927"/>
        <v>400</v>
      </c>
      <c r="J13686" s="17">
        <f t="shared" ca="1" si="1928"/>
        <v>18400</v>
      </c>
    </row>
    <row r="13687" spans="1:10" x14ac:dyDescent="0.3">
      <c r="A13687" s="4">
        <v>13675</v>
      </c>
      <c r="B13687" s="4">
        <f t="shared" ca="1" si="1920"/>
        <v>0.78149912089918361</v>
      </c>
      <c r="C13687" s="4">
        <f t="shared" ca="1" si="1921"/>
        <v>85</v>
      </c>
      <c r="D13687" s="4">
        <f t="shared" si="1922"/>
        <v>50</v>
      </c>
      <c r="E13687" s="4">
        <f t="shared" ca="1" si="1923"/>
        <v>50</v>
      </c>
      <c r="F13687" s="4">
        <f t="shared" ca="1" si="1924"/>
        <v>0</v>
      </c>
      <c r="G13687" s="17">
        <f t="shared" si="1925"/>
        <v>36000</v>
      </c>
      <c r="H13687" s="17">
        <f t="shared" ca="1" si="1926"/>
        <v>67500</v>
      </c>
      <c r="I13687" s="17">
        <f t="shared" ca="1" si="1927"/>
        <v>0</v>
      </c>
      <c r="J13687" s="17">
        <f t="shared" ca="1" si="1928"/>
        <v>31500</v>
      </c>
    </row>
    <row r="13688" spans="1:10" x14ac:dyDescent="0.3">
      <c r="A13688" s="4">
        <v>13676</v>
      </c>
      <c r="B13688" s="4">
        <f t="shared" ca="1" si="1920"/>
        <v>0.77796774436664895</v>
      </c>
      <c r="C13688" s="4">
        <f t="shared" ca="1" si="1921"/>
        <v>70</v>
      </c>
      <c r="D13688" s="4">
        <f t="shared" si="1922"/>
        <v>50</v>
      </c>
      <c r="E13688" s="4">
        <f t="shared" ca="1" si="1923"/>
        <v>50</v>
      </c>
      <c r="F13688" s="4">
        <f t="shared" ca="1" si="1924"/>
        <v>0</v>
      </c>
      <c r="G13688" s="17">
        <f t="shared" si="1925"/>
        <v>36000</v>
      </c>
      <c r="H13688" s="17">
        <f t="shared" ca="1" si="1926"/>
        <v>67500</v>
      </c>
      <c r="I13688" s="17">
        <f t="shared" ca="1" si="1927"/>
        <v>0</v>
      </c>
      <c r="J13688" s="17">
        <f t="shared" ca="1" si="1928"/>
        <v>31500</v>
      </c>
    </row>
    <row r="13689" spans="1:10" x14ac:dyDescent="0.3">
      <c r="A13689" s="4">
        <v>13677</v>
      </c>
      <c r="B13689" s="4">
        <f t="shared" ca="1" si="1920"/>
        <v>0.87592395187593652</v>
      </c>
      <c r="C13689" s="4">
        <f t="shared" ca="1" si="1921"/>
        <v>85</v>
      </c>
      <c r="D13689" s="4">
        <f t="shared" si="1922"/>
        <v>50</v>
      </c>
      <c r="E13689" s="4">
        <f t="shared" ca="1" si="1923"/>
        <v>50</v>
      </c>
      <c r="F13689" s="4">
        <f t="shared" ca="1" si="1924"/>
        <v>0</v>
      </c>
      <c r="G13689" s="17">
        <f t="shared" si="1925"/>
        <v>36000</v>
      </c>
      <c r="H13689" s="17">
        <f t="shared" ca="1" si="1926"/>
        <v>67500</v>
      </c>
      <c r="I13689" s="17">
        <f t="shared" ca="1" si="1927"/>
        <v>0</v>
      </c>
      <c r="J13689" s="17">
        <f t="shared" ca="1" si="1928"/>
        <v>31500</v>
      </c>
    </row>
    <row r="13690" spans="1:10" x14ac:dyDescent="0.3">
      <c r="A13690" s="4">
        <v>13678</v>
      </c>
      <c r="B13690" s="4">
        <f t="shared" ca="1" si="1920"/>
        <v>0.34142611015047664</v>
      </c>
      <c r="C13690" s="4">
        <f t="shared" ca="1" si="1921"/>
        <v>55</v>
      </c>
      <c r="D13690" s="4">
        <f t="shared" si="1922"/>
        <v>50</v>
      </c>
      <c r="E13690" s="4">
        <f t="shared" ca="1" si="1923"/>
        <v>50</v>
      </c>
      <c r="F13690" s="4">
        <f t="shared" ca="1" si="1924"/>
        <v>0</v>
      </c>
      <c r="G13690" s="17">
        <f t="shared" si="1925"/>
        <v>36000</v>
      </c>
      <c r="H13690" s="17">
        <f t="shared" ca="1" si="1926"/>
        <v>67500</v>
      </c>
      <c r="I13690" s="17">
        <f t="shared" ca="1" si="1927"/>
        <v>0</v>
      </c>
      <c r="J13690" s="17">
        <f t="shared" ca="1" si="1928"/>
        <v>31500</v>
      </c>
    </row>
    <row r="13691" spans="1:10" x14ac:dyDescent="0.3">
      <c r="A13691" s="4">
        <v>13679</v>
      </c>
      <c r="B13691" s="4">
        <f t="shared" ca="1" si="1920"/>
        <v>9.5269943565338577E-2</v>
      </c>
      <c r="C13691" s="4">
        <f t="shared" ca="1" si="1921"/>
        <v>25</v>
      </c>
      <c r="D13691" s="4">
        <f t="shared" si="1922"/>
        <v>50</v>
      </c>
      <c r="E13691" s="4">
        <f t="shared" ca="1" si="1923"/>
        <v>25</v>
      </c>
      <c r="F13691" s="4">
        <f t="shared" ca="1" si="1924"/>
        <v>25</v>
      </c>
      <c r="G13691" s="17">
        <f t="shared" si="1925"/>
        <v>36000</v>
      </c>
      <c r="H13691" s="17">
        <f t="shared" ca="1" si="1926"/>
        <v>33750</v>
      </c>
      <c r="I13691" s="17">
        <f t="shared" ca="1" si="1927"/>
        <v>1000</v>
      </c>
      <c r="J13691" s="17">
        <f t="shared" ca="1" si="1928"/>
        <v>-1250</v>
      </c>
    </row>
    <row r="13692" spans="1:10" x14ac:dyDescent="0.3">
      <c r="A13692" s="4">
        <v>13680</v>
      </c>
      <c r="B13692" s="4">
        <f t="shared" ca="1" si="1920"/>
        <v>0.88651735356205019</v>
      </c>
      <c r="C13692" s="4">
        <f t="shared" ca="1" si="1921"/>
        <v>85</v>
      </c>
      <c r="D13692" s="4">
        <f t="shared" si="1922"/>
        <v>50</v>
      </c>
      <c r="E13692" s="4">
        <f t="shared" ca="1" si="1923"/>
        <v>50</v>
      </c>
      <c r="F13692" s="4">
        <f t="shared" ca="1" si="1924"/>
        <v>0</v>
      </c>
      <c r="G13692" s="17">
        <f t="shared" si="1925"/>
        <v>36000</v>
      </c>
      <c r="H13692" s="17">
        <f t="shared" ca="1" si="1926"/>
        <v>67500</v>
      </c>
      <c r="I13692" s="17">
        <f t="shared" ca="1" si="1927"/>
        <v>0</v>
      </c>
      <c r="J13692" s="17">
        <f t="shared" ca="1" si="1928"/>
        <v>31500</v>
      </c>
    </row>
    <row r="13693" spans="1:10" x14ac:dyDescent="0.3">
      <c r="A13693" s="4">
        <v>13681</v>
      </c>
      <c r="B13693" s="4">
        <f t="shared" ca="1" si="1920"/>
        <v>0.44699475302708025</v>
      </c>
      <c r="C13693" s="4">
        <f t="shared" ca="1" si="1921"/>
        <v>55</v>
      </c>
      <c r="D13693" s="4">
        <f t="shared" si="1922"/>
        <v>50</v>
      </c>
      <c r="E13693" s="4">
        <f t="shared" ca="1" si="1923"/>
        <v>50</v>
      </c>
      <c r="F13693" s="4">
        <f t="shared" ca="1" si="1924"/>
        <v>0</v>
      </c>
      <c r="G13693" s="17">
        <f t="shared" si="1925"/>
        <v>36000</v>
      </c>
      <c r="H13693" s="17">
        <f t="shared" ca="1" si="1926"/>
        <v>67500</v>
      </c>
      <c r="I13693" s="17">
        <f t="shared" ca="1" si="1927"/>
        <v>0</v>
      </c>
      <c r="J13693" s="17">
        <f t="shared" ca="1" si="1928"/>
        <v>31500</v>
      </c>
    </row>
    <row r="13694" spans="1:10" x14ac:dyDescent="0.3">
      <c r="A13694" s="4">
        <v>13682</v>
      </c>
      <c r="B13694" s="4">
        <f t="shared" ca="1" si="1920"/>
        <v>0.33679900576106081</v>
      </c>
      <c r="C13694" s="4">
        <f t="shared" ca="1" si="1921"/>
        <v>55</v>
      </c>
      <c r="D13694" s="4">
        <f t="shared" si="1922"/>
        <v>50</v>
      </c>
      <c r="E13694" s="4">
        <f t="shared" ca="1" si="1923"/>
        <v>50</v>
      </c>
      <c r="F13694" s="4">
        <f t="shared" ca="1" si="1924"/>
        <v>0</v>
      </c>
      <c r="G13694" s="17">
        <f t="shared" si="1925"/>
        <v>36000</v>
      </c>
      <c r="H13694" s="17">
        <f t="shared" ca="1" si="1926"/>
        <v>67500</v>
      </c>
      <c r="I13694" s="17">
        <f t="shared" ca="1" si="1927"/>
        <v>0</v>
      </c>
      <c r="J13694" s="17">
        <f t="shared" ca="1" si="1928"/>
        <v>31500</v>
      </c>
    </row>
    <row r="13695" spans="1:10" x14ac:dyDescent="0.3">
      <c r="A13695" s="4">
        <v>13683</v>
      </c>
      <c r="B13695" s="4">
        <f t="shared" ca="1" si="1920"/>
        <v>0.86153116790079842</v>
      </c>
      <c r="C13695" s="4">
        <f t="shared" ca="1" si="1921"/>
        <v>85</v>
      </c>
      <c r="D13695" s="4">
        <f t="shared" si="1922"/>
        <v>50</v>
      </c>
      <c r="E13695" s="4">
        <f t="shared" ca="1" si="1923"/>
        <v>50</v>
      </c>
      <c r="F13695" s="4">
        <f t="shared" ca="1" si="1924"/>
        <v>0</v>
      </c>
      <c r="G13695" s="17">
        <f t="shared" si="1925"/>
        <v>36000</v>
      </c>
      <c r="H13695" s="17">
        <f t="shared" ca="1" si="1926"/>
        <v>67500</v>
      </c>
      <c r="I13695" s="17">
        <f t="shared" ca="1" si="1927"/>
        <v>0</v>
      </c>
      <c r="J13695" s="17">
        <f t="shared" ca="1" si="1928"/>
        <v>31500</v>
      </c>
    </row>
    <row r="13696" spans="1:10" x14ac:dyDescent="0.3">
      <c r="A13696" s="4">
        <v>13684</v>
      </c>
      <c r="B13696" s="4">
        <f t="shared" ca="1" si="1920"/>
        <v>0.39928538004233616</v>
      </c>
      <c r="C13696" s="4">
        <f t="shared" ca="1" si="1921"/>
        <v>55</v>
      </c>
      <c r="D13696" s="4">
        <f t="shared" si="1922"/>
        <v>50</v>
      </c>
      <c r="E13696" s="4">
        <f t="shared" ca="1" si="1923"/>
        <v>50</v>
      </c>
      <c r="F13696" s="4">
        <f t="shared" ca="1" si="1924"/>
        <v>0</v>
      </c>
      <c r="G13696" s="17">
        <f t="shared" si="1925"/>
        <v>36000</v>
      </c>
      <c r="H13696" s="17">
        <f t="shared" ca="1" si="1926"/>
        <v>67500</v>
      </c>
      <c r="I13696" s="17">
        <f t="shared" ca="1" si="1927"/>
        <v>0</v>
      </c>
      <c r="J13696" s="17">
        <f t="shared" ca="1" si="1928"/>
        <v>31500</v>
      </c>
    </row>
    <row r="13697" spans="1:10" x14ac:dyDescent="0.3">
      <c r="A13697" s="4">
        <v>13685</v>
      </c>
      <c r="B13697" s="4">
        <f t="shared" ca="1" si="1920"/>
        <v>9.7606163141517821E-2</v>
      </c>
      <c r="C13697" s="4">
        <f t="shared" ca="1" si="1921"/>
        <v>25</v>
      </c>
      <c r="D13697" s="4">
        <f t="shared" si="1922"/>
        <v>50</v>
      </c>
      <c r="E13697" s="4">
        <f t="shared" ca="1" si="1923"/>
        <v>25</v>
      </c>
      <c r="F13697" s="4">
        <f t="shared" ca="1" si="1924"/>
        <v>25</v>
      </c>
      <c r="G13697" s="17">
        <f t="shared" si="1925"/>
        <v>36000</v>
      </c>
      <c r="H13697" s="17">
        <f t="shared" ca="1" si="1926"/>
        <v>33750</v>
      </c>
      <c r="I13697" s="17">
        <f t="shared" ca="1" si="1927"/>
        <v>1000</v>
      </c>
      <c r="J13697" s="17">
        <f t="shared" ca="1" si="1928"/>
        <v>-1250</v>
      </c>
    </row>
    <row r="13698" spans="1:10" x14ac:dyDescent="0.3">
      <c r="A13698" s="4">
        <v>13686</v>
      </c>
      <c r="B13698" s="4">
        <f t="shared" ca="1" si="1920"/>
        <v>0.64021366358427878</v>
      </c>
      <c r="C13698" s="4">
        <f t="shared" ca="1" si="1921"/>
        <v>70</v>
      </c>
      <c r="D13698" s="4">
        <f t="shared" si="1922"/>
        <v>50</v>
      </c>
      <c r="E13698" s="4">
        <f t="shared" ca="1" si="1923"/>
        <v>50</v>
      </c>
      <c r="F13698" s="4">
        <f t="shared" ca="1" si="1924"/>
        <v>0</v>
      </c>
      <c r="G13698" s="17">
        <f t="shared" si="1925"/>
        <v>36000</v>
      </c>
      <c r="H13698" s="17">
        <f t="shared" ca="1" si="1926"/>
        <v>67500</v>
      </c>
      <c r="I13698" s="17">
        <f t="shared" ca="1" si="1927"/>
        <v>0</v>
      </c>
      <c r="J13698" s="17">
        <f t="shared" ca="1" si="1928"/>
        <v>31500</v>
      </c>
    </row>
    <row r="13699" spans="1:10" x14ac:dyDescent="0.3">
      <c r="A13699" s="4">
        <v>13687</v>
      </c>
      <c r="B13699" s="4">
        <f t="shared" ca="1" si="1920"/>
        <v>0.32544702616345755</v>
      </c>
      <c r="C13699" s="4">
        <f t="shared" ca="1" si="1921"/>
        <v>40</v>
      </c>
      <c r="D13699" s="4">
        <f t="shared" si="1922"/>
        <v>50</v>
      </c>
      <c r="E13699" s="4">
        <f t="shared" ca="1" si="1923"/>
        <v>40</v>
      </c>
      <c r="F13699" s="4">
        <f t="shared" ca="1" si="1924"/>
        <v>10</v>
      </c>
      <c r="G13699" s="17">
        <f t="shared" si="1925"/>
        <v>36000</v>
      </c>
      <c r="H13699" s="17">
        <f t="shared" ca="1" si="1926"/>
        <v>54000</v>
      </c>
      <c r="I13699" s="17">
        <f t="shared" ca="1" si="1927"/>
        <v>400</v>
      </c>
      <c r="J13699" s="17">
        <f t="shared" ca="1" si="1928"/>
        <v>18400</v>
      </c>
    </row>
    <row r="13700" spans="1:10" x14ac:dyDescent="0.3">
      <c r="A13700" s="4">
        <v>13688</v>
      </c>
      <c r="B13700" s="4">
        <f t="shared" ca="1" si="1920"/>
        <v>0.60148763446253917</v>
      </c>
      <c r="C13700" s="4">
        <f t="shared" ca="1" si="1921"/>
        <v>70</v>
      </c>
      <c r="D13700" s="4">
        <f t="shared" si="1922"/>
        <v>50</v>
      </c>
      <c r="E13700" s="4">
        <f t="shared" ca="1" si="1923"/>
        <v>50</v>
      </c>
      <c r="F13700" s="4">
        <f t="shared" ca="1" si="1924"/>
        <v>0</v>
      </c>
      <c r="G13700" s="17">
        <f t="shared" si="1925"/>
        <v>36000</v>
      </c>
      <c r="H13700" s="17">
        <f t="shared" ca="1" si="1926"/>
        <v>67500</v>
      </c>
      <c r="I13700" s="17">
        <f t="shared" ca="1" si="1927"/>
        <v>0</v>
      </c>
      <c r="J13700" s="17">
        <f t="shared" ca="1" si="1928"/>
        <v>31500</v>
      </c>
    </row>
    <row r="13701" spans="1:10" x14ac:dyDescent="0.3">
      <c r="A13701" s="4">
        <v>13689</v>
      </c>
      <c r="B13701" s="4">
        <f t="shared" ca="1" si="1920"/>
        <v>0.90602289789573731</v>
      </c>
      <c r="C13701" s="4">
        <f t="shared" ca="1" si="1921"/>
        <v>85</v>
      </c>
      <c r="D13701" s="4">
        <f t="shared" si="1922"/>
        <v>50</v>
      </c>
      <c r="E13701" s="4">
        <f t="shared" ca="1" si="1923"/>
        <v>50</v>
      </c>
      <c r="F13701" s="4">
        <f t="shared" ca="1" si="1924"/>
        <v>0</v>
      </c>
      <c r="G13701" s="17">
        <f t="shared" si="1925"/>
        <v>36000</v>
      </c>
      <c r="H13701" s="17">
        <f t="shared" ca="1" si="1926"/>
        <v>67500</v>
      </c>
      <c r="I13701" s="17">
        <f t="shared" ca="1" si="1927"/>
        <v>0</v>
      </c>
      <c r="J13701" s="17">
        <f t="shared" ca="1" si="1928"/>
        <v>31500</v>
      </c>
    </row>
    <row r="13702" spans="1:10" x14ac:dyDescent="0.3">
      <c r="A13702" s="4">
        <v>13690</v>
      </c>
      <c r="B13702" s="4">
        <f t="shared" ca="1" si="1920"/>
        <v>0.45010889631794238</v>
      </c>
      <c r="C13702" s="4">
        <f t="shared" ca="1" si="1921"/>
        <v>55</v>
      </c>
      <c r="D13702" s="4">
        <f t="shared" si="1922"/>
        <v>50</v>
      </c>
      <c r="E13702" s="4">
        <f t="shared" ca="1" si="1923"/>
        <v>50</v>
      </c>
      <c r="F13702" s="4">
        <f t="shared" ca="1" si="1924"/>
        <v>0</v>
      </c>
      <c r="G13702" s="17">
        <f t="shared" si="1925"/>
        <v>36000</v>
      </c>
      <c r="H13702" s="17">
        <f t="shared" ca="1" si="1926"/>
        <v>67500</v>
      </c>
      <c r="I13702" s="17">
        <f t="shared" ca="1" si="1927"/>
        <v>0</v>
      </c>
      <c r="J13702" s="17">
        <f t="shared" ca="1" si="1928"/>
        <v>31500</v>
      </c>
    </row>
    <row r="13703" spans="1:10" x14ac:dyDescent="0.3">
      <c r="A13703" s="4">
        <v>13691</v>
      </c>
      <c r="B13703" s="4">
        <f t="shared" ca="1" si="1920"/>
        <v>1.1398851265793652E-3</v>
      </c>
      <c r="C13703" s="4">
        <f t="shared" ca="1" si="1921"/>
        <v>10</v>
      </c>
      <c r="D13703" s="4">
        <f t="shared" si="1922"/>
        <v>50</v>
      </c>
      <c r="E13703" s="4">
        <f t="shared" ca="1" si="1923"/>
        <v>10</v>
      </c>
      <c r="F13703" s="4">
        <f t="shared" ca="1" si="1924"/>
        <v>40</v>
      </c>
      <c r="G13703" s="17">
        <f t="shared" si="1925"/>
        <v>36000</v>
      </c>
      <c r="H13703" s="17">
        <f t="shared" ca="1" si="1926"/>
        <v>13500</v>
      </c>
      <c r="I13703" s="17">
        <f t="shared" ca="1" si="1927"/>
        <v>1600</v>
      </c>
      <c r="J13703" s="17">
        <f t="shared" ca="1" si="1928"/>
        <v>-20900</v>
      </c>
    </row>
    <row r="13704" spans="1:10" x14ac:dyDescent="0.3">
      <c r="A13704" s="4">
        <v>13692</v>
      </c>
      <c r="B13704" s="4">
        <f t="shared" ca="1" si="1920"/>
        <v>7.8407890059389862E-3</v>
      </c>
      <c r="C13704" s="4">
        <f t="shared" ca="1" si="1921"/>
        <v>10</v>
      </c>
      <c r="D13704" s="4">
        <f t="shared" si="1922"/>
        <v>50</v>
      </c>
      <c r="E13704" s="4">
        <f t="shared" ca="1" si="1923"/>
        <v>10</v>
      </c>
      <c r="F13704" s="4">
        <f t="shared" ca="1" si="1924"/>
        <v>40</v>
      </c>
      <c r="G13704" s="17">
        <f t="shared" si="1925"/>
        <v>36000</v>
      </c>
      <c r="H13704" s="17">
        <f t="shared" ca="1" si="1926"/>
        <v>13500</v>
      </c>
      <c r="I13704" s="17">
        <f t="shared" ca="1" si="1927"/>
        <v>1600</v>
      </c>
      <c r="J13704" s="17">
        <f t="shared" ca="1" si="1928"/>
        <v>-20900</v>
      </c>
    </row>
    <row r="13705" spans="1:10" x14ac:dyDescent="0.3">
      <c r="A13705" s="4">
        <v>13693</v>
      </c>
      <c r="B13705" s="4">
        <f t="shared" ca="1" si="1920"/>
        <v>0.21217425135285539</v>
      </c>
      <c r="C13705" s="4">
        <f t="shared" ca="1" si="1921"/>
        <v>40</v>
      </c>
      <c r="D13705" s="4">
        <f t="shared" si="1922"/>
        <v>50</v>
      </c>
      <c r="E13705" s="4">
        <f t="shared" ca="1" si="1923"/>
        <v>40</v>
      </c>
      <c r="F13705" s="4">
        <f t="shared" ca="1" si="1924"/>
        <v>10</v>
      </c>
      <c r="G13705" s="17">
        <f t="shared" si="1925"/>
        <v>36000</v>
      </c>
      <c r="H13705" s="17">
        <f t="shared" ca="1" si="1926"/>
        <v>54000</v>
      </c>
      <c r="I13705" s="17">
        <f t="shared" ca="1" si="1927"/>
        <v>400</v>
      </c>
      <c r="J13705" s="17">
        <f t="shared" ca="1" si="1928"/>
        <v>18400</v>
      </c>
    </row>
    <row r="13706" spans="1:10" x14ac:dyDescent="0.3">
      <c r="A13706" s="4">
        <v>13694</v>
      </c>
      <c r="B13706" s="4">
        <f t="shared" ca="1" si="1920"/>
        <v>0.23908660934923431</v>
      </c>
      <c r="C13706" s="4">
        <f t="shared" ca="1" si="1921"/>
        <v>40</v>
      </c>
      <c r="D13706" s="4">
        <f t="shared" si="1922"/>
        <v>50</v>
      </c>
      <c r="E13706" s="4">
        <f t="shared" ca="1" si="1923"/>
        <v>40</v>
      </c>
      <c r="F13706" s="4">
        <f t="shared" ca="1" si="1924"/>
        <v>10</v>
      </c>
      <c r="G13706" s="17">
        <f t="shared" si="1925"/>
        <v>36000</v>
      </c>
      <c r="H13706" s="17">
        <f t="shared" ca="1" si="1926"/>
        <v>54000</v>
      </c>
      <c r="I13706" s="17">
        <f t="shared" ca="1" si="1927"/>
        <v>400</v>
      </c>
      <c r="J13706" s="17">
        <f t="shared" ca="1" si="1928"/>
        <v>18400</v>
      </c>
    </row>
    <row r="13707" spans="1:10" x14ac:dyDescent="0.3">
      <c r="A13707" s="4">
        <v>13695</v>
      </c>
      <c r="B13707" s="4">
        <f t="shared" ca="1" si="1920"/>
        <v>0.46235733515433486</v>
      </c>
      <c r="C13707" s="4">
        <f t="shared" ca="1" si="1921"/>
        <v>55</v>
      </c>
      <c r="D13707" s="4">
        <f t="shared" si="1922"/>
        <v>50</v>
      </c>
      <c r="E13707" s="4">
        <f t="shared" ca="1" si="1923"/>
        <v>50</v>
      </c>
      <c r="F13707" s="4">
        <f t="shared" ca="1" si="1924"/>
        <v>0</v>
      </c>
      <c r="G13707" s="17">
        <f t="shared" si="1925"/>
        <v>36000</v>
      </c>
      <c r="H13707" s="17">
        <f t="shared" ca="1" si="1926"/>
        <v>67500</v>
      </c>
      <c r="I13707" s="17">
        <f t="shared" ca="1" si="1927"/>
        <v>0</v>
      </c>
      <c r="J13707" s="17">
        <f t="shared" ca="1" si="1928"/>
        <v>31500</v>
      </c>
    </row>
    <row r="13708" spans="1:10" x14ac:dyDescent="0.3">
      <c r="A13708" s="4">
        <v>13696</v>
      </c>
      <c r="B13708" s="4">
        <f t="shared" ca="1" si="1920"/>
        <v>0.36407270466521824</v>
      </c>
      <c r="C13708" s="4">
        <f t="shared" ca="1" si="1921"/>
        <v>55</v>
      </c>
      <c r="D13708" s="4">
        <f t="shared" si="1922"/>
        <v>50</v>
      </c>
      <c r="E13708" s="4">
        <f t="shared" ca="1" si="1923"/>
        <v>50</v>
      </c>
      <c r="F13708" s="4">
        <f t="shared" ca="1" si="1924"/>
        <v>0</v>
      </c>
      <c r="G13708" s="17">
        <f t="shared" si="1925"/>
        <v>36000</v>
      </c>
      <c r="H13708" s="17">
        <f t="shared" ca="1" si="1926"/>
        <v>67500</v>
      </c>
      <c r="I13708" s="17">
        <f t="shared" ca="1" si="1927"/>
        <v>0</v>
      </c>
      <c r="J13708" s="17">
        <f t="shared" ca="1" si="1928"/>
        <v>31500</v>
      </c>
    </row>
    <row r="13709" spans="1:10" x14ac:dyDescent="0.3">
      <c r="A13709" s="4">
        <v>13697</v>
      </c>
      <c r="B13709" s="4">
        <f t="shared" ca="1" si="1920"/>
        <v>0.9585479656488114</v>
      </c>
      <c r="C13709" s="4">
        <f t="shared" ca="1" si="1921"/>
        <v>100</v>
      </c>
      <c r="D13709" s="4">
        <f t="shared" si="1922"/>
        <v>50</v>
      </c>
      <c r="E13709" s="4">
        <f t="shared" ca="1" si="1923"/>
        <v>50</v>
      </c>
      <c r="F13709" s="4">
        <f t="shared" ca="1" si="1924"/>
        <v>0</v>
      </c>
      <c r="G13709" s="17">
        <f t="shared" si="1925"/>
        <v>36000</v>
      </c>
      <c r="H13709" s="17">
        <f t="shared" ca="1" si="1926"/>
        <v>67500</v>
      </c>
      <c r="I13709" s="17">
        <f t="shared" ca="1" si="1927"/>
        <v>0</v>
      </c>
      <c r="J13709" s="17">
        <f t="shared" ca="1" si="1928"/>
        <v>31500</v>
      </c>
    </row>
    <row r="13710" spans="1:10" x14ac:dyDescent="0.3">
      <c r="A13710" s="4">
        <v>13698</v>
      </c>
      <c r="B13710" s="4">
        <f t="shared" ref="B13710:B13773" ca="1" si="1929">RAND()</f>
        <v>0.74487642030516399</v>
      </c>
      <c r="C13710" s="4">
        <f t="shared" ref="C13710:C13773" ca="1" si="1930">LOOKUP(B13710,$E$3:$F$9,$D$3:$D$9)</f>
        <v>70</v>
      </c>
      <c r="D13710" s="4">
        <f t="shared" ref="D13710:D13773" si="1931">$I$6</f>
        <v>50</v>
      </c>
      <c r="E13710" s="4">
        <f t="shared" ref="E13710:E13773" ca="1" si="1932">MIN(C13710:D13710)</f>
        <v>50</v>
      </c>
      <c r="F13710" s="4">
        <f t="shared" ref="F13710:F13773" ca="1" si="1933">D13710-E13710</f>
        <v>0</v>
      </c>
      <c r="G13710" s="17">
        <f t="shared" ref="G13710:G13773" si="1934">D13710*$I$2</f>
        <v>36000</v>
      </c>
      <c r="H13710" s="17">
        <f t="shared" ref="H13710:H13773" ca="1" si="1935">E13710*$I$3</f>
        <v>67500</v>
      </c>
      <c r="I13710" s="17">
        <f t="shared" ref="I13710:I13773" ca="1" si="1936">F13710*$I$4</f>
        <v>0</v>
      </c>
      <c r="J13710" s="17">
        <f t="shared" ref="J13710:J13773" ca="1" si="1937">H13710+I13710-G13710</f>
        <v>31500</v>
      </c>
    </row>
    <row r="13711" spans="1:10" x14ac:dyDescent="0.3">
      <c r="A13711" s="4">
        <v>13699</v>
      </c>
      <c r="B13711" s="4">
        <f t="shared" ca="1" si="1929"/>
        <v>0.28456060879447242</v>
      </c>
      <c r="C13711" s="4">
        <f t="shared" ca="1" si="1930"/>
        <v>40</v>
      </c>
      <c r="D13711" s="4">
        <f t="shared" si="1931"/>
        <v>50</v>
      </c>
      <c r="E13711" s="4">
        <f t="shared" ca="1" si="1932"/>
        <v>40</v>
      </c>
      <c r="F13711" s="4">
        <f t="shared" ca="1" si="1933"/>
        <v>10</v>
      </c>
      <c r="G13711" s="17">
        <f t="shared" si="1934"/>
        <v>36000</v>
      </c>
      <c r="H13711" s="17">
        <f t="shared" ca="1" si="1935"/>
        <v>54000</v>
      </c>
      <c r="I13711" s="17">
        <f t="shared" ca="1" si="1936"/>
        <v>400</v>
      </c>
      <c r="J13711" s="17">
        <f t="shared" ca="1" si="1937"/>
        <v>18400</v>
      </c>
    </row>
    <row r="13712" spans="1:10" x14ac:dyDescent="0.3">
      <c r="A13712" s="4">
        <v>13700</v>
      </c>
      <c r="B13712" s="4">
        <f t="shared" ca="1" si="1929"/>
        <v>0.78769509563136664</v>
      </c>
      <c r="C13712" s="4">
        <f t="shared" ca="1" si="1930"/>
        <v>85</v>
      </c>
      <c r="D13712" s="4">
        <f t="shared" si="1931"/>
        <v>50</v>
      </c>
      <c r="E13712" s="4">
        <f t="shared" ca="1" si="1932"/>
        <v>50</v>
      </c>
      <c r="F13712" s="4">
        <f t="shared" ca="1" si="1933"/>
        <v>0</v>
      </c>
      <c r="G13712" s="17">
        <f t="shared" si="1934"/>
        <v>36000</v>
      </c>
      <c r="H13712" s="17">
        <f t="shared" ca="1" si="1935"/>
        <v>67500</v>
      </c>
      <c r="I13712" s="17">
        <f t="shared" ca="1" si="1936"/>
        <v>0</v>
      </c>
      <c r="J13712" s="17">
        <f t="shared" ca="1" si="1937"/>
        <v>31500</v>
      </c>
    </row>
    <row r="13713" spans="1:10" x14ac:dyDescent="0.3">
      <c r="A13713" s="4">
        <v>13701</v>
      </c>
      <c r="B13713" s="4">
        <f t="shared" ca="1" si="1929"/>
        <v>0.7567167382479032</v>
      </c>
      <c r="C13713" s="4">
        <f t="shared" ca="1" si="1930"/>
        <v>70</v>
      </c>
      <c r="D13713" s="4">
        <f t="shared" si="1931"/>
        <v>50</v>
      </c>
      <c r="E13713" s="4">
        <f t="shared" ca="1" si="1932"/>
        <v>50</v>
      </c>
      <c r="F13713" s="4">
        <f t="shared" ca="1" si="1933"/>
        <v>0</v>
      </c>
      <c r="G13713" s="17">
        <f t="shared" si="1934"/>
        <v>36000</v>
      </c>
      <c r="H13713" s="17">
        <f t="shared" ca="1" si="1935"/>
        <v>67500</v>
      </c>
      <c r="I13713" s="17">
        <f t="shared" ca="1" si="1936"/>
        <v>0</v>
      </c>
      <c r="J13713" s="17">
        <f t="shared" ca="1" si="1937"/>
        <v>31500</v>
      </c>
    </row>
    <row r="13714" spans="1:10" x14ac:dyDescent="0.3">
      <c r="A13714" s="4">
        <v>13702</v>
      </c>
      <c r="B13714" s="4">
        <f t="shared" ca="1" si="1929"/>
        <v>1.9132802756954281E-2</v>
      </c>
      <c r="C13714" s="4">
        <f t="shared" ca="1" si="1930"/>
        <v>10</v>
      </c>
      <c r="D13714" s="4">
        <f t="shared" si="1931"/>
        <v>50</v>
      </c>
      <c r="E13714" s="4">
        <f t="shared" ca="1" si="1932"/>
        <v>10</v>
      </c>
      <c r="F13714" s="4">
        <f t="shared" ca="1" si="1933"/>
        <v>40</v>
      </c>
      <c r="G13714" s="17">
        <f t="shared" si="1934"/>
        <v>36000</v>
      </c>
      <c r="H13714" s="17">
        <f t="shared" ca="1" si="1935"/>
        <v>13500</v>
      </c>
      <c r="I13714" s="17">
        <f t="shared" ca="1" si="1936"/>
        <v>1600</v>
      </c>
      <c r="J13714" s="17">
        <f t="shared" ca="1" si="1937"/>
        <v>-20900</v>
      </c>
    </row>
    <row r="13715" spans="1:10" x14ac:dyDescent="0.3">
      <c r="A13715" s="4">
        <v>13703</v>
      </c>
      <c r="B13715" s="4">
        <f t="shared" ca="1" si="1929"/>
        <v>0.42810228454059329</v>
      </c>
      <c r="C13715" s="4">
        <f t="shared" ca="1" si="1930"/>
        <v>55</v>
      </c>
      <c r="D13715" s="4">
        <f t="shared" si="1931"/>
        <v>50</v>
      </c>
      <c r="E13715" s="4">
        <f t="shared" ca="1" si="1932"/>
        <v>50</v>
      </c>
      <c r="F13715" s="4">
        <f t="shared" ca="1" si="1933"/>
        <v>0</v>
      </c>
      <c r="G13715" s="17">
        <f t="shared" si="1934"/>
        <v>36000</v>
      </c>
      <c r="H13715" s="17">
        <f t="shared" ca="1" si="1935"/>
        <v>67500</v>
      </c>
      <c r="I13715" s="17">
        <f t="shared" ca="1" si="1936"/>
        <v>0</v>
      </c>
      <c r="J13715" s="17">
        <f t="shared" ca="1" si="1937"/>
        <v>31500</v>
      </c>
    </row>
    <row r="13716" spans="1:10" x14ac:dyDescent="0.3">
      <c r="A13716" s="4">
        <v>13704</v>
      </c>
      <c r="B13716" s="4">
        <f t="shared" ca="1" si="1929"/>
        <v>0.17596544008989867</v>
      </c>
      <c r="C13716" s="4">
        <f t="shared" ca="1" si="1930"/>
        <v>25</v>
      </c>
      <c r="D13716" s="4">
        <f t="shared" si="1931"/>
        <v>50</v>
      </c>
      <c r="E13716" s="4">
        <f t="shared" ca="1" si="1932"/>
        <v>25</v>
      </c>
      <c r="F13716" s="4">
        <f t="shared" ca="1" si="1933"/>
        <v>25</v>
      </c>
      <c r="G13716" s="17">
        <f t="shared" si="1934"/>
        <v>36000</v>
      </c>
      <c r="H13716" s="17">
        <f t="shared" ca="1" si="1935"/>
        <v>33750</v>
      </c>
      <c r="I13716" s="17">
        <f t="shared" ca="1" si="1936"/>
        <v>1000</v>
      </c>
      <c r="J13716" s="17">
        <f t="shared" ca="1" si="1937"/>
        <v>-1250</v>
      </c>
    </row>
    <row r="13717" spans="1:10" x14ac:dyDescent="0.3">
      <c r="A13717" s="4">
        <v>13705</v>
      </c>
      <c r="B13717" s="4">
        <f t="shared" ca="1" si="1929"/>
        <v>0.37244321669871172</v>
      </c>
      <c r="C13717" s="4">
        <f t="shared" ca="1" si="1930"/>
        <v>55</v>
      </c>
      <c r="D13717" s="4">
        <f t="shared" si="1931"/>
        <v>50</v>
      </c>
      <c r="E13717" s="4">
        <f t="shared" ca="1" si="1932"/>
        <v>50</v>
      </c>
      <c r="F13717" s="4">
        <f t="shared" ca="1" si="1933"/>
        <v>0</v>
      </c>
      <c r="G13717" s="17">
        <f t="shared" si="1934"/>
        <v>36000</v>
      </c>
      <c r="H13717" s="17">
        <f t="shared" ca="1" si="1935"/>
        <v>67500</v>
      </c>
      <c r="I13717" s="17">
        <f t="shared" ca="1" si="1936"/>
        <v>0</v>
      </c>
      <c r="J13717" s="17">
        <f t="shared" ca="1" si="1937"/>
        <v>31500</v>
      </c>
    </row>
    <row r="13718" spans="1:10" x14ac:dyDescent="0.3">
      <c r="A13718" s="4">
        <v>13706</v>
      </c>
      <c r="B13718" s="4">
        <f t="shared" ca="1" si="1929"/>
        <v>0.43559574283108737</v>
      </c>
      <c r="C13718" s="4">
        <f t="shared" ca="1" si="1930"/>
        <v>55</v>
      </c>
      <c r="D13718" s="4">
        <f t="shared" si="1931"/>
        <v>50</v>
      </c>
      <c r="E13718" s="4">
        <f t="shared" ca="1" si="1932"/>
        <v>50</v>
      </c>
      <c r="F13718" s="4">
        <f t="shared" ca="1" si="1933"/>
        <v>0</v>
      </c>
      <c r="G13718" s="17">
        <f t="shared" si="1934"/>
        <v>36000</v>
      </c>
      <c r="H13718" s="17">
        <f t="shared" ca="1" si="1935"/>
        <v>67500</v>
      </c>
      <c r="I13718" s="17">
        <f t="shared" ca="1" si="1936"/>
        <v>0</v>
      </c>
      <c r="J13718" s="17">
        <f t="shared" ca="1" si="1937"/>
        <v>31500</v>
      </c>
    </row>
    <row r="13719" spans="1:10" x14ac:dyDescent="0.3">
      <c r="A13719" s="4">
        <v>13707</v>
      </c>
      <c r="B13719" s="4">
        <f t="shared" ca="1" si="1929"/>
        <v>0.75330550294648146</v>
      </c>
      <c r="C13719" s="4">
        <f t="shared" ca="1" si="1930"/>
        <v>70</v>
      </c>
      <c r="D13719" s="4">
        <f t="shared" si="1931"/>
        <v>50</v>
      </c>
      <c r="E13719" s="4">
        <f t="shared" ca="1" si="1932"/>
        <v>50</v>
      </c>
      <c r="F13719" s="4">
        <f t="shared" ca="1" si="1933"/>
        <v>0</v>
      </c>
      <c r="G13719" s="17">
        <f t="shared" si="1934"/>
        <v>36000</v>
      </c>
      <c r="H13719" s="17">
        <f t="shared" ca="1" si="1935"/>
        <v>67500</v>
      </c>
      <c r="I13719" s="17">
        <f t="shared" ca="1" si="1936"/>
        <v>0</v>
      </c>
      <c r="J13719" s="17">
        <f t="shared" ca="1" si="1937"/>
        <v>31500</v>
      </c>
    </row>
    <row r="13720" spans="1:10" x14ac:dyDescent="0.3">
      <c r="A13720" s="4">
        <v>13708</v>
      </c>
      <c r="B13720" s="4">
        <f t="shared" ca="1" si="1929"/>
        <v>0.24915933420962033</v>
      </c>
      <c r="C13720" s="4">
        <f t="shared" ca="1" si="1930"/>
        <v>40</v>
      </c>
      <c r="D13720" s="4">
        <f t="shared" si="1931"/>
        <v>50</v>
      </c>
      <c r="E13720" s="4">
        <f t="shared" ca="1" si="1932"/>
        <v>40</v>
      </c>
      <c r="F13720" s="4">
        <f t="shared" ca="1" si="1933"/>
        <v>10</v>
      </c>
      <c r="G13720" s="17">
        <f t="shared" si="1934"/>
        <v>36000</v>
      </c>
      <c r="H13720" s="17">
        <f t="shared" ca="1" si="1935"/>
        <v>54000</v>
      </c>
      <c r="I13720" s="17">
        <f t="shared" ca="1" si="1936"/>
        <v>400</v>
      </c>
      <c r="J13720" s="17">
        <f t="shared" ca="1" si="1937"/>
        <v>18400</v>
      </c>
    </row>
    <row r="13721" spans="1:10" x14ac:dyDescent="0.3">
      <c r="A13721" s="4">
        <v>13709</v>
      </c>
      <c r="B13721" s="4">
        <f t="shared" ca="1" si="1929"/>
        <v>1.8669798438755714E-2</v>
      </c>
      <c r="C13721" s="4">
        <f t="shared" ca="1" si="1930"/>
        <v>10</v>
      </c>
      <c r="D13721" s="4">
        <f t="shared" si="1931"/>
        <v>50</v>
      </c>
      <c r="E13721" s="4">
        <f t="shared" ca="1" si="1932"/>
        <v>10</v>
      </c>
      <c r="F13721" s="4">
        <f t="shared" ca="1" si="1933"/>
        <v>40</v>
      </c>
      <c r="G13721" s="17">
        <f t="shared" si="1934"/>
        <v>36000</v>
      </c>
      <c r="H13721" s="17">
        <f t="shared" ca="1" si="1935"/>
        <v>13500</v>
      </c>
      <c r="I13721" s="17">
        <f t="shared" ca="1" si="1936"/>
        <v>1600</v>
      </c>
      <c r="J13721" s="17">
        <f t="shared" ca="1" si="1937"/>
        <v>-20900</v>
      </c>
    </row>
    <row r="13722" spans="1:10" x14ac:dyDescent="0.3">
      <c r="A13722" s="4">
        <v>13710</v>
      </c>
      <c r="B13722" s="4">
        <f t="shared" ca="1" si="1929"/>
        <v>0.90001713061966726</v>
      </c>
      <c r="C13722" s="4">
        <f t="shared" ca="1" si="1930"/>
        <v>85</v>
      </c>
      <c r="D13722" s="4">
        <f t="shared" si="1931"/>
        <v>50</v>
      </c>
      <c r="E13722" s="4">
        <f t="shared" ca="1" si="1932"/>
        <v>50</v>
      </c>
      <c r="F13722" s="4">
        <f t="shared" ca="1" si="1933"/>
        <v>0</v>
      </c>
      <c r="G13722" s="17">
        <f t="shared" si="1934"/>
        <v>36000</v>
      </c>
      <c r="H13722" s="17">
        <f t="shared" ca="1" si="1935"/>
        <v>67500</v>
      </c>
      <c r="I13722" s="17">
        <f t="shared" ca="1" si="1936"/>
        <v>0</v>
      </c>
      <c r="J13722" s="17">
        <f t="shared" ca="1" si="1937"/>
        <v>31500</v>
      </c>
    </row>
    <row r="13723" spans="1:10" x14ac:dyDescent="0.3">
      <c r="A13723" s="4">
        <v>13711</v>
      </c>
      <c r="B13723" s="4">
        <f t="shared" ca="1" si="1929"/>
        <v>0.27559570399219169</v>
      </c>
      <c r="C13723" s="4">
        <f t="shared" ca="1" si="1930"/>
        <v>40</v>
      </c>
      <c r="D13723" s="4">
        <f t="shared" si="1931"/>
        <v>50</v>
      </c>
      <c r="E13723" s="4">
        <f t="shared" ca="1" si="1932"/>
        <v>40</v>
      </c>
      <c r="F13723" s="4">
        <f t="shared" ca="1" si="1933"/>
        <v>10</v>
      </c>
      <c r="G13723" s="17">
        <f t="shared" si="1934"/>
        <v>36000</v>
      </c>
      <c r="H13723" s="17">
        <f t="shared" ca="1" si="1935"/>
        <v>54000</v>
      </c>
      <c r="I13723" s="17">
        <f t="shared" ca="1" si="1936"/>
        <v>400</v>
      </c>
      <c r="J13723" s="17">
        <f t="shared" ca="1" si="1937"/>
        <v>18400</v>
      </c>
    </row>
    <row r="13724" spans="1:10" x14ac:dyDescent="0.3">
      <c r="A13724" s="4">
        <v>13712</v>
      </c>
      <c r="B13724" s="4">
        <f t="shared" ca="1" si="1929"/>
        <v>0.21638506371704114</v>
      </c>
      <c r="C13724" s="4">
        <f t="shared" ca="1" si="1930"/>
        <v>40</v>
      </c>
      <c r="D13724" s="4">
        <f t="shared" si="1931"/>
        <v>50</v>
      </c>
      <c r="E13724" s="4">
        <f t="shared" ca="1" si="1932"/>
        <v>40</v>
      </c>
      <c r="F13724" s="4">
        <f t="shared" ca="1" si="1933"/>
        <v>10</v>
      </c>
      <c r="G13724" s="17">
        <f t="shared" si="1934"/>
        <v>36000</v>
      </c>
      <c r="H13724" s="17">
        <f t="shared" ca="1" si="1935"/>
        <v>54000</v>
      </c>
      <c r="I13724" s="17">
        <f t="shared" ca="1" si="1936"/>
        <v>400</v>
      </c>
      <c r="J13724" s="17">
        <f t="shared" ca="1" si="1937"/>
        <v>18400</v>
      </c>
    </row>
    <row r="13725" spans="1:10" x14ac:dyDescent="0.3">
      <c r="A13725" s="4">
        <v>13713</v>
      </c>
      <c r="B13725" s="4">
        <f t="shared" ca="1" si="1929"/>
        <v>0.15751742035686278</v>
      </c>
      <c r="C13725" s="4">
        <f t="shared" ca="1" si="1930"/>
        <v>25</v>
      </c>
      <c r="D13725" s="4">
        <f t="shared" si="1931"/>
        <v>50</v>
      </c>
      <c r="E13725" s="4">
        <f t="shared" ca="1" si="1932"/>
        <v>25</v>
      </c>
      <c r="F13725" s="4">
        <f t="shared" ca="1" si="1933"/>
        <v>25</v>
      </c>
      <c r="G13725" s="17">
        <f t="shared" si="1934"/>
        <v>36000</v>
      </c>
      <c r="H13725" s="17">
        <f t="shared" ca="1" si="1935"/>
        <v>33750</v>
      </c>
      <c r="I13725" s="17">
        <f t="shared" ca="1" si="1936"/>
        <v>1000</v>
      </c>
      <c r="J13725" s="17">
        <f t="shared" ca="1" si="1937"/>
        <v>-1250</v>
      </c>
    </row>
    <row r="13726" spans="1:10" x14ac:dyDescent="0.3">
      <c r="A13726" s="4">
        <v>13714</v>
      </c>
      <c r="B13726" s="4">
        <f t="shared" ca="1" si="1929"/>
        <v>0.65894615100452458</v>
      </c>
      <c r="C13726" s="4">
        <f t="shared" ca="1" si="1930"/>
        <v>70</v>
      </c>
      <c r="D13726" s="4">
        <f t="shared" si="1931"/>
        <v>50</v>
      </c>
      <c r="E13726" s="4">
        <f t="shared" ca="1" si="1932"/>
        <v>50</v>
      </c>
      <c r="F13726" s="4">
        <f t="shared" ca="1" si="1933"/>
        <v>0</v>
      </c>
      <c r="G13726" s="17">
        <f t="shared" si="1934"/>
        <v>36000</v>
      </c>
      <c r="H13726" s="17">
        <f t="shared" ca="1" si="1935"/>
        <v>67500</v>
      </c>
      <c r="I13726" s="17">
        <f t="shared" ca="1" si="1936"/>
        <v>0</v>
      </c>
      <c r="J13726" s="17">
        <f t="shared" ca="1" si="1937"/>
        <v>31500</v>
      </c>
    </row>
    <row r="13727" spans="1:10" x14ac:dyDescent="0.3">
      <c r="A13727" s="4">
        <v>13715</v>
      </c>
      <c r="B13727" s="4">
        <f t="shared" ca="1" si="1929"/>
        <v>0.3339320572716481</v>
      </c>
      <c r="C13727" s="4">
        <f t="shared" ca="1" si="1930"/>
        <v>55</v>
      </c>
      <c r="D13727" s="4">
        <f t="shared" si="1931"/>
        <v>50</v>
      </c>
      <c r="E13727" s="4">
        <f t="shared" ca="1" si="1932"/>
        <v>50</v>
      </c>
      <c r="F13727" s="4">
        <f t="shared" ca="1" si="1933"/>
        <v>0</v>
      </c>
      <c r="G13727" s="17">
        <f t="shared" si="1934"/>
        <v>36000</v>
      </c>
      <c r="H13727" s="17">
        <f t="shared" ca="1" si="1935"/>
        <v>67500</v>
      </c>
      <c r="I13727" s="17">
        <f t="shared" ca="1" si="1936"/>
        <v>0</v>
      </c>
      <c r="J13727" s="17">
        <f t="shared" ca="1" si="1937"/>
        <v>31500</v>
      </c>
    </row>
    <row r="13728" spans="1:10" x14ac:dyDescent="0.3">
      <c r="A13728" s="4">
        <v>13716</v>
      </c>
      <c r="B13728" s="4">
        <f t="shared" ca="1" si="1929"/>
        <v>0.95726837316088587</v>
      </c>
      <c r="C13728" s="4">
        <f t="shared" ca="1" si="1930"/>
        <v>100</v>
      </c>
      <c r="D13728" s="4">
        <f t="shared" si="1931"/>
        <v>50</v>
      </c>
      <c r="E13728" s="4">
        <f t="shared" ca="1" si="1932"/>
        <v>50</v>
      </c>
      <c r="F13728" s="4">
        <f t="shared" ca="1" si="1933"/>
        <v>0</v>
      </c>
      <c r="G13728" s="17">
        <f t="shared" si="1934"/>
        <v>36000</v>
      </c>
      <c r="H13728" s="17">
        <f t="shared" ca="1" si="1935"/>
        <v>67500</v>
      </c>
      <c r="I13728" s="17">
        <f t="shared" ca="1" si="1936"/>
        <v>0</v>
      </c>
      <c r="J13728" s="17">
        <f t="shared" ca="1" si="1937"/>
        <v>31500</v>
      </c>
    </row>
    <row r="13729" spans="1:10" x14ac:dyDescent="0.3">
      <c r="A13729" s="4">
        <v>13717</v>
      </c>
      <c r="B13729" s="4">
        <f t="shared" ca="1" si="1929"/>
        <v>0.77418772743001918</v>
      </c>
      <c r="C13729" s="4">
        <f t="shared" ca="1" si="1930"/>
        <v>70</v>
      </c>
      <c r="D13729" s="4">
        <f t="shared" si="1931"/>
        <v>50</v>
      </c>
      <c r="E13729" s="4">
        <f t="shared" ca="1" si="1932"/>
        <v>50</v>
      </c>
      <c r="F13729" s="4">
        <f t="shared" ca="1" si="1933"/>
        <v>0</v>
      </c>
      <c r="G13729" s="17">
        <f t="shared" si="1934"/>
        <v>36000</v>
      </c>
      <c r="H13729" s="17">
        <f t="shared" ca="1" si="1935"/>
        <v>67500</v>
      </c>
      <c r="I13729" s="17">
        <f t="shared" ca="1" si="1936"/>
        <v>0</v>
      </c>
      <c r="J13729" s="17">
        <f t="shared" ca="1" si="1937"/>
        <v>31500</v>
      </c>
    </row>
    <row r="13730" spans="1:10" x14ac:dyDescent="0.3">
      <c r="A13730" s="4">
        <v>13718</v>
      </c>
      <c r="B13730" s="4">
        <f t="shared" ca="1" si="1929"/>
        <v>0.56382930621546967</v>
      </c>
      <c r="C13730" s="4">
        <f t="shared" ca="1" si="1930"/>
        <v>55</v>
      </c>
      <c r="D13730" s="4">
        <f t="shared" si="1931"/>
        <v>50</v>
      </c>
      <c r="E13730" s="4">
        <f t="shared" ca="1" si="1932"/>
        <v>50</v>
      </c>
      <c r="F13730" s="4">
        <f t="shared" ca="1" si="1933"/>
        <v>0</v>
      </c>
      <c r="G13730" s="17">
        <f t="shared" si="1934"/>
        <v>36000</v>
      </c>
      <c r="H13730" s="17">
        <f t="shared" ca="1" si="1935"/>
        <v>67500</v>
      </c>
      <c r="I13730" s="17">
        <f t="shared" ca="1" si="1936"/>
        <v>0</v>
      </c>
      <c r="J13730" s="17">
        <f t="shared" ca="1" si="1937"/>
        <v>31500</v>
      </c>
    </row>
    <row r="13731" spans="1:10" x14ac:dyDescent="0.3">
      <c r="A13731" s="4">
        <v>13719</v>
      </c>
      <c r="B13731" s="4">
        <f t="shared" ca="1" si="1929"/>
        <v>0.21538899642796505</v>
      </c>
      <c r="C13731" s="4">
        <f t="shared" ca="1" si="1930"/>
        <v>40</v>
      </c>
      <c r="D13731" s="4">
        <f t="shared" si="1931"/>
        <v>50</v>
      </c>
      <c r="E13731" s="4">
        <f t="shared" ca="1" si="1932"/>
        <v>40</v>
      </c>
      <c r="F13731" s="4">
        <f t="shared" ca="1" si="1933"/>
        <v>10</v>
      </c>
      <c r="G13731" s="17">
        <f t="shared" si="1934"/>
        <v>36000</v>
      </c>
      <c r="H13731" s="17">
        <f t="shared" ca="1" si="1935"/>
        <v>54000</v>
      </c>
      <c r="I13731" s="17">
        <f t="shared" ca="1" si="1936"/>
        <v>400</v>
      </c>
      <c r="J13731" s="17">
        <f t="shared" ca="1" si="1937"/>
        <v>18400</v>
      </c>
    </row>
    <row r="13732" spans="1:10" x14ac:dyDescent="0.3">
      <c r="A13732" s="4">
        <v>13720</v>
      </c>
      <c r="B13732" s="4">
        <f t="shared" ca="1" si="1929"/>
        <v>0.83134045413810387</v>
      </c>
      <c r="C13732" s="4">
        <f t="shared" ca="1" si="1930"/>
        <v>85</v>
      </c>
      <c r="D13732" s="4">
        <f t="shared" si="1931"/>
        <v>50</v>
      </c>
      <c r="E13732" s="4">
        <f t="shared" ca="1" si="1932"/>
        <v>50</v>
      </c>
      <c r="F13732" s="4">
        <f t="shared" ca="1" si="1933"/>
        <v>0</v>
      </c>
      <c r="G13732" s="17">
        <f t="shared" si="1934"/>
        <v>36000</v>
      </c>
      <c r="H13732" s="17">
        <f t="shared" ca="1" si="1935"/>
        <v>67500</v>
      </c>
      <c r="I13732" s="17">
        <f t="shared" ca="1" si="1936"/>
        <v>0</v>
      </c>
      <c r="J13732" s="17">
        <f t="shared" ca="1" si="1937"/>
        <v>31500</v>
      </c>
    </row>
    <row r="13733" spans="1:10" x14ac:dyDescent="0.3">
      <c r="A13733" s="4">
        <v>13721</v>
      </c>
      <c r="B13733" s="4">
        <f t="shared" ca="1" si="1929"/>
        <v>0.84756038719015625</v>
      </c>
      <c r="C13733" s="4">
        <f t="shared" ca="1" si="1930"/>
        <v>85</v>
      </c>
      <c r="D13733" s="4">
        <f t="shared" si="1931"/>
        <v>50</v>
      </c>
      <c r="E13733" s="4">
        <f t="shared" ca="1" si="1932"/>
        <v>50</v>
      </c>
      <c r="F13733" s="4">
        <f t="shared" ca="1" si="1933"/>
        <v>0</v>
      </c>
      <c r="G13733" s="17">
        <f t="shared" si="1934"/>
        <v>36000</v>
      </c>
      <c r="H13733" s="17">
        <f t="shared" ca="1" si="1935"/>
        <v>67500</v>
      </c>
      <c r="I13733" s="17">
        <f t="shared" ca="1" si="1936"/>
        <v>0</v>
      </c>
      <c r="J13733" s="17">
        <f t="shared" ca="1" si="1937"/>
        <v>31500</v>
      </c>
    </row>
    <row r="13734" spans="1:10" x14ac:dyDescent="0.3">
      <c r="A13734" s="4">
        <v>13722</v>
      </c>
      <c r="B13734" s="4">
        <f t="shared" ca="1" si="1929"/>
        <v>0.26157616571137443</v>
      </c>
      <c r="C13734" s="4">
        <f t="shared" ca="1" si="1930"/>
        <v>40</v>
      </c>
      <c r="D13734" s="4">
        <f t="shared" si="1931"/>
        <v>50</v>
      </c>
      <c r="E13734" s="4">
        <f t="shared" ca="1" si="1932"/>
        <v>40</v>
      </c>
      <c r="F13734" s="4">
        <f t="shared" ca="1" si="1933"/>
        <v>10</v>
      </c>
      <c r="G13734" s="17">
        <f t="shared" si="1934"/>
        <v>36000</v>
      </c>
      <c r="H13734" s="17">
        <f t="shared" ca="1" si="1935"/>
        <v>54000</v>
      </c>
      <c r="I13734" s="17">
        <f t="shared" ca="1" si="1936"/>
        <v>400</v>
      </c>
      <c r="J13734" s="17">
        <f t="shared" ca="1" si="1937"/>
        <v>18400</v>
      </c>
    </row>
    <row r="13735" spans="1:10" x14ac:dyDescent="0.3">
      <c r="A13735" s="4">
        <v>13723</v>
      </c>
      <c r="B13735" s="4">
        <f t="shared" ca="1" si="1929"/>
        <v>0.96304171355336532</v>
      </c>
      <c r="C13735" s="4">
        <f t="shared" ca="1" si="1930"/>
        <v>100</v>
      </c>
      <c r="D13735" s="4">
        <f t="shared" si="1931"/>
        <v>50</v>
      </c>
      <c r="E13735" s="4">
        <f t="shared" ca="1" si="1932"/>
        <v>50</v>
      </c>
      <c r="F13735" s="4">
        <f t="shared" ca="1" si="1933"/>
        <v>0</v>
      </c>
      <c r="G13735" s="17">
        <f t="shared" si="1934"/>
        <v>36000</v>
      </c>
      <c r="H13735" s="17">
        <f t="shared" ca="1" si="1935"/>
        <v>67500</v>
      </c>
      <c r="I13735" s="17">
        <f t="shared" ca="1" si="1936"/>
        <v>0</v>
      </c>
      <c r="J13735" s="17">
        <f t="shared" ca="1" si="1937"/>
        <v>31500</v>
      </c>
    </row>
    <row r="13736" spans="1:10" x14ac:dyDescent="0.3">
      <c r="A13736" s="4">
        <v>13724</v>
      </c>
      <c r="B13736" s="4">
        <f t="shared" ca="1" si="1929"/>
        <v>0.19726238739541579</v>
      </c>
      <c r="C13736" s="4">
        <f t="shared" ca="1" si="1930"/>
        <v>40</v>
      </c>
      <c r="D13736" s="4">
        <f t="shared" si="1931"/>
        <v>50</v>
      </c>
      <c r="E13736" s="4">
        <f t="shared" ca="1" si="1932"/>
        <v>40</v>
      </c>
      <c r="F13736" s="4">
        <f t="shared" ca="1" si="1933"/>
        <v>10</v>
      </c>
      <c r="G13736" s="17">
        <f t="shared" si="1934"/>
        <v>36000</v>
      </c>
      <c r="H13736" s="17">
        <f t="shared" ca="1" si="1935"/>
        <v>54000</v>
      </c>
      <c r="I13736" s="17">
        <f t="shared" ca="1" si="1936"/>
        <v>400</v>
      </c>
      <c r="J13736" s="17">
        <f t="shared" ca="1" si="1937"/>
        <v>18400</v>
      </c>
    </row>
    <row r="13737" spans="1:10" x14ac:dyDescent="0.3">
      <c r="A13737" s="4">
        <v>13725</v>
      </c>
      <c r="B13737" s="4">
        <f t="shared" ca="1" si="1929"/>
        <v>0.80864129430343201</v>
      </c>
      <c r="C13737" s="4">
        <f t="shared" ca="1" si="1930"/>
        <v>85</v>
      </c>
      <c r="D13737" s="4">
        <f t="shared" si="1931"/>
        <v>50</v>
      </c>
      <c r="E13737" s="4">
        <f t="shared" ca="1" si="1932"/>
        <v>50</v>
      </c>
      <c r="F13737" s="4">
        <f t="shared" ca="1" si="1933"/>
        <v>0</v>
      </c>
      <c r="G13737" s="17">
        <f t="shared" si="1934"/>
        <v>36000</v>
      </c>
      <c r="H13737" s="17">
        <f t="shared" ca="1" si="1935"/>
        <v>67500</v>
      </c>
      <c r="I13737" s="17">
        <f t="shared" ca="1" si="1936"/>
        <v>0</v>
      </c>
      <c r="J13737" s="17">
        <f t="shared" ca="1" si="1937"/>
        <v>31500</v>
      </c>
    </row>
    <row r="13738" spans="1:10" x14ac:dyDescent="0.3">
      <c r="A13738" s="4">
        <v>13726</v>
      </c>
      <c r="B13738" s="4">
        <f t="shared" ca="1" si="1929"/>
        <v>0.10439106958814015</v>
      </c>
      <c r="C13738" s="4">
        <f t="shared" ca="1" si="1930"/>
        <v>25</v>
      </c>
      <c r="D13738" s="4">
        <f t="shared" si="1931"/>
        <v>50</v>
      </c>
      <c r="E13738" s="4">
        <f t="shared" ca="1" si="1932"/>
        <v>25</v>
      </c>
      <c r="F13738" s="4">
        <f t="shared" ca="1" si="1933"/>
        <v>25</v>
      </c>
      <c r="G13738" s="17">
        <f t="shared" si="1934"/>
        <v>36000</v>
      </c>
      <c r="H13738" s="17">
        <f t="shared" ca="1" si="1935"/>
        <v>33750</v>
      </c>
      <c r="I13738" s="17">
        <f t="shared" ca="1" si="1936"/>
        <v>1000</v>
      </c>
      <c r="J13738" s="17">
        <f t="shared" ca="1" si="1937"/>
        <v>-1250</v>
      </c>
    </row>
    <row r="13739" spans="1:10" x14ac:dyDescent="0.3">
      <c r="A13739" s="4">
        <v>13727</v>
      </c>
      <c r="B13739" s="4">
        <f t="shared" ca="1" si="1929"/>
        <v>0.77138970945499874</v>
      </c>
      <c r="C13739" s="4">
        <f t="shared" ca="1" si="1930"/>
        <v>70</v>
      </c>
      <c r="D13739" s="4">
        <f t="shared" si="1931"/>
        <v>50</v>
      </c>
      <c r="E13739" s="4">
        <f t="shared" ca="1" si="1932"/>
        <v>50</v>
      </c>
      <c r="F13739" s="4">
        <f t="shared" ca="1" si="1933"/>
        <v>0</v>
      </c>
      <c r="G13739" s="17">
        <f t="shared" si="1934"/>
        <v>36000</v>
      </c>
      <c r="H13739" s="17">
        <f t="shared" ca="1" si="1935"/>
        <v>67500</v>
      </c>
      <c r="I13739" s="17">
        <f t="shared" ca="1" si="1936"/>
        <v>0</v>
      </c>
      <c r="J13739" s="17">
        <f t="shared" ca="1" si="1937"/>
        <v>31500</v>
      </c>
    </row>
    <row r="13740" spans="1:10" x14ac:dyDescent="0.3">
      <c r="A13740" s="4">
        <v>13728</v>
      </c>
      <c r="B13740" s="4">
        <f t="shared" ca="1" si="1929"/>
        <v>0.92357203170075586</v>
      </c>
      <c r="C13740" s="4">
        <f t="shared" ca="1" si="1930"/>
        <v>85</v>
      </c>
      <c r="D13740" s="4">
        <f t="shared" si="1931"/>
        <v>50</v>
      </c>
      <c r="E13740" s="4">
        <f t="shared" ca="1" si="1932"/>
        <v>50</v>
      </c>
      <c r="F13740" s="4">
        <f t="shared" ca="1" si="1933"/>
        <v>0</v>
      </c>
      <c r="G13740" s="17">
        <f t="shared" si="1934"/>
        <v>36000</v>
      </c>
      <c r="H13740" s="17">
        <f t="shared" ca="1" si="1935"/>
        <v>67500</v>
      </c>
      <c r="I13740" s="17">
        <f t="shared" ca="1" si="1936"/>
        <v>0</v>
      </c>
      <c r="J13740" s="17">
        <f t="shared" ca="1" si="1937"/>
        <v>31500</v>
      </c>
    </row>
    <row r="13741" spans="1:10" x14ac:dyDescent="0.3">
      <c r="A13741" s="4">
        <v>13729</v>
      </c>
      <c r="B13741" s="4">
        <f t="shared" ca="1" si="1929"/>
        <v>0.12086209255522073</v>
      </c>
      <c r="C13741" s="4">
        <f t="shared" ca="1" si="1930"/>
        <v>25</v>
      </c>
      <c r="D13741" s="4">
        <f t="shared" si="1931"/>
        <v>50</v>
      </c>
      <c r="E13741" s="4">
        <f t="shared" ca="1" si="1932"/>
        <v>25</v>
      </c>
      <c r="F13741" s="4">
        <f t="shared" ca="1" si="1933"/>
        <v>25</v>
      </c>
      <c r="G13741" s="17">
        <f t="shared" si="1934"/>
        <v>36000</v>
      </c>
      <c r="H13741" s="17">
        <f t="shared" ca="1" si="1935"/>
        <v>33750</v>
      </c>
      <c r="I13741" s="17">
        <f t="shared" ca="1" si="1936"/>
        <v>1000</v>
      </c>
      <c r="J13741" s="17">
        <f t="shared" ca="1" si="1937"/>
        <v>-1250</v>
      </c>
    </row>
    <row r="13742" spans="1:10" x14ac:dyDescent="0.3">
      <c r="A13742" s="4">
        <v>13730</v>
      </c>
      <c r="B13742" s="4">
        <f t="shared" ca="1" si="1929"/>
        <v>0.20359998869875873</v>
      </c>
      <c r="C13742" s="4">
        <f t="shared" ca="1" si="1930"/>
        <v>40</v>
      </c>
      <c r="D13742" s="4">
        <f t="shared" si="1931"/>
        <v>50</v>
      </c>
      <c r="E13742" s="4">
        <f t="shared" ca="1" si="1932"/>
        <v>40</v>
      </c>
      <c r="F13742" s="4">
        <f t="shared" ca="1" si="1933"/>
        <v>10</v>
      </c>
      <c r="G13742" s="17">
        <f t="shared" si="1934"/>
        <v>36000</v>
      </c>
      <c r="H13742" s="17">
        <f t="shared" ca="1" si="1935"/>
        <v>54000</v>
      </c>
      <c r="I13742" s="17">
        <f t="shared" ca="1" si="1936"/>
        <v>400</v>
      </c>
      <c r="J13742" s="17">
        <f t="shared" ca="1" si="1937"/>
        <v>18400</v>
      </c>
    </row>
    <row r="13743" spans="1:10" x14ac:dyDescent="0.3">
      <c r="A13743" s="4">
        <v>13731</v>
      </c>
      <c r="B13743" s="4">
        <f t="shared" ca="1" si="1929"/>
        <v>0.49143774816797825</v>
      </c>
      <c r="C13743" s="4">
        <f t="shared" ca="1" si="1930"/>
        <v>55</v>
      </c>
      <c r="D13743" s="4">
        <f t="shared" si="1931"/>
        <v>50</v>
      </c>
      <c r="E13743" s="4">
        <f t="shared" ca="1" si="1932"/>
        <v>50</v>
      </c>
      <c r="F13743" s="4">
        <f t="shared" ca="1" si="1933"/>
        <v>0</v>
      </c>
      <c r="G13743" s="17">
        <f t="shared" si="1934"/>
        <v>36000</v>
      </c>
      <c r="H13743" s="17">
        <f t="shared" ca="1" si="1935"/>
        <v>67500</v>
      </c>
      <c r="I13743" s="17">
        <f t="shared" ca="1" si="1936"/>
        <v>0</v>
      </c>
      <c r="J13743" s="17">
        <f t="shared" ca="1" si="1937"/>
        <v>31500</v>
      </c>
    </row>
    <row r="13744" spans="1:10" x14ac:dyDescent="0.3">
      <c r="A13744" s="4">
        <v>13732</v>
      </c>
      <c r="B13744" s="4">
        <f t="shared" ca="1" si="1929"/>
        <v>0.36744491476492713</v>
      </c>
      <c r="C13744" s="4">
        <f t="shared" ca="1" si="1930"/>
        <v>55</v>
      </c>
      <c r="D13744" s="4">
        <f t="shared" si="1931"/>
        <v>50</v>
      </c>
      <c r="E13744" s="4">
        <f t="shared" ca="1" si="1932"/>
        <v>50</v>
      </c>
      <c r="F13744" s="4">
        <f t="shared" ca="1" si="1933"/>
        <v>0</v>
      </c>
      <c r="G13744" s="17">
        <f t="shared" si="1934"/>
        <v>36000</v>
      </c>
      <c r="H13744" s="17">
        <f t="shared" ca="1" si="1935"/>
        <v>67500</v>
      </c>
      <c r="I13744" s="17">
        <f t="shared" ca="1" si="1936"/>
        <v>0</v>
      </c>
      <c r="J13744" s="17">
        <f t="shared" ca="1" si="1937"/>
        <v>31500</v>
      </c>
    </row>
    <row r="13745" spans="1:10" x14ac:dyDescent="0.3">
      <c r="A13745" s="4">
        <v>13733</v>
      </c>
      <c r="B13745" s="4">
        <f t="shared" ca="1" si="1929"/>
        <v>0.60495686380715985</v>
      </c>
      <c r="C13745" s="4">
        <f t="shared" ca="1" si="1930"/>
        <v>70</v>
      </c>
      <c r="D13745" s="4">
        <f t="shared" si="1931"/>
        <v>50</v>
      </c>
      <c r="E13745" s="4">
        <f t="shared" ca="1" si="1932"/>
        <v>50</v>
      </c>
      <c r="F13745" s="4">
        <f t="shared" ca="1" si="1933"/>
        <v>0</v>
      </c>
      <c r="G13745" s="17">
        <f t="shared" si="1934"/>
        <v>36000</v>
      </c>
      <c r="H13745" s="17">
        <f t="shared" ca="1" si="1935"/>
        <v>67500</v>
      </c>
      <c r="I13745" s="17">
        <f t="shared" ca="1" si="1936"/>
        <v>0</v>
      </c>
      <c r="J13745" s="17">
        <f t="shared" ca="1" si="1937"/>
        <v>31500</v>
      </c>
    </row>
    <row r="13746" spans="1:10" x14ac:dyDescent="0.3">
      <c r="A13746" s="4">
        <v>13734</v>
      </c>
      <c r="B13746" s="4">
        <f t="shared" ca="1" si="1929"/>
        <v>0.62255254828002093</v>
      </c>
      <c r="C13746" s="4">
        <f t="shared" ca="1" si="1930"/>
        <v>70</v>
      </c>
      <c r="D13746" s="4">
        <f t="shared" si="1931"/>
        <v>50</v>
      </c>
      <c r="E13746" s="4">
        <f t="shared" ca="1" si="1932"/>
        <v>50</v>
      </c>
      <c r="F13746" s="4">
        <f t="shared" ca="1" si="1933"/>
        <v>0</v>
      </c>
      <c r="G13746" s="17">
        <f t="shared" si="1934"/>
        <v>36000</v>
      </c>
      <c r="H13746" s="17">
        <f t="shared" ca="1" si="1935"/>
        <v>67500</v>
      </c>
      <c r="I13746" s="17">
        <f t="shared" ca="1" si="1936"/>
        <v>0</v>
      </c>
      <c r="J13746" s="17">
        <f t="shared" ca="1" si="1937"/>
        <v>31500</v>
      </c>
    </row>
    <row r="13747" spans="1:10" x14ac:dyDescent="0.3">
      <c r="A13747" s="4">
        <v>13735</v>
      </c>
      <c r="B13747" s="4">
        <f t="shared" ca="1" si="1929"/>
        <v>0.77356494334761638</v>
      </c>
      <c r="C13747" s="4">
        <f t="shared" ca="1" si="1930"/>
        <v>70</v>
      </c>
      <c r="D13747" s="4">
        <f t="shared" si="1931"/>
        <v>50</v>
      </c>
      <c r="E13747" s="4">
        <f t="shared" ca="1" si="1932"/>
        <v>50</v>
      </c>
      <c r="F13747" s="4">
        <f t="shared" ca="1" si="1933"/>
        <v>0</v>
      </c>
      <c r="G13747" s="17">
        <f t="shared" si="1934"/>
        <v>36000</v>
      </c>
      <c r="H13747" s="17">
        <f t="shared" ca="1" si="1935"/>
        <v>67500</v>
      </c>
      <c r="I13747" s="17">
        <f t="shared" ca="1" si="1936"/>
        <v>0</v>
      </c>
      <c r="J13747" s="17">
        <f t="shared" ca="1" si="1937"/>
        <v>31500</v>
      </c>
    </row>
    <row r="13748" spans="1:10" x14ac:dyDescent="0.3">
      <c r="A13748" s="4">
        <v>13736</v>
      </c>
      <c r="B13748" s="4">
        <f t="shared" ca="1" si="1929"/>
        <v>0.33320207070043806</v>
      </c>
      <c r="C13748" s="4">
        <f t="shared" ca="1" si="1930"/>
        <v>55</v>
      </c>
      <c r="D13748" s="4">
        <f t="shared" si="1931"/>
        <v>50</v>
      </c>
      <c r="E13748" s="4">
        <f t="shared" ca="1" si="1932"/>
        <v>50</v>
      </c>
      <c r="F13748" s="4">
        <f t="shared" ca="1" si="1933"/>
        <v>0</v>
      </c>
      <c r="G13748" s="17">
        <f t="shared" si="1934"/>
        <v>36000</v>
      </c>
      <c r="H13748" s="17">
        <f t="shared" ca="1" si="1935"/>
        <v>67500</v>
      </c>
      <c r="I13748" s="17">
        <f t="shared" ca="1" si="1936"/>
        <v>0</v>
      </c>
      <c r="J13748" s="17">
        <f t="shared" ca="1" si="1937"/>
        <v>31500</v>
      </c>
    </row>
    <row r="13749" spans="1:10" x14ac:dyDescent="0.3">
      <c r="A13749" s="4">
        <v>13737</v>
      </c>
      <c r="B13749" s="4">
        <f t="shared" ca="1" si="1929"/>
        <v>0.8454278404209149</v>
      </c>
      <c r="C13749" s="4">
        <f t="shared" ca="1" si="1930"/>
        <v>85</v>
      </c>
      <c r="D13749" s="4">
        <f t="shared" si="1931"/>
        <v>50</v>
      </c>
      <c r="E13749" s="4">
        <f t="shared" ca="1" si="1932"/>
        <v>50</v>
      </c>
      <c r="F13749" s="4">
        <f t="shared" ca="1" si="1933"/>
        <v>0</v>
      </c>
      <c r="G13749" s="17">
        <f t="shared" si="1934"/>
        <v>36000</v>
      </c>
      <c r="H13749" s="17">
        <f t="shared" ca="1" si="1935"/>
        <v>67500</v>
      </c>
      <c r="I13749" s="17">
        <f t="shared" ca="1" si="1936"/>
        <v>0</v>
      </c>
      <c r="J13749" s="17">
        <f t="shared" ca="1" si="1937"/>
        <v>31500</v>
      </c>
    </row>
    <row r="13750" spans="1:10" x14ac:dyDescent="0.3">
      <c r="A13750" s="4">
        <v>13738</v>
      </c>
      <c r="B13750" s="4">
        <f t="shared" ca="1" si="1929"/>
        <v>0.86307066455697512</v>
      </c>
      <c r="C13750" s="4">
        <f t="shared" ca="1" si="1930"/>
        <v>85</v>
      </c>
      <c r="D13750" s="4">
        <f t="shared" si="1931"/>
        <v>50</v>
      </c>
      <c r="E13750" s="4">
        <f t="shared" ca="1" si="1932"/>
        <v>50</v>
      </c>
      <c r="F13750" s="4">
        <f t="shared" ca="1" si="1933"/>
        <v>0</v>
      </c>
      <c r="G13750" s="17">
        <f t="shared" si="1934"/>
        <v>36000</v>
      </c>
      <c r="H13750" s="17">
        <f t="shared" ca="1" si="1935"/>
        <v>67500</v>
      </c>
      <c r="I13750" s="17">
        <f t="shared" ca="1" si="1936"/>
        <v>0</v>
      </c>
      <c r="J13750" s="17">
        <f t="shared" ca="1" si="1937"/>
        <v>31500</v>
      </c>
    </row>
    <row r="13751" spans="1:10" x14ac:dyDescent="0.3">
      <c r="A13751" s="4">
        <v>13739</v>
      </c>
      <c r="B13751" s="4">
        <f t="shared" ca="1" si="1929"/>
        <v>0.39478912123428456</v>
      </c>
      <c r="C13751" s="4">
        <f t="shared" ca="1" si="1930"/>
        <v>55</v>
      </c>
      <c r="D13751" s="4">
        <f t="shared" si="1931"/>
        <v>50</v>
      </c>
      <c r="E13751" s="4">
        <f t="shared" ca="1" si="1932"/>
        <v>50</v>
      </c>
      <c r="F13751" s="4">
        <f t="shared" ca="1" si="1933"/>
        <v>0</v>
      </c>
      <c r="G13751" s="17">
        <f t="shared" si="1934"/>
        <v>36000</v>
      </c>
      <c r="H13751" s="17">
        <f t="shared" ca="1" si="1935"/>
        <v>67500</v>
      </c>
      <c r="I13751" s="17">
        <f t="shared" ca="1" si="1936"/>
        <v>0</v>
      </c>
      <c r="J13751" s="17">
        <f t="shared" ca="1" si="1937"/>
        <v>31500</v>
      </c>
    </row>
    <row r="13752" spans="1:10" x14ac:dyDescent="0.3">
      <c r="A13752" s="4">
        <v>13740</v>
      </c>
      <c r="B13752" s="4">
        <f t="shared" ca="1" si="1929"/>
        <v>0.62210583981474166</v>
      </c>
      <c r="C13752" s="4">
        <f t="shared" ca="1" si="1930"/>
        <v>70</v>
      </c>
      <c r="D13752" s="4">
        <f t="shared" si="1931"/>
        <v>50</v>
      </c>
      <c r="E13752" s="4">
        <f t="shared" ca="1" si="1932"/>
        <v>50</v>
      </c>
      <c r="F13752" s="4">
        <f t="shared" ca="1" si="1933"/>
        <v>0</v>
      </c>
      <c r="G13752" s="17">
        <f t="shared" si="1934"/>
        <v>36000</v>
      </c>
      <c r="H13752" s="17">
        <f t="shared" ca="1" si="1935"/>
        <v>67500</v>
      </c>
      <c r="I13752" s="17">
        <f t="shared" ca="1" si="1936"/>
        <v>0</v>
      </c>
      <c r="J13752" s="17">
        <f t="shared" ca="1" si="1937"/>
        <v>31500</v>
      </c>
    </row>
    <row r="13753" spans="1:10" x14ac:dyDescent="0.3">
      <c r="A13753" s="4">
        <v>13741</v>
      </c>
      <c r="B13753" s="4">
        <f t="shared" ca="1" si="1929"/>
        <v>0.61642965551846995</v>
      </c>
      <c r="C13753" s="4">
        <f t="shared" ca="1" si="1930"/>
        <v>70</v>
      </c>
      <c r="D13753" s="4">
        <f t="shared" si="1931"/>
        <v>50</v>
      </c>
      <c r="E13753" s="4">
        <f t="shared" ca="1" si="1932"/>
        <v>50</v>
      </c>
      <c r="F13753" s="4">
        <f t="shared" ca="1" si="1933"/>
        <v>0</v>
      </c>
      <c r="G13753" s="17">
        <f t="shared" si="1934"/>
        <v>36000</v>
      </c>
      <c r="H13753" s="17">
        <f t="shared" ca="1" si="1935"/>
        <v>67500</v>
      </c>
      <c r="I13753" s="17">
        <f t="shared" ca="1" si="1936"/>
        <v>0</v>
      </c>
      <c r="J13753" s="17">
        <f t="shared" ca="1" si="1937"/>
        <v>31500</v>
      </c>
    </row>
    <row r="13754" spans="1:10" x14ac:dyDescent="0.3">
      <c r="A13754" s="4">
        <v>13742</v>
      </c>
      <c r="B13754" s="4">
        <f t="shared" ca="1" si="1929"/>
        <v>0.8481393720012651</v>
      </c>
      <c r="C13754" s="4">
        <f t="shared" ca="1" si="1930"/>
        <v>85</v>
      </c>
      <c r="D13754" s="4">
        <f t="shared" si="1931"/>
        <v>50</v>
      </c>
      <c r="E13754" s="4">
        <f t="shared" ca="1" si="1932"/>
        <v>50</v>
      </c>
      <c r="F13754" s="4">
        <f t="shared" ca="1" si="1933"/>
        <v>0</v>
      </c>
      <c r="G13754" s="17">
        <f t="shared" si="1934"/>
        <v>36000</v>
      </c>
      <c r="H13754" s="17">
        <f t="shared" ca="1" si="1935"/>
        <v>67500</v>
      </c>
      <c r="I13754" s="17">
        <f t="shared" ca="1" si="1936"/>
        <v>0</v>
      </c>
      <c r="J13754" s="17">
        <f t="shared" ca="1" si="1937"/>
        <v>31500</v>
      </c>
    </row>
    <row r="13755" spans="1:10" x14ac:dyDescent="0.3">
      <c r="A13755" s="4">
        <v>13743</v>
      </c>
      <c r="B13755" s="4">
        <f t="shared" ca="1" si="1929"/>
        <v>0.14699017253407232</v>
      </c>
      <c r="C13755" s="4">
        <f t="shared" ca="1" si="1930"/>
        <v>25</v>
      </c>
      <c r="D13755" s="4">
        <f t="shared" si="1931"/>
        <v>50</v>
      </c>
      <c r="E13755" s="4">
        <f t="shared" ca="1" si="1932"/>
        <v>25</v>
      </c>
      <c r="F13755" s="4">
        <f t="shared" ca="1" si="1933"/>
        <v>25</v>
      </c>
      <c r="G13755" s="17">
        <f t="shared" si="1934"/>
        <v>36000</v>
      </c>
      <c r="H13755" s="17">
        <f t="shared" ca="1" si="1935"/>
        <v>33750</v>
      </c>
      <c r="I13755" s="17">
        <f t="shared" ca="1" si="1936"/>
        <v>1000</v>
      </c>
      <c r="J13755" s="17">
        <f t="shared" ca="1" si="1937"/>
        <v>-1250</v>
      </c>
    </row>
    <row r="13756" spans="1:10" x14ac:dyDescent="0.3">
      <c r="A13756" s="4">
        <v>13744</v>
      </c>
      <c r="B13756" s="4">
        <f t="shared" ca="1" si="1929"/>
        <v>0.41030512761430549</v>
      </c>
      <c r="C13756" s="4">
        <f t="shared" ca="1" si="1930"/>
        <v>55</v>
      </c>
      <c r="D13756" s="4">
        <f t="shared" si="1931"/>
        <v>50</v>
      </c>
      <c r="E13756" s="4">
        <f t="shared" ca="1" si="1932"/>
        <v>50</v>
      </c>
      <c r="F13756" s="4">
        <f t="shared" ca="1" si="1933"/>
        <v>0</v>
      </c>
      <c r="G13756" s="17">
        <f t="shared" si="1934"/>
        <v>36000</v>
      </c>
      <c r="H13756" s="17">
        <f t="shared" ca="1" si="1935"/>
        <v>67500</v>
      </c>
      <c r="I13756" s="17">
        <f t="shared" ca="1" si="1936"/>
        <v>0</v>
      </c>
      <c r="J13756" s="17">
        <f t="shared" ca="1" si="1937"/>
        <v>31500</v>
      </c>
    </row>
    <row r="13757" spans="1:10" x14ac:dyDescent="0.3">
      <c r="A13757" s="4">
        <v>13745</v>
      </c>
      <c r="B13757" s="4">
        <f t="shared" ca="1" si="1929"/>
        <v>6.9544935652635309E-2</v>
      </c>
      <c r="C13757" s="4">
        <f t="shared" ca="1" si="1930"/>
        <v>10</v>
      </c>
      <c r="D13757" s="4">
        <f t="shared" si="1931"/>
        <v>50</v>
      </c>
      <c r="E13757" s="4">
        <f t="shared" ca="1" si="1932"/>
        <v>10</v>
      </c>
      <c r="F13757" s="4">
        <f t="shared" ca="1" si="1933"/>
        <v>40</v>
      </c>
      <c r="G13757" s="17">
        <f t="shared" si="1934"/>
        <v>36000</v>
      </c>
      <c r="H13757" s="17">
        <f t="shared" ca="1" si="1935"/>
        <v>13500</v>
      </c>
      <c r="I13757" s="17">
        <f t="shared" ca="1" si="1936"/>
        <v>1600</v>
      </c>
      <c r="J13757" s="17">
        <f t="shared" ca="1" si="1937"/>
        <v>-20900</v>
      </c>
    </row>
    <row r="13758" spans="1:10" x14ac:dyDescent="0.3">
      <c r="A13758" s="4">
        <v>13746</v>
      </c>
      <c r="B13758" s="4">
        <f t="shared" ca="1" si="1929"/>
        <v>0.4234837377966516</v>
      </c>
      <c r="C13758" s="4">
        <f t="shared" ca="1" si="1930"/>
        <v>55</v>
      </c>
      <c r="D13758" s="4">
        <f t="shared" si="1931"/>
        <v>50</v>
      </c>
      <c r="E13758" s="4">
        <f t="shared" ca="1" si="1932"/>
        <v>50</v>
      </c>
      <c r="F13758" s="4">
        <f t="shared" ca="1" si="1933"/>
        <v>0</v>
      </c>
      <c r="G13758" s="17">
        <f t="shared" si="1934"/>
        <v>36000</v>
      </c>
      <c r="H13758" s="17">
        <f t="shared" ca="1" si="1935"/>
        <v>67500</v>
      </c>
      <c r="I13758" s="17">
        <f t="shared" ca="1" si="1936"/>
        <v>0</v>
      </c>
      <c r="J13758" s="17">
        <f t="shared" ca="1" si="1937"/>
        <v>31500</v>
      </c>
    </row>
    <row r="13759" spans="1:10" x14ac:dyDescent="0.3">
      <c r="A13759" s="4">
        <v>13747</v>
      </c>
      <c r="B13759" s="4">
        <f t="shared" ca="1" si="1929"/>
        <v>0.12122538063310428</v>
      </c>
      <c r="C13759" s="4">
        <f t="shared" ca="1" si="1930"/>
        <v>25</v>
      </c>
      <c r="D13759" s="4">
        <f t="shared" si="1931"/>
        <v>50</v>
      </c>
      <c r="E13759" s="4">
        <f t="shared" ca="1" si="1932"/>
        <v>25</v>
      </c>
      <c r="F13759" s="4">
        <f t="shared" ca="1" si="1933"/>
        <v>25</v>
      </c>
      <c r="G13759" s="17">
        <f t="shared" si="1934"/>
        <v>36000</v>
      </c>
      <c r="H13759" s="17">
        <f t="shared" ca="1" si="1935"/>
        <v>33750</v>
      </c>
      <c r="I13759" s="17">
        <f t="shared" ca="1" si="1936"/>
        <v>1000</v>
      </c>
      <c r="J13759" s="17">
        <f t="shared" ca="1" si="1937"/>
        <v>-1250</v>
      </c>
    </row>
    <row r="13760" spans="1:10" x14ac:dyDescent="0.3">
      <c r="A13760" s="4">
        <v>13748</v>
      </c>
      <c r="B13760" s="4">
        <f t="shared" ca="1" si="1929"/>
        <v>0.95240597066580712</v>
      </c>
      <c r="C13760" s="4">
        <f t="shared" ca="1" si="1930"/>
        <v>100</v>
      </c>
      <c r="D13760" s="4">
        <f t="shared" si="1931"/>
        <v>50</v>
      </c>
      <c r="E13760" s="4">
        <f t="shared" ca="1" si="1932"/>
        <v>50</v>
      </c>
      <c r="F13760" s="4">
        <f t="shared" ca="1" si="1933"/>
        <v>0</v>
      </c>
      <c r="G13760" s="17">
        <f t="shared" si="1934"/>
        <v>36000</v>
      </c>
      <c r="H13760" s="17">
        <f t="shared" ca="1" si="1935"/>
        <v>67500</v>
      </c>
      <c r="I13760" s="17">
        <f t="shared" ca="1" si="1936"/>
        <v>0</v>
      </c>
      <c r="J13760" s="17">
        <f t="shared" ca="1" si="1937"/>
        <v>31500</v>
      </c>
    </row>
    <row r="13761" spans="1:10" x14ac:dyDescent="0.3">
      <c r="A13761" s="4">
        <v>13749</v>
      </c>
      <c r="B13761" s="4">
        <f t="shared" ca="1" si="1929"/>
        <v>0.31756742567262086</v>
      </c>
      <c r="C13761" s="4">
        <f t="shared" ca="1" si="1930"/>
        <v>40</v>
      </c>
      <c r="D13761" s="4">
        <f t="shared" si="1931"/>
        <v>50</v>
      </c>
      <c r="E13761" s="4">
        <f t="shared" ca="1" si="1932"/>
        <v>40</v>
      </c>
      <c r="F13761" s="4">
        <f t="shared" ca="1" si="1933"/>
        <v>10</v>
      </c>
      <c r="G13761" s="17">
        <f t="shared" si="1934"/>
        <v>36000</v>
      </c>
      <c r="H13761" s="17">
        <f t="shared" ca="1" si="1935"/>
        <v>54000</v>
      </c>
      <c r="I13761" s="17">
        <f t="shared" ca="1" si="1936"/>
        <v>400</v>
      </c>
      <c r="J13761" s="17">
        <f t="shared" ca="1" si="1937"/>
        <v>18400</v>
      </c>
    </row>
    <row r="13762" spans="1:10" x14ac:dyDescent="0.3">
      <c r="A13762" s="4">
        <v>13750</v>
      </c>
      <c r="B13762" s="4">
        <f t="shared" ca="1" si="1929"/>
        <v>0.84112074503364442</v>
      </c>
      <c r="C13762" s="4">
        <f t="shared" ca="1" si="1930"/>
        <v>85</v>
      </c>
      <c r="D13762" s="4">
        <f t="shared" si="1931"/>
        <v>50</v>
      </c>
      <c r="E13762" s="4">
        <f t="shared" ca="1" si="1932"/>
        <v>50</v>
      </c>
      <c r="F13762" s="4">
        <f t="shared" ca="1" si="1933"/>
        <v>0</v>
      </c>
      <c r="G13762" s="17">
        <f t="shared" si="1934"/>
        <v>36000</v>
      </c>
      <c r="H13762" s="17">
        <f t="shared" ca="1" si="1935"/>
        <v>67500</v>
      </c>
      <c r="I13762" s="17">
        <f t="shared" ca="1" si="1936"/>
        <v>0</v>
      </c>
      <c r="J13762" s="17">
        <f t="shared" ca="1" si="1937"/>
        <v>31500</v>
      </c>
    </row>
    <row r="13763" spans="1:10" x14ac:dyDescent="0.3">
      <c r="A13763" s="4">
        <v>13751</v>
      </c>
      <c r="B13763" s="4">
        <f t="shared" ca="1" si="1929"/>
        <v>0.18237266381679351</v>
      </c>
      <c r="C13763" s="4">
        <f t="shared" ca="1" si="1930"/>
        <v>40</v>
      </c>
      <c r="D13763" s="4">
        <f t="shared" si="1931"/>
        <v>50</v>
      </c>
      <c r="E13763" s="4">
        <f t="shared" ca="1" si="1932"/>
        <v>40</v>
      </c>
      <c r="F13763" s="4">
        <f t="shared" ca="1" si="1933"/>
        <v>10</v>
      </c>
      <c r="G13763" s="17">
        <f t="shared" si="1934"/>
        <v>36000</v>
      </c>
      <c r="H13763" s="17">
        <f t="shared" ca="1" si="1935"/>
        <v>54000</v>
      </c>
      <c r="I13763" s="17">
        <f t="shared" ca="1" si="1936"/>
        <v>400</v>
      </c>
      <c r="J13763" s="17">
        <f t="shared" ca="1" si="1937"/>
        <v>18400</v>
      </c>
    </row>
    <row r="13764" spans="1:10" x14ac:dyDescent="0.3">
      <c r="A13764" s="4">
        <v>13752</v>
      </c>
      <c r="B13764" s="4">
        <f t="shared" ca="1" si="1929"/>
        <v>0.40525363161253125</v>
      </c>
      <c r="C13764" s="4">
        <f t="shared" ca="1" si="1930"/>
        <v>55</v>
      </c>
      <c r="D13764" s="4">
        <f t="shared" si="1931"/>
        <v>50</v>
      </c>
      <c r="E13764" s="4">
        <f t="shared" ca="1" si="1932"/>
        <v>50</v>
      </c>
      <c r="F13764" s="4">
        <f t="shared" ca="1" si="1933"/>
        <v>0</v>
      </c>
      <c r="G13764" s="17">
        <f t="shared" si="1934"/>
        <v>36000</v>
      </c>
      <c r="H13764" s="17">
        <f t="shared" ca="1" si="1935"/>
        <v>67500</v>
      </c>
      <c r="I13764" s="17">
        <f t="shared" ca="1" si="1936"/>
        <v>0</v>
      </c>
      <c r="J13764" s="17">
        <f t="shared" ca="1" si="1937"/>
        <v>31500</v>
      </c>
    </row>
    <row r="13765" spans="1:10" x14ac:dyDescent="0.3">
      <c r="A13765" s="4">
        <v>13753</v>
      </c>
      <c r="B13765" s="4">
        <f t="shared" ca="1" si="1929"/>
        <v>0.70908955649542083</v>
      </c>
      <c r="C13765" s="4">
        <f t="shared" ca="1" si="1930"/>
        <v>70</v>
      </c>
      <c r="D13765" s="4">
        <f t="shared" si="1931"/>
        <v>50</v>
      </c>
      <c r="E13765" s="4">
        <f t="shared" ca="1" si="1932"/>
        <v>50</v>
      </c>
      <c r="F13765" s="4">
        <f t="shared" ca="1" si="1933"/>
        <v>0</v>
      </c>
      <c r="G13765" s="17">
        <f t="shared" si="1934"/>
        <v>36000</v>
      </c>
      <c r="H13765" s="17">
        <f t="shared" ca="1" si="1935"/>
        <v>67500</v>
      </c>
      <c r="I13765" s="17">
        <f t="shared" ca="1" si="1936"/>
        <v>0</v>
      </c>
      <c r="J13765" s="17">
        <f t="shared" ca="1" si="1937"/>
        <v>31500</v>
      </c>
    </row>
    <row r="13766" spans="1:10" x14ac:dyDescent="0.3">
      <c r="A13766" s="4">
        <v>13754</v>
      </c>
      <c r="B13766" s="4">
        <f t="shared" ca="1" si="1929"/>
        <v>0.84033145849638302</v>
      </c>
      <c r="C13766" s="4">
        <f t="shared" ca="1" si="1930"/>
        <v>85</v>
      </c>
      <c r="D13766" s="4">
        <f t="shared" si="1931"/>
        <v>50</v>
      </c>
      <c r="E13766" s="4">
        <f t="shared" ca="1" si="1932"/>
        <v>50</v>
      </c>
      <c r="F13766" s="4">
        <f t="shared" ca="1" si="1933"/>
        <v>0</v>
      </c>
      <c r="G13766" s="17">
        <f t="shared" si="1934"/>
        <v>36000</v>
      </c>
      <c r="H13766" s="17">
        <f t="shared" ca="1" si="1935"/>
        <v>67500</v>
      </c>
      <c r="I13766" s="17">
        <f t="shared" ca="1" si="1936"/>
        <v>0</v>
      </c>
      <c r="J13766" s="17">
        <f t="shared" ca="1" si="1937"/>
        <v>31500</v>
      </c>
    </row>
    <row r="13767" spans="1:10" x14ac:dyDescent="0.3">
      <c r="A13767" s="4">
        <v>13755</v>
      </c>
      <c r="B13767" s="4">
        <f t="shared" ca="1" si="1929"/>
        <v>0.71105727399656848</v>
      </c>
      <c r="C13767" s="4">
        <f t="shared" ca="1" si="1930"/>
        <v>70</v>
      </c>
      <c r="D13767" s="4">
        <f t="shared" si="1931"/>
        <v>50</v>
      </c>
      <c r="E13767" s="4">
        <f t="shared" ca="1" si="1932"/>
        <v>50</v>
      </c>
      <c r="F13767" s="4">
        <f t="shared" ca="1" si="1933"/>
        <v>0</v>
      </c>
      <c r="G13767" s="17">
        <f t="shared" si="1934"/>
        <v>36000</v>
      </c>
      <c r="H13767" s="17">
        <f t="shared" ca="1" si="1935"/>
        <v>67500</v>
      </c>
      <c r="I13767" s="17">
        <f t="shared" ca="1" si="1936"/>
        <v>0</v>
      </c>
      <c r="J13767" s="17">
        <f t="shared" ca="1" si="1937"/>
        <v>31500</v>
      </c>
    </row>
    <row r="13768" spans="1:10" x14ac:dyDescent="0.3">
      <c r="A13768" s="4">
        <v>13756</v>
      </c>
      <c r="B13768" s="4">
        <f t="shared" ca="1" si="1929"/>
        <v>0.7844319579434087</v>
      </c>
      <c r="C13768" s="4">
        <f t="shared" ca="1" si="1930"/>
        <v>85</v>
      </c>
      <c r="D13768" s="4">
        <f t="shared" si="1931"/>
        <v>50</v>
      </c>
      <c r="E13768" s="4">
        <f t="shared" ca="1" si="1932"/>
        <v>50</v>
      </c>
      <c r="F13768" s="4">
        <f t="shared" ca="1" si="1933"/>
        <v>0</v>
      </c>
      <c r="G13768" s="17">
        <f t="shared" si="1934"/>
        <v>36000</v>
      </c>
      <c r="H13768" s="17">
        <f t="shared" ca="1" si="1935"/>
        <v>67500</v>
      </c>
      <c r="I13768" s="17">
        <f t="shared" ca="1" si="1936"/>
        <v>0</v>
      </c>
      <c r="J13768" s="17">
        <f t="shared" ca="1" si="1937"/>
        <v>31500</v>
      </c>
    </row>
    <row r="13769" spans="1:10" x14ac:dyDescent="0.3">
      <c r="A13769" s="4">
        <v>13757</v>
      </c>
      <c r="B13769" s="4">
        <f t="shared" ca="1" si="1929"/>
        <v>0.28220557407716163</v>
      </c>
      <c r="C13769" s="4">
        <f t="shared" ca="1" si="1930"/>
        <v>40</v>
      </c>
      <c r="D13769" s="4">
        <f t="shared" si="1931"/>
        <v>50</v>
      </c>
      <c r="E13769" s="4">
        <f t="shared" ca="1" si="1932"/>
        <v>40</v>
      </c>
      <c r="F13769" s="4">
        <f t="shared" ca="1" si="1933"/>
        <v>10</v>
      </c>
      <c r="G13769" s="17">
        <f t="shared" si="1934"/>
        <v>36000</v>
      </c>
      <c r="H13769" s="17">
        <f t="shared" ca="1" si="1935"/>
        <v>54000</v>
      </c>
      <c r="I13769" s="17">
        <f t="shared" ca="1" si="1936"/>
        <v>400</v>
      </c>
      <c r="J13769" s="17">
        <f t="shared" ca="1" si="1937"/>
        <v>18400</v>
      </c>
    </row>
    <row r="13770" spans="1:10" x14ac:dyDescent="0.3">
      <c r="A13770" s="4">
        <v>13758</v>
      </c>
      <c r="B13770" s="4">
        <f t="shared" ca="1" si="1929"/>
        <v>0.92683350824287247</v>
      </c>
      <c r="C13770" s="4">
        <f t="shared" ca="1" si="1930"/>
        <v>85</v>
      </c>
      <c r="D13770" s="4">
        <f t="shared" si="1931"/>
        <v>50</v>
      </c>
      <c r="E13770" s="4">
        <f t="shared" ca="1" si="1932"/>
        <v>50</v>
      </c>
      <c r="F13770" s="4">
        <f t="shared" ca="1" si="1933"/>
        <v>0</v>
      </c>
      <c r="G13770" s="17">
        <f t="shared" si="1934"/>
        <v>36000</v>
      </c>
      <c r="H13770" s="17">
        <f t="shared" ca="1" si="1935"/>
        <v>67500</v>
      </c>
      <c r="I13770" s="17">
        <f t="shared" ca="1" si="1936"/>
        <v>0</v>
      </c>
      <c r="J13770" s="17">
        <f t="shared" ca="1" si="1937"/>
        <v>31500</v>
      </c>
    </row>
    <row r="13771" spans="1:10" x14ac:dyDescent="0.3">
      <c r="A13771" s="4">
        <v>13759</v>
      </c>
      <c r="B13771" s="4">
        <f t="shared" ca="1" si="1929"/>
        <v>0.14712205017086211</v>
      </c>
      <c r="C13771" s="4">
        <f t="shared" ca="1" si="1930"/>
        <v>25</v>
      </c>
      <c r="D13771" s="4">
        <f t="shared" si="1931"/>
        <v>50</v>
      </c>
      <c r="E13771" s="4">
        <f t="shared" ca="1" si="1932"/>
        <v>25</v>
      </c>
      <c r="F13771" s="4">
        <f t="shared" ca="1" si="1933"/>
        <v>25</v>
      </c>
      <c r="G13771" s="17">
        <f t="shared" si="1934"/>
        <v>36000</v>
      </c>
      <c r="H13771" s="17">
        <f t="shared" ca="1" si="1935"/>
        <v>33750</v>
      </c>
      <c r="I13771" s="17">
        <f t="shared" ca="1" si="1936"/>
        <v>1000</v>
      </c>
      <c r="J13771" s="17">
        <f t="shared" ca="1" si="1937"/>
        <v>-1250</v>
      </c>
    </row>
    <row r="13772" spans="1:10" x14ac:dyDescent="0.3">
      <c r="A13772" s="4">
        <v>13760</v>
      </c>
      <c r="B13772" s="4">
        <f t="shared" ca="1" si="1929"/>
        <v>0.73796420073900337</v>
      </c>
      <c r="C13772" s="4">
        <f t="shared" ca="1" si="1930"/>
        <v>70</v>
      </c>
      <c r="D13772" s="4">
        <f t="shared" si="1931"/>
        <v>50</v>
      </c>
      <c r="E13772" s="4">
        <f t="shared" ca="1" si="1932"/>
        <v>50</v>
      </c>
      <c r="F13772" s="4">
        <f t="shared" ca="1" si="1933"/>
        <v>0</v>
      </c>
      <c r="G13772" s="17">
        <f t="shared" si="1934"/>
        <v>36000</v>
      </c>
      <c r="H13772" s="17">
        <f t="shared" ca="1" si="1935"/>
        <v>67500</v>
      </c>
      <c r="I13772" s="17">
        <f t="shared" ca="1" si="1936"/>
        <v>0</v>
      </c>
      <c r="J13772" s="17">
        <f t="shared" ca="1" si="1937"/>
        <v>31500</v>
      </c>
    </row>
    <row r="13773" spans="1:10" x14ac:dyDescent="0.3">
      <c r="A13773" s="4">
        <v>13761</v>
      </c>
      <c r="B13773" s="4">
        <f t="shared" ca="1" si="1929"/>
        <v>0.83540552906562537</v>
      </c>
      <c r="C13773" s="4">
        <f t="shared" ca="1" si="1930"/>
        <v>85</v>
      </c>
      <c r="D13773" s="4">
        <f t="shared" si="1931"/>
        <v>50</v>
      </c>
      <c r="E13773" s="4">
        <f t="shared" ca="1" si="1932"/>
        <v>50</v>
      </c>
      <c r="F13773" s="4">
        <f t="shared" ca="1" si="1933"/>
        <v>0</v>
      </c>
      <c r="G13773" s="17">
        <f t="shared" si="1934"/>
        <v>36000</v>
      </c>
      <c r="H13773" s="17">
        <f t="shared" ca="1" si="1935"/>
        <v>67500</v>
      </c>
      <c r="I13773" s="17">
        <f t="shared" ca="1" si="1936"/>
        <v>0</v>
      </c>
      <c r="J13773" s="17">
        <f t="shared" ca="1" si="1937"/>
        <v>31500</v>
      </c>
    </row>
    <row r="13774" spans="1:10" x14ac:dyDescent="0.3">
      <c r="A13774" s="4">
        <v>13762</v>
      </c>
      <c r="B13774" s="4">
        <f t="shared" ref="B13774:B13837" ca="1" si="1938">RAND()</f>
        <v>0.50424623047951234</v>
      </c>
      <c r="C13774" s="4">
        <f t="shared" ref="C13774:C13837" ca="1" si="1939">LOOKUP(B13774,$E$3:$F$9,$D$3:$D$9)</f>
        <v>55</v>
      </c>
      <c r="D13774" s="4">
        <f t="shared" ref="D13774:D13837" si="1940">$I$6</f>
        <v>50</v>
      </c>
      <c r="E13774" s="4">
        <f t="shared" ref="E13774:E13837" ca="1" si="1941">MIN(C13774:D13774)</f>
        <v>50</v>
      </c>
      <c r="F13774" s="4">
        <f t="shared" ref="F13774:F13837" ca="1" si="1942">D13774-E13774</f>
        <v>0</v>
      </c>
      <c r="G13774" s="17">
        <f t="shared" ref="G13774:G13837" si="1943">D13774*$I$2</f>
        <v>36000</v>
      </c>
      <c r="H13774" s="17">
        <f t="shared" ref="H13774:H13837" ca="1" si="1944">E13774*$I$3</f>
        <v>67500</v>
      </c>
      <c r="I13774" s="17">
        <f t="shared" ref="I13774:I13837" ca="1" si="1945">F13774*$I$4</f>
        <v>0</v>
      </c>
      <c r="J13774" s="17">
        <f t="shared" ref="J13774:J13837" ca="1" si="1946">H13774+I13774-G13774</f>
        <v>31500</v>
      </c>
    </row>
    <row r="13775" spans="1:10" x14ac:dyDescent="0.3">
      <c r="A13775" s="4">
        <v>13763</v>
      </c>
      <c r="B13775" s="4">
        <f t="shared" ca="1" si="1938"/>
        <v>0.14579138378622514</v>
      </c>
      <c r="C13775" s="4">
        <f t="shared" ca="1" si="1939"/>
        <v>25</v>
      </c>
      <c r="D13775" s="4">
        <f t="shared" si="1940"/>
        <v>50</v>
      </c>
      <c r="E13775" s="4">
        <f t="shared" ca="1" si="1941"/>
        <v>25</v>
      </c>
      <c r="F13775" s="4">
        <f t="shared" ca="1" si="1942"/>
        <v>25</v>
      </c>
      <c r="G13775" s="17">
        <f t="shared" si="1943"/>
        <v>36000</v>
      </c>
      <c r="H13775" s="17">
        <f t="shared" ca="1" si="1944"/>
        <v>33750</v>
      </c>
      <c r="I13775" s="17">
        <f t="shared" ca="1" si="1945"/>
        <v>1000</v>
      </c>
      <c r="J13775" s="17">
        <f t="shared" ca="1" si="1946"/>
        <v>-1250</v>
      </c>
    </row>
    <row r="13776" spans="1:10" x14ac:dyDescent="0.3">
      <c r="A13776" s="4">
        <v>13764</v>
      </c>
      <c r="B13776" s="4">
        <f t="shared" ca="1" si="1938"/>
        <v>0.85948008860790948</v>
      </c>
      <c r="C13776" s="4">
        <f t="shared" ca="1" si="1939"/>
        <v>85</v>
      </c>
      <c r="D13776" s="4">
        <f t="shared" si="1940"/>
        <v>50</v>
      </c>
      <c r="E13776" s="4">
        <f t="shared" ca="1" si="1941"/>
        <v>50</v>
      </c>
      <c r="F13776" s="4">
        <f t="shared" ca="1" si="1942"/>
        <v>0</v>
      </c>
      <c r="G13776" s="17">
        <f t="shared" si="1943"/>
        <v>36000</v>
      </c>
      <c r="H13776" s="17">
        <f t="shared" ca="1" si="1944"/>
        <v>67500</v>
      </c>
      <c r="I13776" s="17">
        <f t="shared" ca="1" si="1945"/>
        <v>0</v>
      </c>
      <c r="J13776" s="17">
        <f t="shared" ca="1" si="1946"/>
        <v>31500</v>
      </c>
    </row>
    <row r="13777" spans="1:10" x14ac:dyDescent="0.3">
      <c r="A13777" s="4">
        <v>13765</v>
      </c>
      <c r="B13777" s="4">
        <f t="shared" ca="1" si="1938"/>
        <v>0.82385034986196937</v>
      </c>
      <c r="C13777" s="4">
        <f t="shared" ca="1" si="1939"/>
        <v>85</v>
      </c>
      <c r="D13777" s="4">
        <f t="shared" si="1940"/>
        <v>50</v>
      </c>
      <c r="E13777" s="4">
        <f t="shared" ca="1" si="1941"/>
        <v>50</v>
      </c>
      <c r="F13777" s="4">
        <f t="shared" ca="1" si="1942"/>
        <v>0</v>
      </c>
      <c r="G13777" s="17">
        <f t="shared" si="1943"/>
        <v>36000</v>
      </c>
      <c r="H13777" s="17">
        <f t="shared" ca="1" si="1944"/>
        <v>67500</v>
      </c>
      <c r="I13777" s="17">
        <f t="shared" ca="1" si="1945"/>
        <v>0</v>
      </c>
      <c r="J13777" s="17">
        <f t="shared" ca="1" si="1946"/>
        <v>31500</v>
      </c>
    </row>
    <row r="13778" spans="1:10" x14ac:dyDescent="0.3">
      <c r="A13778" s="4">
        <v>13766</v>
      </c>
      <c r="B13778" s="4">
        <f t="shared" ca="1" si="1938"/>
        <v>0.41753267976491037</v>
      </c>
      <c r="C13778" s="4">
        <f t="shared" ca="1" si="1939"/>
        <v>55</v>
      </c>
      <c r="D13778" s="4">
        <f t="shared" si="1940"/>
        <v>50</v>
      </c>
      <c r="E13778" s="4">
        <f t="shared" ca="1" si="1941"/>
        <v>50</v>
      </c>
      <c r="F13778" s="4">
        <f t="shared" ca="1" si="1942"/>
        <v>0</v>
      </c>
      <c r="G13778" s="17">
        <f t="shared" si="1943"/>
        <v>36000</v>
      </c>
      <c r="H13778" s="17">
        <f t="shared" ca="1" si="1944"/>
        <v>67500</v>
      </c>
      <c r="I13778" s="17">
        <f t="shared" ca="1" si="1945"/>
        <v>0</v>
      </c>
      <c r="J13778" s="17">
        <f t="shared" ca="1" si="1946"/>
        <v>31500</v>
      </c>
    </row>
    <row r="13779" spans="1:10" x14ac:dyDescent="0.3">
      <c r="A13779" s="4">
        <v>13767</v>
      </c>
      <c r="B13779" s="4">
        <f t="shared" ca="1" si="1938"/>
        <v>0.39831389798444117</v>
      </c>
      <c r="C13779" s="4">
        <f t="shared" ca="1" si="1939"/>
        <v>55</v>
      </c>
      <c r="D13779" s="4">
        <f t="shared" si="1940"/>
        <v>50</v>
      </c>
      <c r="E13779" s="4">
        <f t="shared" ca="1" si="1941"/>
        <v>50</v>
      </c>
      <c r="F13779" s="4">
        <f t="shared" ca="1" si="1942"/>
        <v>0</v>
      </c>
      <c r="G13779" s="17">
        <f t="shared" si="1943"/>
        <v>36000</v>
      </c>
      <c r="H13779" s="17">
        <f t="shared" ca="1" si="1944"/>
        <v>67500</v>
      </c>
      <c r="I13779" s="17">
        <f t="shared" ca="1" si="1945"/>
        <v>0</v>
      </c>
      <c r="J13779" s="17">
        <f t="shared" ca="1" si="1946"/>
        <v>31500</v>
      </c>
    </row>
    <row r="13780" spans="1:10" x14ac:dyDescent="0.3">
      <c r="A13780" s="4">
        <v>13768</v>
      </c>
      <c r="B13780" s="4">
        <f t="shared" ca="1" si="1938"/>
        <v>0.72594000301234962</v>
      </c>
      <c r="C13780" s="4">
        <f t="shared" ca="1" si="1939"/>
        <v>70</v>
      </c>
      <c r="D13780" s="4">
        <f t="shared" si="1940"/>
        <v>50</v>
      </c>
      <c r="E13780" s="4">
        <f t="shared" ca="1" si="1941"/>
        <v>50</v>
      </c>
      <c r="F13780" s="4">
        <f t="shared" ca="1" si="1942"/>
        <v>0</v>
      </c>
      <c r="G13780" s="17">
        <f t="shared" si="1943"/>
        <v>36000</v>
      </c>
      <c r="H13780" s="17">
        <f t="shared" ca="1" si="1944"/>
        <v>67500</v>
      </c>
      <c r="I13780" s="17">
        <f t="shared" ca="1" si="1945"/>
        <v>0</v>
      </c>
      <c r="J13780" s="17">
        <f t="shared" ca="1" si="1946"/>
        <v>31500</v>
      </c>
    </row>
    <row r="13781" spans="1:10" x14ac:dyDescent="0.3">
      <c r="A13781" s="4">
        <v>13769</v>
      </c>
      <c r="B13781" s="4">
        <f t="shared" ca="1" si="1938"/>
        <v>0.26486583121554419</v>
      </c>
      <c r="C13781" s="4">
        <f t="shared" ca="1" si="1939"/>
        <v>40</v>
      </c>
      <c r="D13781" s="4">
        <f t="shared" si="1940"/>
        <v>50</v>
      </c>
      <c r="E13781" s="4">
        <f t="shared" ca="1" si="1941"/>
        <v>40</v>
      </c>
      <c r="F13781" s="4">
        <f t="shared" ca="1" si="1942"/>
        <v>10</v>
      </c>
      <c r="G13781" s="17">
        <f t="shared" si="1943"/>
        <v>36000</v>
      </c>
      <c r="H13781" s="17">
        <f t="shared" ca="1" si="1944"/>
        <v>54000</v>
      </c>
      <c r="I13781" s="17">
        <f t="shared" ca="1" si="1945"/>
        <v>400</v>
      </c>
      <c r="J13781" s="17">
        <f t="shared" ca="1" si="1946"/>
        <v>18400</v>
      </c>
    </row>
    <row r="13782" spans="1:10" x14ac:dyDescent="0.3">
      <c r="A13782" s="4">
        <v>13770</v>
      </c>
      <c r="B13782" s="4">
        <f t="shared" ca="1" si="1938"/>
        <v>0.59578725229123586</v>
      </c>
      <c r="C13782" s="4">
        <f t="shared" ca="1" si="1939"/>
        <v>70</v>
      </c>
      <c r="D13782" s="4">
        <f t="shared" si="1940"/>
        <v>50</v>
      </c>
      <c r="E13782" s="4">
        <f t="shared" ca="1" si="1941"/>
        <v>50</v>
      </c>
      <c r="F13782" s="4">
        <f t="shared" ca="1" si="1942"/>
        <v>0</v>
      </c>
      <c r="G13782" s="17">
        <f t="shared" si="1943"/>
        <v>36000</v>
      </c>
      <c r="H13782" s="17">
        <f t="shared" ca="1" si="1944"/>
        <v>67500</v>
      </c>
      <c r="I13782" s="17">
        <f t="shared" ca="1" si="1945"/>
        <v>0</v>
      </c>
      <c r="J13782" s="17">
        <f t="shared" ca="1" si="1946"/>
        <v>31500</v>
      </c>
    </row>
    <row r="13783" spans="1:10" x14ac:dyDescent="0.3">
      <c r="A13783" s="4">
        <v>13771</v>
      </c>
      <c r="B13783" s="4">
        <f t="shared" ca="1" si="1938"/>
        <v>9.8525822934316776E-2</v>
      </c>
      <c r="C13783" s="4">
        <f t="shared" ca="1" si="1939"/>
        <v>25</v>
      </c>
      <c r="D13783" s="4">
        <f t="shared" si="1940"/>
        <v>50</v>
      </c>
      <c r="E13783" s="4">
        <f t="shared" ca="1" si="1941"/>
        <v>25</v>
      </c>
      <c r="F13783" s="4">
        <f t="shared" ca="1" si="1942"/>
        <v>25</v>
      </c>
      <c r="G13783" s="17">
        <f t="shared" si="1943"/>
        <v>36000</v>
      </c>
      <c r="H13783" s="17">
        <f t="shared" ca="1" si="1944"/>
        <v>33750</v>
      </c>
      <c r="I13783" s="17">
        <f t="shared" ca="1" si="1945"/>
        <v>1000</v>
      </c>
      <c r="J13783" s="17">
        <f t="shared" ca="1" si="1946"/>
        <v>-1250</v>
      </c>
    </row>
    <row r="13784" spans="1:10" x14ac:dyDescent="0.3">
      <c r="A13784" s="4">
        <v>13772</v>
      </c>
      <c r="B13784" s="4">
        <f t="shared" ca="1" si="1938"/>
        <v>1.2509355233347397E-2</v>
      </c>
      <c r="C13784" s="4">
        <f t="shared" ca="1" si="1939"/>
        <v>10</v>
      </c>
      <c r="D13784" s="4">
        <f t="shared" si="1940"/>
        <v>50</v>
      </c>
      <c r="E13784" s="4">
        <f t="shared" ca="1" si="1941"/>
        <v>10</v>
      </c>
      <c r="F13784" s="4">
        <f t="shared" ca="1" si="1942"/>
        <v>40</v>
      </c>
      <c r="G13784" s="17">
        <f t="shared" si="1943"/>
        <v>36000</v>
      </c>
      <c r="H13784" s="17">
        <f t="shared" ca="1" si="1944"/>
        <v>13500</v>
      </c>
      <c r="I13784" s="17">
        <f t="shared" ca="1" si="1945"/>
        <v>1600</v>
      </c>
      <c r="J13784" s="17">
        <f t="shared" ca="1" si="1946"/>
        <v>-20900</v>
      </c>
    </row>
    <row r="13785" spans="1:10" x14ac:dyDescent="0.3">
      <c r="A13785" s="4">
        <v>13773</v>
      </c>
      <c r="B13785" s="4">
        <f t="shared" ca="1" si="1938"/>
        <v>0.36809240176948732</v>
      </c>
      <c r="C13785" s="4">
        <f t="shared" ca="1" si="1939"/>
        <v>55</v>
      </c>
      <c r="D13785" s="4">
        <f t="shared" si="1940"/>
        <v>50</v>
      </c>
      <c r="E13785" s="4">
        <f t="shared" ca="1" si="1941"/>
        <v>50</v>
      </c>
      <c r="F13785" s="4">
        <f t="shared" ca="1" si="1942"/>
        <v>0</v>
      </c>
      <c r="G13785" s="17">
        <f t="shared" si="1943"/>
        <v>36000</v>
      </c>
      <c r="H13785" s="17">
        <f t="shared" ca="1" si="1944"/>
        <v>67500</v>
      </c>
      <c r="I13785" s="17">
        <f t="shared" ca="1" si="1945"/>
        <v>0</v>
      </c>
      <c r="J13785" s="17">
        <f t="shared" ca="1" si="1946"/>
        <v>31500</v>
      </c>
    </row>
    <row r="13786" spans="1:10" x14ac:dyDescent="0.3">
      <c r="A13786" s="4">
        <v>13774</v>
      </c>
      <c r="B13786" s="4">
        <f t="shared" ca="1" si="1938"/>
        <v>0.762778429685808</v>
      </c>
      <c r="C13786" s="4">
        <f t="shared" ca="1" si="1939"/>
        <v>70</v>
      </c>
      <c r="D13786" s="4">
        <f t="shared" si="1940"/>
        <v>50</v>
      </c>
      <c r="E13786" s="4">
        <f t="shared" ca="1" si="1941"/>
        <v>50</v>
      </c>
      <c r="F13786" s="4">
        <f t="shared" ca="1" si="1942"/>
        <v>0</v>
      </c>
      <c r="G13786" s="17">
        <f t="shared" si="1943"/>
        <v>36000</v>
      </c>
      <c r="H13786" s="17">
        <f t="shared" ca="1" si="1944"/>
        <v>67500</v>
      </c>
      <c r="I13786" s="17">
        <f t="shared" ca="1" si="1945"/>
        <v>0</v>
      </c>
      <c r="J13786" s="17">
        <f t="shared" ca="1" si="1946"/>
        <v>31500</v>
      </c>
    </row>
    <row r="13787" spans="1:10" x14ac:dyDescent="0.3">
      <c r="A13787" s="4">
        <v>13775</v>
      </c>
      <c r="B13787" s="4">
        <f t="shared" ca="1" si="1938"/>
        <v>0.28738001731616047</v>
      </c>
      <c r="C13787" s="4">
        <f t="shared" ca="1" si="1939"/>
        <v>40</v>
      </c>
      <c r="D13787" s="4">
        <f t="shared" si="1940"/>
        <v>50</v>
      </c>
      <c r="E13787" s="4">
        <f t="shared" ca="1" si="1941"/>
        <v>40</v>
      </c>
      <c r="F13787" s="4">
        <f t="shared" ca="1" si="1942"/>
        <v>10</v>
      </c>
      <c r="G13787" s="17">
        <f t="shared" si="1943"/>
        <v>36000</v>
      </c>
      <c r="H13787" s="17">
        <f t="shared" ca="1" si="1944"/>
        <v>54000</v>
      </c>
      <c r="I13787" s="17">
        <f t="shared" ca="1" si="1945"/>
        <v>400</v>
      </c>
      <c r="J13787" s="17">
        <f t="shared" ca="1" si="1946"/>
        <v>18400</v>
      </c>
    </row>
    <row r="13788" spans="1:10" x14ac:dyDescent="0.3">
      <c r="A13788" s="4">
        <v>13776</v>
      </c>
      <c r="B13788" s="4">
        <f t="shared" ca="1" si="1938"/>
        <v>0.38482585863906738</v>
      </c>
      <c r="C13788" s="4">
        <f t="shared" ca="1" si="1939"/>
        <v>55</v>
      </c>
      <c r="D13788" s="4">
        <f t="shared" si="1940"/>
        <v>50</v>
      </c>
      <c r="E13788" s="4">
        <f t="shared" ca="1" si="1941"/>
        <v>50</v>
      </c>
      <c r="F13788" s="4">
        <f t="shared" ca="1" si="1942"/>
        <v>0</v>
      </c>
      <c r="G13788" s="17">
        <f t="shared" si="1943"/>
        <v>36000</v>
      </c>
      <c r="H13788" s="17">
        <f t="shared" ca="1" si="1944"/>
        <v>67500</v>
      </c>
      <c r="I13788" s="17">
        <f t="shared" ca="1" si="1945"/>
        <v>0</v>
      </c>
      <c r="J13788" s="17">
        <f t="shared" ca="1" si="1946"/>
        <v>31500</v>
      </c>
    </row>
    <row r="13789" spans="1:10" x14ac:dyDescent="0.3">
      <c r="A13789" s="4">
        <v>13777</v>
      </c>
      <c r="B13789" s="4">
        <f t="shared" ca="1" si="1938"/>
        <v>0.17107871044993495</v>
      </c>
      <c r="C13789" s="4">
        <f t="shared" ca="1" si="1939"/>
        <v>25</v>
      </c>
      <c r="D13789" s="4">
        <f t="shared" si="1940"/>
        <v>50</v>
      </c>
      <c r="E13789" s="4">
        <f t="shared" ca="1" si="1941"/>
        <v>25</v>
      </c>
      <c r="F13789" s="4">
        <f t="shared" ca="1" si="1942"/>
        <v>25</v>
      </c>
      <c r="G13789" s="17">
        <f t="shared" si="1943"/>
        <v>36000</v>
      </c>
      <c r="H13789" s="17">
        <f t="shared" ca="1" si="1944"/>
        <v>33750</v>
      </c>
      <c r="I13789" s="17">
        <f t="shared" ca="1" si="1945"/>
        <v>1000</v>
      </c>
      <c r="J13789" s="17">
        <f t="shared" ca="1" si="1946"/>
        <v>-1250</v>
      </c>
    </row>
    <row r="13790" spans="1:10" x14ac:dyDescent="0.3">
      <c r="A13790" s="4">
        <v>13778</v>
      </c>
      <c r="B13790" s="4">
        <f t="shared" ca="1" si="1938"/>
        <v>0.88961736369461841</v>
      </c>
      <c r="C13790" s="4">
        <f t="shared" ca="1" si="1939"/>
        <v>85</v>
      </c>
      <c r="D13790" s="4">
        <f t="shared" si="1940"/>
        <v>50</v>
      </c>
      <c r="E13790" s="4">
        <f t="shared" ca="1" si="1941"/>
        <v>50</v>
      </c>
      <c r="F13790" s="4">
        <f t="shared" ca="1" si="1942"/>
        <v>0</v>
      </c>
      <c r="G13790" s="17">
        <f t="shared" si="1943"/>
        <v>36000</v>
      </c>
      <c r="H13790" s="17">
        <f t="shared" ca="1" si="1944"/>
        <v>67500</v>
      </c>
      <c r="I13790" s="17">
        <f t="shared" ca="1" si="1945"/>
        <v>0</v>
      </c>
      <c r="J13790" s="17">
        <f t="shared" ca="1" si="1946"/>
        <v>31500</v>
      </c>
    </row>
    <row r="13791" spans="1:10" x14ac:dyDescent="0.3">
      <c r="A13791" s="4">
        <v>13779</v>
      </c>
      <c r="B13791" s="4">
        <f t="shared" ca="1" si="1938"/>
        <v>0.3844958112273219</v>
      </c>
      <c r="C13791" s="4">
        <f t="shared" ca="1" si="1939"/>
        <v>55</v>
      </c>
      <c r="D13791" s="4">
        <f t="shared" si="1940"/>
        <v>50</v>
      </c>
      <c r="E13791" s="4">
        <f t="shared" ca="1" si="1941"/>
        <v>50</v>
      </c>
      <c r="F13791" s="4">
        <f t="shared" ca="1" si="1942"/>
        <v>0</v>
      </c>
      <c r="G13791" s="17">
        <f t="shared" si="1943"/>
        <v>36000</v>
      </c>
      <c r="H13791" s="17">
        <f t="shared" ca="1" si="1944"/>
        <v>67500</v>
      </c>
      <c r="I13791" s="17">
        <f t="shared" ca="1" si="1945"/>
        <v>0</v>
      </c>
      <c r="J13791" s="17">
        <f t="shared" ca="1" si="1946"/>
        <v>31500</v>
      </c>
    </row>
    <row r="13792" spans="1:10" x14ac:dyDescent="0.3">
      <c r="A13792" s="4">
        <v>13780</v>
      </c>
      <c r="B13792" s="4">
        <f t="shared" ca="1" si="1938"/>
        <v>0.78302840075861324</v>
      </c>
      <c r="C13792" s="4">
        <f t="shared" ca="1" si="1939"/>
        <v>85</v>
      </c>
      <c r="D13792" s="4">
        <f t="shared" si="1940"/>
        <v>50</v>
      </c>
      <c r="E13792" s="4">
        <f t="shared" ca="1" si="1941"/>
        <v>50</v>
      </c>
      <c r="F13792" s="4">
        <f t="shared" ca="1" si="1942"/>
        <v>0</v>
      </c>
      <c r="G13792" s="17">
        <f t="shared" si="1943"/>
        <v>36000</v>
      </c>
      <c r="H13792" s="17">
        <f t="shared" ca="1" si="1944"/>
        <v>67500</v>
      </c>
      <c r="I13792" s="17">
        <f t="shared" ca="1" si="1945"/>
        <v>0</v>
      </c>
      <c r="J13792" s="17">
        <f t="shared" ca="1" si="1946"/>
        <v>31500</v>
      </c>
    </row>
    <row r="13793" spans="1:10" x14ac:dyDescent="0.3">
      <c r="A13793" s="4">
        <v>13781</v>
      </c>
      <c r="B13793" s="4">
        <f t="shared" ca="1" si="1938"/>
        <v>0.92981156668117726</v>
      </c>
      <c r="C13793" s="4">
        <f t="shared" ca="1" si="1939"/>
        <v>85</v>
      </c>
      <c r="D13793" s="4">
        <f t="shared" si="1940"/>
        <v>50</v>
      </c>
      <c r="E13793" s="4">
        <f t="shared" ca="1" si="1941"/>
        <v>50</v>
      </c>
      <c r="F13793" s="4">
        <f t="shared" ca="1" si="1942"/>
        <v>0</v>
      </c>
      <c r="G13793" s="17">
        <f t="shared" si="1943"/>
        <v>36000</v>
      </c>
      <c r="H13793" s="17">
        <f t="shared" ca="1" si="1944"/>
        <v>67500</v>
      </c>
      <c r="I13793" s="17">
        <f t="shared" ca="1" si="1945"/>
        <v>0</v>
      </c>
      <c r="J13793" s="17">
        <f t="shared" ca="1" si="1946"/>
        <v>31500</v>
      </c>
    </row>
    <row r="13794" spans="1:10" x14ac:dyDescent="0.3">
      <c r="A13794" s="4">
        <v>13782</v>
      </c>
      <c r="B13794" s="4">
        <f t="shared" ca="1" si="1938"/>
        <v>0.90659576810021925</v>
      </c>
      <c r="C13794" s="4">
        <f t="shared" ca="1" si="1939"/>
        <v>85</v>
      </c>
      <c r="D13794" s="4">
        <f t="shared" si="1940"/>
        <v>50</v>
      </c>
      <c r="E13794" s="4">
        <f t="shared" ca="1" si="1941"/>
        <v>50</v>
      </c>
      <c r="F13794" s="4">
        <f t="shared" ca="1" si="1942"/>
        <v>0</v>
      </c>
      <c r="G13794" s="17">
        <f t="shared" si="1943"/>
        <v>36000</v>
      </c>
      <c r="H13794" s="17">
        <f t="shared" ca="1" si="1944"/>
        <v>67500</v>
      </c>
      <c r="I13794" s="17">
        <f t="shared" ca="1" si="1945"/>
        <v>0</v>
      </c>
      <c r="J13794" s="17">
        <f t="shared" ca="1" si="1946"/>
        <v>31500</v>
      </c>
    </row>
    <row r="13795" spans="1:10" x14ac:dyDescent="0.3">
      <c r="A13795" s="4">
        <v>13783</v>
      </c>
      <c r="B13795" s="4">
        <f t="shared" ca="1" si="1938"/>
        <v>0.91286163155864009</v>
      </c>
      <c r="C13795" s="4">
        <f t="shared" ca="1" si="1939"/>
        <v>85</v>
      </c>
      <c r="D13795" s="4">
        <f t="shared" si="1940"/>
        <v>50</v>
      </c>
      <c r="E13795" s="4">
        <f t="shared" ca="1" si="1941"/>
        <v>50</v>
      </c>
      <c r="F13795" s="4">
        <f t="shared" ca="1" si="1942"/>
        <v>0</v>
      </c>
      <c r="G13795" s="17">
        <f t="shared" si="1943"/>
        <v>36000</v>
      </c>
      <c r="H13795" s="17">
        <f t="shared" ca="1" si="1944"/>
        <v>67500</v>
      </c>
      <c r="I13795" s="17">
        <f t="shared" ca="1" si="1945"/>
        <v>0</v>
      </c>
      <c r="J13795" s="17">
        <f t="shared" ca="1" si="1946"/>
        <v>31500</v>
      </c>
    </row>
    <row r="13796" spans="1:10" x14ac:dyDescent="0.3">
      <c r="A13796" s="4">
        <v>13784</v>
      </c>
      <c r="B13796" s="4">
        <f t="shared" ca="1" si="1938"/>
        <v>2.3661573454941798E-2</v>
      </c>
      <c r="C13796" s="4">
        <f t="shared" ca="1" si="1939"/>
        <v>10</v>
      </c>
      <c r="D13796" s="4">
        <f t="shared" si="1940"/>
        <v>50</v>
      </c>
      <c r="E13796" s="4">
        <f t="shared" ca="1" si="1941"/>
        <v>10</v>
      </c>
      <c r="F13796" s="4">
        <f t="shared" ca="1" si="1942"/>
        <v>40</v>
      </c>
      <c r="G13796" s="17">
        <f t="shared" si="1943"/>
        <v>36000</v>
      </c>
      <c r="H13796" s="17">
        <f t="shared" ca="1" si="1944"/>
        <v>13500</v>
      </c>
      <c r="I13796" s="17">
        <f t="shared" ca="1" si="1945"/>
        <v>1600</v>
      </c>
      <c r="J13796" s="17">
        <f t="shared" ca="1" si="1946"/>
        <v>-20900</v>
      </c>
    </row>
    <row r="13797" spans="1:10" x14ac:dyDescent="0.3">
      <c r="A13797" s="4">
        <v>13785</v>
      </c>
      <c r="B13797" s="4">
        <f t="shared" ca="1" si="1938"/>
        <v>0.66050136954884364</v>
      </c>
      <c r="C13797" s="4">
        <f t="shared" ca="1" si="1939"/>
        <v>70</v>
      </c>
      <c r="D13797" s="4">
        <f t="shared" si="1940"/>
        <v>50</v>
      </c>
      <c r="E13797" s="4">
        <f t="shared" ca="1" si="1941"/>
        <v>50</v>
      </c>
      <c r="F13797" s="4">
        <f t="shared" ca="1" si="1942"/>
        <v>0</v>
      </c>
      <c r="G13797" s="17">
        <f t="shared" si="1943"/>
        <v>36000</v>
      </c>
      <c r="H13797" s="17">
        <f t="shared" ca="1" si="1944"/>
        <v>67500</v>
      </c>
      <c r="I13797" s="17">
        <f t="shared" ca="1" si="1945"/>
        <v>0</v>
      </c>
      <c r="J13797" s="17">
        <f t="shared" ca="1" si="1946"/>
        <v>31500</v>
      </c>
    </row>
    <row r="13798" spans="1:10" x14ac:dyDescent="0.3">
      <c r="A13798" s="4">
        <v>13786</v>
      </c>
      <c r="B13798" s="4">
        <f t="shared" ca="1" si="1938"/>
        <v>0.53915728858831247</v>
      </c>
      <c r="C13798" s="4">
        <f t="shared" ca="1" si="1939"/>
        <v>55</v>
      </c>
      <c r="D13798" s="4">
        <f t="shared" si="1940"/>
        <v>50</v>
      </c>
      <c r="E13798" s="4">
        <f t="shared" ca="1" si="1941"/>
        <v>50</v>
      </c>
      <c r="F13798" s="4">
        <f t="shared" ca="1" si="1942"/>
        <v>0</v>
      </c>
      <c r="G13798" s="17">
        <f t="shared" si="1943"/>
        <v>36000</v>
      </c>
      <c r="H13798" s="17">
        <f t="shared" ca="1" si="1944"/>
        <v>67500</v>
      </c>
      <c r="I13798" s="17">
        <f t="shared" ca="1" si="1945"/>
        <v>0</v>
      </c>
      <c r="J13798" s="17">
        <f t="shared" ca="1" si="1946"/>
        <v>31500</v>
      </c>
    </row>
    <row r="13799" spans="1:10" x14ac:dyDescent="0.3">
      <c r="A13799" s="4">
        <v>13787</v>
      </c>
      <c r="B13799" s="4">
        <f t="shared" ca="1" si="1938"/>
        <v>0.17749374601391521</v>
      </c>
      <c r="C13799" s="4">
        <f t="shared" ca="1" si="1939"/>
        <v>25</v>
      </c>
      <c r="D13799" s="4">
        <f t="shared" si="1940"/>
        <v>50</v>
      </c>
      <c r="E13799" s="4">
        <f t="shared" ca="1" si="1941"/>
        <v>25</v>
      </c>
      <c r="F13799" s="4">
        <f t="shared" ca="1" si="1942"/>
        <v>25</v>
      </c>
      <c r="G13799" s="17">
        <f t="shared" si="1943"/>
        <v>36000</v>
      </c>
      <c r="H13799" s="17">
        <f t="shared" ca="1" si="1944"/>
        <v>33750</v>
      </c>
      <c r="I13799" s="17">
        <f t="shared" ca="1" si="1945"/>
        <v>1000</v>
      </c>
      <c r="J13799" s="17">
        <f t="shared" ca="1" si="1946"/>
        <v>-1250</v>
      </c>
    </row>
    <row r="13800" spans="1:10" x14ac:dyDescent="0.3">
      <c r="A13800" s="4">
        <v>13788</v>
      </c>
      <c r="B13800" s="4">
        <f t="shared" ca="1" si="1938"/>
        <v>0.44956139384684224</v>
      </c>
      <c r="C13800" s="4">
        <f t="shared" ca="1" si="1939"/>
        <v>55</v>
      </c>
      <c r="D13800" s="4">
        <f t="shared" si="1940"/>
        <v>50</v>
      </c>
      <c r="E13800" s="4">
        <f t="shared" ca="1" si="1941"/>
        <v>50</v>
      </c>
      <c r="F13800" s="4">
        <f t="shared" ca="1" si="1942"/>
        <v>0</v>
      </c>
      <c r="G13800" s="17">
        <f t="shared" si="1943"/>
        <v>36000</v>
      </c>
      <c r="H13800" s="17">
        <f t="shared" ca="1" si="1944"/>
        <v>67500</v>
      </c>
      <c r="I13800" s="17">
        <f t="shared" ca="1" si="1945"/>
        <v>0</v>
      </c>
      <c r="J13800" s="17">
        <f t="shared" ca="1" si="1946"/>
        <v>31500</v>
      </c>
    </row>
    <row r="13801" spans="1:10" x14ac:dyDescent="0.3">
      <c r="A13801" s="4">
        <v>13789</v>
      </c>
      <c r="B13801" s="4">
        <f t="shared" ca="1" si="1938"/>
        <v>0.30347517255971301</v>
      </c>
      <c r="C13801" s="4">
        <f t="shared" ca="1" si="1939"/>
        <v>40</v>
      </c>
      <c r="D13801" s="4">
        <f t="shared" si="1940"/>
        <v>50</v>
      </c>
      <c r="E13801" s="4">
        <f t="shared" ca="1" si="1941"/>
        <v>40</v>
      </c>
      <c r="F13801" s="4">
        <f t="shared" ca="1" si="1942"/>
        <v>10</v>
      </c>
      <c r="G13801" s="17">
        <f t="shared" si="1943"/>
        <v>36000</v>
      </c>
      <c r="H13801" s="17">
        <f t="shared" ca="1" si="1944"/>
        <v>54000</v>
      </c>
      <c r="I13801" s="17">
        <f t="shared" ca="1" si="1945"/>
        <v>400</v>
      </c>
      <c r="J13801" s="17">
        <f t="shared" ca="1" si="1946"/>
        <v>18400</v>
      </c>
    </row>
    <row r="13802" spans="1:10" x14ac:dyDescent="0.3">
      <c r="A13802" s="4">
        <v>13790</v>
      </c>
      <c r="B13802" s="4">
        <f t="shared" ca="1" si="1938"/>
        <v>0.69552013712166461</v>
      </c>
      <c r="C13802" s="4">
        <f t="shared" ca="1" si="1939"/>
        <v>70</v>
      </c>
      <c r="D13802" s="4">
        <f t="shared" si="1940"/>
        <v>50</v>
      </c>
      <c r="E13802" s="4">
        <f t="shared" ca="1" si="1941"/>
        <v>50</v>
      </c>
      <c r="F13802" s="4">
        <f t="shared" ca="1" si="1942"/>
        <v>0</v>
      </c>
      <c r="G13802" s="17">
        <f t="shared" si="1943"/>
        <v>36000</v>
      </c>
      <c r="H13802" s="17">
        <f t="shared" ca="1" si="1944"/>
        <v>67500</v>
      </c>
      <c r="I13802" s="17">
        <f t="shared" ca="1" si="1945"/>
        <v>0</v>
      </c>
      <c r="J13802" s="17">
        <f t="shared" ca="1" si="1946"/>
        <v>31500</v>
      </c>
    </row>
    <row r="13803" spans="1:10" x14ac:dyDescent="0.3">
      <c r="A13803" s="4">
        <v>13791</v>
      </c>
      <c r="B13803" s="4">
        <f t="shared" ca="1" si="1938"/>
        <v>0.18029096705200343</v>
      </c>
      <c r="C13803" s="4">
        <f t="shared" ca="1" si="1939"/>
        <v>40</v>
      </c>
      <c r="D13803" s="4">
        <f t="shared" si="1940"/>
        <v>50</v>
      </c>
      <c r="E13803" s="4">
        <f t="shared" ca="1" si="1941"/>
        <v>40</v>
      </c>
      <c r="F13803" s="4">
        <f t="shared" ca="1" si="1942"/>
        <v>10</v>
      </c>
      <c r="G13803" s="17">
        <f t="shared" si="1943"/>
        <v>36000</v>
      </c>
      <c r="H13803" s="17">
        <f t="shared" ca="1" si="1944"/>
        <v>54000</v>
      </c>
      <c r="I13803" s="17">
        <f t="shared" ca="1" si="1945"/>
        <v>400</v>
      </c>
      <c r="J13803" s="17">
        <f t="shared" ca="1" si="1946"/>
        <v>18400</v>
      </c>
    </row>
    <row r="13804" spans="1:10" x14ac:dyDescent="0.3">
      <c r="A13804" s="4">
        <v>13792</v>
      </c>
      <c r="B13804" s="4">
        <f t="shared" ca="1" si="1938"/>
        <v>0.58927112244670221</v>
      </c>
      <c r="C13804" s="4">
        <f t="shared" ca="1" si="1939"/>
        <v>70</v>
      </c>
      <c r="D13804" s="4">
        <f t="shared" si="1940"/>
        <v>50</v>
      </c>
      <c r="E13804" s="4">
        <f t="shared" ca="1" si="1941"/>
        <v>50</v>
      </c>
      <c r="F13804" s="4">
        <f t="shared" ca="1" si="1942"/>
        <v>0</v>
      </c>
      <c r="G13804" s="17">
        <f t="shared" si="1943"/>
        <v>36000</v>
      </c>
      <c r="H13804" s="17">
        <f t="shared" ca="1" si="1944"/>
        <v>67500</v>
      </c>
      <c r="I13804" s="17">
        <f t="shared" ca="1" si="1945"/>
        <v>0</v>
      </c>
      <c r="J13804" s="17">
        <f t="shared" ca="1" si="1946"/>
        <v>31500</v>
      </c>
    </row>
    <row r="13805" spans="1:10" x14ac:dyDescent="0.3">
      <c r="A13805" s="4">
        <v>13793</v>
      </c>
      <c r="B13805" s="4">
        <f t="shared" ca="1" si="1938"/>
        <v>0.72129552711099076</v>
      </c>
      <c r="C13805" s="4">
        <f t="shared" ca="1" si="1939"/>
        <v>70</v>
      </c>
      <c r="D13805" s="4">
        <f t="shared" si="1940"/>
        <v>50</v>
      </c>
      <c r="E13805" s="4">
        <f t="shared" ca="1" si="1941"/>
        <v>50</v>
      </c>
      <c r="F13805" s="4">
        <f t="shared" ca="1" si="1942"/>
        <v>0</v>
      </c>
      <c r="G13805" s="17">
        <f t="shared" si="1943"/>
        <v>36000</v>
      </c>
      <c r="H13805" s="17">
        <f t="shared" ca="1" si="1944"/>
        <v>67500</v>
      </c>
      <c r="I13805" s="17">
        <f t="shared" ca="1" si="1945"/>
        <v>0</v>
      </c>
      <c r="J13805" s="17">
        <f t="shared" ca="1" si="1946"/>
        <v>31500</v>
      </c>
    </row>
    <row r="13806" spans="1:10" x14ac:dyDescent="0.3">
      <c r="A13806" s="4">
        <v>13794</v>
      </c>
      <c r="B13806" s="4">
        <f t="shared" ca="1" si="1938"/>
        <v>0.44917412069694151</v>
      </c>
      <c r="C13806" s="4">
        <f t="shared" ca="1" si="1939"/>
        <v>55</v>
      </c>
      <c r="D13806" s="4">
        <f t="shared" si="1940"/>
        <v>50</v>
      </c>
      <c r="E13806" s="4">
        <f t="shared" ca="1" si="1941"/>
        <v>50</v>
      </c>
      <c r="F13806" s="4">
        <f t="shared" ca="1" si="1942"/>
        <v>0</v>
      </c>
      <c r="G13806" s="17">
        <f t="shared" si="1943"/>
        <v>36000</v>
      </c>
      <c r="H13806" s="17">
        <f t="shared" ca="1" si="1944"/>
        <v>67500</v>
      </c>
      <c r="I13806" s="17">
        <f t="shared" ca="1" si="1945"/>
        <v>0</v>
      </c>
      <c r="J13806" s="17">
        <f t="shared" ca="1" si="1946"/>
        <v>31500</v>
      </c>
    </row>
    <row r="13807" spans="1:10" x14ac:dyDescent="0.3">
      <c r="A13807" s="4">
        <v>13795</v>
      </c>
      <c r="B13807" s="4">
        <f t="shared" ca="1" si="1938"/>
        <v>0.93636603942612517</v>
      </c>
      <c r="C13807" s="4">
        <f t="shared" ca="1" si="1939"/>
        <v>100</v>
      </c>
      <c r="D13807" s="4">
        <f t="shared" si="1940"/>
        <v>50</v>
      </c>
      <c r="E13807" s="4">
        <f t="shared" ca="1" si="1941"/>
        <v>50</v>
      </c>
      <c r="F13807" s="4">
        <f t="shared" ca="1" si="1942"/>
        <v>0</v>
      </c>
      <c r="G13807" s="17">
        <f t="shared" si="1943"/>
        <v>36000</v>
      </c>
      <c r="H13807" s="17">
        <f t="shared" ca="1" si="1944"/>
        <v>67500</v>
      </c>
      <c r="I13807" s="17">
        <f t="shared" ca="1" si="1945"/>
        <v>0</v>
      </c>
      <c r="J13807" s="17">
        <f t="shared" ca="1" si="1946"/>
        <v>31500</v>
      </c>
    </row>
    <row r="13808" spans="1:10" x14ac:dyDescent="0.3">
      <c r="A13808" s="4">
        <v>13796</v>
      </c>
      <c r="B13808" s="4">
        <f t="shared" ca="1" si="1938"/>
        <v>3.858744705768169E-2</v>
      </c>
      <c r="C13808" s="4">
        <f t="shared" ca="1" si="1939"/>
        <v>10</v>
      </c>
      <c r="D13808" s="4">
        <f t="shared" si="1940"/>
        <v>50</v>
      </c>
      <c r="E13808" s="4">
        <f t="shared" ca="1" si="1941"/>
        <v>10</v>
      </c>
      <c r="F13808" s="4">
        <f t="shared" ca="1" si="1942"/>
        <v>40</v>
      </c>
      <c r="G13808" s="17">
        <f t="shared" si="1943"/>
        <v>36000</v>
      </c>
      <c r="H13808" s="17">
        <f t="shared" ca="1" si="1944"/>
        <v>13500</v>
      </c>
      <c r="I13808" s="17">
        <f t="shared" ca="1" si="1945"/>
        <v>1600</v>
      </c>
      <c r="J13808" s="17">
        <f t="shared" ca="1" si="1946"/>
        <v>-20900</v>
      </c>
    </row>
    <row r="13809" spans="1:10" x14ac:dyDescent="0.3">
      <c r="A13809" s="4">
        <v>13797</v>
      </c>
      <c r="B13809" s="4">
        <f t="shared" ca="1" si="1938"/>
        <v>9.5264549906180385E-2</v>
      </c>
      <c r="C13809" s="4">
        <f t="shared" ca="1" si="1939"/>
        <v>25</v>
      </c>
      <c r="D13809" s="4">
        <f t="shared" si="1940"/>
        <v>50</v>
      </c>
      <c r="E13809" s="4">
        <f t="shared" ca="1" si="1941"/>
        <v>25</v>
      </c>
      <c r="F13809" s="4">
        <f t="shared" ca="1" si="1942"/>
        <v>25</v>
      </c>
      <c r="G13809" s="17">
        <f t="shared" si="1943"/>
        <v>36000</v>
      </c>
      <c r="H13809" s="17">
        <f t="shared" ca="1" si="1944"/>
        <v>33750</v>
      </c>
      <c r="I13809" s="17">
        <f t="shared" ca="1" si="1945"/>
        <v>1000</v>
      </c>
      <c r="J13809" s="17">
        <f t="shared" ca="1" si="1946"/>
        <v>-1250</v>
      </c>
    </row>
    <row r="13810" spans="1:10" x14ac:dyDescent="0.3">
      <c r="A13810" s="4">
        <v>13798</v>
      </c>
      <c r="B13810" s="4">
        <f t="shared" ca="1" si="1938"/>
        <v>0.16659064052206918</v>
      </c>
      <c r="C13810" s="4">
        <f t="shared" ca="1" si="1939"/>
        <v>25</v>
      </c>
      <c r="D13810" s="4">
        <f t="shared" si="1940"/>
        <v>50</v>
      </c>
      <c r="E13810" s="4">
        <f t="shared" ca="1" si="1941"/>
        <v>25</v>
      </c>
      <c r="F13810" s="4">
        <f t="shared" ca="1" si="1942"/>
        <v>25</v>
      </c>
      <c r="G13810" s="17">
        <f t="shared" si="1943"/>
        <v>36000</v>
      </c>
      <c r="H13810" s="17">
        <f t="shared" ca="1" si="1944"/>
        <v>33750</v>
      </c>
      <c r="I13810" s="17">
        <f t="shared" ca="1" si="1945"/>
        <v>1000</v>
      </c>
      <c r="J13810" s="17">
        <f t="shared" ca="1" si="1946"/>
        <v>-1250</v>
      </c>
    </row>
    <row r="13811" spans="1:10" x14ac:dyDescent="0.3">
      <c r="A13811" s="4">
        <v>13799</v>
      </c>
      <c r="B13811" s="4">
        <f t="shared" ca="1" si="1938"/>
        <v>0.74878016439191719</v>
      </c>
      <c r="C13811" s="4">
        <f t="shared" ca="1" si="1939"/>
        <v>70</v>
      </c>
      <c r="D13811" s="4">
        <f t="shared" si="1940"/>
        <v>50</v>
      </c>
      <c r="E13811" s="4">
        <f t="shared" ca="1" si="1941"/>
        <v>50</v>
      </c>
      <c r="F13811" s="4">
        <f t="shared" ca="1" si="1942"/>
        <v>0</v>
      </c>
      <c r="G13811" s="17">
        <f t="shared" si="1943"/>
        <v>36000</v>
      </c>
      <c r="H13811" s="17">
        <f t="shared" ca="1" si="1944"/>
        <v>67500</v>
      </c>
      <c r="I13811" s="17">
        <f t="shared" ca="1" si="1945"/>
        <v>0</v>
      </c>
      <c r="J13811" s="17">
        <f t="shared" ca="1" si="1946"/>
        <v>31500</v>
      </c>
    </row>
    <row r="13812" spans="1:10" x14ac:dyDescent="0.3">
      <c r="A13812" s="4">
        <v>13800</v>
      </c>
      <c r="B13812" s="4">
        <f t="shared" ca="1" si="1938"/>
        <v>0.56908235805671392</v>
      </c>
      <c r="C13812" s="4">
        <f t="shared" ca="1" si="1939"/>
        <v>55</v>
      </c>
      <c r="D13812" s="4">
        <f t="shared" si="1940"/>
        <v>50</v>
      </c>
      <c r="E13812" s="4">
        <f t="shared" ca="1" si="1941"/>
        <v>50</v>
      </c>
      <c r="F13812" s="4">
        <f t="shared" ca="1" si="1942"/>
        <v>0</v>
      </c>
      <c r="G13812" s="17">
        <f t="shared" si="1943"/>
        <v>36000</v>
      </c>
      <c r="H13812" s="17">
        <f t="shared" ca="1" si="1944"/>
        <v>67500</v>
      </c>
      <c r="I13812" s="17">
        <f t="shared" ca="1" si="1945"/>
        <v>0</v>
      </c>
      <c r="J13812" s="17">
        <f t="shared" ca="1" si="1946"/>
        <v>31500</v>
      </c>
    </row>
    <row r="13813" spans="1:10" x14ac:dyDescent="0.3">
      <c r="A13813" s="4">
        <v>13801</v>
      </c>
      <c r="B13813" s="4">
        <f t="shared" ca="1" si="1938"/>
        <v>0.16659689820931656</v>
      </c>
      <c r="C13813" s="4">
        <f t="shared" ca="1" si="1939"/>
        <v>25</v>
      </c>
      <c r="D13813" s="4">
        <f t="shared" si="1940"/>
        <v>50</v>
      </c>
      <c r="E13813" s="4">
        <f t="shared" ca="1" si="1941"/>
        <v>25</v>
      </c>
      <c r="F13813" s="4">
        <f t="shared" ca="1" si="1942"/>
        <v>25</v>
      </c>
      <c r="G13813" s="17">
        <f t="shared" si="1943"/>
        <v>36000</v>
      </c>
      <c r="H13813" s="17">
        <f t="shared" ca="1" si="1944"/>
        <v>33750</v>
      </c>
      <c r="I13813" s="17">
        <f t="shared" ca="1" si="1945"/>
        <v>1000</v>
      </c>
      <c r="J13813" s="17">
        <f t="shared" ca="1" si="1946"/>
        <v>-1250</v>
      </c>
    </row>
    <row r="13814" spans="1:10" x14ac:dyDescent="0.3">
      <c r="A13814" s="4">
        <v>13802</v>
      </c>
      <c r="B13814" s="4">
        <f t="shared" ca="1" si="1938"/>
        <v>0.33593696658406269</v>
      </c>
      <c r="C13814" s="4">
        <f t="shared" ca="1" si="1939"/>
        <v>55</v>
      </c>
      <c r="D13814" s="4">
        <f t="shared" si="1940"/>
        <v>50</v>
      </c>
      <c r="E13814" s="4">
        <f t="shared" ca="1" si="1941"/>
        <v>50</v>
      </c>
      <c r="F13814" s="4">
        <f t="shared" ca="1" si="1942"/>
        <v>0</v>
      </c>
      <c r="G13814" s="17">
        <f t="shared" si="1943"/>
        <v>36000</v>
      </c>
      <c r="H13814" s="17">
        <f t="shared" ca="1" si="1944"/>
        <v>67500</v>
      </c>
      <c r="I13814" s="17">
        <f t="shared" ca="1" si="1945"/>
        <v>0</v>
      </c>
      <c r="J13814" s="17">
        <f t="shared" ca="1" si="1946"/>
        <v>31500</v>
      </c>
    </row>
    <row r="13815" spans="1:10" x14ac:dyDescent="0.3">
      <c r="A13815" s="4">
        <v>13803</v>
      </c>
      <c r="B13815" s="4">
        <f t="shared" ca="1" si="1938"/>
        <v>0.36043467739055579</v>
      </c>
      <c r="C13815" s="4">
        <f t="shared" ca="1" si="1939"/>
        <v>55</v>
      </c>
      <c r="D13815" s="4">
        <f t="shared" si="1940"/>
        <v>50</v>
      </c>
      <c r="E13815" s="4">
        <f t="shared" ca="1" si="1941"/>
        <v>50</v>
      </c>
      <c r="F13815" s="4">
        <f t="shared" ca="1" si="1942"/>
        <v>0</v>
      </c>
      <c r="G13815" s="17">
        <f t="shared" si="1943"/>
        <v>36000</v>
      </c>
      <c r="H13815" s="17">
        <f t="shared" ca="1" si="1944"/>
        <v>67500</v>
      </c>
      <c r="I13815" s="17">
        <f t="shared" ca="1" si="1945"/>
        <v>0</v>
      </c>
      <c r="J13815" s="17">
        <f t="shared" ca="1" si="1946"/>
        <v>31500</v>
      </c>
    </row>
    <row r="13816" spans="1:10" x14ac:dyDescent="0.3">
      <c r="A13816" s="4">
        <v>13804</v>
      </c>
      <c r="B13816" s="4">
        <f t="shared" ca="1" si="1938"/>
        <v>0.65564829032218341</v>
      </c>
      <c r="C13816" s="4">
        <f t="shared" ca="1" si="1939"/>
        <v>70</v>
      </c>
      <c r="D13816" s="4">
        <f t="shared" si="1940"/>
        <v>50</v>
      </c>
      <c r="E13816" s="4">
        <f t="shared" ca="1" si="1941"/>
        <v>50</v>
      </c>
      <c r="F13816" s="4">
        <f t="shared" ca="1" si="1942"/>
        <v>0</v>
      </c>
      <c r="G13816" s="17">
        <f t="shared" si="1943"/>
        <v>36000</v>
      </c>
      <c r="H13816" s="17">
        <f t="shared" ca="1" si="1944"/>
        <v>67500</v>
      </c>
      <c r="I13816" s="17">
        <f t="shared" ca="1" si="1945"/>
        <v>0</v>
      </c>
      <c r="J13816" s="17">
        <f t="shared" ca="1" si="1946"/>
        <v>31500</v>
      </c>
    </row>
    <row r="13817" spans="1:10" x14ac:dyDescent="0.3">
      <c r="A13817" s="4">
        <v>13805</v>
      </c>
      <c r="B13817" s="4">
        <f t="shared" ca="1" si="1938"/>
        <v>0.57947697823761946</v>
      </c>
      <c r="C13817" s="4">
        <f t="shared" ca="1" si="1939"/>
        <v>70</v>
      </c>
      <c r="D13817" s="4">
        <f t="shared" si="1940"/>
        <v>50</v>
      </c>
      <c r="E13817" s="4">
        <f t="shared" ca="1" si="1941"/>
        <v>50</v>
      </c>
      <c r="F13817" s="4">
        <f t="shared" ca="1" si="1942"/>
        <v>0</v>
      </c>
      <c r="G13817" s="17">
        <f t="shared" si="1943"/>
        <v>36000</v>
      </c>
      <c r="H13817" s="17">
        <f t="shared" ca="1" si="1944"/>
        <v>67500</v>
      </c>
      <c r="I13817" s="17">
        <f t="shared" ca="1" si="1945"/>
        <v>0</v>
      </c>
      <c r="J13817" s="17">
        <f t="shared" ca="1" si="1946"/>
        <v>31500</v>
      </c>
    </row>
    <row r="13818" spans="1:10" x14ac:dyDescent="0.3">
      <c r="A13818" s="4">
        <v>13806</v>
      </c>
      <c r="B13818" s="4">
        <f t="shared" ca="1" si="1938"/>
        <v>0.81509781269336368</v>
      </c>
      <c r="C13818" s="4">
        <f t="shared" ca="1" si="1939"/>
        <v>85</v>
      </c>
      <c r="D13818" s="4">
        <f t="shared" si="1940"/>
        <v>50</v>
      </c>
      <c r="E13818" s="4">
        <f t="shared" ca="1" si="1941"/>
        <v>50</v>
      </c>
      <c r="F13818" s="4">
        <f t="shared" ca="1" si="1942"/>
        <v>0</v>
      </c>
      <c r="G13818" s="17">
        <f t="shared" si="1943"/>
        <v>36000</v>
      </c>
      <c r="H13818" s="17">
        <f t="shared" ca="1" si="1944"/>
        <v>67500</v>
      </c>
      <c r="I13818" s="17">
        <f t="shared" ca="1" si="1945"/>
        <v>0</v>
      </c>
      <c r="J13818" s="17">
        <f t="shared" ca="1" si="1946"/>
        <v>31500</v>
      </c>
    </row>
    <row r="13819" spans="1:10" x14ac:dyDescent="0.3">
      <c r="A13819" s="4">
        <v>13807</v>
      </c>
      <c r="B13819" s="4">
        <f t="shared" ca="1" si="1938"/>
        <v>0.23137066256313488</v>
      </c>
      <c r="C13819" s="4">
        <f t="shared" ca="1" si="1939"/>
        <v>40</v>
      </c>
      <c r="D13819" s="4">
        <f t="shared" si="1940"/>
        <v>50</v>
      </c>
      <c r="E13819" s="4">
        <f t="shared" ca="1" si="1941"/>
        <v>40</v>
      </c>
      <c r="F13819" s="4">
        <f t="shared" ca="1" si="1942"/>
        <v>10</v>
      </c>
      <c r="G13819" s="17">
        <f t="shared" si="1943"/>
        <v>36000</v>
      </c>
      <c r="H13819" s="17">
        <f t="shared" ca="1" si="1944"/>
        <v>54000</v>
      </c>
      <c r="I13819" s="17">
        <f t="shared" ca="1" si="1945"/>
        <v>400</v>
      </c>
      <c r="J13819" s="17">
        <f t="shared" ca="1" si="1946"/>
        <v>18400</v>
      </c>
    </row>
    <row r="13820" spans="1:10" x14ac:dyDescent="0.3">
      <c r="A13820" s="4">
        <v>13808</v>
      </c>
      <c r="B13820" s="4">
        <f t="shared" ca="1" si="1938"/>
        <v>0.50495373454438075</v>
      </c>
      <c r="C13820" s="4">
        <f t="shared" ca="1" si="1939"/>
        <v>55</v>
      </c>
      <c r="D13820" s="4">
        <f t="shared" si="1940"/>
        <v>50</v>
      </c>
      <c r="E13820" s="4">
        <f t="shared" ca="1" si="1941"/>
        <v>50</v>
      </c>
      <c r="F13820" s="4">
        <f t="shared" ca="1" si="1942"/>
        <v>0</v>
      </c>
      <c r="G13820" s="17">
        <f t="shared" si="1943"/>
        <v>36000</v>
      </c>
      <c r="H13820" s="17">
        <f t="shared" ca="1" si="1944"/>
        <v>67500</v>
      </c>
      <c r="I13820" s="17">
        <f t="shared" ca="1" si="1945"/>
        <v>0</v>
      </c>
      <c r="J13820" s="17">
        <f t="shared" ca="1" si="1946"/>
        <v>31500</v>
      </c>
    </row>
    <row r="13821" spans="1:10" x14ac:dyDescent="0.3">
      <c r="A13821" s="4">
        <v>13809</v>
      </c>
      <c r="B13821" s="4">
        <f t="shared" ca="1" si="1938"/>
        <v>0.50256037252431374</v>
      </c>
      <c r="C13821" s="4">
        <f t="shared" ca="1" si="1939"/>
        <v>55</v>
      </c>
      <c r="D13821" s="4">
        <f t="shared" si="1940"/>
        <v>50</v>
      </c>
      <c r="E13821" s="4">
        <f t="shared" ca="1" si="1941"/>
        <v>50</v>
      </c>
      <c r="F13821" s="4">
        <f t="shared" ca="1" si="1942"/>
        <v>0</v>
      </c>
      <c r="G13821" s="17">
        <f t="shared" si="1943"/>
        <v>36000</v>
      </c>
      <c r="H13821" s="17">
        <f t="shared" ca="1" si="1944"/>
        <v>67500</v>
      </c>
      <c r="I13821" s="17">
        <f t="shared" ca="1" si="1945"/>
        <v>0</v>
      </c>
      <c r="J13821" s="17">
        <f t="shared" ca="1" si="1946"/>
        <v>31500</v>
      </c>
    </row>
    <row r="13822" spans="1:10" x14ac:dyDescent="0.3">
      <c r="A13822" s="4">
        <v>13810</v>
      </c>
      <c r="B13822" s="4">
        <f t="shared" ca="1" si="1938"/>
        <v>0.81405921677601889</v>
      </c>
      <c r="C13822" s="4">
        <f t="shared" ca="1" si="1939"/>
        <v>85</v>
      </c>
      <c r="D13822" s="4">
        <f t="shared" si="1940"/>
        <v>50</v>
      </c>
      <c r="E13822" s="4">
        <f t="shared" ca="1" si="1941"/>
        <v>50</v>
      </c>
      <c r="F13822" s="4">
        <f t="shared" ca="1" si="1942"/>
        <v>0</v>
      </c>
      <c r="G13822" s="17">
        <f t="shared" si="1943"/>
        <v>36000</v>
      </c>
      <c r="H13822" s="17">
        <f t="shared" ca="1" si="1944"/>
        <v>67500</v>
      </c>
      <c r="I13822" s="17">
        <f t="shared" ca="1" si="1945"/>
        <v>0</v>
      </c>
      <c r="J13822" s="17">
        <f t="shared" ca="1" si="1946"/>
        <v>31500</v>
      </c>
    </row>
    <row r="13823" spans="1:10" x14ac:dyDescent="0.3">
      <c r="A13823" s="4">
        <v>13811</v>
      </c>
      <c r="B13823" s="4">
        <f t="shared" ca="1" si="1938"/>
        <v>0.4906830394910765</v>
      </c>
      <c r="C13823" s="4">
        <f t="shared" ca="1" si="1939"/>
        <v>55</v>
      </c>
      <c r="D13823" s="4">
        <f t="shared" si="1940"/>
        <v>50</v>
      </c>
      <c r="E13823" s="4">
        <f t="shared" ca="1" si="1941"/>
        <v>50</v>
      </c>
      <c r="F13823" s="4">
        <f t="shared" ca="1" si="1942"/>
        <v>0</v>
      </c>
      <c r="G13823" s="17">
        <f t="shared" si="1943"/>
        <v>36000</v>
      </c>
      <c r="H13823" s="17">
        <f t="shared" ca="1" si="1944"/>
        <v>67500</v>
      </c>
      <c r="I13823" s="17">
        <f t="shared" ca="1" si="1945"/>
        <v>0</v>
      </c>
      <c r="J13823" s="17">
        <f t="shared" ca="1" si="1946"/>
        <v>31500</v>
      </c>
    </row>
    <row r="13824" spans="1:10" x14ac:dyDescent="0.3">
      <c r="A13824" s="4">
        <v>13812</v>
      </c>
      <c r="B13824" s="4">
        <f t="shared" ca="1" si="1938"/>
        <v>0.23837833247104578</v>
      </c>
      <c r="C13824" s="4">
        <f t="shared" ca="1" si="1939"/>
        <v>40</v>
      </c>
      <c r="D13824" s="4">
        <f t="shared" si="1940"/>
        <v>50</v>
      </c>
      <c r="E13824" s="4">
        <f t="shared" ca="1" si="1941"/>
        <v>40</v>
      </c>
      <c r="F13824" s="4">
        <f t="shared" ca="1" si="1942"/>
        <v>10</v>
      </c>
      <c r="G13824" s="17">
        <f t="shared" si="1943"/>
        <v>36000</v>
      </c>
      <c r="H13824" s="17">
        <f t="shared" ca="1" si="1944"/>
        <v>54000</v>
      </c>
      <c r="I13824" s="17">
        <f t="shared" ca="1" si="1945"/>
        <v>400</v>
      </c>
      <c r="J13824" s="17">
        <f t="shared" ca="1" si="1946"/>
        <v>18400</v>
      </c>
    </row>
    <row r="13825" spans="1:10" x14ac:dyDescent="0.3">
      <c r="A13825" s="4">
        <v>13813</v>
      </c>
      <c r="B13825" s="4">
        <f t="shared" ca="1" si="1938"/>
        <v>0.40077791260423545</v>
      </c>
      <c r="C13825" s="4">
        <f t="shared" ca="1" si="1939"/>
        <v>55</v>
      </c>
      <c r="D13825" s="4">
        <f t="shared" si="1940"/>
        <v>50</v>
      </c>
      <c r="E13825" s="4">
        <f t="shared" ca="1" si="1941"/>
        <v>50</v>
      </c>
      <c r="F13825" s="4">
        <f t="shared" ca="1" si="1942"/>
        <v>0</v>
      </c>
      <c r="G13825" s="17">
        <f t="shared" si="1943"/>
        <v>36000</v>
      </c>
      <c r="H13825" s="17">
        <f t="shared" ca="1" si="1944"/>
        <v>67500</v>
      </c>
      <c r="I13825" s="17">
        <f t="shared" ca="1" si="1945"/>
        <v>0</v>
      </c>
      <c r="J13825" s="17">
        <f t="shared" ca="1" si="1946"/>
        <v>31500</v>
      </c>
    </row>
    <row r="13826" spans="1:10" x14ac:dyDescent="0.3">
      <c r="A13826" s="4">
        <v>13814</v>
      </c>
      <c r="B13826" s="4">
        <f t="shared" ca="1" si="1938"/>
        <v>0.79024396361831428</v>
      </c>
      <c r="C13826" s="4">
        <f t="shared" ca="1" si="1939"/>
        <v>85</v>
      </c>
      <c r="D13826" s="4">
        <f t="shared" si="1940"/>
        <v>50</v>
      </c>
      <c r="E13826" s="4">
        <f t="shared" ca="1" si="1941"/>
        <v>50</v>
      </c>
      <c r="F13826" s="4">
        <f t="shared" ca="1" si="1942"/>
        <v>0</v>
      </c>
      <c r="G13826" s="17">
        <f t="shared" si="1943"/>
        <v>36000</v>
      </c>
      <c r="H13826" s="17">
        <f t="shared" ca="1" si="1944"/>
        <v>67500</v>
      </c>
      <c r="I13826" s="17">
        <f t="shared" ca="1" si="1945"/>
        <v>0</v>
      </c>
      <c r="J13826" s="17">
        <f t="shared" ca="1" si="1946"/>
        <v>31500</v>
      </c>
    </row>
    <row r="13827" spans="1:10" x14ac:dyDescent="0.3">
      <c r="A13827" s="4">
        <v>13815</v>
      </c>
      <c r="B13827" s="4">
        <f t="shared" ca="1" si="1938"/>
        <v>9.5921014207262179E-2</v>
      </c>
      <c r="C13827" s="4">
        <f t="shared" ca="1" si="1939"/>
        <v>25</v>
      </c>
      <c r="D13827" s="4">
        <f t="shared" si="1940"/>
        <v>50</v>
      </c>
      <c r="E13827" s="4">
        <f t="shared" ca="1" si="1941"/>
        <v>25</v>
      </c>
      <c r="F13827" s="4">
        <f t="shared" ca="1" si="1942"/>
        <v>25</v>
      </c>
      <c r="G13827" s="17">
        <f t="shared" si="1943"/>
        <v>36000</v>
      </c>
      <c r="H13827" s="17">
        <f t="shared" ca="1" si="1944"/>
        <v>33750</v>
      </c>
      <c r="I13827" s="17">
        <f t="shared" ca="1" si="1945"/>
        <v>1000</v>
      </c>
      <c r="J13827" s="17">
        <f t="shared" ca="1" si="1946"/>
        <v>-1250</v>
      </c>
    </row>
    <row r="13828" spans="1:10" x14ac:dyDescent="0.3">
      <c r="A13828" s="4">
        <v>13816</v>
      </c>
      <c r="B13828" s="4">
        <f t="shared" ca="1" si="1938"/>
        <v>0.97213041465623995</v>
      </c>
      <c r="C13828" s="4">
        <f t="shared" ca="1" si="1939"/>
        <v>100</v>
      </c>
      <c r="D13828" s="4">
        <f t="shared" si="1940"/>
        <v>50</v>
      </c>
      <c r="E13828" s="4">
        <f t="shared" ca="1" si="1941"/>
        <v>50</v>
      </c>
      <c r="F13828" s="4">
        <f t="shared" ca="1" si="1942"/>
        <v>0</v>
      </c>
      <c r="G13828" s="17">
        <f t="shared" si="1943"/>
        <v>36000</v>
      </c>
      <c r="H13828" s="17">
        <f t="shared" ca="1" si="1944"/>
        <v>67500</v>
      </c>
      <c r="I13828" s="17">
        <f t="shared" ca="1" si="1945"/>
        <v>0</v>
      </c>
      <c r="J13828" s="17">
        <f t="shared" ca="1" si="1946"/>
        <v>31500</v>
      </c>
    </row>
    <row r="13829" spans="1:10" x14ac:dyDescent="0.3">
      <c r="A13829" s="4">
        <v>13817</v>
      </c>
      <c r="B13829" s="4">
        <f t="shared" ca="1" si="1938"/>
        <v>0.29319610634829796</v>
      </c>
      <c r="C13829" s="4">
        <f t="shared" ca="1" si="1939"/>
        <v>40</v>
      </c>
      <c r="D13829" s="4">
        <f t="shared" si="1940"/>
        <v>50</v>
      </c>
      <c r="E13829" s="4">
        <f t="shared" ca="1" si="1941"/>
        <v>40</v>
      </c>
      <c r="F13829" s="4">
        <f t="shared" ca="1" si="1942"/>
        <v>10</v>
      </c>
      <c r="G13829" s="17">
        <f t="shared" si="1943"/>
        <v>36000</v>
      </c>
      <c r="H13829" s="17">
        <f t="shared" ca="1" si="1944"/>
        <v>54000</v>
      </c>
      <c r="I13829" s="17">
        <f t="shared" ca="1" si="1945"/>
        <v>400</v>
      </c>
      <c r="J13829" s="17">
        <f t="shared" ca="1" si="1946"/>
        <v>18400</v>
      </c>
    </row>
    <row r="13830" spans="1:10" x14ac:dyDescent="0.3">
      <c r="A13830" s="4">
        <v>13818</v>
      </c>
      <c r="B13830" s="4">
        <f t="shared" ca="1" si="1938"/>
        <v>0.62506904120615869</v>
      </c>
      <c r="C13830" s="4">
        <f t="shared" ca="1" si="1939"/>
        <v>70</v>
      </c>
      <c r="D13830" s="4">
        <f t="shared" si="1940"/>
        <v>50</v>
      </c>
      <c r="E13830" s="4">
        <f t="shared" ca="1" si="1941"/>
        <v>50</v>
      </c>
      <c r="F13830" s="4">
        <f t="shared" ca="1" si="1942"/>
        <v>0</v>
      </c>
      <c r="G13830" s="17">
        <f t="shared" si="1943"/>
        <v>36000</v>
      </c>
      <c r="H13830" s="17">
        <f t="shared" ca="1" si="1944"/>
        <v>67500</v>
      </c>
      <c r="I13830" s="17">
        <f t="shared" ca="1" si="1945"/>
        <v>0</v>
      </c>
      <c r="J13830" s="17">
        <f t="shared" ca="1" si="1946"/>
        <v>31500</v>
      </c>
    </row>
    <row r="13831" spans="1:10" x14ac:dyDescent="0.3">
      <c r="A13831" s="4">
        <v>13819</v>
      </c>
      <c r="B13831" s="4">
        <f t="shared" ca="1" si="1938"/>
        <v>0.74062207835290383</v>
      </c>
      <c r="C13831" s="4">
        <f t="shared" ca="1" si="1939"/>
        <v>70</v>
      </c>
      <c r="D13831" s="4">
        <f t="shared" si="1940"/>
        <v>50</v>
      </c>
      <c r="E13831" s="4">
        <f t="shared" ca="1" si="1941"/>
        <v>50</v>
      </c>
      <c r="F13831" s="4">
        <f t="shared" ca="1" si="1942"/>
        <v>0</v>
      </c>
      <c r="G13831" s="17">
        <f t="shared" si="1943"/>
        <v>36000</v>
      </c>
      <c r="H13831" s="17">
        <f t="shared" ca="1" si="1944"/>
        <v>67500</v>
      </c>
      <c r="I13831" s="17">
        <f t="shared" ca="1" si="1945"/>
        <v>0</v>
      </c>
      <c r="J13831" s="17">
        <f t="shared" ca="1" si="1946"/>
        <v>31500</v>
      </c>
    </row>
    <row r="13832" spans="1:10" x14ac:dyDescent="0.3">
      <c r="A13832" s="4">
        <v>13820</v>
      </c>
      <c r="B13832" s="4">
        <f t="shared" ca="1" si="1938"/>
        <v>0.88499816788452235</v>
      </c>
      <c r="C13832" s="4">
        <f t="shared" ca="1" si="1939"/>
        <v>85</v>
      </c>
      <c r="D13832" s="4">
        <f t="shared" si="1940"/>
        <v>50</v>
      </c>
      <c r="E13832" s="4">
        <f t="shared" ca="1" si="1941"/>
        <v>50</v>
      </c>
      <c r="F13832" s="4">
        <f t="shared" ca="1" si="1942"/>
        <v>0</v>
      </c>
      <c r="G13832" s="17">
        <f t="shared" si="1943"/>
        <v>36000</v>
      </c>
      <c r="H13832" s="17">
        <f t="shared" ca="1" si="1944"/>
        <v>67500</v>
      </c>
      <c r="I13832" s="17">
        <f t="shared" ca="1" si="1945"/>
        <v>0</v>
      </c>
      <c r="J13832" s="17">
        <f t="shared" ca="1" si="1946"/>
        <v>31500</v>
      </c>
    </row>
    <row r="13833" spans="1:10" x14ac:dyDescent="0.3">
      <c r="A13833" s="4">
        <v>13821</v>
      </c>
      <c r="B13833" s="4">
        <f t="shared" ca="1" si="1938"/>
        <v>0.23404251614701288</v>
      </c>
      <c r="C13833" s="4">
        <f t="shared" ca="1" si="1939"/>
        <v>40</v>
      </c>
      <c r="D13833" s="4">
        <f t="shared" si="1940"/>
        <v>50</v>
      </c>
      <c r="E13833" s="4">
        <f t="shared" ca="1" si="1941"/>
        <v>40</v>
      </c>
      <c r="F13833" s="4">
        <f t="shared" ca="1" si="1942"/>
        <v>10</v>
      </c>
      <c r="G13833" s="17">
        <f t="shared" si="1943"/>
        <v>36000</v>
      </c>
      <c r="H13833" s="17">
        <f t="shared" ca="1" si="1944"/>
        <v>54000</v>
      </c>
      <c r="I13833" s="17">
        <f t="shared" ca="1" si="1945"/>
        <v>400</v>
      </c>
      <c r="J13833" s="17">
        <f t="shared" ca="1" si="1946"/>
        <v>18400</v>
      </c>
    </row>
    <row r="13834" spans="1:10" x14ac:dyDescent="0.3">
      <c r="A13834" s="4">
        <v>13822</v>
      </c>
      <c r="B13834" s="4">
        <f t="shared" ca="1" si="1938"/>
        <v>0.24225531653299082</v>
      </c>
      <c r="C13834" s="4">
        <f t="shared" ca="1" si="1939"/>
        <v>40</v>
      </c>
      <c r="D13834" s="4">
        <f t="shared" si="1940"/>
        <v>50</v>
      </c>
      <c r="E13834" s="4">
        <f t="shared" ca="1" si="1941"/>
        <v>40</v>
      </c>
      <c r="F13834" s="4">
        <f t="shared" ca="1" si="1942"/>
        <v>10</v>
      </c>
      <c r="G13834" s="17">
        <f t="shared" si="1943"/>
        <v>36000</v>
      </c>
      <c r="H13834" s="17">
        <f t="shared" ca="1" si="1944"/>
        <v>54000</v>
      </c>
      <c r="I13834" s="17">
        <f t="shared" ca="1" si="1945"/>
        <v>400</v>
      </c>
      <c r="J13834" s="17">
        <f t="shared" ca="1" si="1946"/>
        <v>18400</v>
      </c>
    </row>
    <row r="13835" spans="1:10" x14ac:dyDescent="0.3">
      <c r="A13835" s="4">
        <v>13823</v>
      </c>
      <c r="B13835" s="4">
        <f t="shared" ca="1" si="1938"/>
        <v>0.37987706507190488</v>
      </c>
      <c r="C13835" s="4">
        <f t="shared" ca="1" si="1939"/>
        <v>55</v>
      </c>
      <c r="D13835" s="4">
        <f t="shared" si="1940"/>
        <v>50</v>
      </c>
      <c r="E13835" s="4">
        <f t="shared" ca="1" si="1941"/>
        <v>50</v>
      </c>
      <c r="F13835" s="4">
        <f t="shared" ca="1" si="1942"/>
        <v>0</v>
      </c>
      <c r="G13835" s="17">
        <f t="shared" si="1943"/>
        <v>36000</v>
      </c>
      <c r="H13835" s="17">
        <f t="shared" ca="1" si="1944"/>
        <v>67500</v>
      </c>
      <c r="I13835" s="17">
        <f t="shared" ca="1" si="1945"/>
        <v>0</v>
      </c>
      <c r="J13835" s="17">
        <f t="shared" ca="1" si="1946"/>
        <v>31500</v>
      </c>
    </row>
    <row r="13836" spans="1:10" x14ac:dyDescent="0.3">
      <c r="A13836" s="4">
        <v>13824</v>
      </c>
      <c r="B13836" s="4">
        <f t="shared" ca="1" si="1938"/>
        <v>0.79837813498275334</v>
      </c>
      <c r="C13836" s="4">
        <f t="shared" ca="1" si="1939"/>
        <v>85</v>
      </c>
      <c r="D13836" s="4">
        <f t="shared" si="1940"/>
        <v>50</v>
      </c>
      <c r="E13836" s="4">
        <f t="shared" ca="1" si="1941"/>
        <v>50</v>
      </c>
      <c r="F13836" s="4">
        <f t="shared" ca="1" si="1942"/>
        <v>0</v>
      </c>
      <c r="G13836" s="17">
        <f t="shared" si="1943"/>
        <v>36000</v>
      </c>
      <c r="H13836" s="17">
        <f t="shared" ca="1" si="1944"/>
        <v>67500</v>
      </c>
      <c r="I13836" s="17">
        <f t="shared" ca="1" si="1945"/>
        <v>0</v>
      </c>
      <c r="J13836" s="17">
        <f t="shared" ca="1" si="1946"/>
        <v>31500</v>
      </c>
    </row>
    <row r="13837" spans="1:10" x14ac:dyDescent="0.3">
      <c r="A13837" s="4">
        <v>13825</v>
      </c>
      <c r="B13837" s="4">
        <f t="shared" ca="1" si="1938"/>
        <v>0.42160412821063775</v>
      </c>
      <c r="C13837" s="4">
        <f t="shared" ca="1" si="1939"/>
        <v>55</v>
      </c>
      <c r="D13837" s="4">
        <f t="shared" si="1940"/>
        <v>50</v>
      </c>
      <c r="E13837" s="4">
        <f t="shared" ca="1" si="1941"/>
        <v>50</v>
      </c>
      <c r="F13837" s="4">
        <f t="shared" ca="1" si="1942"/>
        <v>0</v>
      </c>
      <c r="G13837" s="17">
        <f t="shared" si="1943"/>
        <v>36000</v>
      </c>
      <c r="H13837" s="17">
        <f t="shared" ca="1" si="1944"/>
        <v>67500</v>
      </c>
      <c r="I13837" s="17">
        <f t="shared" ca="1" si="1945"/>
        <v>0</v>
      </c>
      <c r="J13837" s="17">
        <f t="shared" ca="1" si="1946"/>
        <v>31500</v>
      </c>
    </row>
    <row r="13838" spans="1:10" x14ac:dyDescent="0.3">
      <c r="A13838" s="4">
        <v>13826</v>
      </c>
      <c r="B13838" s="4">
        <f t="shared" ref="B13838:B13901" ca="1" si="1947">RAND()</f>
        <v>0.8191145305261387</v>
      </c>
      <c r="C13838" s="4">
        <f t="shared" ref="C13838:C13901" ca="1" si="1948">LOOKUP(B13838,$E$3:$F$9,$D$3:$D$9)</f>
        <v>85</v>
      </c>
      <c r="D13838" s="4">
        <f t="shared" ref="D13838:D13901" si="1949">$I$6</f>
        <v>50</v>
      </c>
      <c r="E13838" s="4">
        <f t="shared" ref="E13838:E13901" ca="1" si="1950">MIN(C13838:D13838)</f>
        <v>50</v>
      </c>
      <c r="F13838" s="4">
        <f t="shared" ref="F13838:F13901" ca="1" si="1951">D13838-E13838</f>
        <v>0</v>
      </c>
      <c r="G13838" s="17">
        <f t="shared" ref="G13838:G13901" si="1952">D13838*$I$2</f>
        <v>36000</v>
      </c>
      <c r="H13838" s="17">
        <f t="shared" ref="H13838:H13901" ca="1" si="1953">E13838*$I$3</f>
        <v>67500</v>
      </c>
      <c r="I13838" s="17">
        <f t="shared" ref="I13838:I13901" ca="1" si="1954">F13838*$I$4</f>
        <v>0</v>
      </c>
      <c r="J13838" s="17">
        <f t="shared" ref="J13838:J13901" ca="1" si="1955">H13838+I13838-G13838</f>
        <v>31500</v>
      </c>
    </row>
    <row r="13839" spans="1:10" x14ac:dyDescent="0.3">
      <c r="A13839" s="4">
        <v>13827</v>
      </c>
      <c r="B13839" s="4">
        <f t="shared" ca="1" si="1947"/>
        <v>0.76380915074705857</v>
      </c>
      <c r="C13839" s="4">
        <f t="shared" ca="1" si="1948"/>
        <v>70</v>
      </c>
      <c r="D13839" s="4">
        <f t="shared" si="1949"/>
        <v>50</v>
      </c>
      <c r="E13839" s="4">
        <f t="shared" ca="1" si="1950"/>
        <v>50</v>
      </c>
      <c r="F13839" s="4">
        <f t="shared" ca="1" si="1951"/>
        <v>0</v>
      </c>
      <c r="G13839" s="17">
        <f t="shared" si="1952"/>
        <v>36000</v>
      </c>
      <c r="H13839" s="17">
        <f t="shared" ca="1" si="1953"/>
        <v>67500</v>
      </c>
      <c r="I13839" s="17">
        <f t="shared" ca="1" si="1954"/>
        <v>0</v>
      </c>
      <c r="J13839" s="17">
        <f t="shared" ca="1" si="1955"/>
        <v>31500</v>
      </c>
    </row>
    <row r="13840" spans="1:10" x14ac:dyDescent="0.3">
      <c r="A13840" s="4">
        <v>13828</v>
      </c>
      <c r="B13840" s="4">
        <f t="shared" ca="1" si="1947"/>
        <v>0.73672356109810522</v>
      </c>
      <c r="C13840" s="4">
        <f t="shared" ca="1" si="1948"/>
        <v>70</v>
      </c>
      <c r="D13840" s="4">
        <f t="shared" si="1949"/>
        <v>50</v>
      </c>
      <c r="E13840" s="4">
        <f t="shared" ca="1" si="1950"/>
        <v>50</v>
      </c>
      <c r="F13840" s="4">
        <f t="shared" ca="1" si="1951"/>
        <v>0</v>
      </c>
      <c r="G13840" s="17">
        <f t="shared" si="1952"/>
        <v>36000</v>
      </c>
      <c r="H13840" s="17">
        <f t="shared" ca="1" si="1953"/>
        <v>67500</v>
      </c>
      <c r="I13840" s="17">
        <f t="shared" ca="1" si="1954"/>
        <v>0</v>
      </c>
      <c r="J13840" s="17">
        <f t="shared" ca="1" si="1955"/>
        <v>31500</v>
      </c>
    </row>
    <row r="13841" spans="1:10" x14ac:dyDescent="0.3">
      <c r="A13841" s="4">
        <v>13829</v>
      </c>
      <c r="B13841" s="4">
        <f t="shared" ca="1" si="1947"/>
        <v>0.8350624768885111</v>
      </c>
      <c r="C13841" s="4">
        <f t="shared" ca="1" si="1948"/>
        <v>85</v>
      </c>
      <c r="D13841" s="4">
        <f t="shared" si="1949"/>
        <v>50</v>
      </c>
      <c r="E13841" s="4">
        <f t="shared" ca="1" si="1950"/>
        <v>50</v>
      </c>
      <c r="F13841" s="4">
        <f t="shared" ca="1" si="1951"/>
        <v>0</v>
      </c>
      <c r="G13841" s="17">
        <f t="shared" si="1952"/>
        <v>36000</v>
      </c>
      <c r="H13841" s="17">
        <f t="shared" ca="1" si="1953"/>
        <v>67500</v>
      </c>
      <c r="I13841" s="17">
        <f t="shared" ca="1" si="1954"/>
        <v>0</v>
      </c>
      <c r="J13841" s="17">
        <f t="shared" ca="1" si="1955"/>
        <v>31500</v>
      </c>
    </row>
    <row r="13842" spans="1:10" x14ac:dyDescent="0.3">
      <c r="A13842" s="4">
        <v>13830</v>
      </c>
      <c r="B13842" s="4">
        <f t="shared" ca="1" si="1947"/>
        <v>0.19996342368569342</v>
      </c>
      <c r="C13842" s="4">
        <f t="shared" ca="1" si="1948"/>
        <v>40</v>
      </c>
      <c r="D13842" s="4">
        <f t="shared" si="1949"/>
        <v>50</v>
      </c>
      <c r="E13842" s="4">
        <f t="shared" ca="1" si="1950"/>
        <v>40</v>
      </c>
      <c r="F13842" s="4">
        <f t="shared" ca="1" si="1951"/>
        <v>10</v>
      </c>
      <c r="G13842" s="17">
        <f t="shared" si="1952"/>
        <v>36000</v>
      </c>
      <c r="H13842" s="17">
        <f t="shared" ca="1" si="1953"/>
        <v>54000</v>
      </c>
      <c r="I13842" s="17">
        <f t="shared" ca="1" si="1954"/>
        <v>400</v>
      </c>
      <c r="J13842" s="17">
        <f t="shared" ca="1" si="1955"/>
        <v>18400</v>
      </c>
    </row>
    <row r="13843" spans="1:10" x14ac:dyDescent="0.3">
      <c r="A13843" s="4">
        <v>13831</v>
      </c>
      <c r="B13843" s="4">
        <f t="shared" ca="1" si="1947"/>
        <v>0.89476784713000335</v>
      </c>
      <c r="C13843" s="4">
        <f t="shared" ca="1" si="1948"/>
        <v>85</v>
      </c>
      <c r="D13843" s="4">
        <f t="shared" si="1949"/>
        <v>50</v>
      </c>
      <c r="E13843" s="4">
        <f t="shared" ca="1" si="1950"/>
        <v>50</v>
      </c>
      <c r="F13843" s="4">
        <f t="shared" ca="1" si="1951"/>
        <v>0</v>
      </c>
      <c r="G13843" s="17">
        <f t="shared" si="1952"/>
        <v>36000</v>
      </c>
      <c r="H13843" s="17">
        <f t="shared" ca="1" si="1953"/>
        <v>67500</v>
      </c>
      <c r="I13843" s="17">
        <f t="shared" ca="1" si="1954"/>
        <v>0</v>
      </c>
      <c r="J13843" s="17">
        <f t="shared" ca="1" si="1955"/>
        <v>31500</v>
      </c>
    </row>
    <row r="13844" spans="1:10" x14ac:dyDescent="0.3">
      <c r="A13844" s="4">
        <v>13832</v>
      </c>
      <c r="B13844" s="4">
        <f t="shared" ca="1" si="1947"/>
        <v>0.47758009969490123</v>
      </c>
      <c r="C13844" s="4">
        <f t="shared" ca="1" si="1948"/>
        <v>55</v>
      </c>
      <c r="D13844" s="4">
        <f t="shared" si="1949"/>
        <v>50</v>
      </c>
      <c r="E13844" s="4">
        <f t="shared" ca="1" si="1950"/>
        <v>50</v>
      </c>
      <c r="F13844" s="4">
        <f t="shared" ca="1" si="1951"/>
        <v>0</v>
      </c>
      <c r="G13844" s="17">
        <f t="shared" si="1952"/>
        <v>36000</v>
      </c>
      <c r="H13844" s="17">
        <f t="shared" ca="1" si="1953"/>
        <v>67500</v>
      </c>
      <c r="I13844" s="17">
        <f t="shared" ca="1" si="1954"/>
        <v>0</v>
      </c>
      <c r="J13844" s="17">
        <f t="shared" ca="1" si="1955"/>
        <v>31500</v>
      </c>
    </row>
    <row r="13845" spans="1:10" x14ac:dyDescent="0.3">
      <c r="A13845" s="4">
        <v>13833</v>
      </c>
      <c r="B13845" s="4">
        <f t="shared" ca="1" si="1947"/>
        <v>0.98632570127270103</v>
      </c>
      <c r="C13845" s="4">
        <f t="shared" ca="1" si="1948"/>
        <v>100</v>
      </c>
      <c r="D13845" s="4">
        <f t="shared" si="1949"/>
        <v>50</v>
      </c>
      <c r="E13845" s="4">
        <f t="shared" ca="1" si="1950"/>
        <v>50</v>
      </c>
      <c r="F13845" s="4">
        <f t="shared" ca="1" si="1951"/>
        <v>0</v>
      </c>
      <c r="G13845" s="17">
        <f t="shared" si="1952"/>
        <v>36000</v>
      </c>
      <c r="H13845" s="17">
        <f t="shared" ca="1" si="1953"/>
        <v>67500</v>
      </c>
      <c r="I13845" s="17">
        <f t="shared" ca="1" si="1954"/>
        <v>0</v>
      </c>
      <c r="J13845" s="17">
        <f t="shared" ca="1" si="1955"/>
        <v>31500</v>
      </c>
    </row>
    <row r="13846" spans="1:10" x14ac:dyDescent="0.3">
      <c r="A13846" s="4">
        <v>13834</v>
      </c>
      <c r="B13846" s="4">
        <f t="shared" ca="1" si="1947"/>
        <v>0.46122819687864369</v>
      </c>
      <c r="C13846" s="4">
        <f t="shared" ca="1" si="1948"/>
        <v>55</v>
      </c>
      <c r="D13846" s="4">
        <f t="shared" si="1949"/>
        <v>50</v>
      </c>
      <c r="E13846" s="4">
        <f t="shared" ca="1" si="1950"/>
        <v>50</v>
      </c>
      <c r="F13846" s="4">
        <f t="shared" ca="1" si="1951"/>
        <v>0</v>
      </c>
      <c r="G13846" s="17">
        <f t="shared" si="1952"/>
        <v>36000</v>
      </c>
      <c r="H13846" s="17">
        <f t="shared" ca="1" si="1953"/>
        <v>67500</v>
      </c>
      <c r="I13846" s="17">
        <f t="shared" ca="1" si="1954"/>
        <v>0</v>
      </c>
      <c r="J13846" s="17">
        <f t="shared" ca="1" si="1955"/>
        <v>31500</v>
      </c>
    </row>
    <row r="13847" spans="1:10" x14ac:dyDescent="0.3">
      <c r="A13847" s="4">
        <v>13835</v>
      </c>
      <c r="B13847" s="4">
        <f t="shared" ca="1" si="1947"/>
        <v>0.72382131487681567</v>
      </c>
      <c r="C13847" s="4">
        <f t="shared" ca="1" si="1948"/>
        <v>70</v>
      </c>
      <c r="D13847" s="4">
        <f t="shared" si="1949"/>
        <v>50</v>
      </c>
      <c r="E13847" s="4">
        <f t="shared" ca="1" si="1950"/>
        <v>50</v>
      </c>
      <c r="F13847" s="4">
        <f t="shared" ca="1" si="1951"/>
        <v>0</v>
      </c>
      <c r="G13847" s="17">
        <f t="shared" si="1952"/>
        <v>36000</v>
      </c>
      <c r="H13847" s="17">
        <f t="shared" ca="1" si="1953"/>
        <v>67500</v>
      </c>
      <c r="I13847" s="17">
        <f t="shared" ca="1" si="1954"/>
        <v>0</v>
      </c>
      <c r="J13847" s="17">
        <f t="shared" ca="1" si="1955"/>
        <v>31500</v>
      </c>
    </row>
    <row r="13848" spans="1:10" x14ac:dyDescent="0.3">
      <c r="A13848" s="4">
        <v>13836</v>
      </c>
      <c r="B13848" s="4">
        <f t="shared" ca="1" si="1947"/>
        <v>0.29875987430014272</v>
      </c>
      <c r="C13848" s="4">
        <f t="shared" ca="1" si="1948"/>
        <v>40</v>
      </c>
      <c r="D13848" s="4">
        <f t="shared" si="1949"/>
        <v>50</v>
      </c>
      <c r="E13848" s="4">
        <f t="shared" ca="1" si="1950"/>
        <v>40</v>
      </c>
      <c r="F13848" s="4">
        <f t="shared" ca="1" si="1951"/>
        <v>10</v>
      </c>
      <c r="G13848" s="17">
        <f t="shared" si="1952"/>
        <v>36000</v>
      </c>
      <c r="H13848" s="17">
        <f t="shared" ca="1" si="1953"/>
        <v>54000</v>
      </c>
      <c r="I13848" s="17">
        <f t="shared" ca="1" si="1954"/>
        <v>400</v>
      </c>
      <c r="J13848" s="17">
        <f t="shared" ca="1" si="1955"/>
        <v>18400</v>
      </c>
    </row>
    <row r="13849" spans="1:10" x14ac:dyDescent="0.3">
      <c r="A13849" s="4">
        <v>13837</v>
      </c>
      <c r="B13849" s="4">
        <f t="shared" ca="1" si="1947"/>
        <v>0.81932254775326274</v>
      </c>
      <c r="C13849" s="4">
        <f t="shared" ca="1" si="1948"/>
        <v>85</v>
      </c>
      <c r="D13849" s="4">
        <f t="shared" si="1949"/>
        <v>50</v>
      </c>
      <c r="E13849" s="4">
        <f t="shared" ca="1" si="1950"/>
        <v>50</v>
      </c>
      <c r="F13849" s="4">
        <f t="shared" ca="1" si="1951"/>
        <v>0</v>
      </c>
      <c r="G13849" s="17">
        <f t="shared" si="1952"/>
        <v>36000</v>
      </c>
      <c r="H13849" s="17">
        <f t="shared" ca="1" si="1953"/>
        <v>67500</v>
      </c>
      <c r="I13849" s="17">
        <f t="shared" ca="1" si="1954"/>
        <v>0</v>
      </c>
      <c r="J13849" s="17">
        <f t="shared" ca="1" si="1955"/>
        <v>31500</v>
      </c>
    </row>
    <row r="13850" spans="1:10" x14ac:dyDescent="0.3">
      <c r="A13850" s="4">
        <v>13838</v>
      </c>
      <c r="B13850" s="4">
        <f t="shared" ca="1" si="1947"/>
        <v>0.22602109751009847</v>
      </c>
      <c r="C13850" s="4">
        <f t="shared" ca="1" si="1948"/>
        <v>40</v>
      </c>
      <c r="D13850" s="4">
        <f t="shared" si="1949"/>
        <v>50</v>
      </c>
      <c r="E13850" s="4">
        <f t="shared" ca="1" si="1950"/>
        <v>40</v>
      </c>
      <c r="F13850" s="4">
        <f t="shared" ca="1" si="1951"/>
        <v>10</v>
      </c>
      <c r="G13850" s="17">
        <f t="shared" si="1952"/>
        <v>36000</v>
      </c>
      <c r="H13850" s="17">
        <f t="shared" ca="1" si="1953"/>
        <v>54000</v>
      </c>
      <c r="I13850" s="17">
        <f t="shared" ca="1" si="1954"/>
        <v>400</v>
      </c>
      <c r="J13850" s="17">
        <f t="shared" ca="1" si="1955"/>
        <v>18400</v>
      </c>
    </row>
    <row r="13851" spans="1:10" x14ac:dyDescent="0.3">
      <c r="A13851" s="4">
        <v>13839</v>
      </c>
      <c r="B13851" s="4">
        <f t="shared" ca="1" si="1947"/>
        <v>0.14581549022141971</v>
      </c>
      <c r="C13851" s="4">
        <f t="shared" ca="1" si="1948"/>
        <v>25</v>
      </c>
      <c r="D13851" s="4">
        <f t="shared" si="1949"/>
        <v>50</v>
      </c>
      <c r="E13851" s="4">
        <f t="shared" ca="1" si="1950"/>
        <v>25</v>
      </c>
      <c r="F13851" s="4">
        <f t="shared" ca="1" si="1951"/>
        <v>25</v>
      </c>
      <c r="G13851" s="17">
        <f t="shared" si="1952"/>
        <v>36000</v>
      </c>
      <c r="H13851" s="17">
        <f t="shared" ca="1" si="1953"/>
        <v>33750</v>
      </c>
      <c r="I13851" s="17">
        <f t="shared" ca="1" si="1954"/>
        <v>1000</v>
      </c>
      <c r="J13851" s="17">
        <f t="shared" ca="1" si="1955"/>
        <v>-1250</v>
      </c>
    </row>
    <row r="13852" spans="1:10" x14ac:dyDescent="0.3">
      <c r="A13852" s="4">
        <v>13840</v>
      </c>
      <c r="B13852" s="4">
        <f t="shared" ca="1" si="1947"/>
        <v>4.7897264759669489E-2</v>
      </c>
      <c r="C13852" s="4">
        <f t="shared" ca="1" si="1948"/>
        <v>10</v>
      </c>
      <c r="D13852" s="4">
        <f t="shared" si="1949"/>
        <v>50</v>
      </c>
      <c r="E13852" s="4">
        <f t="shared" ca="1" si="1950"/>
        <v>10</v>
      </c>
      <c r="F13852" s="4">
        <f t="shared" ca="1" si="1951"/>
        <v>40</v>
      </c>
      <c r="G13852" s="17">
        <f t="shared" si="1952"/>
        <v>36000</v>
      </c>
      <c r="H13852" s="17">
        <f t="shared" ca="1" si="1953"/>
        <v>13500</v>
      </c>
      <c r="I13852" s="17">
        <f t="shared" ca="1" si="1954"/>
        <v>1600</v>
      </c>
      <c r="J13852" s="17">
        <f t="shared" ca="1" si="1955"/>
        <v>-20900</v>
      </c>
    </row>
    <row r="13853" spans="1:10" x14ac:dyDescent="0.3">
      <c r="A13853" s="4">
        <v>13841</v>
      </c>
      <c r="B13853" s="4">
        <f t="shared" ca="1" si="1947"/>
        <v>0.30628949145282736</v>
      </c>
      <c r="C13853" s="4">
        <f t="shared" ca="1" si="1948"/>
        <v>40</v>
      </c>
      <c r="D13853" s="4">
        <f t="shared" si="1949"/>
        <v>50</v>
      </c>
      <c r="E13853" s="4">
        <f t="shared" ca="1" si="1950"/>
        <v>40</v>
      </c>
      <c r="F13853" s="4">
        <f t="shared" ca="1" si="1951"/>
        <v>10</v>
      </c>
      <c r="G13853" s="17">
        <f t="shared" si="1952"/>
        <v>36000</v>
      </c>
      <c r="H13853" s="17">
        <f t="shared" ca="1" si="1953"/>
        <v>54000</v>
      </c>
      <c r="I13853" s="17">
        <f t="shared" ca="1" si="1954"/>
        <v>400</v>
      </c>
      <c r="J13853" s="17">
        <f t="shared" ca="1" si="1955"/>
        <v>18400</v>
      </c>
    </row>
    <row r="13854" spans="1:10" x14ac:dyDescent="0.3">
      <c r="A13854" s="4">
        <v>13842</v>
      </c>
      <c r="B13854" s="4">
        <f t="shared" ca="1" si="1947"/>
        <v>0.87141416045701003</v>
      </c>
      <c r="C13854" s="4">
        <f t="shared" ca="1" si="1948"/>
        <v>85</v>
      </c>
      <c r="D13854" s="4">
        <f t="shared" si="1949"/>
        <v>50</v>
      </c>
      <c r="E13854" s="4">
        <f t="shared" ca="1" si="1950"/>
        <v>50</v>
      </c>
      <c r="F13854" s="4">
        <f t="shared" ca="1" si="1951"/>
        <v>0</v>
      </c>
      <c r="G13854" s="17">
        <f t="shared" si="1952"/>
        <v>36000</v>
      </c>
      <c r="H13854" s="17">
        <f t="shared" ca="1" si="1953"/>
        <v>67500</v>
      </c>
      <c r="I13854" s="17">
        <f t="shared" ca="1" si="1954"/>
        <v>0</v>
      </c>
      <c r="J13854" s="17">
        <f t="shared" ca="1" si="1955"/>
        <v>31500</v>
      </c>
    </row>
    <row r="13855" spans="1:10" x14ac:dyDescent="0.3">
      <c r="A13855" s="4">
        <v>13843</v>
      </c>
      <c r="B13855" s="4">
        <f t="shared" ca="1" si="1947"/>
        <v>0.11735359394560407</v>
      </c>
      <c r="C13855" s="4">
        <f t="shared" ca="1" si="1948"/>
        <v>25</v>
      </c>
      <c r="D13855" s="4">
        <f t="shared" si="1949"/>
        <v>50</v>
      </c>
      <c r="E13855" s="4">
        <f t="shared" ca="1" si="1950"/>
        <v>25</v>
      </c>
      <c r="F13855" s="4">
        <f t="shared" ca="1" si="1951"/>
        <v>25</v>
      </c>
      <c r="G13855" s="17">
        <f t="shared" si="1952"/>
        <v>36000</v>
      </c>
      <c r="H13855" s="17">
        <f t="shared" ca="1" si="1953"/>
        <v>33750</v>
      </c>
      <c r="I13855" s="17">
        <f t="shared" ca="1" si="1954"/>
        <v>1000</v>
      </c>
      <c r="J13855" s="17">
        <f t="shared" ca="1" si="1955"/>
        <v>-1250</v>
      </c>
    </row>
    <row r="13856" spans="1:10" x14ac:dyDescent="0.3">
      <c r="A13856" s="4">
        <v>13844</v>
      </c>
      <c r="B13856" s="4">
        <f t="shared" ca="1" si="1947"/>
        <v>0.67441221118917816</v>
      </c>
      <c r="C13856" s="4">
        <f t="shared" ca="1" si="1948"/>
        <v>70</v>
      </c>
      <c r="D13856" s="4">
        <f t="shared" si="1949"/>
        <v>50</v>
      </c>
      <c r="E13856" s="4">
        <f t="shared" ca="1" si="1950"/>
        <v>50</v>
      </c>
      <c r="F13856" s="4">
        <f t="shared" ca="1" si="1951"/>
        <v>0</v>
      </c>
      <c r="G13856" s="17">
        <f t="shared" si="1952"/>
        <v>36000</v>
      </c>
      <c r="H13856" s="17">
        <f t="shared" ca="1" si="1953"/>
        <v>67500</v>
      </c>
      <c r="I13856" s="17">
        <f t="shared" ca="1" si="1954"/>
        <v>0</v>
      </c>
      <c r="J13856" s="17">
        <f t="shared" ca="1" si="1955"/>
        <v>31500</v>
      </c>
    </row>
    <row r="13857" spans="1:10" x14ac:dyDescent="0.3">
      <c r="A13857" s="4">
        <v>13845</v>
      </c>
      <c r="B13857" s="4">
        <f t="shared" ca="1" si="1947"/>
        <v>0.89198008551582086</v>
      </c>
      <c r="C13857" s="4">
        <f t="shared" ca="1" si="1948"/>
        <v>85</v>
      </c>
      <c r="D13857" s="4">
        <f t="shared" si="1949"/>
        <v>50</v>
      </c>
      <c r="E13857" s="4">
        <f t="shared" ca="1" si="1950"/>
        <v>50</v>
      </c>
      <c r="F13857" s="4">
        <f t="shared" ca="1" si="1951"/>
        <v>0</v>
      </c>
      <c r="G13857" s="17">
        <f t="shared" si="1952"/>
        <v>36000</v>
      </c>
      <c r="H13857" s="17">
        <f t="shared" ca="1" si="1953"/>
        <v>67500</v>
      </c>
      <c r="I13857" s="17">
        <f t="shared" ca="1" si="1954"/>
        <v>0</v>
      </c>
      <c r="J13857" s="17">
        <f t="shared" ca="1" si="1955"/>
        <v>31500</v>
      </c>
    </row>
    <row r="13858" spans="1:10" x14ac:dyDescent="0.3">
      <c r="A13858" s="4">
        <v>13846</v>
      </c>
      <c r="B13858" s="4">
        <f t="shared" ca="1" si="1947"/>
        <v>0.72815209871298514</v>
      </c>
      <c r="C13858" s="4">
        <f t="shared" ca="1" si="1948"/>
        <v>70</v>
      </c>
      <c r="D13858" s="4">
        <f t="shared" si="1949"/>
        <v>50</v>
      </c>
      <c r="E13858" s="4">
        <f t="shared" ca="1" si="1950"/>
        <v>50</v>
      </c>
      <c r="F13858" s="4">
        <f t="shared" ca="1" si="1951"/>
        <v>0</v>
      </c>
      <c r="G13858" s="17">
        <f t="shared" si="1952"/>
        <v>36000</v>
      </c>
      <c r="H13858" s="17">
        <f t="shared" ca="1" si="1953"/>
        <v>67500</v>
      </c>
      <c r="I13858" s="17">
        <f t="shared" ca="1" si="1954"/>
        <v>0</v>
      </c>
      <c r="J13858" s="17">
        <f t="shared" ca="1" si="1955"/>
        <v>31500</v>
      </c>
    </row>
    <row r="13859" spans="1:10" x14ac:dyDescent="0.3">
      <c r="A13859" s="4">
        <v>13847</v>
      </c>
      <c r="B13859" s="4">
        <f t="shared" ca="1" si="1947"/>
        <v>0.46676882558471056</v>
      </c>
      <c r="C13859" s="4">
        <f t="shared" ca="1" si="1948"/>
        <v>55</v>
      </c>
      <c r="D13859" s="4">
        <f t="shared" si="1949"/>
        <v>50</v>
      </c>
      <c r="E13859" s="4">
        <f t="shared" ca="1" si="1950"/>
        <v>50</v>
      </c>
      <c r="F13859" s="4">
        <f t="shared" ca="1" si="1951"/>
        <v>0</v>
      </c>
      <c r="G13859" s="17">
        <f t="shared" si="1952"/>
        <v>36000</v>
      </c>
      <c r="H13859" s="17">
        <f t="shared" ca="1" si="1953"/>
        <v>67500</v>
      </c>
      <c r="I13859" s="17">
        <f t="shared" ca="1" si="1954"/>
        <v>0</v>
      </c>
      <c r="J13859" s="17">
        <f t="shared" ca="1" si="1955"/>
        <v>31500</v>
      </c>
    </row>
    <row r="13860" spans="1:10" x14ac:dyDescent="0.3">
      <c r="A13860" s="4">
        <v>13848</v>
      </c>
      <c r="B13860" s="4">
        <f t="shared" ca="1" si="1947"/>
        <v>0.99389162844604773</v>
      </c>
      <c r="C13860" s="4">
        <f t="shared" ca="1" si="1948"/>
        <v>100</v>
      </c>
      <c r="D13860" s="4">
        <f t="shared" si="1949"/>
        <v>50</v>
      </c>
      <c r="E13860" s="4">
        <f t="shared" ca="1" si="1950"/>
        <v>50</v>
      </c>
      <c r="F13860" s="4">
        <f t="shared" ca="1" si="1951"/>
        <v>0</v>
      </c>
      <c r="G13860" s="17">
        <f t="shared" si="1952"/>
        <v>36000</v>
      </c>
      <c r="H13860" s="17">
        <f t="shared" ca="1" si="1953"/>
        <v>67500</v>
      </c>
      <c r="I13860" s="17">
        <f t="shared" ca="1" si="1954"/>
        <v>0</v>
      </c>
      <c r="J13860" s="17">
        <f t="shared" ca="1" si="1955"/>
        <v>31500</v>
      </c>
    </row>
    <row r="13861" spans="1:10" x14ac:dyDescent="0.3">
      <c r="A13861" s="4">
        <v>13849</v>
      </c>
      <c r="B13861" s="4">
        <f t="shared" ca="1" si="1947"/>
        <v>5.2332820246687728E-2</v>
      </c>
      <c r="C13861" s="4">
        <f t="shared" ca="1" si="1948"/>
        <v>10</v>
      </c>
      <c r="D13861" s="4">
        <f t="shared" si="1949"/>
        <v>50</v>
      </c>
      <c r="E13861" s="4">
        <f t="shared" ca="1" si="1950"/>
        <v>10</v>
      </c>
      <c r="F13861" s="4">
        <f t="shared" ca="1" si="1951"/>
        <v>40</v>
      </c>
      <c r="G13861" s="17">
        <f t="shared" si="1952"/>
        <v>36000</v>
      </c>
      <c r="H13861" s="17">
        <f t="shared" ca="1" si="1953"/>
        <v>13500</v>
      </c>
      <c r="I13861" s="17">
        <f t="shared" ca="1" si="1954"/>
        <v>1600</v>
      </c>
      <c r="J13861" s="17">
        <f t="shared" ca="1" si="1955"/>
        <v>-20900</v>
      </c>
    </row>
    <row r="13862" spans="1:10" x14ac:dyDescent="0.3">
      <c r="A13862" s="4">
        <v>13850</v>
      </c>
      <c r="B13862" s="4">
        <f t="shared" ca="1" si="1947"/>
        <v>0.31184651960170651</v>
      </c>
      <c r="C13862" s="4">
        <f t="shared" ca="1" si="1948"/>
        <v>40</v>
      </c>
      <c r="D13862" s="4">
        <f t="shared" si="1949"/>
        <v>50</v>
      </c>
      <c r="E13862" s="4">
        <f t="shared" ca="1" si="1950"/>
        <v>40</v>
      </c>
      <c r="F13862" s="4">
        <f t="shared" ca="1" si="1951"/>
        <v>10</v>
      </c>
      <c r="G13862" s="17">
        <f t="shared" si="1952"/>
        <v>36000</v>
      </c>
      <c r="H13862" s="17">
        <f t="shared" ca="1" si="1953"/>
        <v>54000</v>
      </c>
      <c r="I13862" s="17">
        <f t="shared" ca="1" si="1954"/>
        <v>400</v>
      </c>
      <c r="J13862" s="17">
        <f t="shared" ca="1" si="1955"/>
        <v>18400</v>
      </c>
    </row>
    <row r="13863" spans="1:10" x14ac:dyDescent="0.3">
      <c r="A13863" s="4">
        <v>13851</v>
      </c>
      <c r="B13863" s="4">
        <f t="shared" ca="1" si="1947"/>
        <v>0.72144498063603846</v>
      </c>
      <c r="C13863" s="4">
        <f t="shared" ca="1" si="1948"/>
        <v>70</v>
      </c>
      <c r="D13863" s="4">
        <f t="shared" si="1949"/>
        <v>50</v>
      </c>
      <c r="E13863" s="4">
        <f t="shared" ca="1" si="1950"/>
        <v>50</v>
      </c>
      <c r="F13863" s="4">
        <f t="shared" ca="1" si="1951"/>
        <v>0</v>
      </c>
      <c r="G13863" s="17">
        <f t="shared" si="1952"/>
        <v>36000</v>
      </c>
      <c r="H13863" s="17">
        <f t="shared" ca="1" si="1953"/>
        <v>67500</v>
      </c>
      <c r="I13863" s="17">
        <f t="shared" ca="1" si="1954"/>
        <v>0</v>
      </c>
      <c r="J13863" s="17">
        <f t="shared" ca="1" si="1955"/>
        <v>31500</v>
      </c>
    </row>
    <row r="13864" spans="1:10" x14ac:dyDescent="0.3">
      <c r="A13864" s="4">
        <v>13852</v>
      </c>
      <c r="B13864" s="4">
        <f t="shared" ca="1" si="1947"/>
        <v>0.32812894971581363</v>
      </c>
      <c r="C13864" s="4">
        <f t="shared" ca="1" si="1948"/>
        <v>40</v>
      </c>
      <c r="D13864" s="4">
        <f t="shared" si="1949"/>
        <v>50</v>
      </c>
      <c r="E13864" s="4">
        <f t="shared" ca="1" si="1950"/>
        <v>40</v>
      </c>
      <c r="F13864" s="4">
        <f t="shared" ca="1" si="1951"/>
        <v>10</v>
      </c>
      <c r="G13864" s="17">
        <f t="shared" si="1952"/>
        <v>36000</v>
      </c>
      <c r="H13864" s="17">
        <f t="shared" ca="1" si="1953"/>
        <v>54000</v>
      </c>
      <c r="I13864" s="17">
        <f t="shared" ca="1" si="1954"/>
        <v>400</v>
      </c>
      <c r="J13864" s="17">
        <f t="shared" ca="1" si="1955"/>
        <v>18400</v>
      </c>
    </row>
    <row r="13865" spans="1:10" x14ac:dyDescent="0.3">
      <c r="A13865" s="4">
        <v>13853</v>
      </c>
      <c r="B13865" s="4">
        <f t="shared" ca="1" si="1947"/>
        <v>7.8871549620536996E-2</v>
      </c>
      <c r="C13865" s="4">
        <f t="shared" ca="1" si="1948"/>
        <v>10</v>
      </c>
      <c r="D13865" s="4">
        <f t="shared" si="1949"/>
        <v>50</v>
      </c>
      <c r="E13865" s="4">
        <f t="shared" ca="1" si="1950"/>
        <v>10</v>
      </c>
      <c r="F13865" s="4">
        <f t="shared" ca="1" si="1951"/>
        <v>40</v>
      </c>
      <c r="G13865" s="17">
        <f t="shared" si="1952"/>
        <v>36000</v>
      </c>
      <c r="H13865" s="17">
        <f t="shared" ca="1" si="1953"/>
        <v>13500</v>
      </c>
      <c r="I13865" s="17">
        <f t="shared" ca="1" si="1954"/>
        <v>1600</v>
      </c>
      <c r="J13865" s="17">
        <f t="shared" ca="1" si="1955"/>
        <v>-20900</v>
      </c>
    </row>
    <row r="13866" spans="1:10" x14ac:dyDescent="0.3">
      <c r="A13866" s="4">
        <v>13854</v>
      </c>
      <c r="B13866" s="4">
        <f t="shared" ca="1" si="1947"/>
        <v>0.52675094684525958</v>
      </c>
      <c r="C13866" s="4">
        <f t="shared" ca="1" si="1948"/>
        <v>55</v>
      </c>
      <c r="D13866" s="4">
        <f t="shared" si="1949"/>
        <v>50</v>
      </c>
      <c r="E13866" s="4">
        <f t="shared" ca="1" si="1950"/>
        <v>50</v>
      </c>
      <c r="F13866" s="4">
        <f t="shared" ca="1" si="1951"/>
        <v>0</v>
      </c>
      <c r="G13866" s="17">
        <f t="shared" si="1952"/>
        <v>36000</v>
      </c>
      <c r="H13866" s="17">
        <f t="shared" ca="1" si="1953"/>
        <v>67500</v>
      </c>
      <c r="I13866" s="17">
        <f t="shared" ca="1" si="1954"/>
        <v>0</v>
      </c>
      <c r="J13866" s="17">
        <f t="shared" ca="1" si="1955"/>
        <v>31500</v>
      </c>
    </row>
    <row r="13867" spans="1:10" x14ac:dyDescent="0.3">
      <c r="A13867" s="4">
        <v>13855</v>
      </c>
      <c r="B13867" s="4">
        <f t="shared" ca="1" si="1947"/>
        <v>0.20725130837259154</v>
      </c>
      <c r="C13867" s="4">
        <f t="shared" ca="1" si="1948"/>
        <v>40</v>
      </c>
      <c r="D13867" s="4">
        <f t="shared" si="1949"/>
        <v>50</v>
      </c>
      <c r="E13867" s="4">
        <f t="shared" ca="1" si="1950"/>
        <v>40</v>
      </c>
      <c r="F13867" s="4">
        <f t="shared" ca="1" si="1951"/>
        <v>10</v>
      </c>
      <c r="G13867" s="17">
        <f t="shared" si="1952"/>
        <v>36000</v>
      </c>
      <c r="H13867" s="17">
        <f t="shared" ca="1" si="1953"/>
        <v>54000</v>
      </c>
      <c r="I13867" s="17">
        <f t="shared" ca="1" si="1954"/>
        <v>400</v>
      </c>
      <c r="J13867" s="17">
        <f t="shared" ca="1" si="1955"/>
        <v>18400</v>
      </c>
    </row>
    <row r="13868" spans="1:10" x14ac:dyDescent="0.3">
      <c r="A13868" s="4">
        <v>13856</v>
      </c>
      <c r="B13868" s="4">
        <f t="shared" ca="1" si="1947"/>
        <v>0.62902603079353958</v>
      </c>
      <c r="C13868" s="4">
        <f t="shared" ca="1" si="1948"/>
        <v>70</v>
      </c>
      <c r="D13868" s="4">
        <f t="shared" si="1949"/>
        <v>50</v>
      </c>
      <c r="E13868" s="4">
        <f t="shared" ca="1" si="1950"/>
        <v>50</v>
      </c>
      <c r="F13868" s="4">
        <f t="shared" ca="1" si="1951"/>
        <v>0</v>
      </c>
      <c r="G13868" s="17">
        <f t="shared" si="1952"/>
        <v>36000</v>
      </c>
      <c r="H13868" s="17">
        <f t="shared" ca="1" si="1953"/>
        <v>67500</v>
      </c>
      <c r="I13868" s="17">
        <f t="shared" ca="1" si="1954"/>
        <v>0</v>
      </c>
      <c r="J13868" s="17">
        <f t="shared" ca="1" si="1955"/>
        <v>31500</v>
      </c>
    </row>
    <row r="13869" spans="1:10" x14ac:dyDescent="0.3">
      <c r="A13869" s="4">
        <v>13857</v>
      </c>
      <c r="B13869" s="4">
        <f t="shared" ca="1" si="1947"/>
        <v>0.38495024588403737</v>
      </c>
      <c r="C13869" s="4">
        <f t="shared" ca="1" si="1948"/>
        <v>55</v>
      </c>
      <c r="D13869" s="4">
        <f t="shared" si="1949"/>
        <v>50</v>
      </c>
      <c r="E13869" s="4">
        <f t="shared" ca="1" si="1950"/>
        <v>50</v>
      </c>
      <c r="F13869" s="4">
        <f t="shared" ca="1" si="1951"/>
        <v>0</v>
      </c>
      <c r="G13869" s="17">
        <f t="shared" si="1952"/>
        <v>36000</v>
      </c>
      <c r="H13869" s="17">
        <f t="shared" ca="1" si="1953"/>
        <v>67500</v>
      </c>
      <c r="I13869" s="17">
        <f t="shared" ca="1" si="1954"/>
        <v>0</v>
      </c>
      <c r="J13869" s="17">
        <f t="shared" ca="1" si="1955"/>
        <v>31500</v>
      </c>
    </row>
    <row r="13870" spans="1:10" x14ac:dyDescent="0.3">
      <c r="A13870" s="4">
        <v>13858</v>
      </c>
      <c r="B13870" s="4">
        <f t="shared" ca="1" si="1947"/>
        <v>0.95900008904420853</v>
      </c>
      <c r="C13870" s="4">
        <f t="shared" ca="1" si="1948"/>
        <v>100</v>
      </c>
      <c r="D13870" s="4">
        <f t="shared" si="1949"/>
        <v>50</v>
      </c>
      <c r="E13870" s="4">
        <f t="shared" ca="1" si="1950"/>
        <v>50</v>
      </c>
      <c r="F13870" s="4">
        <f t="shared" ca="1" si="1951"/>
        <v>0</v>
      </c>
      <c r="G13870" s="17">
        <f t="shared" si="1952"/>
        <v>36000</v>
      </c>
      <c r="H13870" s="17">
        <f t="shared" ca="1" si="1953"/>
        <v>67500</v>
      </c>
      <c r="I13870" s="17">
        <f t="shared" ca="1" si="1954"/>
        <v>0</v>
      </c>
      <c r="J13870" s="17">
        <f t="shared" ca="1" si="1955"/>
        <v>31500</v>
      </c>
    </row>
    <row r="13871" spans="1:10" x14ac:dyDescent="0.3">
      <c r="A13871" s="4">
        <v>13859</v>
      </c>
      <c r="B13871" s="4">
        <f t="shared" ca="1" si="1947"/>
        <v>0.51893097837122182</v>
      </c>
      <c r="C13871" s="4">
        <f t="shared" ca="1" si="1948"/>
        <v>55</v>
      </c>
      <c r="D13871" s="4">
        <f t="shared" si="1949"/>
        <v>50</v>
      </c>
      <c r="E13871" s="4">
        <f t="shared" ca="1" si="1950"/>
        <v>50</v>
      </c>
      <c r="F13871" s="4">
        <f t="shared" ca="1" si="1951"/>
        <v>0</v>
      </c>
      <c r="G13871" s="17">
        <f t="shared" si="1952"/>
        <v>36000</v>
      </c>
      <c r="H13871" s="17">
        <f t="shared" ca="1" si="1953"/>
        <v>67500</v>
      </c>
      <c r="I13871" s="17">
        <f t="shared" ca="1" si="1954"/>
        <v>0</v>
      </c>
      <c r="J13871" s="17">
        <f t="shared" ca="1" si="1955"/>
        <v>31500</v>
      </c>
    </row>
    <row r="13872" spans="1:10" x14ac:dyDescent="0.3">
      <c r="A13872" s="4">
        <v>13860</v>
      </c>
      <c r="B13872" s="4">
        <f t="shared" ca="1" si="1947"/>
        <v>0.2692051625855385</v>
      </c>
      <c r="C13872" s="4">
        <f t="shared" ca="1" si="1948"/>
        <v>40</v>
      </c>
      <c r="D13872" s="4">
        <f t="shared" si="1949"/>
        <v>50</v>
      </c>
      <c r="E13872" s="4">
        <f t="shared" ca="1" si="1950"/>
        <v>40</v>
      </c>
      <c r="F13872" s="4">
        <f t="shared" ca="1" si="1951"/>
        <v>10</v>
      </c>
      <c r="G13872" s="17">
        <f t="shared" si="1952"/>
        <v>36000</v>
      </c>
      <c r="H13872" s="17">
        <f t="shared" ca="1" si="1953"/>
        <v>54000</v>
      </c>
      <c r="I13872" s="17">
        <f t="shared" ca="1" si="1954"/>
        <v>400</v>
      </c>
      <c r="J13872" s="17">
        <f t="shared" ca="1" si="1955"/>
        <v>18400</v>
      </c>
    </row>
    <row r="13873" spans="1:10" x14ac:dyDescent="0.3">
      <c r="A13873" s="4">
        <v>13861</v>
      </c>
      <c r="B13873" s="4">
        <f t="shared" ca="1" si="1947"/>
        <v>0.97684703553887542</v>
      </c>
      <c r="C13873" s="4">
        <f t="shared" ca="1" si="1948"/>
        <v>100</v>
      </c>
      <c r="D13873" s="4">
        <f t="shared" si="1949"/>
        <v>50</v>
      </c>
      <c r="E13873" s="4">
        <f t="shared" ca="1" si="1950"/>
        <v>50</v>
      </c>
      <c r="F13873" s="4">
        <f t="shared" ca="1" si="1951"/>
        <v>0</v>
      </c>
      <c r="G13873" s="17">
        <f t="shared" si="1952"/>
        <v>36000</v>
      </c>
      <c r="H13873" s="17">
        <f t="shared" ca="1" si="1953"/>
        <v>67500</v>
      </c>
      <c r="I13873" s="17">
        <f t="shared" ca="1" si="1954"/>
        <v>0</v>
      </c>
      <c r="J13873" s="17">
        <f t="shared" ca="1" si="1955"/>
        <v>31500</v>
      </c>
    </row>
    <row r="13874" spans="1:10" x14ac:dyDescent="0.3">
      <c r="A13874" s="4">
        <v>13862</v>
      </c>
      <c r="B13874" s="4">
        <f t="shared" ca="1" si="1947"/>
        <v>0.2940229992843133</v>
      </c>
      <c r="C13874" s="4">
        <f t="shared" ca="1" si="1948"/>
        <v>40</v>
      </c>
      <c r="D13874" s="4">
        <f t="shared" si="1949"/>
        <v>50</v>
      </c>
      <c r="E13874" s="4">
        <f t="shared" ca="1" si="1950"/>
        <v>40</v>
      </c>
      <c r="F13874" s="4">
        <f t="shared" ca="1" si="1951"/>
        <v>10</v>
      </c>
      <c r="G13874" s="17">
        <f t="shared" si="1952"/>
        <v>36000</v>
      </c>
      <c r="H13874" s="17">
        <f t="shared" ca="1" si="1953"/>
        <v>54000</v>
      </c>
      <c r="I13874" s="17">
        <f t="shared" ca="1" si="1954"/>
        <v>400</v>
      </c>
      <c r="J13874" s="17">
        <f t="shared" ca="1" si="1955"/>
        <v>18400</v>
      </c>
    </row>
    <row r="13875" spans="1:10" x14ac:dyDescent="0.3">
      <c r="A13875" s="4">
        <v>13863</v>
      </c>
      <c r="B13875" s="4">
        <f t="shared" ca="1" si="1947"/>
        <v>0.16752692455485318</v>
      </c>
      <c r="C13875" s="4">
        <f t="shared" ca="1" si="1948"/>
        <v>25</v>
      </c>
      <c r="D13875" s="4">
        <f t="shared" si="1949"/>
        <v>50</v>
      </c>
      <c r="E13875" s="4">
        <f t="shared" ca="1" si="1950"/>
        <v>25</v>
      </c>
      <c r="F13875" s="4">
        <f t="shared" ca="1" si="1951"/>
        <v>25</v>
      </c>
      <c r="G13875" s="17">
        <f t="shared" si="1952"/>
        <v>36000</v>
      </c>
      <c r="H13875" s="17">
        <f t="shared" ca="1" si="1953"/>
        <v>33750</v>
      </c>
      <c r="I13875" s="17">
        <f t="shared" ca="1" si="1954"/>
        <v>1000</v>
      </c>
      <c r="J13875" s="17">
        <f t="shared" ca="1" si="1955"/>
        <v>-1250</v>
      </c>
    </row>
    <row r="13876" spans="1:10" x14ac:dyDescent="0.3">
      <c r="A13876" s="4">
        <v>13864</v>
      </c>
      <c r="B13876" s="4">
        <f t="shared" ca="1" si="1947"/>
        <v>0.66676316648037537</v>
      </c>
      <c r="C13876" s="4">
        <f t="shared" ca="1" si="1948"/>
        <v>70</v>
      </c>
      <c r="D13876" s="4">
        <f t="shared" si="1949"/>
        <v>50</v>
      </c>
      <c r="E13876" s="4">
        <f t="shared" ca="1" si="1950"/>
        <v>50</v>
      </c>
      <c r="F13876" s="4">
        <f t="shared" ca="1" si="1951"/>
        <v>0</v>
      </c>
      <c r="G13876" s="17">
        <f t="shared" si="1952"/>
        <v>36000</v>
      </c>
      <c r="H13876" s="17">
        <f t="shared" ca="1" si="1953"/>
        <v>67500</v>
      </c>
      <c r="I13876" s="17">
        <f t="shared" ca="1" si="1954"/>
        <v>0</v>
      </c>
      <c r="J13876" s="17">
        <f t="shared" ca="1" si="1955"/>
        <v>31500</v>
      </c>
    </row>
    <row r="13877" spans="1:10" x14ac:dyDescent="0.3">
      <c r="A13877" s="4">
        <v>13865</v>
      </c>
      <c r="B13877" s="4">
        <f t="shared" ca="1" si="1947"/>
        <v>0.18670161809812047</v>
      </c>
      <c r="C13877" s="4">
        <f t="shared" ca="1" si="1948"/>
        <v>40</v>
      </c>
      <c r="D13877" s="4">
        <f t="shared" si="1949"/>
        <v>50</v>
      </c>
      <c r="E13877" s="4">
        <f t="shared" ca="1" si="1950"/>
        <v>40</v>
      </c>
      <c r="F13877" s="4">
        <f t="shared" ca="1" si="1951"/>
        <v>10</v>
      </c>
      <c r="G13877" s="17">
        <f t="shared" si="1952"/>
        <v>36000</v>
      </c>
      <c r="H13877" s="17">
        <f t="shared" ca="1" si="1953"/>
        <v>54000</v>
      </c>
      <c r="I13877" s="17">
        <f t="shared" ca="1" si="1954"/>
        <v>400</v>
      </c>
      <c r="J13877" s="17">
        <f t="shared" ca="1" si="1955"/>
        <v>18400</v>
      </c>
    </row>
    <row r="13878" spans="1:10" x14ac:dyDescent="0.3">
      <c r="A13878" s="4">
        <v>13866</v>
      </c>
      <c r="B13878" s="4">
        <f t="shared" ca="1" si="1947"/>
        <v>0.98099888141880787</v>
      </c>
      <c r="C13878" s="4">
        <f t="shared" ca="1" si="1948"/>
        <v>100</v>
      </c>
      <c r="D13878" s="4">
        <f t="shared" si="1949"/>
        <v>50</v>
      </c>
      <c r="E13878" s="4">
        <f t="shared" ca="1" si="1950"/>
        <v>50</v>
      </c>
      <c r="F13878" s="4">
        <f t="shared" ca="1" si="1951"/>
        <v>0</v>
      </c>
      <c r="G13878" s="17">
        <f t="shared" si="1952"/>
        <v>36000</v>
      </c>
      <c r="H13878" s="17">
        <f t="shared" ca="1" si="1953"/>
        <v>67500</v>
      </c>
      <c r="I13878" s="17">
        <f t="shared" ca="1" si="1954"/>
        <v>0</v>
      </c>
      <c r="J13878" s="17">
        <f t="shared" ca="1" si="1955"/>
        <v>31500</v>
      </c>
    </row>
    <row r="13879" spans="1:10" x14ac:dyDescent="0.3">
      <c r="A13879" s="4">
        <v>13867</v>
      </c>
      <c r="B13879" s="4">
        <f t="shared" ca="1" si="1947"/>
        <v>0.56317777362808319</v>
      </c>
      <c r="C13879" s="4">
        <f t="shared" ca="1" si="1948"/>
        <v>55</v>
      </c>
      <c r="D13879" s="4">
        <f t="shared" si="1949"/>
        <v>50</v>
      </c>
      <c r="E13879" s="4">
        <f t="shared" ca="1" si="1950"/>
        <v>50</v>
      </c>
      <c r="F13879" s="4">
        <f t="shared" ca="1" si="1951"/>
        <v>0</v>
      </c>
      <c r="G13879" s="17">
        <f t="shared" si="1952"/>
        <v>36000</v>
      </c>
      <c r="H13879" s="17">
        <f t="shared" ca="1" si="1953"/>
        <v>67500</v>
      </c>
      <c r="I13879" s="17">
        <f t="shared" ca="1" si="1954"/>
        <v>0</v>
      </c>
      <c r="J13879" s="17">
        <f t="shared" ca="1" si="1955"/>
        <v>31500</v>
      </c>
    </row>
    <row r="13880" spans="1:10" x14ac:dyDescent="0.3">
      <c r="A13880" s="4">
        <v>13868</v>
      </c>
      <c r="B13880" s="4">
        <f t="shared" ca="1" si="1947"/>
        <v>0.26466562046514874</v>
      </c>
      <c r="C13880" s="4">
        <f t="shared" ca="1" si="1948"/>
        <v>40</v>
      </c>
      <c r="D13880" s="4">
        <f t="shared" si="1949"/>
        <v>50</v>
      </c>
      <c r="E13880" s="4">
        <f t="shared" ca="1" si="1950"/>
        <v>40</v>
      </c>
      <c r="F13880" s="4">
        <f t="shared" ca="1" si="1951"/>
        <v>10</v>
      </c>
      <c r="G13880" s="17">
        <f t="shared" si="1952"/>
        <v>36000</v>
      </c>
      <c r="H13880" s="17">
        <f t="shared" ca="1" si="1953"/>
        <v>54000</v>
      </c>
      <c r="I13880" s="17">
        <f t="shared" ca="1" si="1954"/>
        <v>400</v>
      </c>
      <c r="J13880" s="17">
        <f t="shared" ca="1" si="1955"/>
        <v>18400</v>
      </c>
    </row>
    <row r="13881" spans="1:10" x14ac:dyDescent="0.3">
      <c r="A13881" s="4">
        <v>13869</v>
      </c>
      <c r="B13881" s="4">
        <f t="shared" ca="1" si="1947"/>
        <v>0.24472353401059443</v>
      </c>
      <c r="C13881" s="4">
        <f t="shared" ca="1" si="1948"/>
        <v>40</v>
      </c>
      <c r="D13881" s="4">
        <f t="shared" si="1949"/>
        <v>50</v>
      </c>
      <c r="E13881" s="4">
        <f t="shared" ca="1" si="1950"/>
        <v>40</v>
      </c>
      <c r="F13881" s="4">
        <f t="shared" ca="1" si="1951"/>
        <v>10</v>
      </c>
      <c r="G13881" s="17">
        <f t="shared" si="1952"/>
        <v>36000</v>
      </c>
      <c r="H13881" s="17">
        <f t="shared" ca="1" si="1953"/>
        <v>54000</v>
      </c>
      <c r="I13881" s="17">
        <f t="shared" ca="1" si="1954"/>
        <v>400</v>
      </c>
      <c r="J13881" s="17">
        <f t="shared" ca="1" si="1955"/>
        <v>18400</v>
      </c>
    </row>
    <row r="13882" spans="1:10" x14ac:dyDescent="0.3">
      <c r="A13882" s="4">
        <v>13870</v>
      </c>
      <c r="B13882" s="4">
        <f t="shared" ca="1" si="1947"/>
        <v>0.12938459661081958</v>
      </c>
      <c r="C13882" s="4">
        <f t="shared" ca="1" si="1948"/>
        <v>25</v>
      </c>
      <c r="D13882" s="4">
        <f t="shared" si="1949"/>
        <v>50</v>
      </c>
      <c r="E13882" s="4">
        <f t="shared" ca="1" si="1950"/>
        <v>25</v>
      </c>
      <c r="F13882" s="4">
        <f t="shared" ca="1" si="1951"/>
        <v>25</v>
      </c>
      <c r="G13882" s="17">
        <f t="shared" si="1952"/>
        <v>36000</v>
      </c>
      <c r="H13882" s="17">
        <f t="shared" ca="1" si="1953"/>
        <v>33750</v>
      </c>
      <c r="I13882" s="17">
        <f t="shared" ca="1" si="1954"/>
        <v>1000</v>
      </c>
      <c r="J13882" s="17">
        <f t="shared" ca="1" si="1955"/>
        <v>-1250</v>
      </c>
    </row>
    <row r="13883" spans="1:10" x14ac:dyDescent="0.3">
      <c r="A13883" s="4">
        <v>13871</v>
      </c>
      <c r="B13883" s="4">
        <f t="shared" ca="1" si="1947"/>
        <v>0.28151963085652876</v>
      </c>
      <c r="C13883" s="4">
        <f t="shared" ca="1" si="1948"/>
        <v>40</v>
      </c>
      <c r="D13883" s="4">
        <f t="shared" si="1949"/>
        <v>50</v>
      </c>
      <c r="E13883" s="4">
        <f t="shared" ca="1" si="1950"/>
        <v>40</v>
      </c>
      <c r="F13883" s="4">
        <f t="shared" ca="1" si="1951"/>
        <v>10</v>
      </c>
      <c r="G13883" s="17">
        <f t="shared" si="1952"/>
        <v>36000</v>
      </c>
      <c r="H13883" s="17">
        <f t="shared" ca="1" si="1953"/>
        <v>54000</v>
      </c>
      <c r="I13883" s="17">
        <f t="shared" ca="1" si="1954"/>
        <v>400</v>
      </c>
      <c r="J13883" s="17">
        <f t="shared" ca="1" si="1955"/>
        <v>18400</v>
      </c>
    </row>
    <row r="13884" spans="1:10" x14ac:dyDescent="0.3">
      <c r="A13884" s="4">
        <v>13872</v>
      </c>
      <c r="B13884" s="4">
        <f t="shared" ca="1" si="1947"/>
        <v>4.56659083915123E-4</v>
      </c>
      <c r="C13884" s="4">
        <f t="shared" ca="1" si="1948"/>
        <v>10</v>
      </c>
      <c r="D13884" s="4">
        <f t="shared" si="1949"/>
        <v>50</v>
      </c>
      <c r="E13884" s="4">
        <f t="shared" ca="1" si="1950"/>
        <v>10</v>
      </c>
      <c r="F13884" s="4">
        <f t="shared" ca="1" si="1951"/>
        <v>40</v>
      </c>
      <c r="G13884" s="17">
        <f t="shared" si="1952"/>
        <v>36000</v>
      </c>
      <c r="H13884" s="17">
        <f t="shared" ca="1" si="1953"/>
        <v>13500</v>
      </c>
      <c r="I13884" s="17">
        <f t="shared" ca="1" si="1954"/>
        <v>1600</v>
      </c>
      <c r="J13884" s="17">
        <f t="shared" ca="1" si="1955"/>
        <v>-20900</v>
      </c>
    </row>
    <row r="13885" spans="1:10" x14ac:dyDescent="0.3">
      <c r="A13885" s="4">
        <v>13873</v>
      </c>
      <c r="B13885" s="4">
        <f t="shared" ca="1" si="1947"/>
        <v>0.11488967478617518</v>
      </c>
      <c r="C13885" s="4">
        <f t="shared" ca="1" si="1948"/>
        <v>25</v>
      </c>
      <c r="D13885" s="4">
        <f t="shared" si="1949"/>
        <v>50</v>
      </c>
      <c r="E13885" s="4">
        <f t="shared" ca="1" si="1950"/>
        <v>25</v>
      </c>
      <c r="F13885" s="4">
        <f t="shared" ca="1" si="1951"/>
        <v>25</v>
      </c>
      <c r="G13885" s="17">
        <f t="shared" si="1952"/>
        <v>36000</v>
      </c>
      <c r="H13885" s="17">
        <f t="shared" ca="1" si="1953"/>
        <v>33750</v>
      </c>
      <c r="I13885" s="17">
        <f t="shared" ca="1" si="1954"/>
        <v>1000</v>
      </c>
      <c r="J13885" s="17">
        <f t="shared" ca="1" si="1955"/>
        <v>-1250</v>
      </c>
    </row>
    <row r="13886" spans="1:10" x14ac:dyDescent="0.3">
      <c r="A13886" s="4">
        <v>13874</v>
      </c>
      <c r="B13886" s="4">
        <f t="shared" ca="1" si="1947"/>
        <v>0.63902078799306916</v>
      </c>
      <c r="C13886" s="4">
        <f t="shared" ca="1" si="1948"/>
        <v>70</v>
      </c>
      <c r="D13886" s="4">
        <f t="shared" si="1949"/>
        <v>50</v>
      </c>
      <c r="E13886" s="4">
        <f t="shared" ca="1" si="1950"/>
        <v>50</v>
      </c>
      <c r="F13886" s="4">
        <f t="shared" ca="1" si="1951"/>
        <v>0</v>
      </c>
      <c r="G13886" s="17">
        <f t="shared" si="1952"/>
        <v>36000</v>
      </c>
      <c r="H13886" s="17">
        <f t="shared" ca="1" si="1953"/>
        <v>67500</v>
      </c>
      <c r="I13886" s="17">
        <f t="shared" ca="1" si="1954"/>
        <v>0</v>
      </c>
      <c r="J13886" s="17">
        <f t="shared" ca="1" si="1955"/>
        <v>31500</v>
      </c>
    </row>
    <row r="13887" spans="1:10" x14ac:dyDescent="0.3">
      <c r="A13887" s="4">
        <v>13875</v>
      </c>
      <c r="B13887" s="4">
        <f t="shared" ca="1" si="1947"/>
        <v>0.47869025805391408</v>
      </c>
      <c r="C13887" s="4">
        <f t="shared" ca="1" si="1948"/>
        <v>55</v>
      </c>
      <c r="D13887" s="4">
        <f t="shared" si="1949"/>
        <v>50</v>
      </c>
      <c r="E13887" s="4">
        <f t="shared" ca="1" si="1950"/>
        <v>50</v>
      </c>
      <c r="F13887" s="4">
        <f t="shared" ca="1" si="1951"/>
        <v>0</v>
      </c>
      <c r="G13887" s="17">
        <f t="shared" si="1952"/>
        <v>36000</v>
      </c>
      <c r="H13887" s="17">
        <f t="shared" ca="1" si="1953"/>
        <v>67500</v>
      </c>
      <c r="I13887" s="17">
        <f t="shared" ca="1" si="1954"/>
        <v>0</v>
      </c>
      <c r="J13887" s="17">
        <f t="shared" ca="1" si="1955"/>
        <v>31500</v>
      </c>
    </row>
    <row r="13888" spans="1:10" x14ac:dyDescent="0.3">
      <c r="A13888" s="4">
        <v>13876</v>
      </c>
      <c r="B13888" s="4">
        <f t="shared" ca="1" si="1947"/>
        <v>0.53943819057886655</v>
      </c>
      <c r="C13888" s="4">
        <f t="shared" ca="1" si="1948"/>
        <v>55</v>
      </c>
      <c r="D13888" s="4">
        <f t="shared" si="1949"/>
        <v>50</v>
      </c>
      <c r="E13888" s="4">
        <f t="shared" ca="1" si="1950"/>
        <v>50</v>
      </c>
      <c r="F13888" s="4">
        <f t="shared" ca="1" si="1951"/>
        <v>0</v>
      </c>
      <c r="G13888" s="17">
        <f t="shared" si="1952"/>
        <v>36000</v>
      </c>
      <c r="H13888" s="17">
        <f t="shared" ca="1" si="1953"/>
        <v>67500</v>
      </c>
      <c r="I13888" s="17">
        <f t="shared" ca="1" si="1954"/>
        <v>0</v>
      </c>
      <c r="J13888" s="17">
        <f t="shared" ca="1" si="1955"/>
        <v>31500</v>
      </c>
    </row>
    <row r="13889" spans="1:10" x14ac:dyDescent="0.3">
      <c r="A13889" s="4">
        <v>13877</v>
      </c>
      <c r="B13889" s="4">
        <f t="shared" ca="1" si="1947"/>
        <v>0.87747468712225518</v>
      </c>
      <c r="C13889" s="4">
        <f t="shared" ca="1" si="1948"/>
        <v>85</v>
      </c>
      <c r="D13889" s="4">
        <f t="shared" si="1949"/>
        <v>50</v>
      </c>
      <c r="E13889" s="4">
        <f t="shared" ca="1" si="1950"/>
        <v>50</v>
      </c>
      <c r="F13889" s="4">
        <f t="shared" ca="1" si="1951"/>
        <v>0</v>
      </c>
      <c r="G13889" s="17">
        <f t="shared" si="1952"/>
        <v>36000</v>
      </c>
      <c r="H13889" s="17">
        <f t="shared" ca="1" si="1953"/>
        <v>67500</v>
      </c>
      <c r="I13889" s="17">
        <f t="shared" ca="1" si="1954"/>
        <v>0</v>
      </c>
      <c r="J13889" s="17">
        <f t="shared" ca="1" si="1955"/>
        <v>31500</v>
      </c>
    </row>
    <row r="13890" spans="1:10" x14ac:dyDescent="0.3">
      <c r="A13890" s="4">
        <v>13878</v>
      </c>
      <c r="B13890" s="4">
        <f t="shared" ca="1" si="1947"/>
        <v>0.44926679858774188</v>
      </c>
      <c r="C13890" s="4">
        <f t="shared" ca="1" si="1948"/>
        <v>55</v>
      </c>
      <c r="D13890" s="4">
        <f t="shared" si="1949"/>
        <v>50</v>
      </c>
      <c r="E13890" s="4">
        <f t="shared" ca="1" si="1950"/>
        <v>50</v>
      </c>
      <c r="F13890" s="4">
        <f t="shared" ca="1" si="1951"/>
        <v>0</v>
      </c>
      <c r="G13890" s="17">
        <f t="shared" si="1952"/>
        <v>36000</v>
      </c>
      <c r="H13890" s="17">
        <f t="shared" ca="1" si="1953"/>
        <v>67500</v>
      </c>
      <c r="I13890" s="17">
        <f t="shared" ca="1" si="1954"/>
        <v>0</v>
      </c>
      <c r="J13890" s="17">
        <f t="shared" ca="1" si="1955"/>
        <v>31500</v>
      </c>
    </row>
    <row r="13891" spans="1:10" x14ac:dyDescent="0.3">
      <c r="A13891" s="4">
        <v>13879</v>
      </c>
      <c r="B13891" s="4">
        <f t="shared" ca="1" si="1947"/>
        <v>5.642680275765799E-2</v>
      </c>
      <c r="C13891" s="4">
        <f t="shared" ca="1" si="1948"/>
        <v>10</v>
      </c>
      <c r="D13891" s="4">
        <f t="shared" si="1949"/>
        <v>50</v>
      </c>
      <c r="E13891" s="4">
        <f t="shared" ca="1" si="1950"/>
        <v>10</v>
      </c>
      <c r="F13891" s="4">
        <f t="shared" ca="1" si="1951"/>
        <v>40</v>
      </c>
      <c r="G13891" s="17">
        <f t="shared" si="1952"/>
        <v>36000</v>
      </c>
      <c r="H13891" s="17">
        <f t="shared" ca="1" si="1953"/>
        <v>13500</v>
      </c>
      <c r="I13891" s="17">
        <f t="shared" ca="1" si="1954"/>
        <v>1600</v>
      </c>
      <c r="J13891" s="17">
        <f t="shared" ca="1" si="1955"/>
        <v>-20900</v>
      </c>
    </row>
    <row r="13892" spans="1:10" x14ac:dyDescent="0.3">
      <c r="A13892" s="4">
        <v>13880</v>
      </c>
      <c r="B13892" s="4">
        <f t="shared" ca="1" si="1947"/>
        <v>0.45824856236064937</v>
      </c>
      <c r="C13892" s="4">
        <f t="shared" ca="1" si="1948"/>
        <v>55</v>
      </c>
      <c r="D13892" s="4">
        <f t="shared" si="1949"/>
        <v>50</v>
      </c>
      <c r="E13892" s="4">
        <f t="shared" ca="1" si="1950"/>
        <v>50</v>
      </c>
      <c r="F13892" s="4">
        <f t="shared" ca="1" si="1951"/>
        <v>0</v>
      </c>
      <c r="G13892" s="17">
        <f t="shared" si="1952"/>
        <v>36000</v>
      </c>
      <c r="H13892" s="17">
        <f t="shared" ca="1" si="1953"/>
        <v>67500</v>
      </c>
      <c r="I13892" s="17">
        <f t="shared" ca="1" si="1954"/>
        <v>0</v>
      </c>
      <c r="J13892" s="17">
        <f t="shared" ca="1" si="1955"/>
        <v>31500</v>
      </c>
    </row>
    <row r="13893" spans="1:10" x14ac:dyDescent="0.3">
      <c r="A13893" s="4">
        <v>13881</v>
      </c>
      <c r="B13893" s="4">
        <f t="shared" ca="1" si="1947"/>
        <v>0.45607307565841659</v>
      </c>
      <c r="C13893" s="4">
        <f t="shared" ca="1" si="1948"/>
        <v>55</v>
      </c>
      <c r="D13893" s="4">
        <f t="shared" si="1949"/>
        <v>50</v>
      </c>
      <c r="E13893" s="4">
        <f t="shared" ca="1" si="1950"/>
        <v>50</v>
      </c>
      <c r="F13893" s="4">
        <f t="shared" ca="1" si="1951"/>
        <v>0</v>
      </c>
      <c r="G13893" s="17">
        <f t="shared" si="1952"/>
        <v>36000</v>
      </c>
      <c r="H13893" s="17">
        <f t="shared" ca="1" si="1953"/>
        <v>67500</v>
      </c>
      <c r="I13893" s="17">
        <f t="shared" ca="1" si="1954"/>
        <v>0</v>
      </c>
      <c r="J13893" s="17">
        <f t="shared" ca="1" si="1955"/>
        <v>31500</v>
      </c>
    </row>
    <row r="13894" spans="1:10" x14ac:dyDescent="0.3">
      <c r="A13894" s="4">
        <v>13882</v>
      </c>
      <c r="B13894" s="4">
        <f t="shared" ca="1" si="1947"/>
        <v>0.8392309176211431</v>
      </c>
      <c r="C13894" s="4">
        <f t="shared" ca="1" si="1948"/>
        <v>85</v>
      </c>
      <c r="D13894" s="4">
        <f t="shared" si="1949"/>
        <v>50</v>
      </c>
      <c r="E13894" s="4">
        <f t="shared" ca="1" si="1950"/>
        <v>50</v>
      </c>
      <c r="F13894" s="4">
        <f t="shared" ca="1" si="1951"/>
        <v>0</v>
      </c>
      <c r="G13894" s="17">
        <f t="shared" si="1952"/>
        <v>36000</v>
      </c>
      <c r="H13894" s="17">
        <f t="shared" ca="1" si="1953"/>
        <v>67500</v>
      </c>
      <c r="I13894" s="17">
        <f t="shared" ca="1" si="1954"/>
        <v>0</v>
      </c>
      <c r="J13894" s="17">
        <f t="shared" ca="1" si="1955"/>
        <v>31500</v>
      </c>
    </row>
    <row r="13895" spans="1:10" x14ac:dyDescent="0.3">
      <c r="A13895" s="4">
        <v>13883</v>
      </c>
      <c r="B13895" s="4">
        <f t="shared" ca="1" si="1947"/>
        <v>0.58777940712261068</v>
      </c>
      <c r="C13895" s="4">
        <f t="shared" ca="1" si="1948"/>
        <v>70</v>
      </c>
      <c r="D13895" s="4">
        <f t="shared" si="1949"/>
        <v>50</v>
      </c>
      <c r="E13895" s="4">
        <f t="shared" ca="1" si="1950"/>
        <v>50</v>
      </c>
      <c r="F13895" s="4">
        <f t="shared" ca="1" si="1951"/>
        <v>0</v>
      </c>
      <c r="G13895" s="17">
        <f t="shared" si="1952"/>
        <v>36000</v>
      </c>
      <c r="H13895" s="17">
        <f t="shared" ca="1" si="1953"/>
        <v>67500</v>
      </c>
      <c r="I13895" s="17">
        <f t="shared" ca="1" si="1954"/>
        <v>0</v>
      </c>
      <c r="J13895" s="17">
        <f t="shared" ca="1" si="1955"/>
        <v>31500</v>
      </c>
    </row>
    <row r="13896" spans="1:10" x14ac:dyDescent="0.3">
      <c r="A13896" s="4">
        <v>13884</v>
      </c>
      <c r="B13896" s="4">
        <f t="shared" ca="1" si="1947"/>
        <v>0.27205703721655738</v>
      </c>
      <c r="C13896" s="4">
        <f t="shared" ca="1" si="1948"/>
        <v>40</v>
      </c>
      <c r="D13896" s="4">
        <f t="shared" si="1949"/>
        <v>50</v>
      </c>
      <c r="E13896" s="4">
        <f t="shared" ca="1" si="1950"/>
        <v>40</v>
      </c>
      <c r="F13896" s="4">
        <f t="shared" ca="1" si="1951"/>
        <v>10</v>
      </c>
      <c r="G13896" s="17">
        <f t="shared" si="1952"/>
        <v>36000</v>
      </c>
      <c r="H13896" s="17">
        <f t="shared" ca="1" si="1953"/>
        <v>54000</v>
      </c>
      <c r="I13896" s="17">
        <f t="shared" ca="1" si="1954"/>
        <v>400</v>
      </c>
      <c r="J13896" s="17">
        <f t="shared" ca="1" si="1955"/>
        <v>18400</v>
      </c>
    </row>
    <row r="13897" spans="1:10" x14ac:dyDescent="0.3">
      <c r="A13897" s="4">
        <v>13885</v>
      </c>
      <c r="B13897" s="4">
        <f t="shared" ca="1" si="1947"/>
        <v>0.11182969116144237</v>
      </c>
      <c r="C13897" s="4">
        <f t="shared" ca="1" si="1948"/>
        <v>25</v>
      </c>
      <c r="D13897" s="4">
        <f t="shared" si="1949"/>
        <v>50</v>
      </c>
      <c r="E13897" s="4">
        <f t="shared" ca="1" si="1950"/>
        <v>25</v>
      </c>
      <c r="F13897" s="4">
        <f t="shared" ca="1" si="1951"/>
        <v>25</v>
      </c>
      <c r="G13897" s="17">
        <f t="shared" si="1952"/>
        <v>36000</v>
      </c>
      <c r="H13897" s="17">
        <f t="shared" ca="1" si="1953"/>
        <v>33750</v>
      </c>
      <c r="I13897" s="17">
        <f t="shared" ca="1" si="1954"/>
        <v>1000</v>
      </c>
      <c r="J13897" s="17">
        <f t="shared" ca="1" si="1955"/>
        <v>-1250</v>
      </c>
    </row>
    <row r="13898" spans="1:10" x14ac:dyDescent="0.3">
      <c r="A13898" s="4">
        <v>13886</v>
      </c>
      <c r="B13898" s="4">
        <f t="shared" ca="1" si="1947"/>
        <v>0.75496280982344688</v>
      </c>
      <c r="C13898" s="4">
        <f t="shared" ca="1" si="1948"/>
        <v>70</v>
      </c>
      <c r="D13898" s="4">
        <f t="shared" si="1949"/>
        <v>50</v>
      </c>
      <c r="E13898" s="4">
        <f t="shared" ca="1" si="1950"/>
        <v>50</v>
      </c>
      <c r="F13898" s="4">
        <f t="shared" ca="1" si="1951"/>
        <v>0</v>
      </c>
      <c r="G13898" s="17">
        <f t="shared" si="1952"/>
        <v>36000</v>
      </c>
      <c r="H13898" s="17">
        <f t="shared" ca="1" si="1953"/>
        <v>67500</v>
      </c>
      <c r="I13898" s="17">
        <f t="shared" ca="1" si="1954"/>
        <v>0</v>
      </c>
      <c r="J13898" s="17">
        <f t="shared" ca="1" si="1955"/>
        <v>31500</v>
      </c>
    </row>
    <row r="13899" spans="1:10" x14ac:dyDescent="0.3">
      <c r="A13899" s="4">
        <v>13887</v>
      </c>
      <c r="B13899" s="4">
        <f t="shared" ca="1" si="1947"/>
        <v>0.21117712448487602</v>
      </c>
      <c r="C13899" s="4">
        <f t="shared" ca="1" si="1948"/>
        <v>40</v>
      </c>
      <c r="D13899" s="4">
        <f t="shared" si="1949"/>
        <v>50</v>
      </c>
      <c r="E13899" s="4">
        <f t="shared" ca="1" si="1950"/>
        <v>40</v>
      </c>
      <c r="F13899" s="4">
        <f t="shared" ca="1" si="1951"/>
        <v>10</v>
      </c>
      <c r="G13899" s="17">
        <f t="shared" si="1952"/>
        <v>36000</v>
      </c>
      <c r="H13899" s="17">
        <f t="shared" ca="1" si="1953"/>
        <v>54000</v>
      </c>
      <c r="I13899" s="17">
        <f t="shared" ca="1" si="1954"/>
        <v>400</v>
      </c>
      <c r="J13899" s="17">
        <f t="shared" ca="1" si="1955"/>
        <v>18400</v>
      </c>
    </row>
    <row r="13900" spans="1:10" x14ac:dyDescent="0.3">
      <c r="A13900" s="4">
        <v>13888</v>
      </c>
      <c r="B13900" s="4">
        <f t="shared" ca="1" si="1947"/>
        <v>0.54710227932910238</v>
      </c>
      <c r="C13900" s="4">
        <f t="shared" ca="1" si="1948"/>
        <v>55</v>
      </c>
      <c r="D13900" s="4">
        <f t="shared" si="1949"/>
        <v>50</v>
      </c>
      <c r="E13900" s="4">
        <f t="shared" ca="1" si="1950"/>
        <v>50</v>
      </c>
      <c r="F13900" s="4">
        <f t="shared" ca="1" si="1951"/>
        <v>0</v>
      </c>
      <c r="G13900" s="17">
        <f t="shared" si="1952"/>
        <v>36000</v>
      </c>
      <c r="H13900" s="17">
        <f t="shared" ca="1" si="1953"/>
        <v>67500</v>
      </c>
      <c r="I13900" s="17">
        <f t="shared" ca="1" si="1954"/>
        <v>0</v>
      </c>
      <c r="J13900" s="17">
        <f t="shared" ca="1" si="1955"/>
        <v>31500</v>
      </c>
    </row>
    <row r="13901" spans="1:10" x14ac:dyDescent="0.3">
      <c r="A13901" s="4">
        <v>13889</v>
      </c>
      <c r="B13901" s="4">
        <f t="shared" ca="1" si="1947"/>
        <v>0.15571572092393959</v>
      </c>
      <c r="C13901" s="4">
        <f t="shared" ca="1" si="1948"/>
        <v>25</v>
      </c>
      <c r="D13901" s="4">
        <f t="shared" si="1949"/>
        <v>50</v>
      </c>
      <c r="E13901" s="4">
        <f t="shared" ca="1" si="1950"/>
        <v>25</v>
      </c>
      <c r="F13901" s="4">
        <f t="shared" ca="1" si="1951"/>
        <v>25</v>
      </c>
      <c r="G13901" s="17">
        <f t="shared" si="1952"/>
        <v>36000</v>
      </c>
      <c r="H13901" s="17">
        <f t="shared" ca="1" si="1953"/>
        <v>33750</v>
      </c>
      <c r="I13901" s="17">
        <f t="shared" ca="1" si="1954"/>
        <v>1000</v>
      </c>
      <c r="J13901" s="17">
        <f t="shared" ca="1" si="1955"/>
        <v>-1250</v>
      </c>
    </row>
    <row r="13902" spans="1:10" x14ac:dyDescent="0.3">
      <c r="A13902" s="4">
        <v>13890</v>
      </c>
      <c r="B13902" s="4">
        <f t="shared" ref="B13902:B13965" ca="1" si="1956">RAND()</f>
        <v>0.63883647729584492</v>
      </c>
      <c r="C13902" s="4">
        <f t="shared" ref="C13902:C13965" ca="1" si="1957">LOOKUP(B13902,$E$3:$F$9,$D$3:$D$9)</f>
        <v>70</v>
      </c>
      <c r="D13902" s="4">
        <f t="shared" ref="D13902:D13965" si="1958">$I$6</f>
        <v>50</v>
      </c>
      <c r="E13902" s="4">
        <f t="shared" ref="E13902:E13965" ca="1" si="1959">MIN(C13902:D13902)</f>
        <v>50</v>
      </c>
      <c r="F13902" s="4">
        <f t="shared" ref="F13902:F13965" ca="1" si="1960">D13902-E13902</f>
        <v>0</v>
      </c>
      <c r="G13902" s="17">
        <f t="shared" ref="G13902:G13965" si="1961">D13902*$I$2</f>
        <v>36000</v>
      </c>
      <c r="H13902" s="17">
        <f t="shared" ref="H13902:H13965" ca="1" si="1962">E13902*$I$3</f>
        <v>67500</v>
      </c>
      <c r="I13902" s="17">
        <f t="shared" ref="I13902:I13965" ca="1" si="1963">F13902*$I$4</f>
        <v>0</v>
      </c>
      <c r="J13902" s="17">
        <f t="shared" ref="J13902:J13965" ca="1" si="1964">H13902+I13902-G13902</f>
        <v>31500</v>
      </c>
    </row>
    <row r="13903" spans="1:10" x14ac:dyDescent="0.3">
      <c r="A13903" s="4">
        <v>13891</v>
      </c>
      <c r="B13903" s="4">
        <f t="shared" ca="1" si="1956"/>
        <v>0.93686883211023386</v>
      </c>
      <c r="C13903" s="4">
        <f t="shared" ca="1" si="1957"/>
        <v>100</v>
      </c>
      <c r="D13903" s="4">
        <f t="shared" si="1958"/>
        <v>50</v>
      </c>
      <c r="E13903" s="4">
        <f t="shared" ca="1" si="1959"/>
        <v>50</v>
      </c>
      <c r="F13903" s="4">
        <f t="shared" ca="1" si="1960"/>
        <v>0</v>
      </c>
      <c r="G13903" s="17">
        <f t="shared" si="1961"/>
        <v>36000</v>
      </c>
      <c r="H13903" s="17">
        <f t="shared" ca="1" si="1962"/>
        <v>67500</v>
      </c>
      <c r="I13903" s="17">
        <f t="shared" ca="1" si="1963"/>
        <v>0</v>
      </c>
      <c r="J13903" s="17">
        <f t="shared" ca="1" si="1964"/>
        <v>31500</v>
      </c>
    </row>
    <row r="13904" spans="1:10" x14ac:dyDescent="0.3">
      <c r="A13904" s="4">
        <v>13892</v>
      </c>
      <c r="B13904" s="4">
        <f t="shared" ca="1" si="1956"/>
        <v>0.49982915737599909</v>
      </c>
      <c r="C13904" s="4">
        <f t="shared" ca="1" si="1957"/>
        <v>55</v>
      </c>
      <c r="D13904" s="4">
        <f t="shared" si="1958"/>
        <v>50</v>
      </c>
      <c r="E13904" s="4">
        <f t="shared" ca="1" si="1959"/>
        <v>50</v>
      </c>
      <c r="F13904" s="4">
        <f t="shared" ca="1" si="1960"/>
        <v>0</v>
      </c>
      <c r="G13904" s="17">
        <f t="shared" si="1961"/>
        <v>36000</v>
      </c>
      <c r="H13904" s="17">
        <f t="shared" ca="1" si="1962"/>
        <v>67500</v>
      </c>
      <c r="I13904" s="17">
        <f t="shared" ca="1" si="1963"/>
        <v>0</v>
      </c>
      <c r="J13904" s="17">
        <f t="shared" ca="1" si="1964"/>
        <v>31500</v>
      </c>
    </row>
    <row r="13905" spans="1:10" x14ac:dyDescent="0.3">
      <c r="A13905" s="4">
        <v>13893</v>
      </c>
      <c r="B13905" s="4">
        <f t="shared" ca="1" si="1956"/>
        <v>0.86829678723802739</v>
      </c>
      <c r="C13905" s="4">
        <f t="shared" ca="1" si="1957"/>
        <v>85</v>
      </c>
      <c r="D13905" s="4">
        <f t="shared" si="1958"/>
        <v>50</v>
      </c>
      <c r="E13905" s="4">
        <f t="shared" ca="1" si="1959"/>
        <v>50</v>
      </c>
      <c r="F13905" s="4">
        <f t="shared" ca="1" si="1960"/>
        <v>0</v>
      </c>
      <c r="G13905" s="17">
        <f t="shared" si="1961"/>
        <v>36000</v>
      </c>
      <c r="H13905" s="17">
        <f t="shared" ca="1" si="1962"/>
        <v>67500</v>
      </c>
      <c r="I13905" s="17">
        <f t="shared" ca="1" si="1963"/>
        <v>0</v>
      </c>
      <c r="J13905" s="17">
        <f t="shared" ca="1" si="1964"/>
        <v>31500</v>
      </c>
    </row>
    <row r="13906" spans="1:10" x14ac:dyDescent="0.3">
      <c r="A13906" s="4">
        <v>13894</v>
      </c>
      <c r="B13906" s="4">
        <f t="shared" ca="1" si="1956"/>
        <v>0.37568272152501092</v>
      </c>
      <c r="C13906" s="4">
        <f t="shared" ca="1" si="1957"/>
        <v>55</v>
      </c>
      <c r="D13906" s="4">
        <f t="shared" si="1958"/>
        <v>50</v>
      </c>
      <c r="E13906" s="4">
        <f t="shared" ca="1" si="1959"/>
        <v>50</v>
      </c>
      <c r="F13906" s="4">
        <f t="shared" ca="1" si="1960"/>
        <v>0</v>
      </c>
      <c r="G13906" s="17">
        <f t="shared" si="1961"/>
        <v>36000</v>
      </c>
      <c r="H13906" s="17">
        <f t="shared" ca="1" si="1962"/>
        <v>67500</v>
      </c>
      <c r="I13906" s="17">
        <f t="shared" ca="1" si="1963"/>
        <v>0</v>
      </c>
      <c r="J13906" s="17">
        <f t="shared" ca="1" si="1964"/>
        <v>31500</v>
      </c>
    </row>
    <row r="13907" spans="1:10" x14ac:dyDescent="0.3">
      <c r="A13907" s="4">
        <v>13895</v>
      </c>
      <c r="B13907" s="4">
        <f t="shared" ca="1" si="1956"/>
        <v>0.14547998004130736</v>
      </c>
      <c r="C13907" s="4">
        <f t="shared" ca="1" si="1957"/>
        <v>25</v>
      </c>
      <c r="D13907" s="4">
        <f t="shared" si="1958"/>
        <v>50</v>
      </c>
      <c r="E13907" s="4">
        <f t="shared" ca="1" si="1959"/>
        <v>25</v>
      </c>
      <c r="F13907" s="4">
        <f t="shared" ca="1" si="1960"/>
        <v>25</v>
      </c>
      <c r="G13907" s="17">
        <f t="shared" si="1961"/>
        <v>36000</v>
      </c>
      <c r="H13907" s="17">
        <f t="shared" ca="1" si="1962"/>
        <v>33750</v>
      </c>
      <c r="I13907" s="17">
        <f t="shared" ca="1" si="1963"/>
        <v>1000</v>
      </c>
      <c r="J13907" s="17">
        <f t="shared" ca="1" si="1964"/>
        <v>-1250</v>
      </c>
    </row>
    <row r="13908" spans="1:10" x14ac:dyDescent="0.3">
      <c r="A13908" s="4">
        <v>13896</v>
      </c>
      <c r="B13908" s="4">
        <f t="shared" ca="1" si="1956"/>
        <v>0.14132303779529953</v>
      </c>
      <c r="C13908" s="4">
        <f t="shared" ca="1" si="1957"/>
        <v>25</v>
      </c>
      <c r="D13908" s="4">
        <f t="shared" si="1958"/>
        <v>50</v>
      </c>
      <c r="E13908" s="4">
        <f t="shared" ca="1" si="1959"/>
        <v>25</v>
      </c>
      <c r="F13908" s="4">
        <f t="shared" ca="1" si="1960"/>
        <v>25</v>
      </c>
      <c r="G13908" s="17">
        <f t="shared" si="1961"/>
        <v>36000</v>
      </c>
      <c r="H13908" s="17">
        <f t="shared" ca="1" si="1962"/>
        <v>33750</v>
      </c>
      <c r="I13908" s="17">
        <f t="shared" ca="1" si="1963"/>
        <v>1000</v>
      </c>
      <c r="J13908" s="17">
        <f t="shared" ca="1" si="1964"/>
        <v>-1250</v>
      </c>
    </row>
    <row r="13909" spans="1:10" x14ac:dyDescent="0.3">
      <c r="A13909" s="4">
        <v>13897</v>
      </c>
      <c r="B13909" s="4">
        <f t="shared" ca="1" si="1956"/>
        <v>0.11336274698189319</v>
      </c>
      <c r="C13909" s="4">
        <f t="shared" ca="1" si="1957"/>
        <v>25</v>
      </c>
      <c r="D13909" s="4">
        <f t="shared" si="1958"/>
        <v>50</v>
      </c>
      <c r="E13909" s="4">
        <f t="shared" ca="1" si="1959"/>
        <v>25</v>
      </c>
      <c r="F13909" s="4">
        <f t="shared" ca="1" si="1960"/>
        <v>25</v>
      </c>
      <c r="G13909" s="17">
        <f t="shared" si="1961"/>
        <v>36000</v>
      </c>
      <c r="H13909" s="17">
        <f t="shared" ca="1" si="1962"/>
        <v>33750</v>
      </c>
      <c r="I13909" s="17">
        <f t="shared" ca="1" si="1963"/>
        <v>1000</v>
      </c>
      <c r="J13909" s="17">
        <f t="shared" ca="1" si="1964"/>
        <v>-1250</v>
      </c>
    </row>
    <row r="13910" spans="1:10" x14ac:dyDescent="0.3">
      <c r="A13910" s="4">
        <v>13898</v>
      </c>
      <c r="B13910" s="4">
        <f t="shared" ca="1" si="1956"/>
        <v>0.44690920907780285</v>
      </c>
      <c r="C13910" s="4">
        <f t="shared" ca="1" si="1957"/>
        <v>55</v>
      </c>
      <c r="D13910" s="4">
        <f t="shared" si="1958"/>
        <v>50</v>
      </c>
      <c r="E13910" s="4">
        <f t="shared" ca="1" si="1959"/>
        <v>50</v>
      </c>
      <c r="F13910" s="4">
        <f t="shared" ca="1" si="1960"/>
        <v>0</v>
      </c>
      <c r="G13910" s="17">
        <f t="shared" si="1961"/>
        <v>36000</v>
      </c>
      <c r="H13910" s="17">
        <f t="shared" ca="1" si="1962"/>
        <v>67500</v>
      </c>
      <c r="I13910" s="17">
        <f t="shared" ca="1" si="1963"/>
        <v>0</v>
      </c>
      <c r="J13910" s="17">
        <f t="shared" ca="1" si="1964"/>
        <v>31500</v>
      </c>
    </row>
    <row r="13911" spans="1:10" x14ac:dyDescent="0.3">
      <c r="A13911" s="4">
        <v>13899</v>
      </c>
      <c r="B13911" s="4">
        <f t="shared" ca="1" si="1956"/>
        <v>5.2770151677821842E-2</v>
      </c>
      <c r="C13911" s="4">
        <f t="shared" ca="1" si="1957"/>
        <v>10</v>
      </c>
      <c r="D13911" s="4">
        <f t="shared" si="1958"/>
        <v>50</v>
      </c>
      <c r="E13911" s="4">
        <f t="shared" ca="1" si="1959"/>
        <v>10</v>
      </c>
      <c r="F13911" s="4">
        <f t="shared" ca="1" si="1960"/>
        <v>40</v>
      </c>
      <c r="G13911" s="17">
        <f t="shared" si="1961"/>
        <v>36000</v>
      </c>
      <c r="H13911" s="17">
        <f t="shared" ca="1" si="1962"/>
        <v>13500</v>
      </c>
      <c r="I13911" s="17">
        <f t="shared" ca="1" si="1963"/>
        <v>1600</v>
      </c>
      <c r="J13911" s="17">
        <f t="shared" ca="1" si="1964"/>
        <v>-20900</v>
      </c>
    </row>
    <row r="13912" spans="1:10" x14ac:dyDescent="0.3">
      <c r="A13912" s="4">
        <v>13900</v>
      </c>
      <c r="B13912" s="4">
        <f t="shared" ca="1" si="1956"/>
        <v>0.36290018519156442</v>
      </c>
      <c r="C13912" s="4">
        <f t="shared" ca="1" si="1957"/>
        <v>55</v>
      </c>
      <c r="D13912" s="4">
        <f t="shared" si="1958"/>
        <v>50</v>
      </c>
      <c r="E13912" s="4">
        <f t="shared" ca="1" si="1959"/>
        <v>50</v>
      </c>
      <c r="F13912" s="4">
        <f t="shared" ca="1" si="1960"/>
        <v>0</v>
      </c>
      <c r="G13912" s="17">
        <f t="shared" si="1961"/>
        <v>36000</v>
      </c>
      <c r="H13912" s="17">
        <f t="shared" ca="1" si="1962"/>
        <v>67500</v>
      </c>
      <c r="I13912" s="17">
        <f t="shared" ca="1" si="1963"/>
        <v>0</v>
      </c>
      <c r="J13912" s="17">
        <f t="shared" ca="1" si="1964"/>
        <v>31500</v>
      </c>
    </row>
    <row r="13913" spans="1:10" x14ac:dyDescent="0.3">
      <c r="A13913" s="4">
        <v>13901</v>
      </c>
      <c r="B13913" s="4">
        <f t="shared" ca="1" si="1956"/>
        <v>0.11421873130531102</v>
      </c>
      <c r="C13913" s="4">
        <f t="shared" ca="1" si="1957"/>
        <v>25</v>
      </c>
      <c r="D13913" s="4">
        <f t="shared" si="1958"/>
        <v>50</v>
      </c>
      <c r="E13913" s="4">
        <f t="shared" ca="1" si="1959"/>
        <v>25</v>
      </c>
      <c r="F13913" s="4">
        <f t="shared" ca="1" si="1960"/>
        <v>25</v>
      </c>
      <c r="G13913" s="17">
        <f t="shared" si="1961"/>
        <v>36000</v>
      </c>
      <c r="H13913" s="17">
        <f t="shared" ca="1" si="1962"/>
        <v>33750</v>
      </c>
      <c r="I13913" s="17">
        <f t="shared" ca="1" si="1963"/>
        <v>1000</v>
      </c>
      <c r="J13913" s="17">
        <f t="shared" ca="1" si="1964"/>
        <v>-1250</v>
      </c>
    </row>
    <row r="13914" spans="1:10" x14ac:dyDescent="0.3">
      <c r="A13914" s="4">
        <v>13902</v>
      </c>
      <c r="B13914" s="4">
        <f t="shared" ca="1" si="1956"/>
        <v>0.17767957518821775</v>
      </c>
      <c r="C13914" s="4">
        <f t="shared" ca="1" si="1957"/>
        <v>25</v>
      </c>
      <c r="D13914" s="4">
        <f t="shared" si="1958"/>
        <v>50</v>
      </c>
      <c r="E13914" s="4">
        <f t="shared" ca="1" si="1959"/>
        <v>25</v>
      </c>
      <c r="F13914" s="4">
        <f t="shared" ca="1" si="1960"/>
        <v>25</v>
      </c>
      <c r="G13914" s="17">
        <f t="shared" si="1961"/>
        <v>36000</v>
      </c>
      <c r="H13914" s="17">
        <f t="shared" ca="1" si="1962"/>
        <v>33750</v>
      </c>
      <c r="I13914" s="17">
        <f t="shared" ca="1" si="1963"/>
        <v>1000</v>
      </c>
      <c r="J13914" s="17">
        <f t="shared" ca="1" si="1964"/>
        <v>-1250</v>
      </c>
    </row>
    <row r="13915" spans="1:10" x14ac:dyDescent="0.3">
      <c r="A13915" s="4">
        <v>13903</v>
      </c>
      <c r="B13915" s="4">
        <f t="shared" ca="1" si="1956"/>
        <v>2.5346707060077134E-2</v>
      </c>
      <c r="C13915" s="4">
        <f t="shared" ca="1" si="1957"/>
        <v>10</v>
      </c>
      <c r="D13915" s="4">
        <f t="shared" si="1958"/>
        <v>50</v>
      </c>
      <c r="E13915" s="4">
        <f t="shared" ca="1" si="1959"/>
        <v>10</v>
      </c>
      <c r="F13915" s="4">
        <f t="shared" ca="1" si="1960"/>
        <v>40</v>
      </c>
      <c r="G13915" s="17">
        <f t="shared" si="1961"/>
        <v>36000</v>
      </c>
      <c r="H13915" s="17">
        <f t="shared" ca="1" si="1962"/>
        <v>13500</v>
      </c>
      <c r="I13915" s="17">
        <f t="shared" ca="1" si="1963"/>
        <v>1600</v>
      </c>
      <c r="J13915" s="17">
        <f t="shared" ca="1" si="1964"/>
        <v>-20900</v>
      </c>
    </row>
    <row r="13916" spans="1:10" x14ac:dyDescent="0.3">
      <c r="A13916" s="4">
        <v>13904</v>
      </c>
      <c r="B13916" s="4">
        <f t="shared" ca="1" si="1956"/>
        <v>0.54813522255481295</v>
      </c>
      <c r="C13916" s="4">
        <f t="shared" ca="1" si="1957"/>
        <v>55</v>
      </c>
      <c r="D13916" s="4">
        <f t="shared" si="1958"/>
        <v>50</v>
      </c>
      <c r="E13916" s="4">
        <f t="shared" ca="1" si="1959"/>
        <v>50</v>
      </c>
      <c r="F13916" s="4">
        <f t="shared" ca="1" si="1960"/>
        <v>0</v>
      </c>
      <c r="G13916" s="17">
        <f t="shared" si="1961"/>
        <v>36000</v>
      </c>
      <c r="H13916" s="17">
        <f t="shared" ca="1" si="1962"/>
        <v>67500</v>
      </c>
      <c r="I13916" s="17">
        <f t="shared" ca="1" si="1963"/>
        <v>0</v>
      </c>
      <c r="J13916" s="17">
        <f t="shared" ca="1" si="1964"/>
        <v>31500</v>
      </c>
    </row>
    <row r="13917" spans="1:10" x14ac:dyDescent="0.3">
      <c r="A13917" s="4">
        <v>13905</v>
      </c>
      <c r="B13917" s="4">
        <f t="shared" ca="1" si="1956"/>
        <v>0.28489498857260542</v>
      </c>
      <c r="C13917" s="4">
        <f t="shared" ca="1" si="1957"/>
        <v>40</v>
      </c>
      <c r="D13917" s="4">
        <f t="shared" si="1958"/>
        <v>50</v>
      </c>
      <c r="E13917" s="4">
        <f t="shared" ca="1" si="1959"/>
        <v>40</v>
      </c>
      <c r="F13917" s="4">
        <f t="shared" ca="1" si="1960"/>
        <v>10</v>
      </c>
      <c r="G13917" s="17">
        <f t="shared" si="1961"/>
        <v>36000</v>
      </c>
      <c r="H13917" s="17">
        <f t="shared" ca="1" si="1962"/>
        <v>54000</v>
      </c>
      <c r="I13917" s="17">
        <f t="shared" ca="1" si="1963"/>
        <v>400</v>
      </c>
      <c r="J13917" s="17">
        <f t="shared" ca="1" si="1964"/>
        <v>18400</v>
      </c>
    </row>
    <row r="13918" spans="1:10" x14ac:dyDescent="0.3">
      <c r="A13918" s="4">
        <v>13906</v>
      </c>
      <c r="B13918" s="4">
        <f t="shared" ca="1" si="1956"/>
        <v>0.32796528346653575</v>
      </c>
      <c r="C13918" s="4">
        <f t="shared" ca="1" si="1957"/>
        <v>40</v>
      </c>
      <c r="D13918" s="4">
        <f t="shared" si="1958"/>
        <v>50</v>
      </c>
      <c r="E13918" s="4">
        <f t="shared" ca="1" si="1959"/>
        <v>40</v>
      </c>
      <c r="F13918" s="4">
        <f t="shared" ca="1" si="1960"/>
        <v>10</v>
      </c>
      <c r="G13918" s="17">
        <f t="shared" si="1961"/>
        <v>36000</v>
      </c>
      <c r="H13918" s="17">
        <f t="shared" ca="1" si="1962"/>
        <v>54000</v>
      </c>
      <c r="I13918" s="17">
        <f t="shared" ca="1" si="1963"/>
        <v>400</v>
      </c>
      <c r="J13918" s="17">
        <f t="shared" ca="1" si="1964"/>
        <v>18400</v>
      </c>
    </row>
    <row r="13919" spans="1:10" x14ac:dyDescent="0.3">
      <c r="A13919" s="4">
        <v>13907</v>
      </c>
      <c r="B13919" s="4">
        <f t="shared" ca="1" si="1956"/>
        <v>0.27469535592679717</v>
      </c>
      <c r="C13919" s="4">
        <f t="shared" ca="1" si="1957"/>
        <v>40</v>
      </c>
      <c r="D13919" s="4">
        <f t="shared" si="1958"/>
        <v>50</v>
      </c>
      <c r="E13919" s="4">
        <f t="shared" ca="1" si="1959"/>
        <v>40</v>
      </c>
      <c r="F13919" s="4">
        <f t="shared" ca="1" si="1960"/>
        <v>10</v>
      </c>
      <c r="G13919" s="17">
        <f t="shared" si="1961"/>
        <v>36000</v>
      </c>
      <c r="H13919" s="17">
        <f t="shared" ca="1" si="1962"/>
        <v>54000</v>
      </c>
      <c r="I13919" s="17">
        <f t="shared" ca="1" si="1963"/>
        <v>400</v>
      </c>
      <c r="J13919" s="17">
        <f t="shared" ca="1" si="1964"/>
        <v>18400</v>
      </c>
    </row>
    <row r="13920" spans="1:10" x14ac:dyDescent="0.3">
      <c r="A13920" s="4">
        <v>13908</v>
      </c>
      <c r="B13920" s="4">
        <f t="shared" ca="1" si="1956"/>
        <v>0.4292533713477884</v>
      </c>
      <c r="C13920" s="4">
        <f t="shared" ca="1" si="1957"/>
        <v>55</v>
      </c>
      <c r="D13920" s="4">
        <f t="shared" si="1958"/>
        <v>50</v>
      </c>
      <c r="E13920" s="4">
        <f t="shared" ca="1" si="1959"/>
        <v>50</v>
      </c>
      <c r="F13920" s="4">
        <f t="shared" ca="1" si="1960"/>
        <v>0</v>
      </c>
      <c r="G13920" s="17">
        <f t="shared" si="1961"/>
        <v>36000</v>
      </c>
      <c r="H13920" s="17">
        <f t="shared" ca="1" si="1962"/>
        <v>67500</v>
      </c>
      <c r="I13920" s="17">
        <f t="shared" ca="1" si="1963"/>
        <v>0</v>
      </c>
      <c r="J13920" s="17">
        <f t="shared" ca="1" si="1964"/>
        <v>31500</v>
      </c>
    </row>
    <row r="13921" spans="1:10" x14ac:dyDescent="0.3">
      <c r="A13921" s="4">
        <v>13909</v>
      </c>
      <c r="B13921" s="4">
        <f t="shared" ca="1" si="1956"/>
        <v>0.72035886656930515</v>
      </c>
      <c r="C13921" s="4">
        <f t="shared" ca="1" si="1957"/>
        <v>70</v>
      </c>
      <c r="D13921" s="4">
        <f t="shared" si="1958"/>
        <v>50</v>
      </c>
      <c r="E13921" s="4">
        <f t="shared" ca="1" si="1959"/>
        <v>50</v>
      </c>
      <c r="F13921" s="4">
        <f t="shared" ca="1" si="1960"/>
        <v>0</v>
      </c>
      <c r="G13921" s="17">
        <f t="shared" si="1961"/>
        <v>36000</v>
      </c>
      <c r="H13921" s="17">
        <f t="shared" ca="1" si="1962"/>
        <v>67500</v>
      </c>
      <c r="I13921" s="17">
        <f t="shared" ca="1" si="1963"/>
        <v>0</v>
      </c>
      <c r="J13921" s="17">
        <f t="shared" ca="1" si="1964"/>
        <v>31500</v>
      </c>
    </row>
    <row r="13922" spans="1:10" x14ac:dyDescent="0.3">
      <c r="A13922" s="4">
        <v>13910</v>
      </c>
      <c r="B13922" s="4">
        <f t="shared" ca="1" si="1956"/>
        <v>0.74362557060979384</v>
      </c>
      <c r="C13922" s="4">
        <f t="shared" ca="1" si="1957"/>
        <v>70</v>
      </c>
      <c r="D13922" s="4">
        <f t="shared" si="1958"/>
        <v>50</v>
      </c>
      <c r="E13922" s="4">
        <f t="shared" ca="1" si="1959"/>
        <v>50</v>
      </c>
      <c r="F13922" s="4">
        <f t="shared" ca="1" si="1960"/>
        <v>0</v>
      </c>
      <c r="G13922" s="17">
        <f t="shared" si="1961"/>
        <v>36000</v>
      </c>
      <c r="H13922" s="17">
        <f t="shared" ca="1" si="1962"/>
        <v>67500</v>
      </c>
      <c r="I13922" s="17">
        <f t="shared" ca="1" si="1963"/>
        <v>0</v>
      </c>
      <c r="J13922" s="17">
        <f t="shared" ca="1" si="1964"/>
        <v>31500</v>
      </c>
    </row>
    <row r="13923" spans="1:10" x14ac:dyDescent="0.3">
      <c r="A13923" s="4">
        <v>13911</v>
      </c>
      <c r="B13923" s="4">
        <f t="shared" ca="1" si="1956"/>
        <v>0.55524210493984627</v>
      </c>
      <c r="C13923" s="4">
        <f t="shared" ca="1" si="1957"/>
        <v>55</v>
      </c>
      <c r="D13923" s="4">
        <f t="shared" si="1958"/>
        <v>50</v>
      </c>
      <c r="E13923" s="4">
        <f t="shared" ca="1" si="1959"/>
        <v>50</v>
      </c>
      <c r="F13923" s="4">
        <f t="shared" ca="1" si="1960"/>
        <v>0</v>
      </c>
      <c r="G13923" s="17">
        <f t="shared" si="1961"/>
        <v>36000</v>
      </c>
      <c r="H13923" s="17">
        <f t="shared" ca="1" si="1962"/>
        <v>67500</v>
      </c>
      <c r="I13923" s="17">
        <f t="shared" ca="1" si="1963"/>
        <v>0</v>
      </c>
      <c r="J13923" s="17">
        <f t="shared" ca="1" si="1964"/>
        <v>31500</v>
      </c>
    </row>
    <row r="13924" spans="1:10" x14ac:dyDescent="0.3">
      <c r="A13924" s="4">
        <v>13912</v>
      </c>
      <c r="B13924" s="4">
        <f t="shared" ca="1" si="1956"/>
        <v>0.69053877851756729</v>
      </c>
      <c r="C13924" s="4">
        <f t="shared" ca="1" si="1957"/>
        <v>70</v>
      </c>
      <c r="D13924" s="4">
        <f t="shared" si="1958"/>
        <v>50</v>
      </c>
      <c r="E13924" s="4">
        <f t="shared" ca="1" si="1959"/>
        <v>50</v>
      </c>
      <c r="F13924" s="4">
        <f t="shared" ca="1" si="1960"/>
        <v>0</v>
      </c>
      <c r="G13924" s="17">
        <f t="shared" si="1961"/>
        <v>36000</v>
      </c>
      <c r="H13924" s="17">
        <f t="shared" ca="1" si="1962"/>
        <v>67500</v>
      </c>
      <c r="I13924" s="17">
        <f t="shared" ca="1" si="1963"/>
        <v>0</v>
      </c>
      <c r="J13924" s="17">
        <f t="shared" ca="1" si="1964"/>
        <v>31500</v>
      </c>
    </row>
    <row r="13925" spans="1:10" x14ac:dyDescent="0.3">
      <c r="A13925" s="4">
        <v>13913</v>
      </c>
      <c r="B13925" s="4">
        <f t="shared" ca="1" si="1956"/>
        <v>6.1571320982580668E-2</v>
      </c>
      <c r="C13925" s="4">
        <f t="shared" ca="1" si="1957"/>
        <v>10</v>
      </c>
      <c r="D13925" s="4">
        <f t="shared" si="1958"/>
        <v>50</v>
      </c>
      <c r="E13925" s="4">
        <f t="shared" ca="1" si="1959"/>
        <v>10</v>
      </c>
      <c r="F13925" s="4">
        <f t="shared" ca="1" si="1960"/>
        <v>40</v>
      </c>
      <c r="G13925" s="17">
        <f t="shared" si="1961"/>
        <v>36000</v>
      </c>
      <c r="H13925" s="17">
        <f t="shared" ca="1" si="1962"/>
        <v>13500</v>
      </c>
      <c r="I13925" s="17">
        <f t="shared" ca="1" si="1963"/>
        <v>1600</v>
      </c>
      <c r="J13925" s="17">
        <f t="shared" ca="1" si="1964"/>
        <v>-20900</v>
      </c>
    </row>
    <row r="13926" spans="1:10" x14ac:dyDescent="0.3">
      <c r="A13926" s="4">
        <v>13914</v>
      </c>
      <c r="B13926" s="4">
        <f t="shared" ca="1" si="1956"/>
        <v>7.4134697012802619E-2</v>
      </c>
      <c r="C13926" s="4">
        <f t="shared" ca="1" si="1957"/>
        <v>10</v>
      </c>
      <c r="D13926" s="4">
        <f t="shared" si="1958"/>
        <v>50</v>
      </c>
      <c r="E13926" s="4">
        <f t="shared" ca="1" si="1959"/>
        <v>10</v>
      </c>
      <c r="F13926" s="4">
        <f t="shared" ca="1" si="1960"/>
        <v>40</v>
      </c>
      <c r="G13926" s="17">
        <f t="shared" si="1961"/>
        <v>36000</v>
      </c>
      <c r="H13926" s="17">
        <f t="shared" ca="1" si="1962"/>
        <v>13500</v>
      </c>
      <c r="I13926" s="17">
        <f t="shared" ca="1" si="1963"/>
        <v>1600</v>
      </c>
      <c r="J13926" s="17">
        <f t="shared" ca="1" si="1964"/>
        <v>-20900</v>
      </c>
    </row>
    <row r="13927" spans="1:10" x14ac:dyDescent="0.3">
      <c r="A13927" s="4">
        <v>13915</v>
      </c>
      <c r="B13927" s="4">
        <f t="shared" ca="1" si="1956"/>
        <v>9.9033206222485348E-2</v>
      </c>
      <c r="C13927" s="4">
        <f t="shared" ca="1" si="1957"/>
        <v>25</v>
      </c>
      <c r="D13927" s="4">
        <f t="shared" si="1958"/>
        <v>50</v>
      </c>
      <c r="E13927" s="4">
        <f t="shared" ca="1" si="1959"/>
        <v>25</v>
      </c>
      <c r="F13927" s="4">
        <f t="shared" ca="1" si="1960"/>
        <v>25</v>
      </c>
      <c r="G13927" s="17">
        <f t="shared" si="1961"/>
        <v>36000</v>
      </c>
      <c r="H13927" s="17">
        <f t="shared" ca="1" si="1962"/>
        <v>33750</v>
      </c>
      <c r="I13927" s="17">
        <f t="shared" ca="1" si="1963"/>
        <v>1000</v>
      </c>
      <c r="J13927" s="17">
        <f t="shared" ca="1" si="1964"/>
        <v>-1250</v>
      </c>
    </row>
    <row r="13928" spans="1:10" x14ac:dyDescent="0.3">
      <c r="A13928" s="4">
        <v>13916</v>
      </c>
      <c r="B13928" s="4">
        <f t="shared" ca="1" si="1956"/>
        <v>0.77528488060317935</v>
      </c>
      <c r="C13928" s="4">
        <f t="shared" ca="1" si="1957"/>
        <v>70</v>
      </c>
      <c r="D13928" s="4">
        <f t="shared" si="1958"/>
        <v>50</v>
      </c>
      <c r="E13928" s="4">
        <f t="shared" ca="1" si="1959"/>
        <v>50</v>
      </c>
      <c r="F13928" s="4">
        <f t="shared" ca="1" si="1960"/>
        <v>0</v>
      </c>
      <c r="G13928" s="17">
        <f t="shared" si="1961"/>
        <v>36000</v>
      </c>
      <c r="H13928" s="17">
        <f t="shared" ca="1" si="1962"/>
        <v>67500</v>
      </c>
      <c r="I13928" s="17">
        <f t="shared" ca="1" si="1963"/>
        <v>0</v>
      </c>
      <c r="J13928" s="17">
        <f t="shared" ca="1" si="1964"/>
        <v>31500</v>
      </c>
    </row>
    <row r="13929" spans="1:10" x14ac:dyDescent="0.3">
      <c r="A13929" s="4">
        <v>13917</v>
      </c>
      <c r="B13929" s="4">
        <f t="shared" ca="1" si="1956"/>
        <v>0.44822438755575345</v>
      </c>
      <c r="C13929" s="4">
        <f t="shared" ca="1" si="1957"/>
        <v>55</v>
      </c>
      <c r="D13929" s="4">
        <f t="shared" si="1958"/>
        <v>50</v>
      </c>
      <c r="E13929" s="4">
        <f t="shared" ca="1" si="1959"/>
        <v>50</v>
      </c>
      <c r="F13929" s="4">
        <f t="shared" ca="1" si="1960"/>
        <v>0</v>
      </c>
      <c r="G13929" s="17">
        <f t="shared" si="1961"/>
        <v>36000</v>
      </c>
      <c r="H13929" s="17">
        <f t="shared" ca="1" si="1962"/>
        <v>67500</v>
      </c>
      <c r="I13929" s="17">
        <f t="shared" ca="1" si="1963"/>
        <v>0</v>
      </c>
      <c r="J13929" s="17">
        <f t="shared" ca="1" si="1964"/>
        <v>31500</v>
      </c>
    </row>
    <row r="13930" spans="1:10" x14ac:dyDescent="0.3">
      <c r="A13930" s="4">
        <v>13918</v>
      </c>
      <c r="B13930" s="4">
        <f t="shared" ca="1" si="1956"/>
        <v>0.13944588701443439</v>
      </c>
      <c r="C13930" s="4">
        <f t="shared" ca="1" si="1957"/>
        <v>25</v>
      </c>
      <c r="D13930" s="4">
        <f t="shared" si="1958"/>
        <v>50</v>
      </c>
      <c r="E13930" s="4">
        <f t="shared" ca="1" si="1959"/>
        <v>25</v>
      </c>
      <c r="F13930" s="4">
        <f t="shared" ca="1" si="1960"/>
        <v>25</v>
      </c>
      <c r="G13930" s="17">
        <f t="shared" si="1961"/>
        <v>36000</v>
      </c>
      <c r="H13930" s="17">
        <f t="shared" ca="1" si="1962"/>
        <v>33750</v>
      </c>
      <c r="I13930" s="17">
        <f t="shared" ca="1" si="1963"/>
        <v>1000</v>
      </c>
      <c r="J13930" s="17">
        <f t="shared" ca="1" si="1964"/>
        <v>-1250</v>
      </c>
    </row>
    <row r="13931" spans="1:10" x14ac:dyDescent="0.3">
      <c r="A13931" s="4">
        <v>13919</v>
      </c>
      <c r="B13931" s="4">
        <f t="shared" ca="1" si="1956"/>
        <v>0.81347287498803766</v>
      </c>
      <c r="C13931" s="4">
        <f t="shared" ca="1" si="1957"/>
        <v>85</v>
      </c>
      <c r="D13931" s="4">
        <f t="shared" si="1958"/>
        <v>50</v>
      </c>
      <c r="E13931" s="4">
        <f t="shared" ca="1" si="1959"/>
        <v>50</v>
      </c>
      <c r="F13931" s="4">
        <f t="shared" ca="1" si="1960"/>
        <v>0</v>
      </c>
      <c r="G13931" s="17">
        <f t="shared" si="1961"/>
        <v>36000</v>
      </c>
      <c r="H13931" s="17">
        <f t="shared" ca="1" si="1962"/>
        <v>67500</v>
      </c>
      <c r="I13931" s="17">
        <f t="shared" ca="1" si="1963"/>
        <v>0</v>
      </c>
      <c r="J13931" s="17">
        <f t="shared" ca="1" si="1964"/>
        <v>31500</v>
      </c>
    </row>
    <row r="13932" spans="1:10" x14ac:dyDescent="0.3">
      <c r="A13932" s="4">
        <v>13920</v>
      </c>
      <c r="B13932" s="4">
        <f t="shared" ca="1" si="1956"/>
        <v>0.64571806766475659</v>
      </c>
      <c r="C13932" s="4">
        <f t="shared" ca="1" si="1957"/>
        <v>70</v>
      </c>
      <c r="D13932" s="4">
        <f t="shared" si="1958"/>
        <v>50</v>
      </c>
      <c r="E13932" s="4">
        <f t="shared" ca="1" si="1959"/>
        <v>50</v>
      </c>
      <c r="F13932" s="4">
        <f t="shared" ca="1" si="1960"/>
        <v>0</v>
      </c>
      <c r="G13932" s="17">
        <f t="shared" si="1961"/>
        <v>36000</v>
      </c>
      <c r="H13932" s="17">
        <f t="shared" ca="1" si="1962"/>
        <v>67500</v>
      </c>
      <c r="I13932" s="17">
        <f t="shared" ca="1" si="1963"/>
        <v>0</v>
      </c>
      <c r="J13932" s="17">
        <f t="shared" ca="1" si="1964"/>
        <v>31500</v>
      </c>
    </row>
    <row r="13933" spans="1:10" x14ac:dyDescent="0.3">
      <c r="A13933" s="4">
        <v>13921</v>
      </c>
      <c r="B13933" s="4">
        <f t="shared" ca="1" si="1956"/>
        <v>0.87614830842390257</v>
      </c>
      <c r="C13933" s="4">
        <f t="shared" ca="1" si="1957"/>
        <v>85</v>
      </c>
      <c r="D13933" s="4">
        <f t="shared" si="1958"/>
        <v>50</v>
      </c>
      <c r="E13933" s="4">
        <f t="shared" ca="1" si="1959"/>
        <v>50</v>
      </c>
      <c r="F13933" s="4">
        <f t="shared" ca="1" si="1960"/>
        <v>0</v>
      </c>
      <c r="G13933" s="17">
        <f t="shared" si="1961"/>
        <v>36000</v>
      </c>
      <c r="H13933" s="17">
        <f t="shared" ca="1" si="1962"/>
        <v>67500</v>
      </c>
      <c r="I13933" s="17">
        <f t="shared" ca="1" si="1963"/>
        <v>0</v>
      </c>
      <c r="J13933" s="17">
        <f t="shared" ca="1" si="1964"/>
        <v>31500</v>
      </c>
    </row>
    <row r="13934" spans="1:10" x14ac:dyDescent="0.3">
      <c r="A13934" s="4">
        <v>13922</v>
      </c>
      <c r="B13934" s="4">
        <f t="shared" ca="1" si="1956"/>
        <v>0.44628489475922839</v>
      </c>
      <c r="C13934" s="4">
        <f t="shared" ca="1" si="1957"/>
        <v>55</v>
      </c>
      <c r="D13934" s="4">
        <f t="shared" si="1958"/>
        <v>50</v>
      </c>
      <c r="E13934" s="4">
        <f t="shared" ca="1" si="1959"/>
        <v>50</v>
      </c>
      <c r="F13934" s="4">
        <f t="shared" ca="1" si="1960"/>
        <v>0</v>
      </c>
      <c r="G13934" s="17">
        <f t="shared" si="1961"/>
        <v>36000</v>
      </c>
      <c r="H13934" s="17">
        <f t="shared" ca="1" si="1962"/>
        <v>67500</v>
      </c>
      <c r="I13934" s="17">
        <f t="shared" ca="1" si="1963"/>
        <v>0</v>
      </c>
      <c r="J13934" s="17">
        <f t="shared" ca="1" si="1964"/>
        <v>31500</v>
      </c>
    </row>
    <row r="13935" spans="1:10" x14ac:dyDescent="0.3">
      <c r="A13935" s="4">
        <v>13923</v>
      </c>
      <c r="B13935" s="4">
        <f t="shared" ca="1" si="1956"/>
        <v>0.61630844222892711</v>
      </c>
      <c r="C13935" s="4">
        <f t="shared" ca="1" si="1957"/>
        <v>70</v>
      </c>
      <c r="D13935" s="4">
        <f t="shared" si="1958"/>
        <v>50</v>
      </c>
      <c r="E13935" s="4">
        <f t="shared" ca="1" si="1959"/>
        <v>50</v>
      </c>
      <c r="F13935" s="4">
        <f t="shared" ca="1" si="1960"/>
        <v>0</v>
      </c>
      <c r="G13935" s="17">
        <f t="shared" si="1961"/>
        <v>36000</v>
      </c>
      <c r="H13935" s="17">
        <f t="shared" ca="1" si="1962"/>
        <v>67500</v>
      </c>
      <c r="I13935" s="17">
        <f t="shared" ca="1" si="1963"/>
        <v>0</v>
      </c>
      <c r="J13935" s="17">
        <f t="shared" ca="1" si="1964"/>
        <v>31500</v>
      </c>
    </row>
    <row r="13936" spans="1:10" x14ac:dyDescent="0.3">
      <c r="A13936" s="4">
        <v>13924</v>
      </c>
      <c r="B13936" s="4">
        <f t="shared" ca="1" si="1956"/>
        <v>0.55102051191064227</v>
      </c>
      <c r="C13936" s="4">
        <f t="shared" ca="1" si="1957"/>
        <v>55</v>
      </c>
      <c r="D13936" s="4">
        <f t="shared" si="1958"/>
        <v>50</v>
      </c>
      <c r="E13936" s="4">
        <f t="shared" ca="1" si="1959"/>
        <v>50</v>
      </c>
      <c r="F13936" s="4">
        <f t="shared" ca="1" si="1960"/>
        <v>0</v>
      </c>
      <c r="G13936" s="17">
        <f t="shared" si="1961"/>
        <v>36000</v>
      </c>
      <c r="H13936" s="17">
        <f t="shared" ca="1" si="1962"/>
        <v>67500</v>
      </c>
      <c r="I13936" s="17">
        <f t="shared" ca="1" si="1963"/>
        <v>0</v>
      </c>
      <c r="J13936" s="17">
        <f t="shared" ca="1" si="1964"/>
        <v>31500</v>
      </c>
    </row>
    <row r="13937" spans="1:10" x14ac:dyDescent="0.3">
      <c r="A13937" s="4">
        <v>13925</v>
      </c>
      <c r="B13937" s="4">
        <f t="shared" ca="1" si="1956"/>
        <v>0.23812850869699742</v>
      </c>
      <c r="C13937" s="4">
        <f t="shared" ca="1" si="1957"/>
        <v>40</v>
      </c>
      <c r="D13937" s="4">
        <f t="shared" si="1958"/>
        <v>50</v>
      </c>
      <c r="E13937" s="4">
        <f t="shared" ca="1" si="1959"/>
        <v>40</v>
      </c>
      <c r="F13937" s="4">
        <f t="shared" ca="1" si="1960"/>
        <v>10</v>
      </c>
      <c r="G13937" s="17">
        <f t="shared" si="1961"/>
        <v>36000</v>
      </c>
      <c r="H13937" s="17">
        <f t="shared" ca="1" si="1962"/>
        <v>54000</v>
      </c>
      <c r="I13937" s="17">
        <f t="shared" ca="1" si="1963"/>
        <v>400</v>
      </c>
      <c r="J13937" s="17">
        <f t="shared" ca="1" si="1964"/>
        <v>18400</v>
      </c>
    </row>
    <row r="13938" spans="1:10" x14ac:dyDescent="0.3">
      <c r="A13938" s="4">
        <v>13926</v>
      </c>
      <c r="B13938" s="4">
        <f t="shared" ca="1" si="1956"/>
        <v>1.3424375435964975E-2</v>
      </c>
      <c r="C13938" s="4">
        <f t="shared" ca="1" si="1957"/>
        <v>10</v>
      </c>
      <c r="D13938" s="4">
        <f t="shared" si="1958"/>
        <v>50</v>
      </c>
      <c r="E13938" s="4">
        <f t="shared" ca="1" si="1959"/>
        <v>10</v>
      </c>
      <c r="F13938" s="4">
        <f t="shared" ca="1" si="1960"/>
        <v>40</v>
      </c>
      <c r="G13938" s="17">
        <f t="shared" si="1961"/>
        <v>36000</v>
      </c>
      <c r="H13938" s="17">
        <f t="shared" ca="1" si="1962"/>
        <v>13500</v>
      </c>
      <c r="I13938" s="17">
        <f t="shared" ca="1" si="1963"/>
        <v>1600</v>
      </c>
      <c r="J13938" s="17">
        <f t="shared" ca="1" si="1964"/>
        <v>-20900</v>
      </c>
    </row>
    <row r="13939" spans="1:10" x14ac:dyDescent="0.3">
      <c r="A13939" s="4">
        <v>13927</v>
      </c>
      <c r="B13939" s="4">
        <f t="shared" ca="1" si="1956"/>
        <v>0.83402097311316226</v>
      </c>
      <c r="C13939" s="4">
        <f t="shared" ca="1" si="1957"/>
        <v>85</v>
      </c>
      <c r="D13939" s="4">
        <f t="shared" si="1958"/>
        <v>50</v>
      </c>
      <c r="E13939" s="4">
        <f t="shared" ca="1" si="1959"/>
        <v>50</v>
      </c>
      <c r="F13939" s="4">
        <f t="shared" ca="1" si="1960"/>
        <v>0</v>
      </c>
      <c r="G13939" s="17">
        <f t="shared" si="1961"/>
        <v>36000</v>
      </c>
      <c r="H13939" s="17">
        <f t="shared" ca="1" si="1962"/>
        <v>67500</v>
      </c>
      <c r="I13939" s="17">
        <f t="shared" ca="1" si="1963"/>
        <v>0</v>
      </c>
      <c r="J13939" s="17">
        <f t="shared" ca="1" si="1964"/>
        <v>31500</v>
      </c>
    </row>
    <row r="13940" spans="1:10" x14ac:dyDescent="0.3">
      <c r="A13940" s="4">
        <v>13928</v>
      </c>
      <c r="B13940" s="4">
        <f t="shared" ca="1" si="1956"/>
        <v>3.8909503925597E-2</v>
      </c>
      <c r="C13940" s="4">
        <f t="shared" ca="1" si="1957"/>
        <v>10</v>
      </c>
      <c r="D13940" s="4">
        <f t="shared" si="1958"/>
        <v>50</v>
      </c>
      <c r="E13940" s="4">
        <f t="shared" ca="1" si="1959"/>
        <v>10</v>
      </c>
      <c r="F13940" s="4">
        <f t="shared" ca="1" si="1960"/>
        <v>40</v>
      </c>
      <c r="G13940" s="17">
        <f t="shared" si="1961"/>
        <v>36000</v>
      </c>
      <c r="H13940" s="17">
        <f t="shared" ca="1" si="1962"/>
        <v>13500</v>
      </c>
      <c r="I13940" s="17">
        <f t="shared" ca="1" si="1963"/>
        <v>1600</v>
      </c>
      <c r="J13940" s="17">
        <f t="shared" ca="1" si="1964"/>
        <v>-20900</v>
      </c>
    </row>
    <row r="13941" spans="1:10" x14ac:dyDescent="0.3">
      <c r="A13941" s="4">
        <v>13929</v>
      </c>
      <c r="B13941" s="4">
        <f t="shared" ca="1" si="1956"/>
        <v>0.86734561582378211</v>
      </c>
      <c r="C13941" s="4">
        <f t="shared" ca="1" si="1957"/>
        <v>85</v>
      </c>
      <c r="D13941" s="4">
        <f t="shared" si="1958"/>
        <v>50</v>
      </c>
      <c r="E13941" s="4">
        <f t="shared" ca="1" si="1959"/>
        <v>50</v>
      </c>
      <c r="F13941" s="4">
        <f t="shared" ca="1" si="1960"/>
        <v>0</v>
      </c>
      <c r="G13941" s="17">
        <f t="shared" si="1961"/>
        <v>36000</v>
      </c>
      <c r="H13941" s="17">
        <f t="shared" ca="1" si="1962"/>
        <v>67500</v>
      </c>
      <c r="I13941" s="17">
        <f t="shared" ca="1" si="1963"/>
        <v>0</v>
      </c>
      <c r="J13941" s="17">
        <f t="shared" ca="1" si="1964"/>
        <v>31500</v>
      </c>
    </row>
    <row r="13942" spans="1:10" x14ac:dyDescent="0.3">
      <c r="A13942" s="4">
        <v>13930</v>
      </c>
      <c r="B13942" s="4">
        <f t="shared" ca="1" si="1956"/>
        <v>0.19434200532751211</v>
      </c>
      <c r="C13942" s="4">
        <f t="shared" ca="1" si="1957"/>
        <v>40</v>
      </c>
      <c r="D13942" s="4">
        <f t="shared" si="1958"/>
        <v>50</v>
      </c>
      <c r="E13942" s="4">
        <f t="shared" ca="1" si="1959"/>
        <v>40</v>
      </c>
      <c r="F13942" s="4">
        <f t="shared" ca="1" si="1960"/>
        <v>10</v>
      </c>
      <c r="G13942" s="17">
        <f t="shared" si="1961"/>
        <v>36000</v>
      </c>
      <c r="H13942" s="17">
        <f t="shared" ca="1" si="1962"/>
        <v>54000</v>
      </c>
      <c r="I13942" s="17">
        <f t="shared" ca="1" si="1963"/>
        <v>400</v>
      </c>
      <c r="J13942" s="17">
        <f t="shared" ca="1" si="1964"/>
        <v>18400</v>
      </c>
    </row>
    <row r="13943" spans="1:10" x14ac:dyDescent="0.3">
      <c r="A13943" s="4">
        <v>13931</v>
      </c>
      <c r="B13943" s="4">
        <f t="shared" ca="1" si="1956"/>
        <v>0.14769738770137386</v>
      </c>
      <c r="C13943" s="4">
        <f t="shared" ca="1" si="1957"/>
        <v>25</v>
      </c>
      <c r="D13943" s="4">
        <f t="shared" si="1958"/>
        <v>50</v>
      </c>
      <c r="E13943" s="4">
        <f t="shared" ca="1" si="1959"/>
        <v>25</v>
      </c>
      <c r="F13943" s="4">
        <f t="shared" ca="1" si="1960"/>
        <v>25</v>
      </c>
      <c r="G13943" s="17">
        <f t="shared" si="1961"/>
        <v>36000</v>
      </c>
      <c r="H13943" s="17">
        <f t="shared" ca="1" si="1962"/>
        <v>33750</v>
      </c>
      <c r="I13943" s="17">
        <f t="shared" ca="1" si="1963"/>
        <v>1000</v>
      </c>
      <c r="J13943" s="17">
        <f t="shared" ca="1" si="1964"/>
        <v>-1250</v>
      </c>
    </row>
    <row r="13944" spans="1:10" x14ac:dyDescent="0.3">
      <c r="A13944" s="4">
        <v>13932</v>
      </c>
      <c r="B13944" s="4">
        <f t="shared" ca="1" si="1956"/>
        <v>0.56376554339176588</v>
      </c>
      <c r="C13944" s="4">
        <f t="shared" ca="1" si="1957"/>
        <v>55</v>
      </c>
      <c r="D13944" s="4">
        <f t="shared" si="1958"/>
        <v>50</v>
      </c>
      <c r="E13944" s="4">
        <f t="shared" ca="1" si="1959"/>
        <v>50</v>
      </c>
      <c r="F13944" s="4">
        <f t="shared" ca="1" si="1960"/>
        <v>0</v>
      </c>
      <c r="G13944" s="17">
        <f t="shared" si="1961"/>
        <v>36000</v>
      </c>
      <c r="H13944" s="17">
        <f t="shared" ca="1" si="1962"/>
        <v>67500</v>
      </c>
      <c r="I13944" s="17">
        <f t="shared" ca="1" si="1963"/>
        <v>0</v>
      </c>
      <c r="J13944" s="17">
        <f t="shared" ca="1" si="1964"/>
        <v>31500</v>
      </c>
    </row>
    <row r="13945" spans="1:10" x14ac:dyDescent="0.3">
      <c r="A13945" s="4">
        <v>13933</v>
      </c>
      <c r="B13945" s="4">
        <f t="shared" ca="1" si="1956"/>
        <v>4.5925190871054733E-2</v>
      </c>
      <c r="C13945" s="4">
        <f t="shared" ca="1" si="1957"/>
        <v>10</v>
      </c>
      <c r="D13945" s="4">
        <f t="shared" si="1958"/>
        <v>50</v>
      </c>
      <c r="E13945" s="4">
        <f t="shared" ca="1" si="1959"/>
        <v>10</v>
      </c>
      <c r="F13945" s="4">
        <f t="shared" ca="1" si="1960"/>
        <v>40</v>
      </c>
      <c r="G13945" s="17">
        <f t="shared" si="1961"/>
        <v>36000</v>
      </c>
      <c r="H13945" s="17">
        <f t="shared" ca="1" si="1962"/>
        <v>13500</v>
      </c>
      <c r="I13945" s="17">
        <f t="shared" ca="1" si="1963"/>
        <v>1600</v>
      </c>
      <c r="J13945" s="17">
        <f t="shared" ca="1" si="1964"/>
        <v>-20900</v>
      </c>
    </row>
    <row r="13946" spans="1:10" x14ac:dyDescent="0.3">
      <c r="A13946" s="4">
        <v>13934</v>
      </c>
      <c r="B13946" s="4">
        <f t="shared" ca="1" si="1956"/>
        <v>3.0027804533658498E-2</v>
      </c>
      <c r="C13946" s="4">
        <f t="shared" ca="1" si="1957"/>
        <v>10</v>
      </c>
      <c r="D13946" s="4">
        <f t="shared" si="1958"/>
        <v>50</v>
      </c>
      <c r="E13946" s="4">
        <f t="shared" ca="1" si="1959"/>
        <v>10</v>
      </c>
      <c r="F13946" s="4">
        <f t="shared" ca="1" si="1960"/>
        <v>40</v>
      </c>
      <c r="G13946" s="17">
        <f t="shared" si="1961"/>
        <v>36000</v>
      </c>
      <c r="H13946" s="17">
        <f t="shared" ca="1" si="1962"/>
        <v>13500</v>
      </c>
      <c r="I13946" s="17">
        <f t="shared" ca="1" si="1963"/>
        <v>1600</v>
      </c>
      <c r="J13946" s="17">
        <f t="shared" ca="1" si="1964"/>
        <v>-20900</v>
      </c>
    </row>
    <row r="13947" spans="1:10" x14ac:dyDescent="0.3">
      <c r="A13947" s="4">
        <v>13935</v>
      </c>
      <c r="B13947" s="4">
        <f t="shared" ca="1" si="1956"/>
        <v>0.83523182430135856</v>
      </c>
      <c r="C13947" s="4">
        <f t="shared" ca="1" si="1957"/>
        <v>85</v>
      </c>
      <c r="D13947" s="4">
        <f t="shared" si="1958"/>
        <v>50</v>
      </c>
      <c r="E13947" s="4">
        <f t="shared" ca="1" si="1959"/>
        <v>50</v>
      </c>
      <c r="F13947" s="4">
        <f t="shared" ca="1" si="1960"/>
        <v>0</v>
      </c>
      <c r="G13947" s="17">
        <f t="shared" si="1961"/>
        <v>36000</v>
      </c>
      <c r="H13947" s="17">
        <f t="shared" ca="1" si="1962"/>
        <v>67500</v>
      </c>
      <c r="I13947" s="17">
        <f t="shared" ca="1" si="1963"/>
        <v>0</v>
      </c>
      <c r="J13947" s="17">
        <f t="shared" ca="1" si="1964"/>
        <v>31500</v>
      </c>
    </row>
    <row r="13948" spans="1:10" x14ac:dyDescent="0.3">
      <c r="A13948" s="4">
        <v>13936</v>
      </c>
      <c r="B13948" s="4">
        <f t="shared" ca="1" si="1956"/>
        <v>0.46742722098561962</v>
      </c>
      <c r="C13948" s="4">
        <f t="shared" ca="1" si="1957"/>
        <v>55</v>
      </c>
      <c r="D13948" s="4">
        <f t="shared" si="1958"/>
        <v>50</v>
      </c>
      <c r="E13948" s="4">
        <f t="shared" ca="1" si="1959"/>
        <v>50</v>
      </c>
      <c r="F13948" s="4">
        <f t="shared" ca="1" si="1960"/>
        <v>0</v>
      </c>
      <c r="G13948" s="17">
        <f t="shared" si="1961"/>
        <v>36000</v>
      </c>
      <c r="H13948" s="17">
        <f t="shared" ca="1" si="1962"/>
        <v>67500</v>
      </c>
      <c r="I13948" s="17">
        <f t="shared" ca="1" si="1963"/>
        <v>0</v>
      </c>
      <c r="J13948" s="17">
        <f t="shared" ca="1" si="1964"/>
        <v>31500</v>
      </c>
    </row>
    <row r="13949" spans="1:10" x14ac:dyDescent="0.3">
      <c r="A13949" s="4">
        <v>13937</v>
      </c>
      <c r="B13949" s="4">
        <f t="shared" ca="1" si="1956"/>
        <v>0.57269953519118066</v>
      </c>
      <c r="C13949" s="4">
        <f t="shared" ca="1" si="1957"/>
        <v>70</v>
      </c>
      <c r="D13949" s="4">
        <f t="shared" si="1958"/>
        <v>50</v>
      </c>
      <c r="E13949" s="4">
        <f t="shared" ca="1" si="1959"/>
        <v>50</v>
      </c>
      <c r="F13949" s="4">
        <f t="shared" ca="1" si="1960"/>
        <v>0</v>
      </c>
      <c r="G13949" s="17">
        <f t="shared" si="1961"/>
        <v>36000</v>
      </c>
      <c r="H13949" s="17">
        <f t="shared" ca="1" si="1962"/>
        <v>67500</v>
      </c>
      <c r="I13949" s="17">
        <f t="shared" ca="1" si="1963"/>
        <v>0</v>
      </c>
      <c r="J13949" s="17">
        <f t="shared" ca="1" si="1964"/>
        <v>31500</v>
      </c>
    </row>
    <row r="13950" spans="1:10" x14ac:dyDescent="0.3">
      <c r="A13950" s="4">
        <v>13938</v>
      </c>
      <c r="B13950" s="4">
        <f t="shared" ca="1" si="1956"/>
        <v>0.50644391435237202</v>
      </c>
      <c r="C13950" s="4">
        <f t="shared" ca="1" si="1957"/>
        <v>55</v>
      </c>
      <c r="D13950" s="4">
        <f t="shared" si="1958"/>
        <v>50</v>
      </c>
      <c r="E13950" s="4">
        <f t="shared" ca="1" si="1959"/>
        <v>50</v>
      </c>
      <c r="F13950" s="4">
        <f t="shared" ca="1" si="1960"/>
        <v>0</v>
      </c>
      <c r="G13950" s="17">
        <f t="shared" si="1961"/>
        <v>36000</v>
      </c>
      <c r="H13950" s="17">
        <f t="shared" ca="1" si="1962"/>
        <v>67500</v>
      </c>
      <c r="I13950" s="17">
        <f t="shared" ca="1" si="1963"/>
        <v>0</v>
      </c>
      <c r="J13950" s="17">
        <f t="shared" ca="1" si="1964"/>
        <v>31500</v>
      </c>
    </row>
    <row r="13951" spans="1:10" x14ac:dyDescent="0.3">
      <c r="A13951" s="4">
        <v>13939</v>
      </c>
      <c r="B13951" s="4">
        <f t="shared" ca="1" si="1956"/>
        <v>0.12253995398165363</v>
      </c>
      <c r="C13951" s="4">
        <f t="shared" ca="1" si="1957"/>
        <v>25</v>
      </c>
      <c r="D13951" s="4">
        <f t="shared" si="1958"/>
        <v>50</v>
      </c>
      <c r="E13951" s="4">
        <f t="shared" ca="1" si="1959"/>
        <v>25</v>
      </c>
      <c r="F13951" s="4">
        <f t="shared" ca="1" si="1960"/>
        <v>25</v>
      </c>
      <c r="G13951" s="17">
        <f t="shared" si="1961"/>
        <v>36000</v>
      </c>
      <c r="H13951" s="17">
        <f t="shared" ca="1" si="1962"/>
        <v>33750</v>
      </c>
      <c r="I13951" s="17">
        <f t="shared" ca="1" si="1963"/>
        <v>1000</v>
      </c>
      <c r="J13951" s="17">
        <f t="shared" ca="1" si="1964"/>
        <v>-1250</v>
      </c>
    </row>
    <row r="13952" spans="1:10" x14ac:dyDescent="0.3">
      <c r="A13952" s="4">
        <v>13940</v>
      </c>
      <c r="B13952" s="4">
        <f t="shared" ca="1" si="1956"/>
        <v>0.34659557499171589</v>
      </c>
      <c r="C13952" s="4">
        <f t="shared" ca="1" si="1957"/>
        <v>55</v>
      </c>
      <c r="D13952" s="4">
        <f t="shared" si="1958"/>
        <v>50</v>
      </c>
      <c r="E13952" s="4">
        <f t="shared" ca="1" si="1959"/>
        <v>50</v>
      </c>
      <c r="F13952" s="4">
        <f t="shared" ca="1" si="1960"/>
        <v>0</v>
      </c>
      <c r="G13952" s="17">
        <f t="shared" si="1961"/>
        <v>36000</v>
      </c>
      <c r="H13952" s="17">
        <f t="shared" ca="1" si="1962"/>
        <v>67500</v>
      </c>
      <c r="I13952" s="17">
        <f t="shared" ca="1" si="1963"/>
        <v>0</v>
      </c>
      <c r="J13952" s="17">
        <f t="shared" ca="1" si="1964"/>
        <v>31500</v>
      </c>
    </row>
    <row r="13953" spans="1:10" x14ac:dyDescent="0.3">
      <c r="A13953" s="4">
        <v>13941</v>
      </c>
      <c r="B13953" s="4">
        <f t="shared" ca="1" si="1956"/>
        <v>9.8821849550362328E-3</v>
      </c>
      <c r="C13953" s="4">
        <f t="shared" ca="1" si="1957"/>
        <v>10</v>
      </c>
      <c r="D13953" s="4">
        <f t="shared" si="1958"/>
        <v>50</v>
      </c>
      <c r="E13953" s="4">
        <f t="shared" ca="1" si="1959"/>
        <v>10</v>
      </c>
      <c r="F13953" s="4">
        <f t="shared" ca="1" si="1960"/>
        <v>40</v>
      </c>
      <c r="G13953" s="17">
        <f t="shared" si="1961"/>
        <v>36000</v>
      </c>
      <c r="H13953" s="17">
        <f t="shared" ca="1" si="1962"/>
        <v>13500</v>
      </c>
      <c r="I13953" s="17">
        <f t="shared" ca="1" si="1963"/>
        <v>1600</v>
      </c>
      <c r="J13953" s="17">
        <f t="shared" ca="1" si="1964"/>
        <v>-20900</v>
      </c>
    </row>
    <row r="13954" spans="1:10" x14ac:dyDescent="0.3">
      <c r="A13954" s="4">
        <v>13942</v>
      </c>
      <c r="B13954" s="4">
        <f t="shared" ca="1" si="1956"/>
        <v>0.85410127464543706</v>
      </c>
      <c r="C13954" s="4">
        <f t="shared" ca="1" si="1957"/>
        <v>85</v>
      </c>
      <c r="D13954" s="4">
        <f t="shared" si="1958"/>
        <v>50</v>
      </c>
      <c r="E13954" s="4">
        <f t="shared" ca="1" si="1959"/>
        <v>50</v>
      </c>
      <c r="F13954" s="4">
        <f t="shared" ca="1" si="1960"/>
        <v>0</v>
      </c>
      <c r="G13954" s="17">
        <f t="shared" si="1961"/>
        <v>36000</v>
      </c>
      <c r="H13954" s="17">
        <f t="shared" ca="1" si="1962"/>
        <v>67500</v>
      </c>
      <c r="I13954" s="17">
        <f t="shared" ca="1" si="1963"/>
        <v>0</v>
      </c>
      <c r="J13954" s="17">
        <f t="shared" ca="1" si="1964"/>
        <v>31500</v>
      </c>
    </row>
    <row r="13955" spans="1:10" x14ac:dyDescent="0.3">
      <c r="A13955" s="4">
        <v>13943</v>
      </c>
      <c r="B13955" s="4">
        <f t="shared" ca="1" si="1956"/>
        <v>0.3244625633369399</v>
      </c>
      <c r="C13955" s="4">
        <f t="shared" ca="1" si="1957"/>
        <v>40</v>
      </c>
      <c r="D13955" s="4">
        <f t="shared" si="1958"/>
        <v>50</v>
      </c>
      <c r="E13955" s="4">
        <f t="shared" ca="1" si="1959"/>
        <v>40</v>
      </c>
      <c r="F13955" s="4">
        <f t="shared" ca="1" si="1960"/>
        <v>10</v>
      </c>
      <c r="G13955" s="17">
        <f t="shared" si="1961"/>
        <v>36000</v>
      </c>
      <c r="H13955" s="17">
        <f t="shared" ca="1" si="1962"/>
        <v>54000</v>
      </c>
      <c r="I13955" s="17">
        <f t="shared" ca="1" si="1963"/>
        <v>400</v>
      </c>
      <c r="J13955" s="17">
        <f t="shared" ca="1" si="1964"/>
        <v>18400</v>
      </c>
    </row>
    <row r="13956" spans="1:10" x14ac:dyDescent="0.3">
      <c r="A13956" s="4">
        <v>13944</v>
      </c>
      <c r="B13956" s="4">
        <f t="shared" ca="1" si="1956"/>
        <v>0.4614933296634115</v>
      </c>
      <c r="C13956" s="4">
        <f t="shared" ca="1" si="1957"/>
        <v>55</v>
      </c>
      <c r="D13956" s="4">
        <f t="shared" si="1958"/>
        <v>50</v>
      </c>
      <c r="E13956" s="4">
        <f t="shared" ca="1" si="1959"/>
        <v>50</v>
      </c>
      <c r="F13956" s="4">
        <f t="shared" ca="1" si="1960"/>
        <v>0</v>
      </c>
      <c r="G13956" s="17">
        <f t="shared" si="1961"/>
        <v>36000</v>
      </c>
      <c r="H13956" s="17">
        <f t="shared" ca="1" si="1962"/>
        <v>67500</v>
      </c>
      <c r="I13956" s="17">
        <f t="shared" ca="1" si="1963"/>
        <v>0</v>
      </c>
      <c r="J13956" s="17">
        <f t="shared" ca="1" si="1964"/>
        <v>31500</v>
      </c>
    </row>
    <row r="13957" spans="1:10" x14ac:dyDescent="0.3">
      <c r="A13957" s="4">
        <v>13945</v>
      </c>
      <c r="B13957" s="4">
        <f t="shared" ca="1" si="1956"/>
        <v>0.16941124997023504</v>
      </c>
      <c r="C13957" s="4">
        <f t="shared" ca="1" si="1957"/>
        <v>25</v>
      </c>
      <c r="D13957" s="4">
        <f t="shared" si="1958"/>
        <v>50</v>
      </c>
      <c r="E13957" s="4">
        <f t="shared" ca="1" si="1959"/>
        <v>25</v>
      </c>
      <c r="F13957" s="4">
        <f t="shared" ca="1" si="1960"/>
        <v>25</v>
      </c>
      <c r="G13957" s="17">
        <f t="shared" si="1961"/>
        <v>36000</v>
      </c>
      <c r="H13957" s="17">
        <f t="shared" ca="1" si="1962"/>
        <v>33750</v>
      </c>
      <c r="I13957" s="17">
        <f t="shared" ca="1" si="1963"/>
        <v>1000</v>
      </c>
      <c r="J13957" s="17">
        <f t="shared" ca="1" si="1964"/>
        <v>-1250</v>
      </c>
    </row>
    <row r="13958" spans="1:10" x14ac:dyDescent="0.3">
      <c r="A13958" s="4">
        <v>13946</v>
      </c>
      <c r="B13958" s="4">
        <f t="shared" ca="1" si="1956"/>
        <v>9.1919132331904296E-2</v>
      </c>
      <c r="C13958" s="4">
        <f t="shared" ca="1" si="1957"/>
        <v>25</v>
      </c>
      <c r="D13958" s="4">
        <f t="shared" si="1958"/>
        <v>50</v>
      </c>
      <c r="E13958" s="4">
        <f t="shared" ca="1" si="1959"/>
        <v>25</v>
      </c>
      <c r="F13958" s="4">
        <f t="shared" ca="1" si="1960"/>
        <v>25</v>
      </c>
      <c r="G13958" s="17">
        <f t="shared" si="1961"/>
        <v>36000</v>
      </c>
      <c r="H13958" s="17">
        <f t="shared" ca="1" si="1962"/>
        <v>33750</v>
      </c>
      <c r="I13958" s="17">
        <f t="shared" ca="1" si="1963"/>
        <v>1000</v>
      </c>
      <c r="J13958" s="17">
        <f t="shared" ca="1" si="1964"/>
        <v>-1250</v>
      </c>
    </row>
    <row r="13959" spans="1:10" x14ac:dyDescent="0.3">
      <c r="A13959" s="4">
        <v>13947</v>
      </c>
      <c r="B13959" s="4">
        <f t="shared" ca="1" si="1956"/>
        <v>0.51334545021354416</v>
      </c>
      <c r="C13959" s="4">
        <f t="shared" ca="1" si="1957"/>
        <v>55</v>
      </c>
      <c r="D13959" s="4">
        <f t="shared" si="1958"/>
        <v>50</v>
      </c>
      <c r="E13959" s="4">
        <f t="shared" ca="1" si="1959"/>
        <v>50</v>
      </c>
      <c r="F13959" s="4">
        <f t="shared" ca="1" si="1960"/>
        <v>0</v>
      </c>
      <c r="G13959" s="17">
        <f t="shared" si="1961"/>
        <v>36000</v>
      </c>
      <c r="H13959" s="17">
        <f t="shared" ca="1" si="1962"/>
        <v>67500</v>
      </c>
      <c r="I13959" s="17">
        <f t="shared" ca="1" si="1963"/>
        <v>0</v>
      </c>
      <c r="J13959" s="17">
        <f t="shared" ca="1" si="1964"/>
        <v>31500</v>
      </c>
    </row>
    <row r="13960" spans="1:10" x14ac:dyDescent="0.3">
      <c r="A13960" s="4">
        <v>13948</v>
      </c>
      <c r="B13960" s="4">
        <f t="shared" ca="1" si="1956"/>
        <v>0.95168897061448743</v>
      </c>
      <c r="C13960" s="4">
        <f t="shared" ca="1" si="1957"/>
        <v>100</v>
      </c>
      <c r="D13960" s="4">
        <f t="shared" si="1958"/>
        <v>50</v>
      </c>
      <c r="E13960" s="4">
        <f t="shared" ca="1" si="1959"/>
        <v>50</v>
      </c>
      <c r="F13960" s="4">
        <f t="shared" ca="1" si="1960"/>
        <v>0</v>
      </c>
      <c r="G13960" s="17">
        <f t="shared" si="1961"/>
        <v>36000</v>
      </c>
      <c r="H13960" s="17">
        <f t="shared" ca="1" si="1962"/>
        <v>67500</v>
      </c>
      <c r="I13960" s="17">
        <f t="shared" ca="1" si="1963"/>
        <v>0</v>
      </c>
      <c r="J13960" s="17">
        <f t="shared" ca="1" si="1964"/>
        <v>31500</v>
      </c>
    </row>
    <row r="13961" spans="1:10" x14ac:dyDescent="0.3">
      <c r="A13961" s="4">
        <v>13949</v>
      </c>
      <c r="B13961" s="4">
        <f t="shared" ca="1" si="1956"/>
        <v>0.12043197166044972</v>
      </c>
      <c r="C13961" s="4">
        <f t="shared" ca="1" si="1957"/>
        <v>25</v>
      </c>
      <c r="D13961" s="4">
        <f t="shared" si="1958"/>
        <v>50</v>
      </c>
      <c r="E13961" s="4">
        <f t="shared" ca="1" si="1959"/>
        <v>25</v>
      </c>
      <c r="F13961" s="4">
        <f t="shared" ca="1" si="1960"/>
        <v>25</v>
      </c>
      <c r="G13961" s="17">
        <f t="shared" si="1961"/>
        <v>36000</v>
      </c>
      <c r="H13961" s="17">
        <f t="shared" ca="1" si="1962"/>
        <v>33750</v>
      </c>
      <c r="I13961" s="17">
        <f t="shared" ca="1" si="1963"/>
        <v>1000</v>
      </c>
      <c r="J13961" s="17">
        <f t="shared" ca="1" si="1964"/>
        <v>-1250</v>
      </c>
    </row>
    <row r="13962" spans="1:10" x14ac:dyDescent="0.3">
      <c r="A13962" s="4">
        <v>13950</v>
      </c>
      <c r="B13962" s="4">
        <f t="shared" ca="1" si="1956"/>
        <v>0.43455430221032421</v>
      </c>
      <c r="C13962" s="4">
        <f t="shared" ca="1" si="1957"/>
        <v>55</v>
      </c>
      <c r="D13962" s="4">
        <f t="shared" si="1958"/>
        <v>50</v>
      </c>
      <c r="E13962" s="4">
        <f t="shared" ca="1" si="1959"/>
        <v>50</v>
      </c>
      <c r="F13962" s="4">
        <f t="shared" ca="1" si="1960"/>
        <v>0</v>
      </c>
      <c r="G13962" s="17">
        <f t="shared" si="1961"/>
        <v>36000</v>
      </c>
      <c r="H13962" s="17">
        <f t="shared" ca="1" si="1962"/>
        <v>67500</v>
      </c>
      <c r="I13962" s="17">
        <f t="shared" ca="1" si="1963"/>
        <v>0</v>
      </c>
      <c r="J13962" s="17">
        <f t="shared" ca="1" si="1964"/>
        <v>31500</v>
      </c>
    </row>
    <row r="13963" spans="1:10" x14ac:dyDescent="0.3">
      <c r="A13963" s="4">
        <v>13951</v>
      </c>
      <c r="B13963" s="4">
        <f t="shared" ca="1" si="1956"/>
        <v>0.76166902880991749</v>
      </c>
      <c r="C13963" s="4">
        <f t="shared" ca="1" si="1957"/>
        <v>70</v>
      </c>
      <c r="D13963" s="4">
        <f t="shared" si="1958"/>
        <v>50</v>
      </c>
      <c r="E13963" s="4">
        <f t="shared" ca="1" si="1959"/>
        <v>50</v>
      </c>
      <c r="F13963" s="4">
        <f t="shared" ca="1" si="1960"/>
        <v>0</v>
      </c>
      <c r="G13963" s="17">
        <f t="shared" si="1961"/>
        <v>36000</v>
      </c>
      <c r="H13963" s="17">
        <f t="shared" ca="1" si="1962"/>
        <v>67500</v>
      </c>
      <c r="I13963" s="17">
        <f t="shared" ca="1" si="1963"/>
        <v>0</v>
      </c>
      <c r="J13963" s="17">
        <f t="shared" ca="1" si="1964"/>
        <v>31500</v>
      </c>
    </row>
    <row r="13964" spans="1:10" x14ac:dyDescent="0.3">
      <c r="A13964" s="4">
        <v>13952</v>
      </c>
      <c r="B13964" s="4">
        <f t="shared" ca="1" si="1956"/>
        <v>0.6445579074891914</v>
      </c>
      <c r="C13964" s="4">
        <f t="shared" ca="1" si="1957"/>
        <v>70</v>
      </c>
      <c r="D13964" s="4">
        <f t="shared" si="1958"/>
        <v>50</v>
      </c>
      <c r="E13964" s="4">
        <f t="shared" ca="1" si="1959"/>
        <v>50</v>
      </c>
      <c r="F13964" s="4">
        <f t="shared" ca="1" si="1960"/>
        <v>0</v>
      </c>
      <c r="G13964" s="17">
        <f t="shared" si="1961"/>
        <v>36000</v>
      </c>
      <c r="H13964" s="17">
        <f t="shared" ca="1" si="1962"/>
        <v>67500</v>
      </c>
      <c r="I13964" s="17">
        <f t="shared" ca="1" si="1963"/>
        <v>0</v>
      </c>
      <c r="J13964" s="17">
        <f t="shared" ca="1" si="1964"/>
        <v>31500</v>
      </c>
    </row>
    <row r="13965" spans="1:10" x14ac:dyDescent="0.3">
      <c r="A13965" s="4">
        <v>13953</v>
      </c>
      <c r="B13965" s="4">
        <f t="shared" ca="1" si="1956"/>
        <v>0.21035399375394437</v>
      </c>
      <c r="C13965" s="4">
        <f t="shared" ca="1" si="1957"/>
        <v>40</v>
      </c>
      <c r="D13965" s="4">
        <f t="shared" si="1958"/>
        <v>50</v>
      </c>
      <c r="E13965" s="4">
        <f t="shared" ca="1" si="1959"/>
        <v>40</v>
      </c>
      <c r="F13965" s="4">
        <f t="shared" ca="1" si="1960"/>
        <v>10</v>
      </c>
      <c r="G13965" s="17">
        <f t="shared" si="1961"/>
        <v>36000</v>
      </c>
      <c r="H13965" s="17">
        <f t="shared" ca="1" si="1962"/>
        <v>54000</v>
      </c>
      <c r="I13965" s="17">
        <f t="shared" ca="1" si="1963"/>
        <v>400</v>
      </c>
      <c r="J13965" s="17">
        <f t="shared" ca="1" si="1964"/>
        <v>18400</v>
      </c>
    </row>
    <row r="13966" spans="1:10" x14ac:dyDescent="0.3">
      <c r="A13966" s="4">
        <v>13954</v>
      </c>
      <c r="B13966" s="4">
        <f t="shared" ref="B13966:B14029" ca="1" si="1965">RAND()</f>
        <v>0.69839428362056377</v>
      </c>
      <c r="C13966" s="4">
        <f t="shared" ref="C13966:C14029" ca="1" si="1966">LOOKUP(B13966,$E$3:$F$9,$D$3:$D$9)</f>
        <v>70</v>
      </c>
      <c r="D13966" s="4">
        <f t="shared" ref="D13966:D14029" si="1967">$I$6</f>
        <v>50</v>
      </c>
      <c r="E13966" s="4">
        <f t="shared" ref="E13966:E14029" ca="1" si="1968">MIN(C13966:D13966)</f>
        <v>50</v>
      </c>
      <c r="F13966" s="4">
        <f t="shared" ref="F13966:F14029" ca="1" si="1969">D13966-E13966</f>
        <v>0</v>
      </c>
      <c r="G13966" s="17">
        <f t="shared" ref="G13966:G14029" si="1970">D13966*$I$2</f>
        <v>36000</v>
      </c>
      <c r="H13966" s="17">
        <f t="shared" ref="H13966:H14029" ca="1" si="1971">E13966*$I$3</f>
        <v>67500</v>
      </c>
      <c r="I13966" s="17">
        <f t="shared" ref="I13966:I14029" ca="1" si="1972">F13966*$I$4</f>
        <v>0</v>
      </c>
      <c r="J13966" s="17">
        <f t="shared" ref="J13966:J14029" ca="1" si="1973">H13966+I13966-G13966</f>
        <v>31500</v>
      </c>
    </row>
    <row r="13967" spans="1:10" x14ac:dyDescent="0.3">
      <c r="A13967" s="4">
        <v>13955</v>
      </c>
      <c r="B13967" s="4">
        <f t="shared" ca="1" si="1965"/>
        <v>0.75085274750377851</v>
      </c>
      <c r="C13967" s="4">
        <f t="shared" ca="1" si="1966"/>
        <v>70</v>
      </c>
      <c r="D13967" s="4">
        <f t="shared" si="1967"/>
        <v>50</v>
      </c>
      <c r="E13967" s="4">
        <f t="shared" ca="1" si="1968"/>
        <v>50</v>
      </c>
      <c r="F13967" s="4">
        <f t="shared" ca="1" si="1969"/>
        <v>0</v>
      </c>
      <c r="G13967" s="17">
        <f t="shared" si="1970"/>
        <v>36000</v>
      </c>
      <c r="H13967" s="17">
        <f t="shared" ca="1" si="1971"/>
        <v>67500</v>
      </c>
      <c r="I13967" s="17">
        <f t="shared" ca="1" si="1972"/>
        <v>0</v>
      </c>
      <c r="J13967" s="17">
        <f t="shared" ca="1" si="1973"/>
        <v>31500</v>
      </c>
    </row>
    <row r="13968" spans="1:10" x14ac:dyDescent="0.3">
      <c r="A13968" s="4">
        <v>13956</v>
      </c>
      <c r="B13968" s="4">
        <f t="shared" ca="1" si="1965"/>
        <v>0.49699607155494929</v>
      </c>
      <c r="C13968" s="4">
        <f t="shared" ca="1" si="1966"/>
        <v>55</v>
      </c>
      <c r="D13968" s="4">
        <f t="shared" si="1967"/>
        <v>50</v>
      </c>
      <c r="E13968" s="4">
        <f t="shared" ca="1" si="1968"/>
        <v>50</v>
      </c>
      <c r="F13968" s="4">
        <f t="shared" ca="1" si="1969"/>
        <v>0</v>
      </c>
      <c r="G13968" s="17">
        <f t="shared" si="1970"/>
        <v>36000</v>
      </c>
      <c r="H13968" s="17">
        <f t="shared" ca="1" si="1971"/>
        <v>67500</v>
      </c>
      <c r="I13968" s="17">
        <f t="shared" ca="1" si="1972"/>
        <v>0</v>
      </c>
      <c r="J13968" s="17">
        <f t="shared" ca="1" si="1973"/>
        <v>31500</v>
      </c>
    </row>
    <row r="13969" spans="1:10" x14ac:dyDescent="0.3">
      <c r="A13969" s="4">
        <v>13957</v>
      </c>
      <c r="B13969" s="4">
        <f t="shared" ca="1" si="1965"/>
        <v>0.90182769143932973</v>
      </c>
      <c r="C13969" s="4">
        <f t="shared" ca="1" si="1966"/>
        <v>85</v>
      </c>
      <c r="D13969" s="4">
        <f t="shared" si="1967"/>
        <v>50</v>
      </c>
      <c r="E13969" s="4">
        <f t="shared" ca="1" si="1968"/>
        <v>50</v>
      </c>
      <c r="F13969" s="4">
        <f t="shared" ca="1" si="1969"/>
        <v>0</v>
      </c>
      <c r="G13969" s="17">
        <f t="shared" si="1970"/>
        <v>36000</v>
      </c>
      <c r="H13969" s="17">
        <f t="shared" ca="1" si="1971"/>
        <v>67500</v>
      </c>
      <c r="I13969" s="17">
        <f t="shared" ca="1" si="1972"/>
        <v>0</v>
      </c>
      <c r="J13969" s="17">
        <f t="shared" ca="1" si="1973"/>
        <v>31500</v>
      </c>
    </row>
    <row r="13970" spans="1:10" x14ac:dyDescent="0.3">
      <c r="A13970" s="4">
        <v>13958</v>
      </c>
      <c r="B13970" s="4">
        <f t="shared" ca="1" si="1965"/>
        <v>0.80744165515708644</v>
      </c>
      <c r="C13970" s="4">
        <f t="shared" ca="1" si="1966"/>
        <v>85</v>
      </c>
      <c r="D13970" s="4">
        <f t="shared" si="1967"/>
        <v>50</v>
      </c>
      <c r="E13970" s="4">
        <f t="shared" ca="1" si="1968"/>
        <v>50</v>
      </c>
      <c r="F13970" s="4">
        <f t="shared" ca="1" si="1969"/>
        <v>0</v>
      </c>
      <c r="G13970" s="17">
        <f t="shared" si="1970"/>
        <v>36000</v>
      </c>
      <c r="H13970" s="17">
        <f t="shared" ca="1" si="1971"/>
        <v>67500</v>
      </c>
      <c r="I13970" s="17">
        <f t="shared" ca="1" si="1972"/>
        <v>0</v>
      </c>
      <c r="J13970" s="17">
        <f t="shared" ca="1" si="1973"/>
        <v>31500</v>
      </c>
    </row>
    <row r="13971" spans="1:10" x14ac:dyDescent="0.3">
      <c r="A13971" s="4">
        <v>13959</v>
      </c>
      <c r="B13971" s="4">
        <f t="shared" ca="1" si="1965"/>
        <v>0.22900278881289216</v>
      </c>
      <c r="C13971" s="4">
        <f t="shared" ca="1" si="1966"/>
        <v>40</v>
      </c>
      <c r="D13971" s="4">
        <f t="shared" si="1967"/>
        <v>50</v>
      </c>
      <c r="E13971" s="4">
        <f t="shared" ca="1" si="1968"/>
        <v>40</v>
      </c>
      <c r="F13971" s="4">
        <f t="shared" ca="1" si="1969"/>
        <v>10</v>
      </c>
      <c r="G13971" s="17">
        <f t="shared" si="1970"/>
        <v>36000</v>
      </c>
      <c r="H13971" s="17">
        <f t="shared" ca="1" si="1971"/>
        <v>54000</v>
      </c>
      <c r="I13971" s="17">
        <f t="shared" ca="1" si="1972"/>
        <v>400</v>
      </c>
      <c r="J13971" s="17">
        <f t="shared" ca="1" si="1973"/>
        <v>18400</v>
      </c>
    </row>
    <row r="13972" spans="1:10" x14ac:dyDescent="0.3">
      <c r="A13972" s="4">
        <v>13960</v>
      </c>
      <c r="B13972" s="4">
        <f t="shared" ca="1" si="1965"/>
        <v>0.1018985767973386</v>
      </c>
      <c r="C13972" s="4">
        <f t="shared" ca="1" si="1966"/>
        <v>25</v>
      </c>
      <c r="D13972" s="4">
        <f t="shared" si="1967"/>
        <v>50</v>
      </c>
      <c r="E13972" s="4">
        <f t="shared" ca="1" si="1968"/>
        <v>25</v>
      </c>
      <c r="F13972" s="4">
        <f t="shared" ca="1" si="1969"/>
        <v>25</v>
      </c>
      <c r="G13972" s="17">
        <f t="shared" si="1970"/>
        <v>36000</v>
      </c>
      <c r="H13972" s="17">
        <f t="shared" ca="1" si="1971"/>
        <v>33750</v>
      </c>
      <c r="I13972" s="17">
        <f t="shared" ca="1" si="1972"/>
        <v>1000</v>
      </c>
      <c r="J13972" s="17">
        <f t="shared" ca="1" si="1973"/>
        <v>-1250</v>
      </c>
    </row>
    <row r="13973" spans="1:10" x14ac:dyDescent="0.3">
      <c r="A13973" s="4">
        <v>13961</v>
      </c>
      <c r="B13973" s="4">
        <f t="shared" ca="1" si="1965"/>
        <v>0.53453549499228503</v>
      </c>
      <c r="C13973" s="4">
        <f t="shared" ca="1" si="1966"/>
        <v>55</v>
      </c>
      <c r="D13973" s="4">
        <f t="shared" si="1967"/>
        <v>50</v>
      </c>
      <c r="E13973" s="4">
        <f t="shared" ca="1" si="1968"/>
        <v>50</v>
      </c>
      <c r="F13973" s="4">
        <f t="shared" ca="1" si="1969"/>
        <v>0</v>
      </c>
      <c r="G13973" s="17">
        <f t="shared" si="1970"/>
        <v>36000</v>
      </c>
      <c r="H13973" s="17">
        <f t="shared" ca="1" si="1971"/>
        <v>67500</v>
      </c>
      <c r="I13973" s="17">
        <f t="shared" ca="1" si="1972"/>
        <v>0</v>
      </c>
      <c r="J13973" s="17">
        <f t="shared" ca="1" si="1973"/>
        <v>31500</v>
      </c>
    </row>
    <row r="13974" spans="1:10" x14ac:dyDescent="0.3">
      <c r="A13974" s="4">
        <v>13962</v>
      </c>
      <c r="B13974" s="4">
        <f t="shared" ca="1" si="1965"/>
        <v>1.4361445382429561E-2</v>
      </c>
      <c r="C13974" s="4">
        <f t="shared" ca="1" si="1966"/>
        <v>10</v>
      </c>
      <c r="D13974" s="4">
        <f t="shared" si="1967"/>
        <v>50</v>
      </c>
      <c r="E13974" s="4">
        <f t="shared" ca="1" si="1968"/>
        <v>10</v>
      </c>
      <c r="F13974" s="4">
        <f t="shared" ca="1" si="1969"/>
        <v>40</v>
      </c>
      <c r="G13974" s="17">
        <f t="shared" si="1970"/>
        <v>36000</v>
      </c>
      <c r="H13974" s="17">
        <f t="shared" ca="1" si="1971"/>
        <v>13500</v>
      </c>
      <c r="I13974" s="17">
        <f t="shared" ca="1" si="1972"/>
        <v>1600</v>
      </c>
      <c r="J13974" s="17">
        <f t="shared" ca="1" si="1973"/>
        <v>-20900</v>
      </c>
    </row>
    <row r="13975" spans="1:10" x14ac:dyDescent="0.3">
      <c r="A13975" s="4">
        <v>13963</v>
      </c>
      <c r="B13975" s="4">
        <f t="shared" ca="1" si="1965"/>
        <v>0.52121684740803087</v>
      </c>
      <c r="C13975" s="4">
        <f t="shared" ca="1" si="1966"/>
        <v>55</v>
      </c>
      <c r="D13975" s="4">
        <f t="shared" si="1967"/>
        <v>50</v>
      </c>
      <c r="E13975" s="4">
        <f t="shared" ca="1" si="1968"/>
        <v>50</v>
      </c>
      <c r="F13975" s="4">
        <f t="shared" ca="1" si="1969"/>
        <v>0</v>
      </c>
      <c r="G13975" s="17">
        <f t="shared" si="1970"/>
        <v>36000</v>
      </c>
      <c r="H13975" s="17">
        <f t="shared" ca="1" si="1971"/>
        <v>67500</v>
      </c>
      <c r="I13975" s="17">
        <f t="shared" ca="1" si="1972"/>
        <v>0</v>
      </c>
      <c r="J13975" s="17">
        <f t="shared" ca="1" si="1973"/>
        <v>31500</v>
      </c>
    </row>
    <row r="13976" spans="1:10" x14ac:dyDescent="0.3">
      <c r="A13976" s="4">
        <v>13964</v>
      </c>
      <c r="B13976" s="4">
        <f t="shared" ca="1" si="1965"/>
        <v>0.81346973929745636</v>
      </c>
      <c r="C13976" s="4">
        <f t="shared" ca="1" si="1966"/>
        <v>85</v>
      </c>
      <c r="D13976" s="4">
        <f t="shared" si="1967"/>
        <v>50</v>
      </c>
      <c r="E13976" s="4">
        <f t="shared" ca="1" si="1968"/>
        <v>50</v>
      </c>
      <c r="F13976" s="4">
        <f t="shared" ca="1" si="1969"/>
        <v>0</v>
      </c>
      <c r="G13976" s="17">
        <f t="shared" si="1970"/>
        <v>36000</v>
      </c>
      <c r="H13976" s="17">
        <f t="shared" ca="1" si="1971"/>
        <v>67500</v>
      </c>
      <c r="I13976" s="17">
        <f t="shared" ca="1" si="1972"/>
        <v>0</v>
      </c>
      <c r="J13976" s="17">
        <f t="shared" ca="1" si="1973"/>
        <v>31500</v>
      </c>
    </row>
    <row r="13977" spans="1:10" x14ac:dyDescent="0.3">
      <c r="A13977" s="4">
        <v>13965</v>
      </c>
      <c r="B13977" s="4">
        <f t="shared" ca="1" si="1965"/>
        <v>0.61771687689582722</v>
      </c>
      <c r="C13977" s="4">
        <f t="shared" ca="1" si="1966"/>
        <v>70</v>
      </c>
      <c r="D13977" s="4">
        <f t="shared" si="1967"/>
        <v>50</v>
      </c>
      <c r="E13977" s="4">
        <f t="shared" ca="1" si="1968"/>
        <v>50</v>
      </c>
      <c r="F13977" s="4">
        <f t="shared" ca="1" si="1969"/>
        <v>0</v>
      </c>
      <c r="G13977" s="17">
        <f t="shared" si="1970"/>
        <v>36000</v>
      </c>
      <c r="H13977" s="17">
        <f t="shared" ca="1" si="1971"/>
        <v>67500</v>
      </c>
      <c r="I13977" s="17">
        <f t="shared" ca="1" si="1972"/>
        <v>0</v>
      </c>
      <c r="J13977" s="17">
        <f t="shared" ca="1" si="1973"/>
        <v>31500</v>
      </c>
    </row>
    <row r="13978" spans="1:10" x14ac:dyDescent="0.3">
      <c r="A13978" s="4">
        <v>13966</v>
      </c>
      <c r="B13978" s="4">
        <f t="shared" ca="1" si="1965"/>
        <v>0.35663599786914435</v>
      </c>
      <c r="C13978" s="4">
        <f t="shared" ca="1" si="1966"/>
        <v>55</v>
      </c>
      <c r="D13978" s="4">
        <f t="shared" si="1967"/>
        <v>50</v>
      </c>
      <c r="E13978" s="4">
        <f t="shared" ca="1" si="1968"/>
        <v>50</v>
      </c>
      <c r="F13978" s="4">
        <f t="shared" ca="1" si="1969"/>
        <v>0</v>
      </c>
      <c r="G13978" s="17">
        <f t="shared" si="1970"/>
        <v>36000</v>
      </c>
      <c r="H13978" s="17">
        <f t="shared" ca="1" si="1971"/>
        <v>67500</v>
      </c>
      <c r="I13978" s="17">
        <f t="shared" ca="1" si="1972"/>
        <v>0</v>
      </c>
      <c r="J13978" s="17">
        <f t="shared" ca="1" si="1973"/>
        <v>31500</v>
      </c>
    </row>
    <row r="13979" spans="1:10" x14ac:dyDescent="0.3">
      <c r="A13979" s="4">
        <v>13967</v>
      </c>
      <c r="B13979" s="4">
        <f t="shared" ca="1" si="1965"/>
        <v>0.19383669570111783</v>
      </c>
      <c r="C13979" s="4">
        <f t="shared" ca="1" si="1966"/>
        <v>40</v>
      </c>
      <c r="D13979" s="4">
        <f t="shared" si="1967"/>
        <v>50</v>
      </c>
      <c r="E13979" s="4">
        <f t="shared" ca="1" si="1968"/>
        <v>40</v>
      </c>
      <c r="F13979" s="4">
        <f t="shared" ca="1" si="1969"/>
        <v>10</v>
      </c>
      <c r="G13979" s="17">
        <f t="shared" si="1970"/>
        <v>36000</v>
      </c>
      <c r="H13979" s="17">
        <f t="shared" ca="1" si="1971"/>
        <v>54000</v>
      </c>
      <c r="I13979" s="17">
        <f t="shared" ca="1" si="1972"/>
        <v>400</v>
      </c>
      <c r="J13979" s="17">
        <f t="shared" ca="1" si="1973"/>
        <v>18400</v>
      </c>
    </row>
    <row r="13980" spans="1:10" x14ac:dyDescent="0.3">
      <c r="A13980" s="4">
        <v>13968</v>
      </c>
      <c r="B13980" s="4">
        <f t="shared" ca="1" si="1965"/>
        <v>0.96577637219771617</v>
      </c>
      <c r="C13980" s="4">
        <f t="shared" ca="1" si="1966"/>
        <v>100</v>
      </c>
      <c r="D13980" s="4">
        <f t="shared" si="1967"/>
        <v>50</v>
      </c>
      <c r="E13980" s="4">
        <f t="shared" ca="1" si="1968"/>
        <v>50</v>
      </c>
      <c r="F13980" s="4">
        <f t="shared" ca="1" si="1969"/>
        <v>0</v>
      </c>
      <c r="G13980" s="17">
        <f t="shared" si="1970"/>
        <v>36000</v>
      </c>
      <c r="H13980" s="17">
        <f t="shared" ca="1" si="1971"/>
        <v>67500</v>
      </c>
      <c r="I13980" s="17">
        <f t="shared" ca="1" si="1972"/>
        <v>0</v>
      </c>
      <c r="J13980" s="17">
        <f t="shared" ca="1" si="1973"/>
        <v>31500</v>
      </c>
    </row>
    <row r="13981" spans="1:10" x14ac:dyDescent="0.3">
      <c r="A13981" s="4">
        <v>13969</v>
      </c>
      <c r="B13981" s="4">
        <f t="shared" ca="1" si="1965"/>
        <v>0.92786332151728179</v>
      </c>
      <c r="C13981" s="4">
        <f t="shared" ca="1" si="1966"/>
        <v>85</v>
      </c>
      <c r="D13981" s="4">
        <f t="shared" si="1967"/>
        <v>50</v>
      </c>
      <c r="E13981" s="4">
        <f t="shared" ca="1" si="1968"/>
        <v>50</v>
      </c>
      <c r="F13981" s="4">
        <f t="shared" ca="1" si="1969"/>
        <v>0</v>
      </c>
      <c r="G13981" s="17">
        <f t="shared" si="1970"/>
        <v>36000</v>
      </c>
      <c r="H13981" s="17">
        <f t="shared" ca="1" si="1971"/>
        <v>67500</v>
      </c>
      <c r="I13981" s="17">
        <f t="shared" ca="1" si="1972"/>
        <v>0</v>
      </c>
      <c r="J13981" s="17">
        <f t="shared" ca="1" si="1973"/>
        <v>31500</v>
      </c>
    </row>
    <row r="13982" spans="1:10" x14ac:dyDescent="0.3">
      <c r="A13982" s="4">
        <v>13970</v>
      </c>
      <c r="B13982" s="4">
        <f t="shared" ca="1" si="1965"/>
        <v>0.10837509879758522</v>
      </c>
      <c r="C13982" s="4">
        <f t="shared" ca="1" si="1966"/>
        <v>25</v>
      </c>
      <c r="D13982" s="4">
        <f t="shared" si="1967"/>
        <v>50</v>
      </c>
      <c r="E13982" s="4">
        <f t="shared" ca="1" si="1968"/>
        <v>25</v>
      </c>
      <c r="F13982" s="4">
        <f t="shared" ca="1" si="1969"/>
        <v>25</v>
      </c>
      <c r="G13982" s="17">
        <f t="shared" si="1970"/>
        <v>36000</v>
      </c>
      <c r="H13982" s="17">
        <f t="shared" ca="1" si="1971"/>
        <v>33750</v>
      </c>
      <c r="I13982" s="17">
        <f t="shared" ca="1" si="1972"/>
        <v>1000</v>
      </c>
      <c r="J13982" s="17">
        <f t="shared" ca="1" si="1973"/>
        <v>-1250</v>
      </c>
    </row>
    <row r="13983" spans="1:10" x14ac:dyDescent="0.3">
      <c r="A13983" s="4">
        <v>13971</v>
      </c>
      <c r="B13983" s="4">
        <f t="shared" ca="1" si="1965"/>
        <v>0.95975039860093736</v>
      </c>
      <c r="C13983" s="4">
        <f t="shared" ca="1" si="1966"/>
        <v>100</v>
      </c>
      <c r="D13983" s="4">
        <f t="shared" si="1967"/>
        <v>50</v>
      </c>
      <c r="E13983" s="4">
        <f t="shared" ca="1" si="1968"/>
        <v>50</v>
      </c>
      <c r="F13983" s="4">
        <f t="shared" ca="1" si="1969"/>
        <v>0</v>
      </c>
      <c r="G13983" s="17">
        <f t="shared" si="1970"/>
        <v>36000</v>
      </c>
      <c r="H13983" s="17">
        <f t="shared" ca="1" si="1971"/>
        <v>67500</v>
      </c>
      <c r="I13983" s="17">
        <f t="shared" ca="1" si="1972"/>
        <v>0</v>
      </c>
      <c r="J13983" s="17">
        <f t="shared" ca="1" si="1973"/>
        <v>31500</v>
      </c>
    </row>
    <row r="13984" spans="1:10" x14ac:dyDescent="0.3">
      <c r="A13984" s="4">
        <v>13972</v>
      </c>
      <c r="B13984" s="4">
        <f t="shared" ca="1" si="1965"/>
        <v>0.97925681300947609</v>
      </c>
      <c r="C13984" s="4">
        <f t="shared" ca="1" si="1966"/>
        <v>100</v>
      </c>
      <c r="D13984" s="4">
        <f t="shared" si="1967"/>
        <v>50</v>
      </c>
      <c r="E13984" s="4">
        <f t="shared" ca="1" si="1968"/>
        <v>50</v>
      </c>
      <c r="F13984" s="4">
        <f t="shared" ca="1" si="1969"/>
        <v>0</v>
      </c>
      <c r="G13984" s="17">
        <f t="shared" si="1970"/>
        <v>36000</v>
      </c>
      <c r="H13984" s="17">
        <f t="shared" ca="1" si="1971"/>
        <v>67500</v>
      </c>
      <c r="I13984" s="17">
        <f t="shared" ca="1" si="1972"/>
        <v>0</v>
      </c>
      <c r="J13984" s="17">
        <f t="shared" ca="1" si="1973"/>
        <v>31500</v>
      </c>
    </row>
    <row r="13985" spans="1:10" x14ac:dyDescent="0.3">
      <c r="A13985" s="4">
        <v>13973</v>
      </c>
      <c r="B13985" s="4">
        <f t="shared" ca="1" si="1965"/>
        <v>0.10320885317169404</v>
      </c>
      <c r="C13985" s="4">
        <f t="shared" ca="1" si="1966"/>
        <v>25</v>
      </c>
      <c r="D13985" s="4">
        <f t="shared" si="1967"/>
        <v>50</v>
      </c>
      <c r="E13985" s="4">
        <f t="shared" ca="1" si="1968"/>
        <v>25</v>
      </c>
      <c r="F13985" s="4">
        <f t="shared" ca="1" si="1969"/>
        <v>25</v>
      </c>
      <c r="G13985" s="17">
        <f t="shared" si="1970"/>
        <v>36000</v>
      </c>
      <c r="H13985" s="17">
        <f t="shared" ca="1" si="1971"/>
        <v>33750</v>
      </c>
      <c r="I13985" s="17">
        <f t="shared" ca="1" si="1972"/>
        <v>1000</v>
      </c>
      <c r="J13985" s="17">
        <f t="shared" ca="1" si="1973"/>
        <v>-1250</v>
      </c>
    </row>
    <row r="13986" spans="1:10" x14ac:dyDescent="0.3">
      <c r="A13986" s="4">
        <v>13974</v>
      </c>
      <c r="B13986" s="4">
        <f t="shared" ca="1" si="1965"/>
        <v>0.76451698149681091</v>
      </c>
      <c r="C13986" s="4">
        <f t="shared" ca="1" si="1966"/>
        <v>70</v>
      </c>
      <c r="D13986" s="4">
        <f t="shared" si="1967"/>
        <v>50</v>
      </c>
      <c r="E13986" s="4">
        <f t="shared" ca="1" si="1968"/>
        <v>50</v>
      </c>
      <c r="F13986" s="4">
        <f t="shared" ca="1" si="1969"/>
        <v>0</v>
      </c>
      <c r="G13986" s="17">
        <f t="shared" si="1970"/>
        <v>36000</v>
      </c>
      <c r="H13986" s="17">
        <f t="shared" ca="1" si="1971"/>
        <v>67500</v>
      </c>
      <c r="I13986" s="17">
        <f t="shared" ca="1" si="1972"/>
        <v>0</v>
      </c>
      <c r="J13986" s="17">
        <f t="shared" ca="1" si="1973"/>
        <v>31500</v>
      </c>
    </row>
    <row r="13987" spans="1:10" x14ac:dyDescent="0.3">
      <c r="A13987" s="4">
        <v>13975</v>
      </c>
      <c r="B13987" s="4">
        <f t="shared" ca="1" si="1965"/>
        <v>0.99673873979746286</v>
      </c>
      <c r="C13987" s="4">
        <f t="shared" ca="1" si="1966"/>
        <v>100</v>
      </c>
      <c r="D13987" s="4">
        <f t="shared" si="1967"/>
        <v>50</v>
      </c>
      <c r="E13987" s="4">
        <f t="shared" ca="1" si="1968"/>
        <v>50</v>
      </c>
      <c r="F13987" s="4">
        <f t="shared" ca="1" si="1969"/>
        <v>0</v>
      </c>
      <c r="G13987" s="17">
        <f t="shared" si="1970"/>
        <v>36000</v>
      </c>
      <c r="H13987" s="17">
        <f t="shared" ca="1" si="1971"/>
        <v>67500</v>
      </c>
      <c r="I13987" s="17">
        <f t="shared" ca="1" si="1972"/>
        <v>0</v>
      </c>
      <c r="J13987" s="17">
        <f t="shared" ca="1" si="1973"/>
        <v>31500</v>
      </c>
    </row>
    <row r="13988" spans="1:10" x14ac:dyDescent="0.3">
      <c r="A13988" s="4">
        <v>13976</v>
      </c>
      <c r="B13988" s="4">
        <f t="shared" ca="1" si="1965"/>
        <v>0.57982782910157094</v>
      </c>
      <c r="C13988" s="4">
        <f t="shared" ca="1" si="1966"/>
        <v>70</v>
      </c>
      <c r="D13988" s="4">
        <f t="shared" si="1967"/>
        <v>50</v>
      </c>
      <c r="E13988" s="4">
        <f t="shared" ca="1" si="1968"/>
        <v>50</v>
      </c>
      <c r="F13988" s="4">
        <f t="shared" ca="1" si="1969"/>
        <v>0</v>
      </c>
      <c r="G13988" s="17">
        <f t="shared" si="1970"/>
        <v>36000</v>
      </c>
      <c r="H13988" s="17">
        <f t="shared" ca="1" si="1971"/>
        <v>67500</v>
      </c>
      <c r="I13988" s="17">
        <f t="shared" ca="1" si="1972"/>
        <v>0</v>
      </c>
      <c r="J13988" s="17">
        <f t="shared" ca="1" si="1973"/>
        <v>31500</v>
      </c>
    </row>
    <row r="13989" spans="1:10" x14ac:dyDescent="0.3">
      <c r="A13989" s="4">
        <v>13977</v>
      </c>
      <c r="B13989" s="4">
        <f t="shared" ca="1" si="1965"/>
        <v>0.69485875448234846</v>
      </c>
      <c r="C13989" s="4">
        <f t="shared" ca="1" si="1966"/>
        <v>70</v>
      </c>
      <c r="D13989" s="4">
        <f t="shared" si="1967"/>
        <v>50</v>
      </c>
      <c r="E13989" s="4">
        <f t="shared" ca="1" si="1968"/>
        <v>50</v>
      </c>
      <c r="F13989" s="4">
        <f t="shared" ca="1" si="1969"/>
        <v>0</v>
      </c>
      <c r="G13989" s="17">
        <f t="shared" si="1970"/>
        <v>36000</v>
      </c>
      <c r="H13989" s="17">
        <f t="shared" ca="1" si="1971"/>
        <v>67500</v>
      </c>
      <c r="I13989" s="17">
        <f t="shared" ca="1" si="1972"/>
        <v>0</v>
      </c>
      <c r="J13989" s="17">
        <f t="shared" ca="1" si="1973"/>
        <v>31500</v>
      </c>
    </row>
    <row r="13990" spans="1:10" x14ac:dyDescent="0.3">
      <c r="A13990" s="4">
        <v>13978</v>
      </c>
      <c r="B13990" s="4">
        <f t="shared" ca="1" si="1965"/>
        <v>0.6348008240976668</v>
      </c>
      <c r="C13990" s="4">
        <f t="shared" ca="1" si="1966"/>
        <v>70</v>
      </c>
      <c r="D13990" s="4">
        <f t="shared" si="1967"/>
        <v>50</v>
      </c>
      <c r="E13990" s="4">
        <f t="shared" ca="1" si="1968"/>
        <v>50</v>
      </c>
      <c r="F13990" s="4">
        <f t="shared" ca="1" si="1969"/>
        <v>0</v>
      </c>
      <c r="G13990" s="17">
        <f t="shared" si="1970"/>
        <v>36000</v>
      </c>
      <c r="H13990" s="17">
        <f t="shared" ca="1" si="1971"/>
        <v>67500</v>
      </c>
      <c r="I13990" s="17">
        <f t="shared" ca="1" si="1972"/>
        <v>0</v>
      </c>
      <c r="J13990" s="17">
        <f t="shared" ca="1" si="1973"/>
        <v>31500</v>
      </c>
    </row>
    <row r="13991" spans="1:10" x14ac:dyDescent="0.3">
      <c r="A13991" s="4">
        <v>13979</v>
      </c>
      <c r="B13991" s="4">
        <f t="shared" ca="1" si="1965"/>
        <v>0.90134442572953655</v>
      </c>
      <c r="C13991" s="4">
        <f t="shared" ca="1" si="1966"/>
        <v>85</v>
      </c>
      <c r="D13991" s="4">
        <f t="shared" si="1967"/>
        <v>50</v>
      </c>
      <c r="E13991" s="4">
        <f t="shared" ca="1" si="1968"/>
        <v>50</v>
      </c>
      <c r="F13991" s="4">
        <f t="shared" ca="1" si="1969"/>
        <v>0</v>
      </c>
      <c r="G13991" s="17">
        <f t="shared" si="1970"/>
        <v>36000</v>
      </c>
      <c r="H13991" s="17">
        <f t="shared" ca="1" si="1971"/>
        <v>67500</v>
      </c>
      <c r="I13991" s="17">
        <f t="shared" ca="1" si="1972"/>
        <v>0</v>
      </c>
      <c r="J13991" s="17">
        <f t="shared" ca="1" si="1973"/>
        <v>31500</v>
      </c>
    </row>
    <row r="13992" spans="1:10" x14ac:dyDescent="0.3">
      <c r="A13992" s="4">
        <v>13980</v>
      </c>
      <c r="B13992" s="4">
        <f t="shared" ca="1" si="1965"/>
        <v>6.1660428733204875E-2</v>
      </c>
      <c r="C13992" s="4">
        <f t="shared" ca="1" si="1966"/>
        <v>10</v>
      </c>
      <c r="D13992" s="4">
        <f t="shared" si="1967"/>
        <v>50</v>
      </c>
      <c r="E13992" s="4">
        <f t="shared" ca="1" si="1968"/>
        <v>10</v>
      </c>
      <c r="F13992" s="4">
        <f t="shared" ca="1" si="1969"/>
        <v>40</v>
      </c>
      <c r="G13992" s="17">
        <f t="shared" si="1970"/>
        <v>36000</v>
      </c>
      <c r="H13992" s="17">
        <f t="shared" ca="1" si="1971"/>
        <v>13500</v>
      </c>
      <c r="I13992" s="17">
        <f t="shared" ca="1" si="1972"/>
        <v>1600</v>
      </c>
      <c r="J13992" s="17">
        <f t="shared" ca="1" si="1973"/>
        <v>-20900</v>
      </c>
    </row>
    <row r="13993" spans="1:10" x14ac:dyDescent="0.3">
      <c r="A13993" s="4">
        <v>13981</v>
      </c>
      <c r="B13993" s="4">
        <f t="shared" ca="1" si="1965"/>
        <v>0.53336763387588815</v>
      </c>
      <c r="C13993" s="4">
        <f t="shared" ca="1" si="1966"/>
        <v>55</v>
      </c>
      <c r="D13993" s="4">
        <f t="shared" si="1967"/>
        <v>50</v>
      </c>
      <c r="E13993" s="4">
        <f t="shared" ca="1" si="1968"/>
        <v>50</v>
      </c>
      <c r="F13993" s="4">
        <f t="shared" ca="1" si="1969"/>
        <v>0</v>
      </c>
      <c r="G13993" s="17">
        <f t="shared" si="1970"/>
        <v>36000</v>
      </c>
      <c r="H13993" s="17">
        <f t="shared" ca="1" si="1971"/>
        <v>67500</v>
      </c>
      <c r="I13993" s="17">
        <f t="shared" ca="1" si="1972"/>
        <v>0</v>
      </c>
      <c r="J13993" s="17">
        <f t="shared" ca="1" si="1973"/>
        <v>31500</v>
      </c>
    </row>
    <row r="13994" spans="1:10" x14ac:dyDescent="0.3">
      <c r="A13994" s="4">
        <v>13982</v>
      </c>
      <c r="B13994" s="4">
        <f t="shared" ca="1" si="1965"/>
        <v>0.17632251344506489</v>
      </c>
      <c r="C13994" s="4">
        <f t="shared" ca="1" si="1966"/>
        <v>25</v>
      </c>
      <c r="D13994" s="4">
        <f t="shared" si="1967"/>
        <v>50</v>
      </c>
      <c r="E13994" s="4">
        <f t="shared" ca="1" si="1968"/>
        <v>25</v>
      </c>
      <c r="F13994" s="4">
        <f t="shared" ca="1" si="1969"/>
        <v>25</v>
      </c>
      <c r="G13994" s="17">
        <f t="shared" si="1970"/>
        <v>36000</v>
      </c>
      <c r="H13994" s="17">
        <f t="shared" ca="1" si="1971"/>
        <v>33750</v>
      </c>
      <c r="I13994" s="17">
        <f t="shared" ca="1" si="1972"/>
        <v>1000</v>
      </c>
      <c r="J13994" s="17">
        <f t="shared" ca="1" si="1973"/>
        <v>-1250</v>
      </c>
    </row>
    <row r="13995" spans="1:10" x14ac:dyDescent="0.3">
      <c r="A13995" s="4">
        <v>13983</v>
      </c>
      <c r="B13995" s="4">
        <f t="shared" ca="1" si="1965"/>
        <v>0.85710752747467578</v>
      </c>
      <c r="C13995" s="4">
        <f t="shared" ca="1" si="1966"/>
        <v>85</v>
      </c>
      <c r="D13995" s="4">
        <f t="shared" si="1967"/>
        <v>50</v>
      </c>
      <c r="E13995" s="4">
        <f t="shared" ca="1" si="1968"/>
        <v>50</v>
      </c>
      <c r="F13995" s="4">
        <f t="shared" ca="1" si="1969"/>
        <v>0</v>
      </c>
      <c r="G13995" s="17">
        <f t="shared" si="1970"/>
        <v>36000</v>
      </c>
      <c r="H13995" s="17">
        <f t="shared" ca="1" si="1971"/>
        <v>67500</v>
      </c>
      <c r="I13995" s="17">
        <f t="shared" ca="1" si="1972"/>
        <v>0</v>
      </c>
      <c r="J13995" s="17">
        <f t="shared" ca="1" si="1973"/>
        <v>31500</v>
      </c>
    </row>
    <row r="13996" spans="1:10" x14ac:dyDescent="0.3">
      <c r="A13996" s="4">
        <v>13984</v>
      </c>
      <c r="B13996" s="4">
        <f t="shared" ca="1" si="1965"/>
        <v>0.56102183191636945</v>
      </c>
      <c r="C13996" s="4">
        <f t="shared" ca="1" si="1966"/>
        <v>55</v>
      </c>
      <c r="D13996" s="4">
        <f t="shared" si="1967"/>
        <v>50</v>
      </c>
      <c r="E13996" s="4">
        <f t="shared" ca="1" si="1968"/>
        <v>50</v>
      </c>
      <c r="F13996" s="4">
        <f t="shared" ca="1" si="1969"/>
        <v>0</v>
      </c>
      <c r="G13996" s="17">
        <f t="shared" si="1970"/>
        <v>36000</v>
      </c>
      <c r="H13996" s="17">
        <f t="shared" ca="1" si="1971"/>
        <v>67500</v>
      </c>
      <c r="I13996" s="17">
        <f t="shared" ca="1" si="1972"/>
        <v>0</v>
      </c>
      <c r="J13996" s="17">
        <f t="shared" ca="1" si="1973"/>
        <v>31500</v>
      </c>
    </row>
    <row r="13997" spans="1:10" x14ac:dyDescent="0.3">
      <c r="A13997" s="4">
        <v>13985</v>
      </c>
      <c r="B13997" s="4">
        <f t="shared" ca="1" si="1965"/>
        <v>0.34839300143242025</v>
      </c>
      <c r="C13997" s="4">
        <f t="shared" ca="1" si="1966"/>
        <v>55</v>
      </c>
      <c r="D13997" s="4">
        <f t="shared" si="1967"/>
        <v>50</v>
      </c>
      <c r="E13997" s="4">
        <f t="shared" ca="1" si="1968"/>
        <v>50</v>
      </c>
      <c r="F13997" s="4">
        <f t="shared" ca="1" si="1969"/>
        <v>0</v>
      </c>
      <c r="G13997" s="17">
        <f t="shared" si="1970"/>
        <v>36000</v>
      </c>
      <c r="H13997" s="17">
        <f t="shared" ca="1" si="1971"/>
        <v>67500</v>
      </c>
      <c r="I13997" s="17">
        <f t="shared" ca="1" si="1972"/>
        <v>0</v>
      </c>
      <c r="J13997" s="17">
        <f t="shared" ca="1" si="1973"/>
        <v>31500</v>
      </c>
    </row>
    <row r="13998" spans="1:10" x14ac:dyDescent="0.3">
      <c r="A13998" s="4">
        <v>13986</v>
      </c>
      <c r="B13998" s="4">
        <f t="shared" ca="1" si="1965"/>
        <v>4.1086244842827746E-2</v>
      </c>
      <c r="C13998" s="4">
        <f t="shared" ca="1" si="1966"/>
        <v>10</v>
      </c>
      <c r="D13998" s="4">
        <f t="shared" si="1967"/>
        <v>50</v>
      </c>
      <c r="E13998" s="4">
        <f t="shared" ca="1" si="1968"/>
        <v>10</v>
      </c>
      <c r="F13998" s="4">
        <f t="shared" ca="1" si="1969"/>
        <v>40</v>
      </c>
      <c r="G13998" s="17">
        <f t="shared" si="1970"/>
        <v>36000</v>
      </c>
      <c r="H13998" s="17">
        <f t="shared" ca="1" si="1971"/>
        <v>13500</v>
      </c>
      <c r="I13998" s="17">
        <f t="shared" ca="1" si="1972"/>
        <v>1600</v>
      </c>
      <c r="J13998" s="17">
        <f t="shared" ca="1" si="1973"/>
        <v>-20900</v>
      </c>
    </row>
    <row r="13999" spans="1:10" x14ac:dyDescent="0.3">
      <c r="A13999" s="4">
        <v>13987</v>
      </c>
      <c r="B13999" s="4">
        <f t="shared" ca="1" si="1965"/>
        <v>7.6265535149546704E-2</v>
      </c>
      <c r="C13999" s="4">
        <f t="shared" ca="1" si="1966"/>
        <v>10</v>
      </c>
      <c r="D13999" s="4">
        <f t="shared" si="1967"/>
        <v>50</v>
      </c>
      <c r="E13999" s="4">
        <f t="shared" ca="1" si="1968"/>
        <v>10</v>
      </c>
      <c r="F13999" s="4">
        <f t="shared" ca="1" si="1969"/>
        <v>40</v>
      </c>
      <c r="G13999" s="17">
        <f t="shared" si="1970"/>
        <v>36000</v>
      </c>
      <c r="H13999" s="17">
        <f t="shared" ca="1" si="1971"/>
        <v>13500</v>
      </c>
      <c r="I13999" s="17">
        <f t="shared" ca="1" si="1972"/>
        <v>1600</v>
      </c>
      <c r="J13999" s="17">
        <f t="shared" ca="1" si="1973"/>
        <v>-20900</v>
      </c>
    </row>
    <row r="14000" spans="1:10" x14ac:dyDescent="0.3">
      <c r="A14000" s="4">
        <v>13988</v>
      </c>
      <c r="B14000" s="4">
        <f t="shared" ca="1" si="1965"/>
        <v>0.26446910168043392</v>
      </c>
      <c r="C14000" s="4">
        <f t="shared" ca="1" si="1966"/>
        <v>40</v>
      </c>
      <c r="D14000" s="4">
        <f t="shared" si="1967"/>
        <v>50</v>
      </c>
      <c r="E14000" s="4">
        <f t="shared" ca="1" si="1968"/>
        <v>40</v>
      </c>
      <c r="F14000" s="4">
        <f t="shared" ca="1" si="1969"/>
        <v>10</v>
      </c>
      <c r="G14000" s="17">
        <f t="shared" si="1970"/>
        <v>36000</v>
      </c>
      <c r="H14000" s="17">
        <f t="shared" ca="1" si="1971"/>
        <v>54000</v>
      </c>
      <c r="I14000" s="17">
        <f t="shared" ca="1" si="1972"/>
        <v>400</v>
      </c>
      <c r="J14000" s="17">
        <f t="shared" ca="1" si="1973"/>
        <v>18400</v>
      </c>
    </row>
    <row r="14001" spans="1:10" x14ac:dyDescent="0.3">
      <c r="A14001" s="4">
        <v>13989</v>
      </c>
      <c r="B14001" s="4">
        <f t="shared" ca="1" si="1965"/>
        <v>0.92829356945114017</v>
      </c>
      <c r="C14001" s="4">
        <f t="shared" ca="1" si="1966"/>
        <v>85</v>
      </c>
      <c r="D14001" s="4">
        <f t="shared" si="1967"/>
        <v>50</v>
      </c>
      <c r="E14001" s="4">
        <f t="shared" ca="1" si="1968"/>
        <v>50</v>
      </c>
      <c r="F14001" s="4">
        <f t="shared" ca="1" si="1969"/>
        <v>0</v>
      </c>
      <c r="G14001" s="17">
        <f t="shared" si="1970"/>
        <v>36000</v>
      </c>
      <c r="H14001" s="17">
        <f t="shared" ca="1" si="1971"/>
        <v>67500</v>
      </c>
      <c r="I14001" s="17">
        <f t="shared" ca="1" si="1972"/>
        <v>0</v>
      </c>
      <c r="J14001" s="17">
        <f t="shared" ca="1" si="1973"/>
        <v>31500</v>
      </c>
    </row>
    <row r="14002" spans="1:10" x14ac:dyDescent="0.3">
      <c r="A14002" s="4">
        <v>13990</v>
      </c>
      <c r="B14002" s="4">
        <f t="shared" ca="1" si="1965"/>
        <v>0.31122917375871184</v>
      </c>
      <c r="C14002" s="4">
        <f t="shared" ca="1" si="1966"/>
        <v>40</v>
      </c>
      <c r="D14002" s="4">
        <f t="shared" si="1967"/>
        <v>50</v>
      </c>
      <c r="E14002" s="4">
        <f t="shared" ca="1" si="1968"/>
        <v>40</v>
      </c>
      <c r="F14002" s="4">
        <f t="shared" ca="1" si="1969"/>
        <v>10</v>
      </c>
      <c r="G14002" s="17">
        <f t="shared" si="1970"/>
        <v>36000</v>
      </c>
      <c r="H14002" s="17">
        <f t="shared" ca="1" si="1971"/>
        <v>54000</v>
      </c>
      <c r="I14002" s="17">
        <f t="shared" ca="1" si="1972"/>
        <v>400</v>
      </c>
      <c r="J14002" s="17">
        <f t="shared" ca="1" si="1973"/>
        <v>18400</v>
      </c>
    </row>
    <row r="14003" spans="1:10" x14ac:dyDescent="0.3">
      <c r="A14003" s="4">
        <v>13991</v>
      </c>
      <c r="B14003" s="4">
        <f t="shared" ca="1" si="1965"/>
        <v>0.68616242876150557</v>
      </c>
      <c r="C14003" s="4">
        <f t="shared" ca="1" si="1966"/>
        <v>70</v>
      </c>
      <c r="D14003" s="4">
        <f t="shared" si="1967"/>
        <v>50</v>
      </c>
      <c r="E14003" s="4">
        <f t="shared" ca="1" si="1968"/>
        <v>50</v>
      </c>
      <c r="F14003" s="4">
        <f t="shared" ca="1" si="1969"/>
        <v>0</v>
      </c>
      <c r="G14003" s="17">
        <f t="shared" si="1970"/>
        <v>36000</v>
      </c>
      <c r="H14003" s="17">
        <f t="shared" ca="1" si="1971"/>
        <v>67500</v>
      </c>
      <c r="I14003" s="17">
        <f t="shared" ca="1" si="1972"/>
        <v>0</v>
      </c>
      <c r="J14003" s="17">
        <f t="shared" ca="1" si="1973"/>
        <v>31500</v>
      </c>
    </row>
    <row r="14004" spans="1:10" x14ac:dyDescent="0.3">
      <c r="A14004" s="4">
        <v>13992</v>
      </c>
      <c r="B14004" s="4">
        <f t="shared" ca="1" si="1965"/>
        <v>0.31977174233164851</v>
      </c>
      <c r="C14004" s="4">
        <f t="shared" ca="1" si="1966"/>
        <v>40</v>
      </c>
      <c r="D14004" s="4">
        <f t="shared" si="1967"/>
        <v>50</v>
      </c>
      <c r="E14004" s="4">
        <f t="shared" ca="1" si="1968"/>
        <v>40</v>
      </c>
      <c r="F14004" s="4">
        <f t="shared" ca="1" si="1969"/>
        <v>10</v>
      </c>
      <c r="G14004" s="17">
        <f t="shared" si="1970"/>
        <v>36000</v>
      </c>
      <c r="H14004" s="17">
        <f t="shared" ca="1" si="1971"/>
        <v>54000</v>
      </c>
      <c r="I14004" s="17">
        <f t="shared" ca="1" si="1972"/>
        <v>400</v>
      </c>
      <c r="J14004" s="17">
        <f t="shared" ca="1" si="1973"/>
        <v>18400</v>
      </c>
    </row>
    <row r="14005" spans="1:10" x14ac:dyDescent="0.3">
      <c r="A14005" s="4">
        <v>13993</v>
      </c>
      <c r="B14005" s="4">
        <f t="shared" ca="1" si="1965"/>
        <v>0.38166248284295423</v>
      </c>
      <c r="C14005" s="4">
        <f t="shared" ca="1" si="1966"/>
        <v>55</v>
      </c>
      <c r="D14005" s="4">
        <f t="shared" si="1967"/>
        <v>50</v>
      </c>
      <c r="E14005" s="4">
        <f t="shared" ca="1" si="1968"/>
        <v>50</v>
      </c>
      <c r="F14005" s="4">
        <f t="shared" ca="1" si="1969"/>
        <v>0</v>
      </c>
      <c r="G14005" s="17">
        <f t="shared" si="1970"/>
        <v>36000</v>
      </c>
      <c r="H14005" s="17">
        <f t="shared" ca="1" si="1971"/>
        <v>67500</v>
      </c>
      <c r="I14005" s="17">
        <f t="shared" ca="1" si="1972"/>
        <v>0</v>
      </c>
      <c r="J14005" s="17">
        <f t="shared" ca="1" si="1973"/>
        <v>31500</v>
      </c>
    </row>
    <row r="14006" spans="1:10" x14ac:dyDescent="0.3">
      <c r="A14006" s="4">
        <v>13994</v>
      </c>
      <c r="B14006" s="4">
        <f t="shared" ca="1" si="1965"/>
        <v>9.8822980250874215E-2</v>
      </c>
      <c r="C14006" s="4">
        <f t="shared" ca="1" si="1966"/>
        <v>25</v>
      </c>
      <c r="D14006" s="4">
        <f t="shared" si="1967"/>
        <v>50</v>
      </c>
      <c r="E14006" s="4">
        <f t="shared" ca="1" si="1968"/>
        <v>25</v>
      </c>
      <c r="F14006" s="4">
        <f t="shared" ca="1" si="1969"/>
        <v>25</v>
      </c>
      <c r="G14006" s="17">
        <f t="shared" si="1970"/>
        <v>36000</v>
      </c>
      <c r="H14006" s="17">
        <f t="shared" ca="1" si="1971"/>
        <v>33750</v>
      </c>
      <c r="I14006" s="17">
        <f t="shared" ca="1" si="1972"/>
        <v>1000</v>
      </c>
      <c r="J14006" s="17">
        <f t="shared" ca="1" si="1973"/>
        <v>-1250</v>
      </c>
    </row>
    <row r="14007" spans="1:10" x14ac:dyDescent="0.3">
      <c r="A14007" s="4">
        <v>13995</v>
      </c>
      <c r="B14007" s="4">
        <f t="shared" ca="1" si="1965"/>
        <v>0.333963537431616</v>
      </c>
      <c r="C14007" s="4">
        <f t="shared" ca="1" si="1966"/>
        <v>55</v>
      </c>
      <c r="D14007" s="4">
        <f t="shared" si="1967"/>
        <v>50</v>
      </c>
      <c r="E14007" s="4">
        <f t="shared" ca="1" si="1968"/>
        <v>50</v>
      </c>
      <c r="F14007" s="4">
        <f t="shared" ca="1" si="1969"/>
        <v>0</v>
      </c>
      <c r="G14007" s="17">
        <f t="shared" si="1970"/>
        <v>36000</v>
      </c>
      <c r="H14007" s="17">
        <f t="shared" ca="1" si="1971"/>
        <v>67500</v>
      </c>
      <c r="I14007" s="17">
        <f t="shared" ca="1" si="1972"/>
        <v>0</v>
      </c>
      <c r="J14007" s="17">
        <f t="shared" ca="1" si="1973"/>
        <v>31500</v>
      </c>
    </row>
    <row r="14008" spans="1:10" x14ac:dyDescent="0.3">
      <c r="A14008" s="4">
        <v>13996</v>
      </c>
      <c r="B14008" s="4">
        <f t="shared" ca="1" si="1965"/>
        <v>0.96722259456272042</v>
      </c>
      <c r="C14008" s="4">
        <f t="shared" ca="1" si="1966"/>
        <v>100</v>
      </c>
      <c r="D14008" s="4">
        <f t="shared" si="1967"/>
        <v>50</v>
      </c>
      <c r="E14008" s="4">
        <f t="shared" ca="1" si="1968"/>
        <v>50</v>
      </c>
      <c r="F14008" s="4">
        <f t="shared" ca="1" si="1969"/>
        <v>0</v>
      </c>
      <c r="G14008" s="17">
        <f t="shared" si="1970"/>
        <v>36000</v>
      </c>
      <c r="H14008" s="17">
        <f t="shared" ca="1" si="1971"/>
        <v>67500</v>
      </c>
      <c r="I14008" s="17">
        <f t="shared" ca="1" si="1972"/>
        <v>0</v>
      </c>
      <c r="J14008" s="17">
        <f t="shared" ca="1" si="1973"/>
        <v>31500</v>
      </c>
    </row>
    <row r="14009" spans="1:10" x14ac:dyDescent="0.3">
      <c r="A14009" s="4">
        <v>13997</v>
      </c>
      <c r="B14009" s="4">
        <f t="shared" ca="1" si="1965"/>
        <v>0.10745488749084475</v>
      </c>
      <c r="C14009" s="4">
        <f t="shared" ca="1" si="1966"/>
        <v>25</v>
      </c>
      <c r="D14009" s="4">
        <f t="shared" si="1967"/>
        <v>50</v>
      </c>
      <c r="E14009" s="4">
        <f t="shared" ca="1" si="1968"/>
        <v>25</v>
      </c>
      <c r="F14009" s="4">
        <f t="shared" ca="1" si="1969"/>
        <v>25</v>
      </c>
      <c r="G14009" s="17">
        <f t="shared" si="1970"/>
        <v>36000</v>
      </c>
      <c r="H14009" s="17">
        <f t="shared" ca="1" si="1971"/>
        <v>33750</v>
      </c>
      <c r="I14009" s="17">
        <f t="shared" ca="1" si="1972"/>
        <v>1000</v>
      </c>
      <c r="J14009" s="17">
        <f t="shared" ca="1" si="1973"/>
        <v>-1250</v>
      </c>
    </row>
    <row r="14010" spans="1:10" x14ac:dyDescent="0.3">
      <c r="A14010" s="4">
        <v>13998</v>
      </c>
      <c r="B14010" s="4">
        <f t="shared" ca="1" si="1965"/>
        <v>0.19925763370076077</v>
      </c>
      <c r="C14010" s="4">
        <f t="shared" ca="1" si="1966"/>
        <v>40</v>
      </c>
      <c r="D14010" s="4">
        <f t="shared" si="1967"/>
        <v>50</v>
      </c>
      <c r="E14010" s="4">
        <f t="shared" ca="1" si="1968"/>
        <v>40</v>
      </c>
      <c r="F14010" s="4">
        <f t="shared" ca="1" si="1969"/>
        <v>10</v>
      </c>
      <c r="G14010" s="17">
        <f t="shared" si="1970"/>
        <v>36000</v>
      </c>
      <c r="H14010" s="17">
        <f t="shared" ca="1" si="1971"/>
        <v>54000</v>
      </c>
      <c r="I14010" s="17">
        <f t="shared" ca="1" si="1972"/>
        <v>400</v>
      </c>
      <c r="J14010" s="17">
        <f t="shared" ca="1" si="1973"/>
        <v>18400</v>
      </c>
    </row>
    <row r="14011" spans="1:10" x14ac:dyDescent="0.3">
      <c r="A14011" s="4">
        <v>13999</v>
      </c>
      <c r="B14011" s="4">
        <f t="shared" ca="1" si="1965"/>
        <v>0.75708966737807892</v>
      </c>
      <c r="C14011" s="4">
        <f t="shared" ca="1" si="1966"/>
        <v>70</v>
      </c>
      <c r="D14011" s="4">
        <f t="shared" si="1967"/>
        <v>50</v>
      </c>
      <c r="E14011" s="4">
        <f t="shared" ca="1" si="1968"/>
        <v>50</v>
      </c>
      <c r="F14011" s="4">
        <f t="shared" ca="1" si="1969"/>
        <v>0</v>
      </c>
      <c r="G14011" s="17">
        <f t="shared" si="1970"/>
        <v>36000</v>
      </c>
      <c r="H14011" s="17">
        <f t="shared" ca="1" si="1971"/>
        <v>67500</v>
      </c>
      <c r="I14011" s="17">
        <f t="shared" ca="1" si="1972"/>
        <v>0</v>
      </c>
      <c r="J14011" s="17">
        <f t="shared" ca="1" si="1973"/>
        <v>31500</v>
      </c>
    </row>
    <row r="14012" spans="1:10" x14ac:dyDescent="0.3">
      <c r="A14012" s="4">
        <v>14000</v>
      </c>
      <c r="B14012" s="4">
        <f t="shared" ca="1" si="1965"/>
        <v>0.32748144530629097</v>
      </c>
      <c r="C14012" s="4">
        <f t="shared" ca="1" si="1966"/>
        <v>40</v>
      </c>
      <c r="D14012" s="4">
        <f t="shared" si="1967"/>
        <v>50</v>
      </c>
      <c r="E14012" s="4">
        <f t="shared" ca="1" si="1968"/>
        <v>40</v>
      </c>
      <c r="F14012" s="4">
        <f t="shared" ca="1" si="1969"/>
        <v>10</v>
      </c>
      <c r="G14012" s="17">
        <f t="shared" si="1970"/>
        <v>36000</v>
      </c>
      <c r="H14012" s="17">
        <f t="shared" ca="1" si="1971"/>
        <v>54000</v>
      </c>
      <c r="I14012" s="17">
        <f t="shared" ca="1" si="1972"/>
        <v>400</v>
      </c>
      <c r="J14012" s="17">
        <f t="shared" ca="1" si="1973"/>
        <v>18400</v>
      </c>
    </row>
    <row r="14013" spans="1:10" x14ac:dyDescent="0.3">
      <c r="A14013" s="4">
        <v>14001</v>
      </c>
      <c r="B14013" s="4">
        <f t="shared" ca="1" si="1965"/>
        <v>0.41367503468563194</v>
      </c>
      <c r="C14013" s="4">
        <f t="shared" ca="1" si="1966"/>
        <v>55</v>
      </c>
      <c r="D14013" s="4">
        <f t="shared" si="1967"/>
        <v>50</v>
      </c>
      <c r="E14013" s="4">
        <f t="shared" ca="1" si="1968"/>
        <v>50</v>
      </c>
      <c r="F14013" s="4">
        <f t="shared" ca="1" si="1969"/>
        <v>0</v>
      </c>
      <c r="G14013" s="17">
        <f t="shared" si="1970"/>
        <v>36000</v>
      </c>
      <c r="H14013" s="17">
        <f t="shared" ca="1" si="1971"/>
        <v>67500</v>
      </c>
      <c r="I14013" s="17">
        <f t="shared" ca="1" si="1972"/>
        <v>0</v>
      </c>
      <c r="J14013" s="17">
        <f t="shared" ca="1" si="1973"/>
        <v>31500</v>
      </c>
    </row>
    <row r="14014" spans="1:10" x14ac:dyDescent="0.3">
      <c r="A14014" s="4">
        <v>14002</v>
      </c>
      <c r="B14014" s="4">
        <f t="shared" ca="1" si="1965"/>
        <v>0.73166913460712479</v>
      </c>
      <c r="C14014" s="4">
        <f t="shared" ca="1" si="1966"/>
        <v>70</v>
      </c>
      <c r="D14014" s="4">
        <f t="shared" si="1967"/>
        <v>50</v>
      </c>
      <c r="E14014" s="4">
        <f t="shared" ca="1" si="1968"/>
        <v>50</v>
      </c>
      <c r="F14014" s="4">
        <f t="shared" ca="1" si="1969"/>
        <v>0</v>
      </c>
      <c r="G14014" s="17">
        <f t="shared" si="1970"/>
        <v>36000</v>
      </c>
      <c r="H14014" s="17">
        <f t="shared" ca="1" si="1971"/>
        <v>67500</v>
      </c>
      <c r="I14014" s="17">
        <f t="shared" ca="1" si="1972"/>
        <v>0</v>
      </c>
      <c r="J14014" s="17">
        <f t="shared" ca="1" si="1973"/>
        <v>31500</v>
      </c>
    </row>
    <row r="14015" spans="1:10" x14ac:dyDescent="0.3">
      <c r="A14015" s="4">
        <v>14003</v>
      </c>
      <c r="B14015" s="4">
        <f t="shared" ca="1" si="1965"/>
        <v>0.39849755632171857</v>
      </c>
      <c r="C14015" s="4">
        <f t="shared" ca="1" si="1966"/>
        <v>55</v>
      </c>
      <c r="D14015" s="4">
        <f t="shared" si="1967"/>
        <v>50</v>
      </c>
      <c r="E14015" s="4">
        <f t="shared" ca="1" si="1968"/>
        <v>50</v>
      </c>
      <c r="F14015" s="4">
        <f t="shared" ca="1" si="1969"/>
        <v>0</v>
      </c>
      <c r="G14015" s="17">
        <f t="shared" si="1970"/>
        <v>36000</v>
      </c>
      <c r="H14015" s="17">
        <f t="shared" ca="1" si="1971"/>
        <v>67500</v>
      </c>
      <c r="I14015" s="17">
        <f t="shared" ca="1" si="1972"/>
        <v>0</v>
      </c>
      <c r="J14015" s="17">
        <f t="shared" ca="1" si="1973"/>
        <v>31500</v>
      </c>
    </row>
    <row r="14016" spans="1:10" x14ac:dyDescent="0.3">
      <c r="A14016" s="4">
        <v>14004</v>
      </c>
      <c r="B14016" s="4">
        <f t="shared" ca="1" si="1965"/>
        <v>0.33225450357624342</v>
      </c>
      <c r="C14016" s="4">
        <f t="shared" ca="1" si="1966"/>
        <v>55</v>
      </c>
      <c r="D14016" s="4">
        <f t="shared" si="1967"/>
        <v>50</v>
      </c>
      <c r="E14016" s="4">
        <f t="shared" ca="1" si="1968"/>
        <v>50</v>
      </c>
      <c r="F14016" s="4">
        <f t="shared" ca="1" si="1969"/>
        <v>0</v>
      </c>
      <c r="G14016" s="17">
        <f t="shared" si="1970"/>
        <v>36000</v>
      </c>
      <c r="H14016" s="17">
        <f t="shared" ca="1" si="1971"/>
        <v>67500</v>
      </c>
      <c r="I14016" s="17">
        <f t="shared" ca="1" si="1972"/>
        <v>0</v>
      </c>
      <c r="J14016" s="17">
        <f t="shared" ca="1" si="1973"/>
        <v>31500</v>
      </c>
    </row>
    <row r="14017" spans="1:10" x14ac:dyDescent="0.3">
      <c r="A14017" s="4">
        <v>14005</v>
      </c>
      <c r="B14017" s="4">
        <f t="shared" ca="1" si="1965"/>
        <v>0.20399632530371659</v>
      </c>
      <c r="C14017" s="4">
        <f t="shared" ca="1" si="1966"/>
        <v>40</v>
      </c>
      <c r="D14017" s="4">
        <f t="shared" si="1967"/>
        <v>50</v>
      </c>
      <c r="E14017" s="4">
        <f t="shared" ca="1" si="1968"/>
        <v>40</v>
      </c>
      <c r="F14017" s="4">
        <f t="shared" ca="1" si="1969"/>
        <v>10</v>
      </c>
      <c r="G14017" s="17">
        <f t="shared" si="1970"/>
        <v>36000</v>
      </c>
      <c r="H14017" s="17">
        <f t="shared" ca="1" si="1971"/>
        <v>54000</v>
      </c>
      <c r="I14017" s="17">
        <f t="shared" ca="1" si="1972"/>
        <v>400</v>
      </c>
      <c r="J14017" s="17">
        <f t="shared" ca="1" si="1973"/>
        <v>18400</v>
      </c>
    </row>
    <row r="14018" spans="1:10" x14ac:dyDescent="0.3">
      <c r="A14018" s="4">
        <v>14006</v>
      </c>
      <c r="B14018" s="4">
        <f t="shared" ca="1" si="1965"/>
        <v>0.9818173471023236</v>
      </c>
      <c r="C14018" s="4">
        <f t="shared" ca="1" si="1966"/>
        <v>100</v>
      </c>
      <c r="D14018" s="4">
        <f t="shared" si="1967"/>
        <v>50</v>
      </c>
      <c r="E14018" s="4">
        <f t="shared" ca="1" si="1968"/>
        <v>50</v>
      </c>
      <c r="F14018" s="4">
        <f t="shared" ca="1" si="1969"/>
        <v>0</v>
      </c>
      <c r="G14018" s="17">
        <f t="shared" si="1970"/>
        <v>36000</v>
      </c>
      <c r="H14018" s="17">
        <f t="shared" ca="1" si="1971"/>
        <v>67500</v>
      </c>
      <c r="I14018" s="17">
        <f t="shared" ca="1" si="1972"/>
        <v>0</v>
      </c>
      <c r="J14018" s="17">
        <f t="shared" ca="1" si="1973"/>
        <v>31500</v>
      </c>
    </row>
    <row r="14019" spans="1:10" x14ac:dyDescent="0.3">
      <c r="A14019" s="4">
        <v>14007</v>
      </c>
      <c r="B14019" s="4">
        <f t="shared" ca="1" si="1965"/>
        <v>0.1920485487507454</v>
      </c>
      <c r="C14019" s="4">
        <f t="shared" ca="1" si="1966"/>
        <v>40</v>
      </c>
      <c r="D14019" s="4">
        <f t="shared" si="1967"/>
        <v>50</v>
      </c>
      <c r="E14019" s="4">
        <f t="shared" ca="1" si="1968"/>
        <v>40</v>
      </c>
      <c r="F14019" s="4">
        <f t="shared" ca="1" si="1969"/>
        <v>10</v>
      </c>
      <c r="G14019" s="17">
        <f t="shared" si="1970"/>
        <v>36000</v>
      </c>
      <c r="H14019" s="17">
        <f t="shared" ca="1" si="1971"/>
        <v>54000</v>
      </c>
      <c r="I14019" s="17">
        <f t="shared" ca="1" si="1972"/>
        <v>400</v>
      </c>
      <c r="J14019" s="17">
        <f t="shared" ca="1" si="1973"/>
        <v>18400</v>
      </c>
    </row>
    <row r="14020" spans="1:10" x14ac:dyDescent="0.3">
      <c r="A14020" s="4">
        <v>14008</v>
      </c>
      <c r="B14020" s="4">
        <f t="shared" ca="1" si="1965"/>
        <v>0.66775218149588367</v>
      </c>
      <c r="C14020" s="4">
        <f t="shared" ca="1" si="1966"/>
        <v>70</v>
      </c>
      <c r="D14020" s="4">
        <f t="shared" si="1967"/>
        <v>50</v>
      </c>
      <c r="E14020" s="4">
        <f t="shared" ca="1" si="1968"/>
        <v>50</v>
      </c>
      <c r="F14020" s="4">
        <f t="shared" ca="1" si="1969"/>
        <v>0</v>
      </c>
      <c r="G14020" s="17">
        <f t="shared" si="1970"/>
        <v>36000</v>
      </c>
      <c r="H14020" s="17">
        <f t="shared" ca="1" si="1971"/>
        <v>67500</v>
      </c>
      <c r="I14020" s="17">
        <f t="shared" ca="1" si="1972"/>
        <v>0</v>
      </c>
      <c r="J14020" s="17">
        <f t="shared" ca="1" si="1973"/>
        <v>31500</v>
      </c>
    </row>
    <row r="14021" spans="1:10" x14ac:dyDescent="0.3">
      <c r="A14021" s="4">
        <v>14009</v>
      </c>
      <c r="B14021" s="4">
        <f t="shared" ca="1" si="1965"/>
        <v>0.48215808116033243</v>
      </c>
      <c r="C14021" s="4">
        <f t="shared" ca="1" si="1966"/>
        <v>55</v>
      </c>
      <c r="D14021" s="4">
        <f t="shared" si="1967"/>
        <v>50</v>
      </c>
      <c r="E14021" s="4">
        <f t="shared" ca="1" si="1968"/>
        <v>50</v>
      </c>
      <c r="F14021" s="4">
        <f t="shared" ca="1" si="1969"/>
        <v>0</v>
      </c>
      <c r="G14021" s="17">
        <f t="shared" si="1970"/>
        <v>36000</v>
      </c>
      <c r="H14021" s="17">
        <f t="shared" ca="1" si="1971"/>
        <v>67500</v>
      </c>
      <c r="I14021" s="17">
        <f t="shared" ca="1" si="1972"/>
        <v>0</v>
      </c>
      <c r="J14021" s="17">
        <f t="shared" ca="1" si="1973"/>
        <v>31500</v>
      </c>
    </row>
    <row r="14022" spans="1:10" x14ac:dyDescent="0.3">
      <c r="A14022" s="4">
        <v>14010</v>
      </c>
      <c r="B14022" s="4">
        <f t="shared" ca="1" si="1965"/>
        <v>0.32303186087144553</v>
      </c>
      <c r="C14022" s="4">
        <f t="shared" ca="1" si="1966"/>
        <v>40</v>
      </c>
      <c r="D14022" s="4">
        <f t="shared" si="1967"/>
        <v>50</v>
      </c>
      <c r="E14022" s="4">
        <f t="shared" ca="1" si="1968"/>
        <v>40</v>
      </c>
      <c r="F14022" s="4">
        <f t="shared" ca="1" si="1969"/>
        <v>10</v>
      </c>
      <c r="G14022" s="17">
        <f t="shared" si="1970"/>
        <v>36000</v>
      </c>
      <c r="H14022" s="17">
        <f t="shared" ca="1" si="1971"/>
        <v>54000</v>
      </c>
      <c r="I14022" s="17">
        <f t="shared" ca="1" si="1972"/>
        <v>400</v>
      </c>
      <c r="J14022" s="17">
        <f t="shared" ca="1" si="1973"/>
        <v>18400</v>
      </c>
    </row>
    <row r="14023" spans="1:10" x14ac:dyDescent="0.3">
      <c r="A14023" s="4">
        <v>14011</v>
      </c>
      <c r="B14023" s="4">
        <f t="shared" ca="1" si="1965"/>
        <v>8.1901449561558426E-2</v>
      </c>
      <c r="C14023" s="4">
        <f t="shared" ca="1" si="1966"/>
        <v>25</v>
      </c>
      <c r="D14023" s="4">
        <f t="shared" si="1967"/>
        <v>50</v>
      </c>
      <c r="E14023" s="4">
        <f t="shared" ca="1" si="1968"/>
        <v>25</v>
      </c>
      <c r="F14023" s="4">
        <f t="shared" ca="1" si="1969"/>
        <v>25</v>
      </c>
      <c r="G14023" s="17">
        <f t="shared" si="1970"/>
        <v>36000</v>
      </c>
      <c r="H14023" s="17">
        <f t="shared" ca="1" si="1971"/>
        <v>33750</v>
      </c>
      <c r="I14023" s="17">
        <f t="shared" ca="1" si="1972"/>
        <v>1000</v>
      </c>
      <c r="J14023" s="17">
        <f t="shared" ca="1" si="1973"/>
        <v>-1250</v>
      </c>
    </row>
    <row r="14024" spans="1:10" x14ac:dyDescent="0.3">
      <c r="A14024" s="4">
        <v>14012</v>
      </c>
      <c r="B14024" s="4">
        <f t="shared" ca="1" si="1965"/>
        <v>0.68001804999444659</v>
      </c>
      <c r="C14024" s="4">
        <f t="shared" ca="1" si="1966"/>
        <v>70</v>
      </c>
      <c r="D14024" s="4">
        <f t="shared" si="1967"/>
        <v>50</v>
      </c>
      <c r="E14024" s="4">
        <f t="shared" ca="1" si="1968"/>
        <v>50</v>
      </c>
      <c r="F14024" s="4">
        <f t="shared" ca="1" si="1969"/>
        <v>0</v>
      </c>
      <c r="G14024" s="17">
        <f t="shared" si="1970"/>
        <v>36000</v>
      </c>
      <c r="H14024" s="17">
        <f t="shared" ca="1" si="1971"/>
        <v>67500</v>
      </c>
      <c r="I14024" s="17">
        <f t="shared" ca="1" si="1972"/>
        <v>0</v>
      </c>
      <c r="J14024" s="17">
        <f t="shared" ca="1" si="1973"/>
        <v>31500</v>
      </c>
    </row>
    <row r="14025" spans="1:10" x14ac:dyDescent="0.3">
      <c r="A14025" s="4">
        <v>14013</v>
      </c>
      <c r="B14025" s="4">
        <f t="shared" ca="1" si="1965"/>
        <v>0.32788924499548799</v>
      </c>
      <c r="C14025" s="4">
        <f t="shared" ca="1" si="1966"/>
        <v>40</v>
      </c>
      <c r="D14025" s="4">
        <f t="shared" si="1967"/>
        <v>50</v>
      </c>
      <c r="E14025" s="4">
        <f t="shared" ca="1" si="1968"/>
        <v>40</v>
      </c>
      <c r="F14025" s="4">
        <f t="shared" ca="1" si="1969"/>
        <v>10</v>
      </c>
      <c r="G14025" s="17">
        <f t="shared" si="1970"/>
        <v>36000</v>
      </c>
      <c r="H14025" s="17">
        <f t="shared" ca="1" si="1971"/>
        <v>54000</v>
      </c>
      <c r="I14025" s="17">
        <f t="shared" ca="1" si="1972"/>
        <v>400</v>
      </c>
      <c r="J14025" s="17">
        <f t="shared" ca="1" si="1973"/>
        <v>18400</v>
      </c>
    </row>
    <row r="14026" spans="1:10" x14ac:dyDescent="0.3">
      <c r="A14026" s="4">
        <v>14014</v>
      </c>
      <c r="B14026" s="4">
        <f t="shared" ca="1" si="1965"/>
        <v>0.33356644206714536</v>
      </c>
      <c r="C14026" s="4">
        <f t="shared" ca="1" si="1966"/>
        <v>55</v>
      </c>
      <c r="D14026" s="4">
        <f t="shared" si="1967"/>
        <v>50</v>
      </c>
      <c r="E14026" s="4">
        <f t="shared" ca="1" si="1968"/>
        <v>50</v>
      </c>
      <c r="F14026" s="4">
        <f t="shared" ca="1" si="1969"/>
        <v>0</v>
      </c>
      <c r="G14026" s="17">
        <f t="shared" si="1970"/>
        <v>36000</v>
      </c>
      <c r="H14026" s="17">
        <f t="shared" ca="1" si="1971"/>
        <v>67500</v>
      </c>
      <c r="I14026" s="17">
        <f t="shared" ca="1" si="1972"/>
        <v>0</v>
      </c>
      <c r="J14026" s="17">
        <f t="shared" ca="1" si="1973"/>
        <v>31500</v>
      </c>
    </row>
    <row r="14027" spans="1:10" x14ac:dyDescent="0.3">
      <c r="A14027" s="4">
        <v>14015</v>
      </c>
      <c r="B14027" s="4">
        <f t="shared" ca="1" si="1965"/>
        <v>0.21763956170550236</v>
      </c>
      <c r="C14027" s="4">
        <f t="shared" ca="1" si="1966"/>
        <v>40</v>
      </c>
      <c r="D14027" s="4">
        <f t="shared" si="1967"/>
        <v>50</v>
      </c>
      <c r="E14027" s="4">
        <f t="shared" ca="1" si="1968"/>
        <v>40</v>
      </c>
      <c r="F14027" s="4">
        <f t="shared" ca="1" si="1969"/>
        <v>10</v>
      </c>
      <c r="G14027" s="17">
        <f t="shared" si="1970"/>
        <v>36000</v>
      </c>
      <c r="H14027" s="17">
        <f t="shared" ca="1" si="1971"/>
        <v>54000</v>
      </c>
      <c r="I14027" s="17">
        <f t="shared" ca="1" si="1972"/>
        <v>400</v>
      </c>
      <c r="J14027" s="17">
        <f t="shared" ca="1" si="1973"/>
        <v>18400</v>
      </c>
    </row>
    <row r="14028" spans="1:10" x14ac:dyDescent="0.3">
      <c r="A14028" s="4">
        <v>14016</v>
      </c>
      <c r="B14028" s="4">
        <f t="shared" ca="1" si="1965"/>
        <v>0.24497530207352691</v>
      </c>
      <c r="C14028" s="4">
        <f t="shared" ca="1" si="1966"/>
        <v>40</v>
      </c>
      <c r="D14028" s="4">
        <f t="shared" si="1967"/>
        <v>50</v>
      </c>
      <c r="E14028" s="4">
        <f t="shared" ca="1" si="1968"/>
        <v>40</v>
      </c>
      <c r="F14028" s="4">
        <f t="shared" ca="1" si="1969"/>
        <v>10</v>
      </c>
      <c r="G14028" s="17">
        <f t="shared" si="1970"/>
        <v>36000</v>
      </c>
      <c r="H14028" s="17">
        <f t="shared" ca="1" si="1971"/>
        <v>54000</v>
      </c>
      <c r="I14028" s="17">
        <f t="shared" ca="1" si="1972"/>
        <v>400</v>
      </c>
      <c r="J14028" s="17">
        <f t="shared" ca="1" si="1973"/>
        <v>18400</v>
      </c>
    </row>
    <row r="14029" spans="1:10" x14ac:dyDescent="0.3">
      <c r="A14029" s="4">
        <v>14017</v>
      </c>
      <c r="B14029" s="4">
        <f t="shared" ca="1" si="1965"/>
        <v>0.84499603821851743</v>
      </c>
      <c r="C14029" s="4">
        <f t="shared" ca="1" si="1966"/>
        <v>85</v>
      </c>
      <c r="D14029" s="4">
        <f t="shared" si="1967"/>
        <v>50</v>
      </c>
      <c r="E14029" s="4">
        <f t="shared" ca="1" si="1968"/>
        <v>50</v>
      </c>
      <c r="F14029" s="4">
        <f t="shared" ca="1" si="1969"/>
        <v>0</v>
      </c>
      <c r="G14029" s="17">
        <f t="shared" si="1970"/>
        <v>36000</v>
      </c>
      <c r="H14029" s="17">
        <f t="shared" ca="1" si="1971"/>
        <v>67500</v>
      </c>
      <c r="I14029" s="17">
        <f t="shared" ca="1" si="1972"/>
        <v>0</v>
      </c>
      <c r="J14029" s="17">
        <f t="shared" ca="1" si="1973"/>
        <v>31500</v>
      </c>
    </row>
    <row r="14030" spans="1:10" x14ac:dyDescent="0.3">
      <c r="A14030" s="4">
        <v>14018</v>
      </c>
      <c r="B14030" s="4">
        <f t="shared" ref="B14030:B14093" ca="1" si="1974">RAND()</f>
        <v>0.7515684065422179</v>
      </c>
      <c r="C14030" s="4">
        <f t="shared" ref="C14030:C14093" ca="1" si="1975">LOOKUP(B14030,$E$3:$F$9,$D$3:$D$9)</f>
        <v>70</v>
      </c>
      <c r="D14030" s="4">
        <f t="shared" ref="D14030:D14093" si="1976">$I$6</f>
        <v>50</v>
      </c>
      <c r="E14030" s="4">
        <f t="shared" ref="E14030:E14093" ca="1" si="1977">MIN(C14030:D14030)</f>
        <v>50</v>
      </c>
      <c r="F14030" s="4">
        <f t="shared" ref="F14030:F14093" ca="1" si="1978">D14030-E14030</f>
        <v>0</v>
      </c>
      <c r="G14030" s="17">
        <f t="shared" ref="G14030:G14093" si="1979">D14030*$I$2</f>
        <v>36000</v>
      </c>
      <c r="H14030" s="17">
        <f t="shared" ref="H14030:H14093" ca="1" si="1980">E14030*$I$3</f>
        <v>67500</v>
      </c>
      <c r="I14030" s="17">
        <f t="shared" ref="I14030:I14093" ca="1" si="1981">F14030*$I$4</f>
        <v>0</v>
      </c>
      <c r="J14030" s="17">
        <f t="shared" ref="J14030:J14093" ca="1" si="1982">H14030+I14030-G14030</f>
        <v>31500</v>
      </c>
    </row>
    <row r="14031" spans="1:10" x14ac:dyDescent="0.3">
      <c r="A14031" s="4">
        <v>14019</v>
      </c>
      <c r="B14031" s="4">
        <f t="shared" ca="1" si="1974"/>
        <v>0.46957708624537009</v>
      </c>
      <c r="C14031" s="4">
        <f t="shared" ca="1" si="1975"/>
        <v>55</v>
      </c>
      <c r="D14031" s="4">
        <f t="shared" si="1976"/>
        <v>50</v>
      </c>
      <c r="E14031" s="4">
        <f t="shared" ca="1" si="1977"/>
        <v>50</v>
      </c>
      <c r="F14031" s="4">
        <f t="shared" ca="1" si="1978"/>
        <v>0</v>
      </c>
      <c r="G14031" s="17">
        <f t="shared" si="1979"/>
        <v>36000</v>
      </c>
      <c r="H14031" s="17">
        <f t="shared" ca="1" si="1980"/>
        <v>67500</v>
      </c>
      <c r="I14031" s="17">
        <f t="shared" ca="1" si="1981"/>
        <v>0</v>
      </c>
      <c r="J14031" s="17">
        <f t="shared" ca="1" si="1982"/>
        <v>31500</v>
      </c>
    </row>
    <row r="14032" spans="1:10" x14ac:dyDescent="0.3">
      <c r="A14032" s="4">
        <v>14020</v>
      </c>
      <c r="B14032" s="4">
        <f t="shared" ca="1" si="1974"/>
        <v>0.80488981726853681</v>
      </c>
      <c r="C14032" s="4">
        <f t="shared" ca="1" si="1975"/>
        <v>85</v>
      </c>
      <c r="D14032" s="4">
        <f t="shared" si="1976"/>
        <v>50</v>
      </c>
      <c r="E14032" s="4">
        <f t="shared" ca="1" si="1977"/>
        <v>50</v>
      </c>
      <c r="F14032" s="4">
        <f t="shared" ca="1" si="1978"/>
        <v>0</v>
      </c>
      <c r="G14032" s="17">
        <f t="shared" si="1979"/>
        <v>36000</v>
      </c>
      <c r="H14032" s="17">
        <f t="shared" ca="1" si="1980"/>
        <v>67500</v>
      </c>
      <c r="I14032" s="17">
        <f t="shared" ca="1" si="1981"/>
        <v>0</v>
      </c>
      <c r="J14032" s="17">
        <f t="shared" ca="1" si="1982"/>
        <v>31500</v>
      </c>
    </row>
    <row r="14033" spans="1:10" x14ac:dyDescent="0.3">
      <c r="A14033" s="4">
        <v>14021</v>
      </c>
      <c r="B14033" s="4">
        <f t="shared" ca="1" si="1974"/>
        <v>0.87375149858257395</v>
      </c>
      <c r="C14033" s="4">
        <f t="shared" ca="1" si="1975"/>
        <v>85</v>
      </c>
      <c r="D14033" s="4">
        <f t="shared" si="1976"/>
        <v>50</v>
      </c>
      <c r="E14033" s="4">
        <f t="shared" ca="1" si="1977"/>
        <v>50</v>
      </c>
      <c r="F14033" s="4">
        <f t="shared" ca="1" si="1978"/>
        <v>0</v>
      </c>
      <c r="G14033" s="17">
        <f t="shared" si="1979"/>
        <v>36000</v>
      </c>
      <c r="H14033" s="17">
        <f t="shared" ca="1" si="1980"/>
        <v>67500</v>
      </c>
      <c r="I14033" s="17">
        <f t="shared" ca="1" si="1981"/>
        <v>0</v>
      </c>
      <c r="J14033" s="17">
        <f t="shared" ca="1" si="1982"/>
        <v>31500</v>
      </c>
    </row>
    <row r="14034" spans="1:10" x14ac:dyDescent="0.3">
      <c r="A14034" s="4">
        <v>14022</v>
      </c>
      <c r="B14034" s="4">
        <f t="shared" ca="1" si="1974"/>
        <v>0.66179259249813849</v>
      </c>
      <c r="C14034" s="4">
        <f t="shared" ca="1" si="1975"/>
        <v>70</v>
      </c>
      <c r="D14034" s="4">
        <f t="shared" si="1976"/>
        <v>50</v>
      </c>
      <c r="E14034" s="4">
        <f t="shared" ca="1" si="1977"/>
        <v>50</v>
      </c>
      <c r="F14034" s="4">
        <f t="shared" ca="1" si="1978"/>
        <v>0</v>
      </c>
      <c r="G14034" s="17">
        <f t="shared" si="1979"/>
        <v>36000</v>
      </c>
      <c r="H14034" s="17">
        <f t="shared" ca="1" si="1980"/>
        <v>67500</v>
      </c>
      <c r="I14034" s="17">
        <f t="shared" ca="1" si="1981"/>
        <v>0</v>
      </c>
      <c r="J14034" s="17">
        <f t="shared" ca="1" si="1982"/>
        <v>31500</v>
      </c>
    </row>
    <row r="14035" spans="1:10" x14ac:dyDescent="0.3">
      <c r="A14035" s="4">
        <v>14023</v>
      </c>
      <c r="B14035" s="4">
        <f t="shared" ca="1" si="1974"/>
        <v>0.22778710964275128</v>
      </c>
      <c r="C14035" s="4">
        <f t="shared" ca="1" si="1975"/>
        <v>40</v>
      </c>
      <c r="D14035" s="4">
        <f t="shared" si="1976"/>
        <v>50</v>
      </c>
      <c r="E14035" s="4">
        <f t="shared" ca="1" si="1977"/>
        <v>40</v>
      </c>
      <c r="F14035" s="4">
        <f t="shared" ca="1" si="1978"/>
        <v>10</v>
      </c>
      <c r="G14035" s="17">
        <f t="shared" si="1979"/>
        <v>36000</v>
      </c>
      <c r="H14035" s="17">
        <f t="shared" ca="1" si="1980"/>
        <v>54000</v>
      </c>
      <c r="I14035" s="17">
        <f t="shared" ca="1" si="1981"/>
        <v>400</v>
      </c>
      <c r="J14035" s="17">
        <f t="shared" ca="1" si="1982"/>
        <v>18400</v>
      </c>
    </row>
    <row r="14036" spans="1:10" x14ac:dyDescent="0.3">
      <c r="A14036" s="4">
        <v>14024</v>
      </c>
      <c r="B14036" s="4">
        <f t="shared" ca="1" si="1974"/>
        <v>0.96107461523811533</v>
      </c>
      <c r="C14036" s="4">
        <f t="shared" ca="1" si="1975"/>
        <v>100</v>
      </c>
      <c r="D14036" s="4">
        <f t="shared" si="1976"/>
        <v>50</v>
      </c>
      <c r="E14036" s="4">
        <f t="shared" ca="1" si="1977"/>
        <v>50</v>
      </c>
      <c r="F14036" s="4">
        <f t="shared" ca="1" si="1978"/>
        <v>0</v>
      </c>
      <c r="G14036" s="17">
        <f t="shared" si="1979"/>
        <v>36000</v>
      </c>
      <c r="H14036" s="17">
        <f t="shared" ca="1" si="1980"/>
        <v>67500</v>
      </c>
      <c r="I14036" s="17">
        <f t="shared" ca="1" si="1981"/>
        <v>0</v>
      </c>
      <c r="J14036" s="17">
        <f t="shared" ca="1" si="1982"/>
        <v>31500</v>
      </c>
    </row>
    <row r="14037" spans="1:10" x14ac:dyDescent="0.3">
      <c r="A14037" s="4">
        <v>14025</v>
      </c>
      <c r="B14037" s="4">
        <f t="shared" ca="1" si="1974"/>
        <v>0.23545843561597091</v>
      </c>
      <c r="C14037" s="4">
        <f t="shared" ca="1" si="1975"/>
        <v>40</v>
      </c>
      <c r="D14037" s="4">
        <f t="shared" si="1976"/>
        <v>50</v>
      </c>
      <c r="E14037" s="4">
        <f t="shared" ca="1" si="1977"/>
        <v>40</v>
      </c>
      <c r="F14037" s="4">
        <f t="shared" ca="1" si="1978"/>
        <v>10</v>
      </c>
      <c r="G14037" s="17">
        <f t="shared" si="1979"/>
        <v>36000</v>
      </c>
      <c r="H14037" s="17">
        <f t="shared" ca="1" si="1980"/>
        <v>54000</v>
      </c>
      <c r="I14037" s="17">
        <f t="shared" ca="1" si="1981"/>
        <v>400</v>
      </c>
      <c r="J14037" s="17">
        <f t="shared" ca="1" si="1982"/>
        <v>18400</v>
      </c>
    </row>
    <row r="14038" spans="1:10" x14ac:dyDescent="0.3">
      <c r="A14038" s="4">
        <v>14026</v>
      </c>
      <c r="B14038" s="4">
        <f t="shared" ca="1" si="1974"/>
        <v>0.46343006681568633</v>
      </c>
      <c r="C14038" s="4">
        <f t="shared" ca="1" si="1975"/>
        <v>55</v>
      </c>
      <c r="D14038" s="4">
        <f t="shared" si="1976"/>
        <v>50</v>
      </c>
      <c r="E14038" s="4">
        <f t="shared" ca="1" si="1977"/>
        <v>50</v>
      </c>
      <c r="F14038" s="4">
        <f t="shared" ca="1" si="1978"/>
        <v>0</v>
      </c>
      <c r="G14038" s="17">
        <f t="shared" si="1979"/>
        <v>36000</v>
      </c>
      <c r="H14038" s="17">
        <f t="shared" ca="1" si="1980"/>
        <v>67500</v>
      </c>
      <c r="I14038" s="17">
        <f t="shared" ca="1" si="1981"/>
        <v>0</v>
      </c>
      <c r="J14038" s="17">
        <f t="shared" ca="1" si="1982"/>
        <v>31500</v>
      </c>
    </row>
    <row r="14039" spans="1:10" x14ac:dyDescent="0.3">
      <c r="A14039" s="4">
        <v>14027</v>
      </c>
      <c r="B14039" s="4">
        <f t="shared" ca="1" si="1974"/>
        <v>0.95408455607671416</v>
      </c>
      <c r="C14039" s="4">
        <f t="shared" ca="1" si="1975"/>
        <v>100</v>
      </c>
      <c r="D14039" s="4">
        <f t="shared" si="1976"/>
        <v>50</v>
      </c>
      <c r="E14039" s="4">
        <f t="shared" ca="1" si="1977"/>
        <v>50</v>
      </c>
      <c r="F14039" s="4">
        <f t="shared" ca="1" si="1978"/>
        <v>0</v>
      </c>
      <c r="G14039" s="17">
        <f t="shared" si="1979"/>
        <v>36000</v>
      </c>
      <c r="H14039" s="17">
        <f t="shared" ca="1" si="1980"/>
        <v>67500</v>
      </c>
      <c r="I14039" s="17">
        <f t="shared" ca="1" si="1981"/>
        <v>0</v>
      </c>
      <c r="J14039" s="17">
        <f t="shared" ca="1" si="1982"/>
        <v>31500</v>
      </c>
    </row>
    <row r="14040" spans="1:10" x14ac:dyDescent="0.3">
      <c r="A14040" s="4">
        <v>14028</v>
      </c>
      <c r="B14040" s="4">
        <f t="shared" ca="1" si="1974"/>
        <v>0.84004914806966635</v>
      </c>
      <c r="C14040" s="4">
        <f t="shared" ca="1" si="1975"/>
        <v>85</v>
      </c>
      <c r="D14040" s="4">
        <f t="shared" si="1976"/>
        <v>50</v>
      </c>
      <c r="E14040" s="4">
        <f t="shared" ca="1" si="1977"/>
        <v>50</v>
      </c>
      <c r="F14040" s="4">
        <f t="shared" ca="1" si="1978"/>
        <v>0</v>
      </c>
      <c r="G14040" s="17">
        <f t="shared" si="1979"/>
        <v>36000</v>
      </c>
      <c r="H14040" s="17">
        <f t="shared" ca="1" si="1980"/>
        <v>67500</v>
      </c>
      <c r="I14040" s="17">
        <f t="shared" ca="1" si="1981"/>
        <v>0</v>
      </c>
      <c r="J14040" s="17">
        <f t="shared" ca="1" si="1982"/>
        <v>31500</v>
      </c>
    </row>
    <row r="14041" spans="1:10" x14ac:dyDescent="0.3">
      <c r="A14041" s="4">
        <v>14029</v>
      </c>
      <c r="B14041" s="4">
        <f t="shared" ca="1" si="1974"/>
        <v>0.88355530886150757</v>
      </c>
      <c r="C14041" s="4">
        <f t="shared" ca="1" si="1975"/>
        <v>85</v>
      </c>
      <c r="D14041" s="4">
        <f t="shared" si="1976"/>
        <v>50</v>
      </c>
      <c r="E14041" s="4">
        <f t="shared" ca="1" si="1977"/>
        <v>50</v>
      </c>
      <c r="F14041" s="4">
        <f t="shared" ca="1" si="1978"/>
        <v>0</v>
      </c>
      <c r="G14041" s="17">
        <f t="shared" si="1979"/>
        <v>36000</v>
      </c>
      <c r="H14041" s="17">
        <f t="shared" ca="1" si="1980"/>
        <v>67500</v>
      </c>
      <c r="I14041" s="17">
        <f t="shared" ca="1" si="1981"/>
        <v>0</v>
      </c>
      <c r="J14041" s="17">
        <f t="shared" ca="1" si="1982"/>
        <v>31500</v>
      </c>
    </row>
    <row r="14042" spans="1:10" x14ac:dyDescent="0.3">
      <c r="A14042" s="4">
        <v>14030</v>
      </c>
      <c r="B14042" s="4">
        <f t="shared" ca="1" si="1974"/>
        <v>0.98278857339205428</v>
      </c>
      <c r="C14042" s="4">
        <f t="shared" ca="1" si="1975"/>
        <v>100</v>
      </c>
      <c r="D14042" s="4">
        <f t="shared" si="1976"/>
        <v>50</v>
      </c>
      <c r="E14042" s="4">
        <f t="shared" ca="1" si="1977"/>
        <v>50</v>
      </c>
      <c r="F14042" s="4">
        <f t="shared" ca="1" si="1978"/>
        <v>0</v>
      </c>
      <c r="G14042" s="17">
        <f t="shared" si="1979"/>
        <v>36000</v>
      </c>
      <c r="H14042" s="17">
        <f t="shared" ca="1" si="1980"/>
        <v>67500</v>
      </c>
      <c r="I14042" s="17">
        <f t="shared" ca="1" si="1981"/>
        <v>0</v>
      </c>
      <c r="J14042" s="17">
        <f t="shared" ca="1" si="1982"/>
        <v>31500</v>
      </c>
    </row>
    <row r="14043" spans="1:10" x14ac:dyDescent="0.3">
      <c r="A14043" s="4">
        <v>14031</v>
      </c>
      <c r="B14043" s="4">
        <f t="shared" ca="1" si="1974"/>
        <v>0.44632655728819814</v>
      </c>
      <c r="C14043" s="4">
        <f t="shared" ca="1" si="1975"/>
        <v>55</v>
      </c>
      <c r="D14043" s="4">
        <f t="shared" si="1976"/>
        <v>50</v>
      </c>
      <c r="E14043" s="4">
        <f t="shared" ca="1" si="1977"/>
        <v>50</v>
      </c>
      <c r="F14043" s="4">
        <f t="shared" ca="1" si="1978"/>
        <v>0</v>
      </c>
      <c r="G14043" s="17">
        <f t="shared" si="1979"/>
        <v>36000</v>
      </c>
      <c r="H14043" s="17">
        <f t="shared" ca="1" si="1980"/>
        <v>67500</v>
      </c>
      <c r="I14043" s="17">
        <f t="shared" ca="1" si="1981"/>
        <v>0</v>
      </c>
      <c r="J14043" s="17">
        <f t="shared" ca="1" si="1982"/>
        <v>31500</v>
      </c>
    </row>
    <row r="14044" spans="1:10" x14ac:dyDescent="0.3">
      <c r="A14044" s="4">
        <v>14032</v>
      </c>
      <c r="B14044" s="4">
        <f t="shared" ca="1" si="1974"/>
        <v>0.45999163845646474</v>
      </c>
      <c r="C14044" s="4">
        <f t="shared" ca="1" si="1975"/>
        <v>55</v>
      </c>
      <c r="D14044" s="4">
        <f t="shared" si="1976"/>
        <v>50</v>
      </c>
      <c r="E14044" s="4">
        <f t="shared" ca="1" si="1977"/>
        <v>50</v>
      </c>
      <c r="F14044" s="4">
        <f t="shared" ca="1" si="1978"/>
        <v>0</v>
      </c>
      <c r="G14044" s="17">
        <f t="shared" si="1979"/>
        <v>36000</v>
      </c>
      <c r="H14044" s="17">
        <f t="shared" ca="1" si="1980"/>
        <v>67500</v>
      </c>
      <c r="I14044" s="17">
        <f t="shared" ca="1" si="1981"/>
        <v>0</v>
      </c>
      <c r="J14044" s="17">
        <f t="shared" ca="1" si="1982"/>
        <v>31500</v>
      </c>
    </row>
    <row r="14045" spans="1:10" x14ac:dyDescent="0.3">
      <c r="A14045" s="4">
        <v>14033</v>
      </c>
      <c r="B14045" s="4">
        <f t="shared" ca="1" si="1974"/>
        <v>0.1691329439069722</v>
      </c>
      <c r="C14045" s="4">
        <f t="shared" ca="1" si="1975"/>
        <v>25</v>
      </c>
      <c r="D14045" s="4">
        <f t="shared" si="1976"/>
        <v>50</v>
      </c>
      <c r="E14045" s="4">
        <f t="shared" ca="1" si="1977"/>
        <v>25</v>
      </c>
      <c r="F14045" s="4">
        <f t="shared" ca="1" si="1978"/>
        <v>25</v>
      </c>
      <c r="G14045" s="17">
        <f t="shared" si="1979"/>
        <v>36000</v>
      </c>
      <c r="H14045" s="17">
        <f t="shared" ca="1" si="1980"/>
        <v>33750</v>
      </c>
      <c r="I14045" s="17">
        <f t="shared" ca="1" si="1981"/>
        <v>1000</v>
      </c>
      <c r="J14045" s="17">
        <f t="shared" ca="1" si="1982"/>
        <v>-1250</v>
      </c>
    </row>
    <row r="14046" spans="1:10" x14ac:dyDescent="0.3">
      <c r="A14046" s="4">
        <v>14034</v>
      </c>
      <c r="B14046" s="4">
        <f t="shared" ca="1" si="1974"/>
        <v>0.5241034740711048</v>
      </c>
      <c r="C14046" s="4">
        <f t="shared" ca="1" si="1975"/>
        <v>55</v>
      </c>
      <c r="D14046" s="4">
        <f t="shared" si="1976"/>
        <v>50</v>
      </c>
      <c r="E14046" s="4">
        <f t="shared" ca="1" si="1977"/>
        <v>50</v>
      </c>
      <c r="F14046" s="4">
        <f t="shared" ca="1" si="1978"/>
        <v>0</v>
      </c>
      <c r="G14046" s="17">
        <f t="shared" si="1979"/>
        <v>36000</v>
      </c>
      <c r="H14046" s="17">
        <f t="shared" ca="1" si="1980"/>
        <v>67500</v>
      </c>
      <c r="I14046" s="17">
        <f t="shared" ca="1" si="1981"/>
        <v>0</v>
      </c>
      <c r="J14046" s="17">
        <f t="shared" ca="1" si="1982"/>
        <v>31500</v>
      </c>
    </row>
    <row r="14047" spans="1:10" x14ac:dyDescent="0.3">
      <c r="A14047" s="4">
        <v>14035</v>
      </c>
      <c r="B14047" s="4">
        <f t="shared" ca="1" si="1974"/>
        <v>0.89473529686238051</v>
      </c>
      <c r="C14047" s="4">
        <f t="shared" ca="1" si="1975"/>
        <v>85</v>
      </c>
      <c r="D14047" s="4">
        <f t="shared" si="1976"/>
        <v>50</v>
      </c>
      <c r="E14047" s="4">
        <f t="shared" ca="1" si="1977"/>
        <v>50</v>
      </c>
      <c r="F14047" s="4">
        <f t="shared" ca="1" si="1978"/>
        <v>0</v>
      </c>
      <c r="G14047" s="17">
        <f t="shared" si="1979"/>
        <v>36000</v>
      </c>
      <c r="H14047" s="17">
        <f t="shared" ca="1" si="1980"/>
        <v>67500</v>
      </c>
      <c r="I14047" s="17">
        <f t="shared" ca="1" si="1981"/>
        <v>0</v>
      </c>
      <c r="J14047" s="17">
        <f t="shared" ca="1" si="1982"/>
        <v>31500</v>
      </c>
    </row>
    <row r="14048" spans="1:10" x14ac:dyDescent="0.3">
      <c r="A14048" s="4">
        <v>14036</v>
      </c>
      <c r="B14048" s="4">
        <f t="shared" ca="1" si="1974"/>
        <v>0.43104150594871715</v>
      </c>
      <c r="C14048" s="4">
        <f t="shared" ca="1" si="1975"/>
        <v>55</v>
      </c>
      <c r="D14048" s="4">
        <f t="shared" si="1976"/>
        <v>50</v>
      </c>
      <c r="E14048" s="4">
        <f t="shared" ca="1" si="1977"/>
        <v>50</v>
      </c>
      <c r="F14048" s="4">
        <f t="shared" ca="1" si="1978"/>
        <v>0</v>
      </c>
      <c r="G14048" s="17">
        <f t="shared" si="1979"/>
        <v>36000</v>
      </c>
      <c r="H14048" s="17">
        <f t="shared" ca="1" si="1980"/>
        <v>67500</v>
      </c>
      <c r="I14048" s="17">
        <f t="shared" ca="1" si="1981"/>
        <v>0</v>
      </c>
      <c r="J14048" s="17">
        <f t="shared" ca="1" si="1982"/>
        <v>31500</v>
      </c>
    </row>
    <row r="14049" spans="1:10" x14ac:dyDescent="0.3">
      <c r="A14049" s="4">
        <v>14037</v>
      </c>
      <c r="B14049" s="4">
        <f t="shared" ca="1" si="1974"/>
        <v>0.43512385135831788</v>
      </c>
      <c r="C14049" s="4">
        <f t="shared" ca="1" si="1975"/>
        <v>55</v>
      </c>
      <c r="D14049" s="4">
        <f t="shared" si="1976"/>
        <v>50</v>
      </c>
      <c r="E14049" s="4">
        <f t="shared" ca="1" si="1977"/>
        <v>50</v>
      </c>
      <c r="F14049" s="4">
        <f t="shared" ca="1" si="1978"/>
        <v>0</v>
      </c>
      <c r="G14049" s="17">
        <f t="shared" si="1979"/>
        <v>36000</v>
      </c>
      <c r="H14049" s="17">
        <f t="shared" ca="1" si="1980"/>
        <v>67500</v>
      </c>
      <c r="I14049" s="17">
        <f t="shared" ca="1" si="1981"/>
        <v>0</v>
      </c>
      <c r="J14049" s="17">
        <f t="shared" ca="1" si="1982"/>
        <v>31500</v>
      </c>
    </row>
    <row r="14050" spans="1:10" x14ac:dyDescent="0.3">
      <c r="A14050" s="4">
        <v>14038</v>
      </c>
      <c r="B14050" s="4">
        <f t="shared" ca="1" si="1974"/>
        <v>0.52856965415558621</v>
      </c>
      <c r="C14050" s="4">
        <f t="shared" ca="1" si="1975"/>
        <v>55</v>
      </c>
      <c r="D14050" s="4">
        <f t="shared" si="1976"/>
        <v>50</v>
      </c>
      <c r="E14050" s="4">
        <f t="shared" ca="1" si="1977"/>
        <v>50</v>
      </c>
      <c r="F14050" s="4">
        <f t="shared" ca="1" si="1978"/>
        <v>0</v>
      </c>
      <c r="G14050" s="17">
        <f t="shared" si="1979"/>
        <v>36000</v>
      </c>
      <c r="H14050" s="17">
        <f t="shared" ca="1" si="1980"/>
        <v>67500</v>
      </c>
      <c r="I14050" s="17">
        <f t="shared" ca="1" si="1981"/>
        <v>0</v>
      </c>
      <c r="J14050" s="17">
        <f t="shared" ca="1" si="1982"/>
        <v>31500</v>
      </c>
    </row>
    <row r="14051" spans="1:10" x14ac:dyDescent="0.3">
      <c r="A14051" s="4">
        <v>14039</v>
      </c>
      <c r="B14051" s="4">
        <f t="shared" ca="1" si="1974"/>
        <v>7.4415878418813364E-2</v>
      </c>
      <c r="C14051" s="4">
        <f t="shared" ca="1" si="1975"/>
        <v>10</v>
      </c>
      <c r="D14051" s="4">
        <f t="shared" si="1976"/>
        <v>50</v>
      </c>
      <c r="E14051" s="4">
        <f t="shared" ca="1" si="1977"/>
        <v>10</v>
      </c>
      <c r="F14051" s="4">
        <f t="shared" ca="1" si="1978"/>
        <v>40</v>
      </c>
      <c r="G14051" s="17">
        <f t="shared" si="1979"/>
        <v>36000</v>
      </c>
      <c r="H14051" s="17">
        <f t="shared" ca="1" si="1980"/>
        <v>13500</v>
      </c>
      <c r="I14051" s="17">
        <f t="shared" ca="1" si="1981"/>
        <v>1600</v>
      </c>
      <c r="J14051" s="17">
        <f t="shared" ca="1" si="1982"/>
        <v>-20900</v>
      </c>
    </row>
    <row r="14052" spans="1:10" x14ac:dyDescent="0.3">
      <c r="A14052" s="4">
        <v>14040</v>
      </c>
      <c r="B14052" s="4">
        <f t="shared" ca="1" si="1974"/>
        <v>0.94726619262064493</v>
      </c>
      <c r="C14052" s="4">
        <f t="shared" ca="1" si="1975"/>
        <v>100</v>
      </c>
      <c r="D14052" s="4">
        <f t="shared" si="1976"/>
        <v>50</v>
      </c>
      <c r="E14052" s="4">
        <f t="shared" ca="1" si="1977"/>
        <v>50</v>
      </c>
      <c r="F14052" s="4">
        <f t="shared" ca="1" si="1978"/>
        <v>0</v>
      </c>
      <c r="G14052" s="17">
        <f t="shared" si="1979"/>
        <v>36000</v>
      </c>
      <c r="H14052" s="17">
        <f t="shared" ca="1" si="1980"/>
        <v>67500</v>
      </c>
      <c r="I14052" s="17">
        <f t="shared" ca="1" si="1981"/>
        <v>0</v>
      </c>
      <c r="J14052" s="17">
        <f t="shared" ca="1" si="1982"/>
        <v>31500</v>
      </c>
    </row>
    <row r="14053" spans="1:10" x14ac:dyDescent="0.3">
      <c r="A14053" s="4">
        <v>14041</v>
      </c>
      <c r="B14053" s="4">
        <f t="shared" ca="1" si="1974"/>
        <v>0.49264325688668487</v>
      </c>
      <c r="C14053" s="4">
        <f t="shared" ca="1" si="1975"/>
        <v>55</v>
      </c>
      <c r="D14053" s="4">
        <f t="shared" si="1976"/>
        <v>50</v>
      </c>
      <c r="E14053" s="4">
        <f t="shared" ca="1" si="1977"/>
        <v>50</v>
      </c>
      <c r="F14053" s="4">
        <f t="shared" ca="1" si="1978"/>
        <v>0</v>
      </c>
      <c r="G14053" s="17">
        <f t="shared" si="1979"/>
        <v>36000</v>
      </c>
      <c r="H14053" s="17">
        <f t="shared" ca="1" si="1980"/>
        <v>67500</v>
      </c>
      <c r="I14053" s="17">
        <f t="shared" ca="1" si="1981"/>
        <v>0</v>
      </c>
      <c r="J14053" s="17">
        <f t="shared" ca="1" si="1982"/>
        <v>31500</v>
      </c>
    </row>
    <row r="14054" spans="1:10" x14ac:dyDescent="0.3">
      <c r="A14054" s="4">
        <v>14042</v>
      </c>
      <c r="B14054" s="4">
        <f t="shared" ca="1" si="1974"/>
        <v>0.21050007631009304</v>
      </c>
      <c r="C14054" s="4">
        <f t="shared" ca="1" si="1975"/>
        <v>40</v>
      </c>
      <c r="D14054" s="4">
        <f t="shared" si="1976"/>
        <v>50</v>
      </c>
      <c r="E14054" s="4">
        <f t="shared" ca="1" si="1977"/>
        <v>40</v>
      </c>
      <c r="F14054" s="4">
        <f t="shared" ca="1" si="1978"/>
        <v>10</v>
      </c>
      <c r="G14054" s="17">
        <f t="shared" si="1979"/>
        <v>36000</v>
      </c>
      <c r="H14054" s="17">
        <f t="shared" ca="1" si="1980"/>
        <v>54000</v>
      </c>
      <c r="I14054" s="17">
        <f t="shared" ca="1" si="1981"/>
        <v>400</v>
      </c>
      <c r="J14054" s="17">
        <f t="shared" ca="1" si="1982"/>
        <v>18400</v>
      </c>
    </row>
    <row r="14055" spans="1:10" x14ac:dyDescent="0.3">
      <c r="A14055" s="4">
        <v>14043</v>
      </c>
      <c r="B14055" s="4">
        <f t="shared" ca="1" si="1974"/>
        <v>0.93220905736386239</v>
      </c>
      <c r="C14055" s="4">
        <f t="shared" ca="1" si="1975"/>
        <v>100</v>
      </c>
      <c r="D14055" s="4">
        <f t="shared" si="1976"/>
        <v>50</v>
      </c>
      <c r="E14055" s="4">
        <f t="shared" ca="1" si="1977"/>
        <v>50</v>
      </c>
      <c r="F14055" s="4">
        <f t="shared" ca="1" si="1978"/>
        <v>0</v>
      </c>
      <c r="G14055" s="17">
        <f t="shared" si="1979"/>
        <v>36000</v>
      </c>
      <c r="H14055" s="17">
        <f t="shared" ca="1" si="1980"/>
        <v>67500</v>
      </c>
      <c r="I14055" s="17">
        <f t="shared" ca="1" si="1981"/>
        <v>0</v>
      </c>
      <c r="J14055" s="17">
        <f t="shared" ca="1" si="1982"/>
        <v>31500</v>
      </c>
    </row>
    <row r="14056" spans="1:10" x14ac:dyDescent="0.3">
      <c r="A14056" s="4">
        <v>14044</v>
      </c>
      <c r="B14056" s="4">
        <f t="shared" ca="1" si="1974"/>
        <v>0.7387782356373761</v>
      </c>
      <c r="C14056" s="4">
        <f t="shared" ca="1" si="1975"/>
        <v>70</v>
      </c>
      <c r="D14056" s="4">
        <f t="shared" si="1976"/>
        <v>50</v>
      </c>
      <c r="E14056" s="4">
        <f t="shared" ca="1" si="1977"/>
        <v>50</v>
      </c>
      <c r="F14056" s="4">
        <f t="shared" ca="1" si="1978"/>
        <v>0</v>
      </c>
      <c r="G14056" s="17">
        <f t="shared" si="1979"/>
        <v>36000</v>
      </c>
      <c r="H14056" s="17">
        <f t="shared" ca="1" si="1980"/>
        <v>67500</v>
      </c>
      <c r="I14056" s="17">
        <f t="shared" ca="1" si="1981"/>
        <v>0</v>
      </c>
      <c r="J14056" s="17">
        <f t="shared" ca="1" si="1982"/>
        <v>31500</v>
      </c>
    </row>
    <row r="14057" spans="1:10" x14ac:dyDescent="0.3">
      <c r="A14057" s="4">
        <v>14045</v>
      </c>
      <c r="B14057" s="4">
        <f t="shared" ca="1" si="1974"/>
        <v>0.8978786303571743</v>
      </c>
      <c r="C14057" s="4">
        <f t="shared" ca="1" si="1975"/>
        <v>85</v>
      </c>
      <c r="D14057" s="4">
        <f t="shared" si="1976"/>
        <v>50</v>
      </c>
      <c r="E14057" s="4">
        <f t="shared" ca="1" si="1977"/>
        <v>50</v>
      </c>
      <c r="F14057" s="4">
        <f t="shared" ca="1" si="1978"/>
        <v>0</v>
      </c>
      <c r="G14057" s="17">
        <f t="shared" si="1979"/>
        <v>36000</v>
      </c>
      <c r="H14057" s="17">
        <f t="shared" ca="1" si="1980"/>
        <v>67500</v>
      </c>
      <c r="I14057" s="17">
        <f t="shared" ca="1" si="1981"/>
        <v>0</v>
      </c>
      <c r="J14057" s="17">
        <f t="shared" ca="1" si="1982"/>
        <v>31500</v>
      </c>
    </row>
    <row r="14058" spans="1:10" x14ac:dyDescent="0.3">
      <c r="A14058" s="4">
        <v>14046</v>
      </c>
      <c r="B14058" s="4">
        <f t="shared" ca="1" si="1974"/>
        <v>0.16755330870996266</v>
      </c>
      <c r="C14058" s="4">
        <f t="shared" ca="1" si="1975"/>
        <v>25</v>
      </c>
      <c r="D14058" s="4">
        <f t="shared" si="1976"/>
        <v>50</v>
      </c>
      <c r="E14058" s="4">
        <f t="shared" ca="1" si="1977"/>
        <v>25</v>
      </c>
      <c r="F14058" s="4">
        <f t="shared" ca="1" si="1978"/>
        <v>25</v>
      </c>
      <c r="G14058" s="17">
        <f t="shared" si="1979"/>
        <v>36000</v>
      </c>
      <c r="H14058" s="17">
        <f t="shared" ca="1" si="1980"/>
        <v>33750</v>
      </c>
      <c r="I14058" s="17">
        <f t="shared" ca="1" si="1981"/>
        <v>1000</v>
      </c>
      <c r="J14058" s="17">
        <f t="shared" ca="1" si="1982"/>
        <v>-1250</v>
      </c>
    </row>
    <row r="14059" spans="1:10" x14ac:dyDescent="0.3">
      <c r="A14059" s="4">
        <v>14047</v>
      </c>
      <c r="B14059" s="4">
        <f t="shared" ca="1" si="1974"/>
        <v>0.26364537106733765</v>
      </c>
      <c r="C14059" s="4">
        <f t="shared" ca="1" si="1975"/>
        <v>40</v>
      </c>
      <c r="D14059" s="4">
        <f t="shared" si="1976"/>
        <v>50</v>
      </c>
      <c r="E14059" s="4">
        <f t="shared" ca="1" si="1977"/>
        <v>40</v>
      </c>
      <c r="F14059" s="4">
        <f t="shared" ca="1" si="1978"/>
        <v>10</v>
      </c>
      <c r="G14059" s="17">
        <f t="shared" si="1979"/>
        <v>36000</v>
      </c>
      <c r="H14059" s="17">
        <f t="shared" ca="1" si="1980"/>
        <v>54000</v>
      </c>
      <c r="I14059" s="17">
        <f t="shared" ca="1" si="1981"/>
        <v>400</v>
      </c>
      <c r="J14059" s="17">
        <f t="shared" ca="1" si="1982"/>
        <v>18400</v>
      </c>
    </row>
    <row r="14060" spans="1:10" x14ac:dyDescent="0.3">
      <c r="A14060" s="4">
        <v>14048</v>
      </c>
      <c r="B14060" s="4">
        <f t="shared" ca="1" si="1974"/>
        <v>0.29088748382025842</v>
      </c>
      <c r="C14060" s="4">
        <f t="shared" ca="1" si="1975"/>
        <v>40</v>
      </c>
      <c r="D14060" s="4">
        <f t="shared" si="1976"/>
        <v>50</v>
      </c>
      <c r="E14060" s="4">
        <f t="shared" ca="1" si="1977"/>
        <v>40</v>
      </c>
      <c r="F14060" s="4">
        <f t="shared" ca="1" si="1978"/>
        <v>10</v>
      </c>
      <c r="G14060" s="17">
        <f t="shared" si="1979"/>
        <v>36000</v>
      </c>
      <c r="H14060" s="17">
        <f t="shared" ca="1" si="1980"/>
        <v>54000</v>
      </c>
      <c r="I14060" s="17">
        <f t="shared" ca="1" si="1981"/>
        <v>400</v>
      </c>
      <c r="J14060" s="17">
        <f t="shared" ca="1" si="1982"/>
        <v>18400</v>
      </c>
    </row>
    <row r="14061" spans="1:10" x14ac:dyDescent="0.3">
      <c r="A14061" s="4">
        <v>14049</v>
      </c>
      <c r="B14061" s="4">
        <f t="shared" ca="1" si="1974"/>
        <v>0.6395245671106613</v>
      </c>
      <c r="C14061" s="4">
        <f t="shared" ca="1" si="1975"/>
        <v>70</v>
      </c>
      <c r="D14061" s="4">
        <f t="shared" si="1976"/>
        <v>50</v>
      </c>
      <c r="E14061" s="4">
        <f t="shared" ca="1" si="1977"/>
        <v>50</v>
      </c>
      <c r="F14061" s="4">
        <f t="shared" ca="1" si="1978"/>
        <v>0</v>
      </c>
      <c r="G14061" s="17">
        <f t="shared" si="1979"/>
        <v>36000</v>
      </c>
      <c r="H14061" s="17">
        <f t="shared" ca="1" si="1980"/>
        <v>67500</v>
      </c>
      <c r="I14061" s="17">
        <f t="shared" ca="1" si="1981"/>
        <v>0</v>
      </c>
      <c r="J14061" s="17">
        <f t="shared" ca="1" si="1982"/>
        <v>31500</v>
      </c>
    </row>
    <row r="14062" spans="1:10" x14ac:dyDescent="0.3">
      <c r="A14062" s="4">
        <v>14050</v>
      </c>
      <c r="B14062" s="4">
        <f t="shared" ca="1" si="1974"/>
        <v>0.84135804263732661</v>
      </c>
      <c r="C14062" s="4">
        <f t="shared" ca="1" si="1975"/>
        <v>85</v>
      </c>
      <c r="D14062" s="4">
        <f t="shared" si="1976"/>
        <v>50</v>
      </c>
      <c r="E14062" s="4">
        <f t="shared" ca="1" si="1977"/>
        <v>50</v>
      </c>
      <c r="F14062" s="4">
        <f t="shared" ca="1" si="1978"/>
        <v>0</v>
      </c>
      <c r="G14062" s="17">
        <f t="shared" si="1979"/>
        <v>36000</v>
      </c>
      <c r="H14062" s="17">
        <f t="shared" ca="1" si="1980"/>
        <v>67500</v>
      </c>
      <c r="I14062" s="17">
        <f t="shared" ca="1" si="1981"/>
        <v>0</v>
      </c>
      <c r="J14062" s="17">
        <f t="shared" ca="1" si="1982"/>
        <v>31500</v>
      </c>
    </row>
    <row r="14063" spans="1:10" x14ac:dyDescent="0.3">
      <c r="A14063" s="4">
        <v>14051</v>
      </c>
      <c r="B14063" s="4">
        <f t="shared" ca="1" si="1974"/>
        <v>0.59752540484430694</v>
      </c>
      <c r="C14063" s="4">
        <f t="shared" ca="1" si="1975"/>
        <v>70</v>
      </c>
      <c r="D14063" s="4">
        <f t="shared" si="1976"/>
        <v>50</v>
      </c>
      <c r="E14063" s="4">
        <f t="shared" ca="1" si="1977"/>
        <v>50</v>
      </c>
      <c r="F14063" s="4">
        <f t="shared" ca="1" si="1978"/>
        <v>0</v>
      </c>
      <c r="G14063" s="17">
        <f t="shared" si="1979"/>
        <v>36000</v>
      </c>
      <c r="H14063" s="17">
        <f t="shared" ca="1" si="1980"/>
        <v>67500</v>
      </c>
      <c r="I14063" s="17">
        <f t="shared" ca="1" si="1981"/>
        <v>0</v>
      </c>
      <c r="J14063" s="17">
        <f t="shared" ca="1" si="1982"/>
        <v>31500</v>
      </c>
    </row>
    <row r="14064" spans="1:10" x14ac:dyDescent="0.3">
      <c r="A14064" s="4">
        <v>14052</v>
      </c>
      <c r="B14064" s="4">
        <f t="shared" ca="1" si="1974"/>
        <v>0.60121775464258387</v>
      </c>
      <c r="C14064" s="4">
        <f t="shared" ca="1" si="1975"/>
        <v>70</v>
      </c>
      <c r="D14064" s="4">
        <f t="shared" si="1976"/>
        <v>50</v>
      </c>
      <c r="E14064" s="4">
        <f t="shared" ca="1" si="1977"/>
        <v>50</v>
      </c>
      <c r="F14064" s="4">
        <f t="shared" ca="1" si="1978"/>
        <v>0</v>
      </c>
      <c r="G14064" s="17">
        <f t="shared" si="1979"/>
        <v>36000</v>
      </c>
      <c r="H14064" s="17">
        <f t="shared" ca="1" si="1980"/>
        <v>67500</v>
      </c>
      <c r="I14064" s="17">
        <f t="shared" ca="1" si="1981"/>
        <v>0</v>
      </c>
      <c r="J14064" s="17">
        <f t="shared" ca="1" si="1982"/>
        <v>31500</v>
      </c>
    </row>
    <row r="14065" spans="1:10" x14ac:dyDescent="0.3">
      <c r="A14065" s="4">
        <v>14053</v>
      </c>
      <c r="B14065" s="4">
        <f t="shared" ca="1" si="1974"/>
        <v>0.54790757313297056</v>
      </c>
      <c r="C14065" s="4">
        <f t="shared" ca="1" si="1975"/>
        <v>55</v>
      </c>
      <c r="D14065" s="4">
        <f t="shared" si="1976"/>
        <v>50</v>
      </c>
      <c r="E14065" s="4">
        <f t="shared" ca="1" si="1977"/>
        <v>50</v>
      </c>
      <c r="F14065" s="4">
        <f t="shared" ca="1" si="1978"/>
        <v>0</v>
      </c>
      <c r="G14065" s="17">
        <f t="shared" si="1979"/>
        <v>36000</v>
      </c>
      <c r="H14065" s="17">
        <f t="shared" ca="1" si="1980"/>
        <v>67500</v>
      </c>
      <c r="I14065" s="17">
        <f t="shared" ca="1" si="1981"/>
        <v>0</v>
      </c>
      <c r="J14065" s="17">
        <f t="shared" ca="1" si="1982"/>
        <v>31500</v>
      </c>
    </row>
    <row r="14066" spans="1:10" x14ac:dyDescent="0.3">
      <c r="A14066" s="4">
        <v>14054</v>
      </c>
      <c r="B14066" s="4">
        <f t="shared" ca="1" si="1974"/>
        <v>0.59925487804475708</v>
      </c>
      <c r="C14066" s="4">
        <f t="shared" ca="1" si="1975"/>
        <v>70</v>
      </c>
      <c r="D14066" s="4">
        <f t="shared" si="1976"/>
        <v>50</v>
      </c>
      <c r="E14066" s="4">
        <f t="shared" ca="1" si="1977"/>
        <v>50</v>
      </c>
      <c r="F14066" s="4">
        <f t="shared" ca="1" si="1978"/>
        <v>0</v>
      </c>
      <c r="G14066" s="17">
        <f t="shared" si="1979"/>
        <v>36000</v>
      </c>
      <c r="H14066" s="17">
        <f t="shared" ca="1" si="1980"/>
        <v>67500</v>
      </c>
      <c r="I14066" s="17">
        <f t="shared" ca="1" si="1981"/>
        <v>0</v>
      </c>
      <c r="J14066" s="17">
        <f t="shared" ca="1" si="1982"/>
        <v>31500</v>
      </c>
    </row>
    <row r="14067" spans="1:10" x14ac:dyDescent="0.3">
      <c r="A14067" s="4">
        <v>14055</v>
      </c>
      <c r="B14067" s="4">
        <f t="shared" ca="1" si="1974"/>
        <v>0.65706283913401953</v>
      </c>
      <c r="C14067" s="4">
        <f t="shared" ca="1" si="1975"/>
        <v>70</v>
      </c>
      <c r="D14067" s="4">
        <f t="shared" si="1976"/>
        <v>50</v>
      </c>
      <c r="E14067" s="4">
        <f t="shared" ca="1" si="1977"/>
        <v>50</v>
      </c>
      <c r="F14067" s="4">
        <f t="shared" ca="1" si="1978"/>
        <v>0</v>
      </c>
      <c r="G14067" s="17">
        <f t="shared" si="1979"/>
        <v>36000</v>
      </c>
      <c r="H14067" s="17">
        <f t="shared" ca="1" si="1980"/>
        <v>67500</v>
      </c>
      <c r="I14067" s="17">
        <f t="shared" ca="1" si="1981"/>
        <v>0</v>
      </c>
      <c r="J14067" s="17">
        <f t="shared" ca="1" si="1982"/>
        <v>31500</v>
      </c>
    </row>
    <row r="14068" spans="1:10" x14ac:dyDescent="0.3">
      <c r="A14068" s="4">
        <v>14056</v>
      </c>
      <c r="B14068" s="4">
        <f t="shared" ca="1" si="1974"/>
        <v>0.79032146727632269</v>
      </c>
      <c r="C14068" s="4">
        <f t="shared" ca="1" si="1975"/>
        <v>85</v>
      </c>
      <c r="D14068" s="4">
        <f t="shared" si="1976"/>
        <v>50</v>
      </c>
      <c r="E14068" s="4">
        <f t="shared" ca="1" si="1977"/>
        <v>50</v>
      </c>
      <c r="F14068" s="4">
        <f t="shared" ca="1" si="1978"/>
        <v>0</v>
      </c>
      <c r="G14068" s="17">
        <f t="shared" si="1979"/>
        <v>36000</v>
      </c>
      <c r="H14068" s="17">
        <f t="shared" ca="1" si="1980"/>
        <v>67500</v>
      </c>
      <c r="I14068" s="17">
        <f t="shared" ca="1" si="1981"/>
        <v>0</v>
      </c>
      <c r="J14068" s="17">
        <f t="shared" ca="1" si="1982"/>
        <v>31500</v>
      </c>
    </row>
    <row r="14069" spans="1:10" x14ac:dyDescent="0.3">
      <c r="A14069" s="4">
        <v>14057</v>
      </c>
      <c r="B14069" s="4">
        <f t="shared" ca="1" si="1974"/>
        <v>1.31464093009106E-2</v>
      </c>
      <c r="C14069" s="4">
        <f t="shared" ca="1" si="1975"/>
        <v>10</v>
      </c>
      <c r="D14069" s="4">
        <f t="shared" si="1976"/>
        <v>50</v>
      </c>
      <c r="E14069" s="4">
        <f t="shared" ca="1" si="1977"/>
        <v>10</v>
      </c>
      <c r="F14069" s="4">
        <f t="shared" ca="1" si="1978"/>
        <v>40</v>
      </c>
      <c r="G14069" s="17">
        <f t="shared" si="1979"/>
        <v>36000</v>
      </c>
      <c r="H14069" s="17">
        <f t="shared" ca="1" si="1980"/>
        <v>13500</v>
      </c>
      <c r="I14069" s="17">
        <f t="shared" ca="1" si="1981"/>
        <v>1600</v>
      </c>
      <c r="J14069" s="17">
        <f t="shared" ca="1" si="1982"/>
        <v>-20900</v>
      </c>
    </row>
    <row r="14070" spans="1:10" x14ac:dyDescent="0.3">
      <c r="A14070" s="4">
        <v>14058</v>
      </c>
      <c r="B14070" s="4">
        <f t="shared" ca="1" si="1974"/>
        <v>0.37771421390856208</v>
      </c>
      <c r="C14070" s="4">
        <f t="shared" ca="1" si="1975"/>
        <v>55</v>
      </c>
      <c r="D14070" s="4">
        <f t="shared" si="1976"/>
        <v>50</v>
      </c>
      <c r="E14070" s="4">
        <f t="shared" ca="1" si="1977"/>
        <v>50</v>
      </c>
      <c r="F14070" s="4">
        <f t="shared" ca="1" si="1978"/>
        <v>0</v>
      </c>
      <c r="G14070" s="17">
        <f t="shared" si="1979"/>
        <v>36000</v>
      </c>
      <c r="H14070" s="17">
        <f t="shared" ca="1" si="1980"/>
        <v>67500</v>
      </c>
      <c r="I14070" s="17">
        <f t="shared" ca="1" si="1981"/>
        <v>0</v>
      </c>
      <c r="J14070" s="17">
        <f t="shared" ca="1" si="1982"/>
        <v>31500</v>
      </c>
    </row>
    <row r="14071" spans="1:10" x14ac:dyDescent="0.3">
      <c r="A14071" s="4">
        <v>14059</v>
      </c>
      <c r="B14071" s="4">
        <f t="shared" ca="1" si="1974"/>
        <v>6.8234037607903919E-2</v>
      </c>
      <c r="C14071" s="4">
        <f t="shared" ca="1" si="1975"/>
        <v>10</v>
      </c>
      <c r="D14071" s="4">
        <f t="shared" si="1976"/>
        <v>50</v>
      </c>
      <c r="E14071" s="4">
        <f t="shared" ca="1" si="1977"/>
        <v>10</v>
      </c>
      <c r="F14071" s="4">
        <f t="shared" ca="1" si="1978"/>
        <v>40</v>
      </c>
      <c r="G14071" s="17">
        <f t="shared" si="1979"/>
        <v>36000</v>
      </c>
      <c r="H14071" s="17">
        <f t="shared" ca="1" si="1980"/>
        <v>13500</v>
      </c>
      <c r="I14071" s="17">
        <f t="shared" ca="1" si="1981"/>
        <v>1600</v>
      </c>
      <c r="J14071" s="17">
        <f t="shared" ca="1" si="1982"/>
        <v>-20900</v>
      </c>
    </row>
    <row r="14072" spans="1:10" x14ac:dyDescent="0.3">
      <c r="A14072" s="4">
        <v>14060</v>
      </c>
      <c r="B14072" s="4">
        <f t="shared" ca="1" si="1974"/>
        <v>0.63169712789563459</v>
      </c>
      <c r="C14072" s="4">
        <f t="shared" ca="1" si="1975"/>
        <v>70</v>
      </c>
      <c r="D14072" s="4">
        <f t="shared" si="1976"/>
        <v>50</v>
      </c>
      <c r="E14072" s="4">
        <f t="shared" ca="1" si="1977"/>
        <v>50</v>
      </c>
      <c r="F14072" s="4">
        <f t="shared" ca="1" si="1978"/>
        <v>0</v>
      </c>
      <c r="G14072" s="17">
        <f t="shared" si="1979"/>
        <v>36000</v>
      </c>
      <c r="H14072" s="17">
        <f t="shared" ca="1" si="1980"/>
        <v>67500</v>
      </c>
      <c r="I14072" s="17">
        <f t="shared" ca="1" si="1981"/>
        <v>0</v>
      </c>
      <c r="J14072" s="17">
        <f t="shared" ca="1" si="1982"/>
        <v>31500</v>
      </c>
    </row>
    <row r="14073" spans="1:10" x14ac:dyDescent="0.3">
      <c r="A14073" s="4">
        <v>14061</v>
      </c>
      <c r="B14073" s="4">
        <f t="shared" ca="1" si="1974"/>
        <v>0.38613632377868556</v>
      </c>
      <c r="C14073" s="4">
        <f t="shared" ca="1" si="1975"/>
        <v>55</v>
      </c>
      <c r="D14073" s="4">
        <f t="shared" si="1976"/>
        <v>50</v>
      </c>
      <c r="E14073" s="4">
        <f t="shared" ca="1" si="1977"/>
        <v>50</v>
      </c>
      <c r="F14073" s="4">
        <f t="shared" ca="1" si="1978"/>
        <v>0</v>
      </c>
      <c r="G14073" s="17">
        <f t="shared" si="1979"/>
        <v>36000</v>
      </c>
      <c r="H14073" s="17">
        <f t="shared" ca="1" si="1980"/>
        <v>67500</v>
      </c>
      <c r="I14073" s="17">
        <f t="shared" ca="1" si="1981"/>
        <v>0</v>
      </c>
      <c r="J14073" s="17">
        <f t="shared" ca="1" si="1982"/>
        <v>31500</v>
      </c>
    </row>
    <row r="14074" spans="1:10" x14ac:dyDescent="0.3">
      <c r="A14074" s="4">
        <v>14062</v>
      </c>
      <c r="B14074" s="4">
        <f t="shared" ca="1" si="1974"/>
        <v>0.64758188401156147</v>
      </c>
      <c r="C14074" s="4">
        <f t="shared" ca="1" si="1975"/>
        <v>70</v>
      </c>
      <c r="D14074" s="4">
        <f t="shared" si="1976"/>
        <v>50</v>
      </c>
      <c r="E14074" s="4">
        <f t="shared" ca="1" si="1977"/>
        <v>50</v>
      </c>
      <c r="F14074" s="4">
        <f t="shared" ca="1" si="1978"/>
        <v>0</v>
      </c>
      <c r="G14074" s="17">
        <f t="shared" si="1979"/>
        <v>36000</v>
      </c>
      <c r="H14074" s="17">
        <f t="shared" ca="1" si="1980"/>
        <v>67500</v>
      </c>
      <c r="I14074" s="17">
        <f t="shared" ca="1" si="1981"/>
        <v>0</v>
      </c>
      <c r="J14074" s="17">
        <f t="shared" ca="1" si="1982"/>
        <v>31500</v>
      </c>
    </row>
    <row r="14075" spans="1:10" x14ac:dyDescent="0.3">
      <c r="A14075" s="4">
        <v>14063</v>
      </c>
      <c r="B14075" s="4">
        <f t="shared" ca="1" si="1974"/>
        <v>0.71219560177440078</v>
      </c>
      <c r="C14075" s="4">
        <f t="shared" ca="1" si="1975"/>
        <v>70</v>
      </c>
      <c r="D14075" s="4">
        <f t="shared" si="1976"/>
        <v>50</v>
      </c>
      <c r="E14075" s="4">
        <f t="shared" ca="1" si="1977"/>
        <v>50</v>
      </c>
      <c r="F14075" s="4">
        <f t="shared" ca="1" si="1978"/>
        <v>0</v>
      </c>
      <c r="G14075" s="17">
        <f t="shared" si="1979"/>
        <v>36000</v>
      </c>
      <c r="H14075" s="17">
        <f t="shared" ca="1" si="1980"/>
        <v>67500</v>
      </c>
      <c r="I14075" s="17">
        <f t="shared" ca="1" si="1981"/>
        <v>0</v>
      </c>
      <c r="J14075" s="17">
        <f t="shared" ca="1" si="1982"/>
        <v>31500</v>
      </c>
    </row>
    <row r="14076" spans="1:10" x14ac:dyDescent="0.3">
      <c r="A14076" s="4">
        <v>14064</v>
      </c>
      <c r="B14076" s="4">
        <f t="shared" ca="1" si="1974"/>
        <v>0.51900181356746766</v>
      </c>
      <c r="C14076" s="4">
        <f t="shared" ca="1" si="1975"/>
        <v>55</v>
      </c>
      <c r="D14076" s="4">
        <f t="shared" si="1976"/>
        <v>50</v>
      </c>
      <c r="E14076" s="4">
        <f t="shared" ca="1" si="1977"/>
        <v>50</v>
      </c>
      <c r="F14076" s="4">
        <f t="shared" ca="1" si="1978"/>
        <v>0</v>
      </c>
      <c r="G14076" s="17">
        <f t="shared" si="1979"/>
        <v>36000</v>
      </c>
      <c r="H14076" s="17">
        <f t="shared" ca="1" si="1980"/>
        <v>67500</v>
      </c>
      <c r="I14076" s="17">
        <f t="shared" ca="1" si="1981"/>
        <v>0</v>
      </c>
      <c r="J14076" s="17">
        <f t="shared" ca="1" si="1982"/>
        <v>31500</v>
      </c>
    </row>
    <row r="14077" spans="1:10" x14ac:dyDescent="0.3">
      <c r="A14077" s="4">
        <v>14065</v>
      </c>
      <c r="B14077" s="4">
        <f t="shared" ca="1" si="1974"/>
        <v>0.99626416798195827</v>
      </c>
      <c r="C14077" s="4">
        <f t="shared" ca="1" si="1975"/>
        <v>100</v>
      </c>
      <c r="D14077" s="4">
        <f t="shared" si="1976"/>
        <v>50</v>
      </c>
      <c r="E14077" s="4">
        <f t="shared" ca="1" si="1977"/>
        <v>50</v>
      </c>
      <c r="F14077" s="4">
        <f t="shared" ca="1" si="1978"/>
        <v>0</v>
      </c>
      <c r="G14077" s="17">
        <f t="shared" si="1979"/>
        <v>36000</v>
      </c>
      <c r="H14077" s="17">
        <f t="shared" ca="1" si="1980"/>
        <v>67500</v>
      </c>
      <c r="I14077" s="17">
        <f t="shared" ca="1" si="1981"/>
        <v>0</v>
      </c>
      <c r="J14077" s="17">
        <f t="shared" ca="1" si="1982"/>
        <v>31500</v>
      </c>
    </row>
    <row r="14078" spans="1:10" x14ac:dyDescent="0.3">
      <c r="A14078" s="4">
        <v>14066</v>
      </c>
      <c r="B14078" s="4">
        <f t="shared" ca="1" si="1974"/>
        <v>0.78126638288632178</v>
      </c>
      <c r="C14078" s="4">
        <f t="shared" ca="1" si="1975"/>
        <v>85</v>
      </c>
      <c r="D14078" s="4">
        <f t="shared" si="1976"/>
        <v>50</v>
      </c>
      <c r="E14078" s="4">
        <f t="shared" ca="1" si="1977"/>
        <v>50</v>
      </c>
      <c r="F14078" s="4">
        <f t="shared" ca="1" si="1978"/>
        <v>0</v>
      </c>
      <c r="G14078" s="17">
        <f t="shared" si="1979"/>
        <v>36000</v>
      </c>
      <c r="H14078" s="17">
        <f t="shared" ca="1" si="1980"/>
        <v>67500</v>
      </c>
      <c r="I14078" s="17">
        <f t="shared" ca="1" si="1981"/>
        <v>0</v>
      </c>
      <c r="J14078" s="17">
        <f t="shared" ca="1" si="1982"/>
        <v>31500</v>
      </c>
    </row>
    <row r="14079" spans="1:10" x14ac:dyDescent="0.3">
      <c r="A14079" s="4">
        <v>14067</v>
      </c>
      <c r="B14079" s="4">
        <f t="shared" ca="1" si="1974"/>
        <v>0.91526193464086891</v>
      </c>
      <c r="C14079" s="4">
        <f t="shared" ca="1" si="1975"/>
        <v>85</v>
      </c>
      <c r="D14079" s="4">
        <f t="shared" si="1976"/>
        <v>50</v>
      </c>
      <c r="E14079" s="4">
        <f t="shared" ca="1" si="1977"/>
        <v>50</v>
      </c>
      <c r="F14079" s="4">
        <f t="shared" ca="1" si="1978"/>
        <v>0</v>
      </c>
      <c r="G14079" s="17">
        <f t="shared" si="1979"/>
        <v>36000</v>
      </c>
      <c r="H14079" s="17">
        <f t="shared" ca="1" si="1980"/>
        <v>67500</v>
      </c>
      <c r="I14079" s="17">
        <f t="shared" ca="1" si="1981"/>
        <v>0</v>
      </c>
      <c r="J14079" s="17">
        <f t="shared" ca="1" si="1982"/>
        <v>31500</v>
      </c>
    </row>
    <row r="14080" spans="1:10" x14ac:dyDescent="0.3">
      <c r="A14080" s="4">
        <v>14068</v>
      </c>
      <c r="B14080" s="4">
        <f t="shared" ca="1" si="1974"/>
        <v>0.92871299487032233</v>
      </c>
      <c r="C14080" s="4">
        <f t="shared" ca="1" si="1975"/>
        <v>85</v>
      </c>
      <c r="D14080" s="4">
        <f t="shared" si="1976"/>
        <v>50</v>
      </c>
      <c r="E14080" s="4">
        <f t="shared" ca="1" si="1977"/>
        <v>50</v>
      </c>
      <c r="F14080" s="4">
        <f t="shared" ca="1" si="1978"/>
        <v>0</v>
      </c>
      <c r="G14080" s="17">
        <f t="shared" si="1979"/>
        <v>36000</v>
      </c>
      <c r="H14080" s="17">
        <f t="shared" ca="1" si="1980"/>
        <v>67500</v>
      </c>
      <c r="I14080" s="17">
        <f t="shared" ca="1" si="1981"/>
        <v>0</v>
      </c>
      <c r="J14080" s="17">
        <f t="shared" ca="1" si="1982"/>
        <v>31500</v>
      </c>
    </row>
    <row r="14081" spans="1:10" x14ac:dyDescent="0.3">
      <c r="A14081" s="4">
        <v>14069</v>
      </c>
      <c r="B14081" s="4">
        <f t="shared" ca="1" si="1974"/>
        <v>6.3682254112014891E-2</v>
      </c>
      <c r="C14081" s="4">
        <f t="shared" ca="1" si="1975"/>
        <v>10</v>
      </c>
      <c r="D14081" s="4">
        <f t="shared" si="1976"/>
        <v>50</v>
      </c>
      <c r="E14081" s="4">
        <f t="shared" ca="1" si="1977"/>
        <v>10</v>
      </c>
      <c r="F14081" s="4">
        <f t="shared" ca="1" si="1978"/>
        <v>40</v>
      </c>
      <c r="G14081" s="17">
        <f t="shared" si="1979"/>
        <v>36000</v>
      </c>
      <c r="H14081" s="17">
        <f t="shared" ca="1" si="1980"/>
        <v>13500</v>
      </c>
      <c r="I14081" s="17">
        <f t="shared" ca="1" si="1981"/>
        <v>1600</v>
      </c>
      <c r="J14081" s="17">
        <f t="shared" ca="1" si="1982"/>
        <v>-20900</v>
      </c>
    </row>
    <row r="14082" spans="1:10" x14ac:dyDescent="0.3">
      <c r="A14082" s="4">
        <v>14070</v>
      </c>
      <c r="B14082" s="4">
        <f t="shared" ca="1" si="1974"/>
        <v>0.3228106975085866</v>
      </c>
      <c r="C14082" s="4">
        <f t="shared" ca="1" si="1975"/>
        <v>40</v>
      </c>
      <c r="D14082" s="4">
        <f t="shared" si="1976"/>
        <v>50</v>
      </c>
      <c r="E14082" s="4">
        <f t="shared" ca="1" si="1977"/>
        <v>40</v>
      </c>
      <c r="F14082" s="4">
        <f t="shared" ca="1" si="1978"/>
        <v>10</v>
      </c>
      <c r="G14082" s="17">
        <f t="shared" si="1979"/>
        <v>36000</v>
      </c>
      <c r="H14082" s="17">
        <f t="shared" ca="1" si="1980"/>
        <v>54000</v>
      </c>
      <c r="I14082" s="17">
        <f t="shared" ca="1" si="1981"/>
        <v>400</v>
      </c>
      <c r="J14082" s="17">
        <f t="shared" ca="1" si="1982"/>
        <v>18400</v>
      </c>
    </row>
    <row r="14083" spans="1:10" x14ac:dyDescent="0.3">
      <c r="A14083" s="4">
        <v>14071</v>
      </c>
      <c r="B14083" s="4">
        <f t="shared" ca="1" si="1974"/>
        <v>0.74377057091899623</v>
      </c>
      <c r="C14083" s="4">
        <f t="shared" ca="1" si="1975"/>
        <v>70</v>
      </c>
      <c r="D14083" s="4">
        <f t="shared" si="1976"/>
        <v>50</v>
      </c>
      <c r="E14083" s="4">
        <f t="shared" ca="1" si="1977"/>
        <v>50</v>
      </c>
      <c r="F14083" s="4">
        <f t="shared" ca="1" si="1978"/>
        <v>0</v>
      </c>
      <c r="G14083" s="17">
        <f t="shared" si="1979"/>
        <v>36000</v>
      </c>
      <c r="H14083" s="17">
        <f t="shared" ca="1" si="1980"/>
        <v>67500</v>
      </c>
      <c r="I14083" s="17">
        <f t="shared" ca="1" si="1981"/>
        <v>0</v>
      </c>
      <c r="J14083" s="17">
        <f t="shared" ca="1" si="1982"/>
        <v>31500</v>
      </c>
    </row>
    <row r="14084" spans="1:10" x14ac:dyDescent="0.3">
      <c r="A14084" s="4">
        <v>14072</v>
      </c>
      <c r="B14084" s="4">
        <f t="shared" ca="1" si="1974"/>
        <v>0.74764113190771719</v>
      </c>
      <c r="C14084" s="4">
        <f t="shared" ca="1" si="1975"/>
        <v>70</v>
      </c>
      <c r="D14084" s="4">
        <f t="shared" si="1976"/>
        <v>50</v>
      </c>
      <c r="E14084" s="4">
        <f t="shared" ca="1" si="1977"/>
        <v>50</v>
      </c>
      <c r="F14084" s="4">
        <f t="shared" ca="1" si="1978"/>
        <v>0</v>
      </c>
      <c r="G14084" s="17">
        <f t="shared" si="1979"/>
        <v>36000</v>
      </c>
      <c r="H14084" s="17">
        <f t="shared" ca="1" si="1980"/>
        <v>67500</v>
      </c>
      <c r="I14084" s="17">
        <f t="shared" ca="1" si="1981"/>
        <v>0</v>
      </c>
      <c r="J14084" s="17">
        <f t="shared" ca="1" si="1982"/>
        <v>31500</v>
      </c>
    </row>
    <row r="14085" spans="1:10" x14ac:dyDescent="0.3">
      <c r="A14085" s="4">
        <v>14073</v>
      </c>
      <c r="B14085" s="4">
        <f t="shared" ca="1" si="1974"/>
        <v>8.0586955073999489E-2</v>
      </c>
      <c r="C14085" s="4">
        <f t="shared" ca="1" si="1975"/>
        <v>25</v>
      </c>
      <c r="D14085" s="4">
        <f t="shared" si="1976"/>
        <v>50</v>
      </c>
      <c r="E14085" s="4">
        <f t="shared" ca="1" si="1977"/>
        <v>25</v>
      </c>
      <c r="F14085" s="4">
        <f t="shared" ca="1" si="1978"/>
        <v>25</v>
      </c>
      <c r="G14085" s="17">
        <f t="shared" si="1979"/>
        <v>36000</v>
      </c>
      <c r="H14085" s="17">
        <f t="shared" ca="1" si="1980"/>
        <v>33750</v>
      </c>
      <c r="I14085" s="17">
        <f t="shared" ca="1" si="1981"/>
        <v>1000</v>
      </c>
      <c r="J14085" s="17">
        <f t="shared" ca="1" si="1982"/>
        <v>-1250</v>
      </c>
    </row>
    <row r="14086" spans="1:10" x14ac:dyDescent="0.3">
      <c r="A14086" s="4">
        <v>14074</v>
      </c>
      <c r="B14086" s="4">
        <f t="shared" ca="1" si="1974"/>
        <v>0.36420059185003284</v>
      </c>
      <c r="C14086" s="4">
        <f t="shared" ca="1" si="1975"/>
        <v>55</v>
      </c>
      <c r="D14086" s="4">
        <f t="shared" si="1976"/>
        <v>50</v>
      </c>
      <c r="E14086" s="4">
        <f t="shared" ca="1" si="1977"/>
        <v>50</v>
      </c>
      <c r="F14086" s="4">
        <f t="shared" ca="1" si="1978"/>
        <v>0</v>
      </c>
      <c r="G14086" s="17">
        <f t="shared" si="1979"/>
        <v>36000</v>
      </c>
      <c r="H14086" s="17">
        <f t="shared" ca="1" si="1980"/>
        <v>67500</v>
      </c>
      <c r="I14086" s="17">
        <f t="shared" ca="1" si="1981"/>
        <v>0</v>
      </c>
      <c r="J14086" s="17">
        <f t="shared" ca="1" si="1982"/>
        <v>31500</v>
      </c>
    </row>
    <row r="14087" spans="1:10" x14ac:dyDescent="0.3">
      <c r="A14087" s="4">
        <v>14075</v>
      </c>
      <c r="B14087" s="4">
        <f t="shared" ca="1" si="1974"/>
        <v>0.67979966453923357</v>
      </c>
      <c r="C14087" s="4">
        <f t="shared" ca="1" si="1975"/>
        <v>70</v>
      </c>
      <c r="D14087" s="4">
        <f t="shared" si="1976"/>
        <v>50</v>
      </c>
      <c r="E14087" s="4">
        <f t="shared" ca="1" si="1977"/>
        <v>50</v>
      </c>
      <c r="F14087" s="4">
        <f t="shared" ca="1" si="1978"/>
        <v>0</v>
      </c>
      <c r="G14087" s="17">
        <f t="shared" si="1979"/>
        <v>36000</v>
      </c>
      <c r="H14087" s="17">
        <f t="shared" ca="1" si="1980"/>
        <v>67500</v>
      </c>
      <c r="I14087" s="17">
        <f t="shared" ca="1" si="1981"/>
        <v>0</v>
      </c>
      <c r="J14087" s="17">
        <f t="shared" ca="1" si="1982"/>
        <v>31500</v>
      </c>
    </row>
    <row r="14088" spans="1:10" x14ac:dyDescent="0.3">
      <c r="A14088" s="4">
        <v>14076</v>
      </c>
      <c r="B14088" s="4">
        <f t="shared" ca="1" si="1974"/>
        <v>0.76392087347691806</v>
      </c>
      <c r="C14088" s="4">
        <f t="shared" ca="1" si="1975"/>
        <v>70</v>
      </c>
      <c r="D14088" s="4">
        <f t="shared" si="1976"/>
        <v>50</v>
      </c>
      <c r="E14088" s="4">
        <f t="shared" ca="1" si="1977"/>
        <v>50</v>
      </c>
      <c r="F14088" s="4">
        <f t="shared" ca="1" si="1978"/>
        <v>0</v>
      </c>
      <c r="G14088" s="17">
        <f t="shared" si="1979"/>
        <v>36000</v>
      </c>
      <c r="H14088" s="17">
        <f t="shared" ca="1" si="1980"/>
        <v>67500</v>
      </c>
      <c r="I14088" s="17">
        <f t="shared" ca="1" si="1981"/>
        <v>0</v>
      </c>
      <c r="J14088" s="17">
        <f t="shared" ca="1" si="1982"/>
        <v>31500</v>
      </c>
    </row>
    <row r="14089" spans="1:10" x14ac:dyDescent="0.3">
      <c r="A14089" s="4">
        <v>14077</v>
      </c>
      <c r="B14089" s="4">
        <f t="shared" ca="1" si="1974"/>
        <v>0.54599962589334594</v>
      </c>
      <c r="C14089" s="4">
        <f t="shared" ca="1" si="1975"/>
        <v>55</v>
      </c>
      <c r="D14089" s="4">
        <f t="shared" si="1976"/>
        <v>50</v>
      </c>
      <c r="E14089" s="4">
        <f t="shared" ca="1" si="1977"/>
        <v>50</v>
      </c>
      <c r="F14089" s="4">
        <f t="shared" ca="1" si="1978"/>
        <v>0</v>
      </c>
      <c r="G14089" s="17">
        <f t="shared" si="1979"/>
        <v>36000</v>
      </c>
      <c r="H14089" s="17">
        <f t="shared" ca="1" si="1980"/>
        <v>67500</v>
      </c>
      <c r="I14089" s="17">
        <f t="shared" ca="1" si="1981"/>
        <v>0</v>
      </c>
      <c r="J14089" s="17">
        <f t="shared" ca="1" si="1982"/>
        <v>31500</v>
      </c>
    </row>
    <row r="14090" spans="1:10" x14ac:dyDescent="0.3">
      <c r="A14090" s="4">
        <v>14078</v>
      </c>
      <c r="B14090" s="4">
        <f t="shared" ca="1" si="1974"/>
        <v>0.75190629842420886</v>
      </c>
      <c r="C14090" s="4">
        <f t="shared" ca="1" si="1975"/>
        <v>70</v>
      </c>
      <c r="D14090" s="4">
        <f t="shared" si="1976"/>
        <v>50</v>
      </c>
      <c r="E14090" s="4">
        <f t="shared" ca="1" si="1977"/>
        <v>50</v>
      </c>
      <c r="F14090" s="4">
        <f t="shared" ca="1" si="1978"/>
        <v>0</v>
      </c>
      <c r="G14090" s="17">
        <f t="shared" si="1979"/>
        <v>36000</v>
      </c>
      <c r="H14090" s="17">
        <f t="shared" ca="1" si="1980"/>
        <v>67500</v>
      </c>
      <c r="I14090" s="17">
        <f t="shared" ca="1" si="1981"/>
        <v>0</v>
      </c>
      <c r="J14090" s="17">
        <f t="shared" ca="1" si="1982"/>
        <v>31500</v>
      </c>
    </row>
    <row r="14091" spans="1:10" x14ac:dyDescent="0.3">
      <c r="A14091" s="4">
        <v>14079</v>
      </c>
      <c r="B14091" s="4">
        <f t="shared" ca="1" si="1974"/>
        <v>9.2236944784132135E-2</v>
      </c>
      <c r="C14091" s="4">
        <f t="shared" ca="1" si="1975"/>
        <v>25</v>
      </c>
      <c r="D14091" s="4">
        <f t="shared" si="1976"/>
        <v>50</v>
      </c>
      <c r="E14091" s="4">
        <f t="shared" ca="1" si="1977"/>
        <v>25</v>
      </c>
      <c r="F14091" s="4">
        <f t="shared" ca="1" si="1978"/>
        <v>25</v>
      </c>
      <c r="G14091" s="17">
        <f t="shared" si="1979"/>
        <v>36000</v>
      </c>
      <c r="H14091" s="17">
        <f t="shared" ca="1" si="1980"/>
        <v>33750</v>
      </c>
      <c r="I14091" s="17">
        <f t="shared" ca="1" si="1981"/>
        <v>1000</v>
      </c>
      <c r="J14091" s="17">
        <f t="shared" ca="1" si="1982"/>
        <v>-1250</v>
      </c>
    </row>
    <row r="14092" spans="1:10" x14ac:dyDescent="0.3">
      <c r="A14092" s="4">
        <v>14080</v>
      </c>
      <c r="B14092" s="4">
        <f t="shared" ca="1" si="1974"/>
        <v>0.81985852584820307</v>
      </c>
      <c r="C14092" s="4">
        <f t="shared" ca="1" si="1975"/>
        <v>85</v>
      </c>
      <c r="D14092" s="4">
        <f t="shared" si="1976"/>
        <v>50</v>
      </c>
      <c r="E14092" s="4">
        <f t="shared" ca="1" si="1977"/>
        <v>50</v>
      </c>
      <c r="F14092" s="4">
        <f t="shared" ca="1" si="1978"/>
        <v>0</v>
      </c>
      <c r="G14092" s="17">
        <f t="shared" si="1979"/>
        <v>36000</v>
      </c>
      <c r="H14092" s="17">
        <f t="shared" ca="1" si="1980"/>
        <v>67500</v>
      </c>
      <c r="I14092" s="17">
        <f t="shared" ca="1" si="1981"/>
        <v>0</v>
      </c>
      <c r="J14092" s="17">
        <f t="shared" ca="1" si="1982"/>
        <v>31500</v>
      </c>
    </row>
    <row r="14093" spans="1:10" x14ac:dyDescent="0.3">
      <c r="A14093" s="4">
        <v>14081</v>
      </c>
      <c r="B14093" s="4">
        <f t="shared" ca="1" si="1974"/>
        <v>0.74960773390786106</v>
      </c>
      <c r="C14093" s="4">
        <f t="shared" ca="1" si="1975"/>
        <v>70</v>
      </c>
      <c r="D14093" s="4">
        <f t="shared" si="1976"/>
        <v>50</v>
      </c>
      <c r="E14093" s="4">
        <f t="shared" ca="1" si="1977"/>
        <v>50</v>
      </c>
      <c r="F14093" s="4">
        <f t="shared" ca="1" si="1978"/>
        <v>0</v>
      </c>
      <c r="G14093" s="17">
        <f t="shared" si="1979"/>
        <v>36000</v>
      </c>
      <c r="H14093" s="17">
        <f t="shared" ca="1" si="1980"/>
        <v>67500</v>
      </c>
      <c r="I14093" s="17">
        <f t="shared" ca="1" si="1981"/>
        <v>0</v>
      </c>
      <c r="J14093" s="17">
        <f t="shared" ca="1" si="1982"/>
        <v>31500</v>
      </c>
    </row>
    <row r="14094" spans="1:10" x14ac:dyDescent="0.3">
      <c r="A14094" s="4">
        <v>14082</v>
      </c>
      <c r="B14094" s="4">
        <f t="shared" ref="B14094:B14157" ca="1" si="1983">RAND()</f>
        <v>0.23739589907944625</v>
      </c>
      <c r="C14094" s="4">
        <f t="shared" ref="C14094:C14157" ca="1" si="1984">LOOKUP(B14094,$E$3:$F$9,$D$3:$D$9)</f>
        <v>40</v>
      </c>
      <c r="D14094" s="4">
        <f t="shared" ref="D14094:D14157" si="1985">$I$6</f>
        <v>50</v>
      </c>
      <c r="E14094" s="4">
        <f t="shared" ref="E14094:E14157" ca="1" si="1986">MIN(C14094:D14094)</f>
        <v>40</v>
      </c>
      <c r="F14094" s="4">
        <f t="shared" ref="F14094:F14157" ca="1" si="1987">D14094-E14094</f>
        <v>10</v>
      </c>
      <c r="G14094" s="17">
        <f t="shared" ref="G14094:G14157" si="1988">D14094*$I$2</f>
        <v>36000</v>
      </c>
      <c r="H14094" s="17">
        <f t="shared" ref="H14094:H14157" ca="1" si="1989">E14094*$I$3</f>
        <v>54000</v>
      </c>
      <c r="I14094" s="17">
        <f t="shared" ref="I14094:I14157" ca="1" si="1990">F14094*$I$4</f>
        <v>400</v>
      </c>
      <c r="J14094" s="17">
        <f t="shared" ref="J14094:J14157" ca="1" si="1991">H14094+I14094-G14094</f>
        <v>18400</v>
      </c>
    </row>
    <row r="14095" spans="1:10" x14ac:dyDescent="0.3">
      <c r="A14095" s="4">
        <v>14083</v>
      </c>
      <c r="B14095" s="4">
        <f t="shared" ca="1" si="1983"/>
        <v>0.33706097758914522</v>
      </c>
      <c r="C14095" s="4">
        <f t="shared" ca="1" si="1984"/>
        <v>55</v>
      </c>
      <c r="D14095" s="4">
        <f t="shared" si="1985"/>
        <v>50</v>
      </c>
      <c r="E14095" s="4">
        <f t="shared" ca="1" si="1986"/>
        <v>50</v>
      </c>
      <c r="F14095" s="4">
        <f t="shared" ca="1" si="1987"/>
        <v>0</v>
      </c>
      <c r="G14095" s="17">
        <f t="shared" si="1988"/>
        <v>36000</v>
      </c>
      <c r="H14095" s="17">
        <f t="shared" ca="1" si="1989"/>
        <v>67500</v>
      </c>
      <c r="I14095" s="17">
        <f t="shared" ca="1" si="1990"/>
        <v>0</v>
      </c>
      <c r="J14095" s="17">
        <f t="shared" ca="1" si="1991"/>
        <v>31500</v>
      </c>
    </row>
    <row r="14096" spans="1:10" x14ac:dyDescent="0.3">
      <c r="A14096" s="4">
        <v>14084</v>
      </c>
      <c r="B14096" s="4">
        <f t="shared" ca="1" si="1983"/>
        <v>0.26494891575218504</v>
      </c>
      <c r="C14096" s="4">
        <f t="shared" ca="1" si="1984"/>
        <v>40</v>
      </c>
      <c r="D14096" s="4">
        <f t="shared" si="1985"/>
        <v>50</v>
      </c>
      <c r="E14096" s="4">
        <f t="shared" ca="1" si="1986"/>
        <v>40</v>
      </c>
      <c r="F14096" s="4">
        <f t="shared" ca="1" si="1987"/>
        <v>10</v>
      </c>
      <c r="G14096" s="17">
        <f t="shared" si="1988"/>
        <v>36000</v>
      </c>
      <c r="H14096" s="17">
        <f t="shared" ca="1" si="1989"/>
        <v>54000</v>
      </c>
      <c r="I14096" s="17">
        <f t="shared" ca="1" si="1990"/>
        <v>400</v>
      </c>
      <c r="J14096" s="17">
        <f t="shared" ca="1" si="1991"/>
        <v>18400</v>
      </c>
    </row>
    <row r="14097" spans="1:10" x14ac:dyDescent="0.3">
      <c r="A14097" s="4">
        <v>14085</v>
      </c>
      <c r="B14097" s="4">
        <f t="shared" ca="1" si="1983"/>
        <v>0.53676053678703994</v>
      </c>
      <c r="C14097" s="4">
        <f t="shared" ca="1" si="1984"/>
        <v>55</v>
      </c>
      <c r="D14097" s="4">
        <f t="shared" si="1985"/>
        <v>50</v>
      </c>
      <c r="E14097" s="4">
        <f t="shared" ca="1" si="1986"/>
        <v>50</v>
      </c>
      <c r="F14097" s="4">
        <f t="shared" ca="1" si="1987"/>
        <v>0</v>
      </c>
      <c r="G14097" s="17">
        <f t="shared" si="1988"/>
        <v>36000</v>
      </c>
      <c r="H14097" s="17">
        <f t="shared" ca="1" si="1989"/>
        <v>67500</v>
      </c>
      <c r="I14097" s="17">
        <f t="shared" ca="1" si="1990"/>
        <v>0</v>
      </c>
      <c r="J14097" s="17">
        <f t="shared" ca="1" si="1991"/>
        <v>31500</v>
      </c>
    </row>
    <row r="14098" spans="1:10" x14ac:dyDescent="0.3">
      <c r="A14098" s="4">
        <v>14086</v>
      </c>
      <c r="B14098" s="4">
        <f t="shared" ca="1" si="1983"/>
        <v>0.92426839148816409</v>
      </c>
      <c r="C14098" s="4">
        <f t="shared" ca="1" si="1984"/>
        <v>85</v>
      </c>
      <c r="D14098" s="4">
        <f t="shared" si="1985"/>
        <v>50</v>
      </c>
      <c r="E14098" s="4">
        <f t="shared" ca="1" si="1986"/>
        <v>50</v>
      </c>
      <c r="F14098" s="4">
        <f t="shared" ca="1" si="1987"/>
        <v>0</v>
      </c>
      <c r="G14098" s="17">
        <f t="shared" si="1988"/>
        <v>36000</v>
      </c>
      <c r="H14098" s="17">
        <f t="shared" ca="1" si="1989"/>
        <v>67500</v>
      </c>
      <c r="I14098" s="17">
        <f t="shared" ca="1" si="1990"/>
        <v>0</v>
      </c>
      <c r="J14098" s="17">
        <f t="shared" ca="1" si="1991"/>
        <v>31500</v>
      </c>
    </row>
    <row r="14099" spans="1:10" x14ac:dyDescent="0.3">
      <c r="A14099" s="4">
        <v>14087</v>
      </c>
      <c r="B14099" s="4">
        <f t="shared" ca="1" si="1983"/>
        <v>0.18390461310983142</v>
      </c>
      <c r="C14099" s="4">
        <f t="shared" ca="1" si="1984"/>
        <v>40</v>
      </c>
      <c r="D14099" s="4">
        <f t="shared" si="1985"/>
        <v>50</v>
      </c>
      <c r="E14099" s="4">
        <f t="shared" ca="1" si="1986"/>
        <v>40</v>
      </c>
      <c r="F14099" s="4">
        <f t="shared" ca="1" si="1987"/>
        <v>10</v>
      </c>
      <c r="G14099" s="17">
        <f t="shared" si="1988"/>
        <v>36000</v>
      </c>
      <c r="H14099" s="17">
        <f t="shared" ca="1" si="1989"/>
        <v>54000</v>
      </c>
      <c r="I14099" s="17">
        <f t="shared" ca="1" si="1990"/>
        <v>400</v>
      </c>
      <c r="J14099" s="17">
        <f t="shared" ca="1" si="1991"/>
        <v>18400</v>
      </c>
    </row>
    <row r="14100" spans="1:10" x14ac:dyDescent="0.3">
      <c r="A14100" s="4">
        <v>14088</v>
      </c>
      <c r="B14100" s="4">
        <f t="shared" ca="1" si="1983"/>
        <v>0.20682843456541133</v>
      </c>
      <c r="C14100" s="4">
        <f t="shared" ca="1" si="1984"/>
        <v>40</v>
      </c>
      <c r="D14100" s="4">
        <f t="shared" si="1985"/>
        <v>50</v>
      </c>
      <c r="E14100" s="4">
        <f t="shared" ca="1" si="1986"/>
        <v>40</v>
      </c>
      <c r="F14100" s="4">
        <f t="shared" ca="1" si="1987"/>
        <v>10</v>
      </c>
      <c r="G14100" s="17">
        <f t="shared" si="1988"/>
        <v>36000</v>
      </c>
      <c r="H14100" s="17">
        <f t="shared" ca="1" si="1989"/>
        <v>54000</v>
      </c>
      <c r="I14100" s="17">
        <f t="shared" ca="1" si="1990"/>
        <v>400</v>
      </c>
      <c r="J14100" s="17">
        <f t="shared" ca="1" si="1991"/>
        <v>18400</v>
      </c>
    </row>
    <row r="14101" spans="1:10" x14ac:dyDescent="0.3">
      <c r="A14101" s="4">
        <v>14089</v>
      </c>
      <c r="B14101" s="4">
        <f t="shared" ca="1" si="1983"/>
        <v>0.94983942389997966</v>
      </c>
      <c r="C14101" s="4">
        <f t="shared" ca="1" si="1984"/>
        <v>100</v>
      </c>
      <c r="D14101" s="4">
        <f t="shared" si="1985"/>
        <v>50</v>
      </c>
      <c r="E14101" s="4">
        <f t="shared" ca="1" si="1986"/>
        <v>50</v>
      </c>
      <c r="F14101" s="4">
        <f t="shared" ca="1" si="1987"/>
        <v>0</v>
      </c>
      <c r="G14101" s="17">
        <f t="shared" si="1988"/>
        <v>36000</v>
      </c>
      <c r="H14101" s="17">
        <f t="shared" ca="1" si="1989"/>
        <v>67500</v>
      </c>
      <c r="I14101" s="17">
        <f t="shared" ca="1" si="1990"/>
        <v>0</v>
      </c>
      <c r="J14101" s="17">
        <f t="shared" ca="1" si="1991"/>
        <v>31500</v>
      </c>
    </row>
    <row r="14102" spans="1:10" x14ac:dyDescent="0.3">
      <c r="A14102" s="4">
        <v>14090</v>
      </c>
      <c r="B14102" s="4">
        <f t="shared" ca="1" si="1983"/>
        <v>0.37006648205049153</v>
      </c>
      <c r="C14102" s="4">
        <f t="shared" ca="1" si="1984"/>
        <v>55</v>
      </c>
      <c r="D14102" s="4">
        <f t="shared" si="1985"/>
        <v>50</v>
      </c>
      <c r="E14102" s="4">
        <f t="shared" ca="1" si="1986"/>
        <v>50</v>
      </c>
      <c r="F14102" s="4">
        <f t="shared" ca="1" si="1987"/>
        <v>0</v>
      </c>
      <c r="G14102" s="17">
        <f t="shared" si="1988"/>
        <v>36000</v>
      </c>
      <c r="H14102" s="17">
        <f t="shared" ca="1" si="1989"/>
        <v>67500</v>
      </c>
      <c r="I14102" s="17">
        <f t="shared" ca="1" si="1990"/>
        <v>0</v>
      </c>
      <c r="J14102" s="17">
        <f t="shared" ca="1" si="1991"/>
        <v>31500</v>
      </c>
    </row>
    <row r="14103" spans="1:10" x14ac:dyDescent="0.3">
      <c r="A14103" s="4">
        <v>14091</v>
      </c>
      <c r="B14103" s="4">
        <f t="shared" ca="1" si="1983"/>
        <v>0.29624912212266141</v>
      </c>
      <c r="C14103" s="4">
        <f t="shared" ca="1" si="1984"/>
        <v>40</v>
      </c>
      <c r="D14103" s="4">
        <f t="shared" si="1985"/>
        <v>50</v>
      </c>
      <c r="E14103" s="4">
        <f t="shared" ca="1" si="1986"/>
        <v>40</v>
      </c>
      <c r="F14103" s="4">
        <f t="shared" ca="1" si="1987"/>
        <v>10</v>
      </c>
      <c r="G14103" s="17">
        <f t="shared" si="1988"/>
        <v>36000</v>
      </c>
      <c r="H14103" s="17">
        <f t="shared" ca="1" si="1989"/>
        <v>54000</v>
      </c>
      <c r="I14103" s="17">
        <f t="shared" ca="1" si="1990"/>
        <v>400</v>
      </c>
      <c r="J14103" s="17">
        <f t="shared" ca="1" si="1991"/>
        <v>18400</v>
      </c>
    </row>
    <row r="14104" spans="1:10" x14ac:dyDescent="0.3">
      <c r="A14104" s="4">
        <v>14092</v>
      </c>
      <c r="B14104" s="4">
        <f t="shared" ca="1" si="1983"/>
        <v>2.4389668589153368E-2</v>
      </c>
      <c r="C14104" s="4">
        <f t="shared" ca="1" si="1984"/>
        <v>10</v>
      </c>
      <c r="D14104" s="4">
        <f t="shared" si="1985"/>
        <v>50</v>
      </c>
      <c r="E14104" s="4">
        <f t="shared" ca="1" si="1986"/>
        <v>10</v>
      </c>
      <c r="F14104" s="4">
        <f t="shared" ca="1" si="1987"/>
        <v>40</v>
      </c>
      <c r="G14104" s="17">
        <f t="shared" si="1988"/>
        <v>36000</v>
      </c>
      <c r="H14104" s="17">
        <f t="shared" ca="1" si="1989"/>
        <v>13500</v>
      </c>
      <c r="I14104" s="17">
        <f t="shared" ca="1" si="1990"/>
        <v>1600</v>
      </c>
      <c r="J14104" s="17">
        <f t="shared" ca="1" si="1991"/>
        <v>-20900</v>
      </c>
    </row>
    <row r="14105" spans="1:10" x14ac:dyDescent="0.3">
      <c r="A14105" s="4">
        <v>14093</v>
      </c>
      <c r="B14105" s="4">
        <f t="shared" ca="1" si="1983"/>
        <v>0.21945823093552053</v>
      </c>
      <c r="C14105" s="4">
        <f t="shared" ca="1" si="1984"/>
        <v>40</v>
      </c>
      <c r="D14105" s="4">
        <f t="shared" si="1985"/>
        <v>50</v>
      </c>
      <c r="E14105" s="4">
        <f t="shared" ca="1" si="1986"/>
        <v>40</v>
      </c>
      <c r="F14105" s="4">
        <f t="shared" ca="1" si="1987"/>
        <v>10</v>
      </c>
      <c r="G14105" s="17">
        <f t="shared" si="1988"/>
        <v>36000</v>
      </c>
      <c r="H14105" s="17">
        <f t="shared" ca="1" si="1989"/>
        <v>54000</v>
      </c>
      <c r="I14105" s="17">
        <f t="shared" ca="1" si="1990"/>
        <v>400</v>
      </c>
      <c r="J14105" s="17">
        <f t="shared" ca="1" si="1991"/>
        <v>18400</v>
      </c>
    </row>
    <row r="14106" spans="1:10" x14ac:dyDescent="0.3">
      <c r="A14106" s="4">
        <v>14094</v>
      </c>
      <c r="B14106" s="4">
        <f t="shared" ca="1" si="1983"/>
        <v>0.31421912664352503</v>
      </c>
      <c r="C14106" s="4">
        <f t="shared" ca="1" si="1984"/>
        <v>40</v>
      </c>
      <c r="D14106" s="4">
        <f t="shared" si="1985"/>
        <v>50</v>
      </c>
      <c r="E14106" s="4">
        <f t="shared" ca="1" si="1986"/>
        <v>40</v>
      </c>
      <c r="F14106" s="4">
        <f t="shared" ca="1" si="1987"/>
        <v>10</v>
      </c>
      <c r="G14106" s="17">
        <f t="shared" si="1988"/>
        <v>36000</v>
      </c>
      <c r="H14106" s="17">
        <f t="shared" ca="1" si="1989"/>
        <v>54000</v>
      </c>
      <c r="I14106" s="17">
        <f t="shared" ca="1" si="1990"/>
        <v>400</v>
      </c>
      <c r="J14106" s="17">
        <f t="shared" ca="1" si="1991"/>
        <v>18400</v>
      </c>
    </row>
    <row r="14107" spans="1:10" x14ac:dyDescent="0.3">
      <c r="A14107" s="4">
        <v>14095</v>
      </c>
      <c r="B14107" s="4">
        <f t="shared" ca="1" si="1983"/>
        <v>0.28387226966344992</v>
      </c>
      <c r="C14107" s="4">
        <f t="shared" ca="1" si="1984"/>
        <v>40</v>
      </c>
      <c r="D14107" s="4">
        <f t="shared" si="1985"/>
        <v>50</v>
      </c>
      <c r="E14107" s="4">
        <f t="shared" ca="1" si="1986"/>
        <v>40</v>
      </c>
      <c r="F14107" s="4">
        <f t="shared" ca="1" si="1987"/>
        <v>10</v>
      </c>
      <c r="G14107" s="17">
        <f t="shared" si="1988"/>
        <v>36000</v>
      </c>
      <c r="H14107" s="17">
        <f t="shared" ca="1" si="1989"/>
        <v>54000</v>
      </c>
      <c r="I14107" s="17">
        <f t="shared" ca="1" si="1990"/>
        <v>400</v>
      </c>
      <c r="J14107" s="17">
        <f t="shared" ca="1" si="1991"/>
        <v>18400</v>
      </c>
    </row>
    <row r="14108" spans="1:10" x14ac:dyDescent="0.3">
      <c r="A14108" s="4">
        <v>14096</v>
      </c>
      <c r="B14108" s="4">
        <f t="shared" ca="1" si="1983"/>
        <v>0.77059399922622007</v>
      </c>
      <c r="C14108" s="4">
        <f t="shared" ca="1" si="1984"/>
        <v>70</v>
      </c>
      <c r="D14108" s="4">
        <f t="shared" si="1985"/>
        <v>50</v>
      </c>
      <c r="E14108" s="4">
        <f t="shared" ca="1" si="1986"/>
        <v>50</v>
      </c>
      <c r="F14108" s="4">
        <f t="shared" ca="1" si="1987"/>
        <v>0</v>
      </c>
      <c r="G14108" s="17">
        <f t="shared" si="1988"/>
        <v>36000</v>
      </c>
      <c r="H14108" s="17">
        <f t="shared" ca="1" si="1989"/>
        <v>67500</v>
      </c>
      <c r="I14108" s="17">
        <f t="shared" ca="1" si="1990"/>
        <v>0</v>
      </c>
      <c r="J14108" s="17">
        <f t="shared" ca="1" si="1991"/>
        <v>31500</v>
      </c>
    </row>
    <row r="14109" spans="1:10" x14ac:dyDescent="0.3">
      <c r="A14109" s="4">
        <v>14097</v>
      </c>
      <c r="B14109" s="4">
        <f t="shared" ca="1" si="1983"/>
        <v>5.3982338272972386E-2</v>
      </c>
      <c r="C14109" s="4">
        <f t="shared" ca="1" si="1984"/>
        <v>10</v>
      </c>
      <c r="D14109" s="4">
        <f t="shared" si="1985"/>
        <v>50</v>
      </c>
      <c r="E14109" s="4">
        <f t="shared" ca="1" si="1986"/>
        <v>10</v>
      </c>
      <c r="F14109" s="4">
        <f t="shared" ca="1" si="1987"/>
        <v>40</v>
      </c>
      <c r="G14109" s="17">
        <f t="shared" si="1988"/>
        <v>36000</v>
      </c>
      <c r="H14109" s="17">
        <f t="shared" ca="1" si="1989"/>
        <v>13500</v>
      </c>
      <c r="I14109" s="17">
        <f t="shared" ca="1" si="1990"/>
        <v>1600</v>
      </c>
      <c r="J14109" s="17">
        <f t="shared" ca="1" si="1991"/>
        <v>-20900</v>
      </c>
    </row>
    <row r="14110" spans="1:10" x14ac:dyDescent="0.3">
      <c r="A14110" s="4">
        <v>14098</v>
      </c>
      <c r="B14110" s="4">
        <f t="shared" ca="1" si="1983"/>
        <v>0.1081588979778777</v>
      </c>
      <c r="C14110" s="4">
        <f t="shared" ca="1" si="1984"/>
        <v>25</v>
      </c>
      <c r="D14110" s="4">
        <f t="shared" si="1985"/>
        <v>50</v>
      </c>
      <c r="E14110" s="4">
        <f t="shared" ca="1" si="1986"/>
        <v>25</v>
      </c>
      <c r="F14110" s="4">
        <f t="shared" ca="1" si="1987"/>
        <v>25</v>
      </c>
      <c r="G14110" s="17">
        <f t="shared" si="1988"/>
        <v>36000</v>
      </c>
      <c r="H14110" s="17">
        <f t="shared" ca="1" si="1989"/>
        <v>33750</v>
      </c>
      <c r="I14110" s="17">
        <f t="shared" ca="1" si="1990"/>
        <v>1000</v>
      </c>
      <c r="J14110" s="17">
        <f t="shared" ca="1" si="1991"/>
        <v>-1250</v>
      </c>
    </row>
    <row r="14111" spans="1:10" x14ac:dyDescent="0.3">
      <c r="A14111" s="4">
        <v>14099</v>
      </c>
      <c r="B14111" s="4">
        <f t="shared" ca="1" si="1983"/>
        <v>6.9932444731556465E-2</v>
      </c>
      <c r="C14111" s="4">
        <f t="shared" ca="1" si="1984"/>
        <v>10</v>
      </c>
      <c r="D14111" s="4">
        <f t="shared" si="1985"/>
        <v>50</v>
      </c>
      <c r="E14111" s="4">
        <f t="shared" ca="1" si="1986"/>
        <v>10</v>
      </c>
      <c r="F14111" s="4">
        <f t="shared" ca="1" si="1987"/>
        <v>40</v>
      </c>
      <c r="G14111" s="17">
        <f t="shared" si="1988"/>
        <v>36000</v>
      </c>
      <c r="H14111" s="17">
        <f t="shared" ca="1" si="1989"/>
        <v>13500</v>
      </c>
      <c r="I14111" s="17">
        <f t="shared" ca="1" si="1990"/>
        <v>1600</v>
      </c>
      <c r="J14111" s="17">
        <f t="shared" ca="1" si="1991"/>
        <v>-20900</v>
      </c>
    </row>
    <row r="14112" spans="1:10" x14ac:dyDescent="0.3">
      <c r="A14112" s="4">
        <v>14100</v>
      </c>
      <c r="B14112" s="4">
        <f t="shared" ca="1" si="1983"/>
        <v>9.5412991417134774E-2</v>
      </c>
      <c r="C14112" s="4">
        <f t="shared" ca="1" si="1984"/>
        <v>25</v>
      </c>
      <c r="D14112" s="4">
        <f t="shared" si="1985"/>
        <v>50</v>
      </c>
      <c r="E14112" s="4">
        <f t="shared" ca="1" si="1986"/>
        <v>25</v>
      </c>
      <c r="F14112" s="4">
        <f t="shared" ca="1" si="1987"/>
        <v>25</v>
      </c>
      <c r="G14112" s="17">
        <f t="shared" si="1988"/>
        <v>36000</v>
      </c>
      <c r="H14112" s="17">
        <f t="shared" ca="1" si="1989"/>
        <v>33750</v>
      </c>
      <c r="I14112" s="17">
        <f t="shared" ca="1" si="1990"/>
        <v>1000</v>
      </c>
      <c r="J14112" s="17">
        <f t="shared" ca="1" si="1991"/>
        <v>-1250</v>
      </c>
    </row>
    <row r="14113" spans="1:10" x14ac:dyDescent="0.3">
      <c r="A14113" s="4">
        <v>14101</v>
      </c>
      <c r="B14113" s="4">
        <f t="shared" ca="1" si="1983"/>
        <v>0.17243017165579111</v>
      </c>
      <c r="C14113" s="4">
        <f t="shared" ca="1" si="1984"/>
        <v>25</v>
      </c>
      <c r="D14113" s="4">
        <f t="shared" si="1985"/>
        <v>50</v>
      </c>
      <c r="E14113" s="4">
        <f t="shared" ca="1" si="1986"/>
        <v>25</v>
      </c>
      <c r="F14113" s="4">
        <f t="shared" ca="1" si="1987"/>
        <v>25</v>
      </c>
      <c r="G14113" s="17">
        <f t="shared" si="1988"/>
        <v>36000</v>
      </c>
      <c r="H14113" s="17">
        <f t="shared" ca="1" si="1989"/>
        <v>33750</v>
      </c>
      <c r="I14113" s="17">
        <f t="shared" ca="1" si="1990"/>
        <v>1000</v>
      </c>
      <c r="J14113" s="17">
        <f t="shared" ca="1" si="1991"/>
        <v>-1250</v>
      </c>
    </row>
    <row r="14114" spans="1:10" x14ac:dyDescent="0.3">
      <c r="A14114" s="4">
        <v>14102</v>
      </c>
      <c r="B14114" s="4">
        <f t="shared" ca="1" si="1983"/>
        <v>0.39304828089080002</v>
      </c>
      <c r="C14114" s="4">
        <f t="shared" ca="1" si="1984"/>
        <v>55</v>
      </c>
      <c r="D14114" s="4">
        <f t="shared" si="1985"/>
        <v>50</v>
      </c>
      <c r="E14114" s="4">
        <f t="shared" ca="1" si="1986"/>
        <v>50</v>
      </c>
      <c r="F14114" s="4">
        <f t="shared" ca="1" si="1987"/>
        <v>0</v>
      </c>
      <c r="G14114" s="17">
        <f t="shared" si="1988"/>
        <v>36000</v>
      </c>
      <c r="H14114" s="17">
        <f t="shared" ca="1" si="1989"/>
        <v>67500</v>
      </c>
      <c r="I14114" s="17">
        <f t="shared" ca="1" si="1990"/>
        <v>0</v>
      </c>
      <c r="J14114" s="17">
        <f t="shared" ca="1" si="1991"/>
        <v>31500</v>
      </c>
    </row>
    <row r="14115" spans="1:10" x14ac:dyDescent="0.3">
      <c r="A14115" s="4">
        <v>14103</v>
      </c>
      <c r="B14115" s="4">
        <f t="shared" ca="1" si="1983"/>
        <v>0.42093123555368739</v>
      </c>
      <c r="C14115" s="4">
        <f t="shared" ca="1" si="1984"/>
        <v>55</v>
      </c>
      <c r="D14115" s="4">
        <f t="shared" si="1985"/>
        <v>50</v>
      </c>
      <c r="E14115" s="4">
        <f t="shared" ca="1" si="1986"/>
        <v>50</v>
      </c>
      <c r="F14115" s="4">
        <f t="shared" ca="1" si="1987"/>
        <v>0</v>
      </c>
      <c r="G14115" s="17">
        <f t="shared" si="1988"/>
        <v>36000</v>
      </c>
      <c r="H14115" s="17">
        <f t="shared" ca="1" si="1989"/>
        <v>67500</v>
      </c>
      <c r="I14115" s="17">
        <f t="shared" ca="1" si="1990"/>
        <v>0</v>
      </c>
      <c r="J14115" s="17">
        <f t="shared" ca="1" si="1991"/>
        <v>31500</v>
      </c>
    </row>
    <row r="14116" spans="1:10" x14ac:dyDescent="0.3">
      <c r="A14116" s="4">
        <v>14104</v>
      </c>
      <c r="B14116" s="4">
        <f t="shared" ca="1" si="1983"/>
        <v>0.42702580862378059</v>
      </c>
      <c r="C14116" s="4">
        <f t="shared" ca="1" si="1984"/>
        <v>55</v>
      </c>
      <c r="D14116" s="4">
        <f t="shared" si="1985"/>
        <v>50</v>
      </c>
      <c r="E14116" s="4">
        <f t="shared" ca="1" si="1986"/>
        <v>50</v>
      </c>
      <c r="F14116" s="4">
        <f t="shared" ca="1" si="1987"/>
        <v>0</v>
      </c>
      <c r="G14116" s="17">
        <f t="shared" si="1988"/>
        <v>36000</v>
      </c>
      <c r="H14116" s="17">
        <f t="shared" ca="1" si="1989"/>
        <v>67500</v>
      </c>
      <c r="I14116" s="17">
        <f t="shared" ca="1" si="1990"/>
        <v>0</v>
      </c>
      <c r="J14116" s="17">
        <f t="shared" ca="1" si="1991"/>
        <v>31500</v>
      </c>
    </row>
    <row r="14117" spans="1:10" x14ac:dyDescent="0.3">
      <c r="A14117" s="4">
        <v>14105</v>
      </c>
      <c r="B14117" s="4">
        <f t="shared" ca="1" si="1983"/>
        <v>0.13903734405406043</v>
      </c>
      <c r="C14117" s="4">
        <f t="shared" ca="1" si="1984"/>
        <v>25</v>
      </c>
      <c r="D14117" s="4">
        <f t="shared" si="1985"/>
        <v>50</v>
      </c>
      <c r="E14117" s="4">
        <f t="shared" ca="1" si="1986"/>
        <v>25</v>
      </c>
      <c r="F14117" s="4">
        <f t="shared" ca="1" si="1987"/>
        <v>25</v>
      </c>
      <c r="G14117" s="17">
        <f t="shared" si="1988"/>
        <v>36000</v>
      </c>
      <c r="H14117" s="17">
        <f t="shared" ca="1" si="1989"/>
        <v>33750</v>
      </c>
      <c r="I14117" s="17">
        <f t="shared" ca="1" si="1990"/>
        <v>1000</v>
      </c>
      <c r="J14117" s="17">
        <f t="shared" ca="1" si="1991"/>
        <v>-1250</v>
      </c>
    </row>
    <row r="14118" spans="1:10" x14ac:dyDescent="0.3">
      <c r="A14118" s="4">
        <v>14106</v>
      </c>
      <c r="B14118" s="4">
        <f t="shared" ca="1" si="1983"/>
        <v>0.75412566306434958</v>
      </c>
      <c r="C14118" s="4">
        <f t="shared" ca="1" si="1984"/>
        <v>70</v>
      </c>
      <c r="D14118" s="4">
        <f t="shared" si="1985"/>
        <v>50</v>
      </c>
      <c r="E14118" s="4">
        <f t="shared" ca="1" si="1986"/>
        <v>50</v>
      </c>
      <c r="F14118" s="4">
        <f t="shared" ca="1" si="1987"/>
        <v>0</v>
      </c>
      <c r="G14118" s="17">
        <f t="shared" si="1988"/>
        <v>36000</v>
      </c>
      <c r="H14118" s="17">
        <f t="shared" ca="1" si="1989"/>
        <v>67500</v>
      </c>
      <c r="I14118" s="17">
        <f t="shared" ca="1" si="1990"/>
        <v>0</v>
      </c>
      <c r="J14118" s="17">
        <f t="shared" ca="1" si="1991"/>
        <v>31500</v>
      </c>
    </row>
    <row r="14119" spans="1:10" x14ac:dyDescent="0.3">
      <c r="A14119" s="4">
        <v>14107</v>
      </c>
      <c r="B14119" s="4">
        <f t="shared" ca="1" si="1983"/>
        <v>0.92382319972829585</v>
      </c>
      <c r="C14119" s="4">
        <f t="shared" ca="1" si="1984"/>
        <v>85</v>
      </c>
      <c r="D14119" s="4">
        <f t="shared" si="1985"/>
        <v>50</v>
      </c>
      <c r="E14119" s="4">
        <f t="shared" ca="1" si="1986"/>
        <v>50</v>
      </c>
      <c r="F14119" s="4">
        <f t="shared" ca="1" si="1987"/>
        <v>0</v>
      </c>
      <c r="G14119" s="17">
        <f t="shared" si="1988"/>
        <v>36000</v>
      </c>
      <c r="H14119" s="17">
        <f t="shared" ca="1" si="1989"/>
        <v>67500</v>
      </c>
      <c r="I14119" s="17">
        <f t="shared" ca="1" si="1990"/>
        <v>0</v>
      </c>
      <c r="J14119" s="17">
        <f t="shared" ca="1" si="1991"/>
        <v>31500</v>
      </c>
    </row>
    <row r="14120" spans="1:10" x14ac:dyDescent="0.3">
      <c r="A14120" s="4">
        <v>14108</v>
      </c>
      <c r="B14120" s="4">
        <f t="shared" ca="1" si="1983"/>
        <v>0.57144092327154161</v>
      </c>
      <c r="C14120" s="4">
        <f t="shared" ca="1" si="1984"/>
        <v>70</v>
      </c>
      <c r="D14120" s="4">
        <f t="shared" si="1985"/>
        <v>50</v>
      </c>
      <c r="E14120" s="4">
        <f t="shared" ca="1" si="1986"/>
        <v>50</v>
      </c>
      <c r="F14120" s="4">
        <f t="shared" ca="1" si="1987"/>
        <v>0</v>
      </c>
      <c r="G14120" s="17">
        <f t="shared" si="1988"/>
        <v>36000</v>
      </c>
      <c r="H14120" s="17">
        <f t="shared" ca="1" si="1989"/>
        <v>67500</v>
      </c>
      <c r="I14120" s="17">
        <f t="shared" ca="1" si="1990"/>
        <v>0</v>
      </c>
      <c r="J14120" s="17">
        <f t="shared" ca="1" si="1991"/>
        <v>31500</v>
      </c>
    </row>
    <row r="14121" spans="1:10" x14ac:dyDescent="0.3">
      <c r="A14121" s="4">
        <v>14109</v>
      </c>
      <c r="B14121" s="4">
        <f t="shared" ca="1" si="1983"/>
        <v>0.24936457690545633</v>
      </c>
      <c r="C14121" s="4">
        <f t="shared" ca="1" si="1984"/>
        <v>40</v>
      </c>
      <c r="D14121" s="4">
        <f t="shared" si="1985"/>
        <v>50</v>
      </c>
      <c r="E14121" s="4">
        <f t="shared" ca="1" si="1986"/>
        <v>40</v>
      </c>
      <c r="F14121" s="4">
        <f t="shared" ca="1" si="1987"/>
        <v>10</v>
      </c>
      <c r="G14121" s="17">
        <f t="shared" si="1988"/>
        <v>36000</v>
      </c>
      <c r="H14121" s="17">
        <f t="shared" ca="1" si="1989"/>
        <v>54000</v>
      </c>
      <c r="I14121" s="17">
        <f t="shared" ca="1" si="1990"/>
        <v>400</v>
      </c>
      <c r="J14121" s="17">
        <f t="shared" ca="1" si="1991"/>
        <v>18400</v>
      </c>
    </row>
    <row r="14122" spans="1:10" x14ac:dyDescent="0.3">
      <c r="A14122" s="4">
        <v>14110</v>
      </c>
      <c r="B14122" s="4">
        <f t="shared" ca="1" si="1983"/>
        <v>0.39777982054591265</v>
      </c>
      <c r="C14122" s="4">
        <f t="shared" ca="1" si="1984"/>
        <v>55</v>
      </c>
      <c r="D14122" s="4">
        <f t="shared" si="1985"/>
        <v>50</v>
      </c>
      <c r="E14122" s="4">
        <f t="shared" ca="1" si="1986"/>
        <v>50</v>
      </c>
      <c r="F14122" s="4">
        <f t="shared" ca="1" si="1987"/>
        <v>0</v>
      </c>
      <c r="G14122" s="17">
        <f t="shared" si="1988"/>
        <v>36000</v>
      </c>
      <c r="H14122" s="17">
        <f t="shared" ca="1" si="1989"/>
        <v>67500</v>
      </c>
      <c r="I14122" s="17">
        <f t="shared" ca="1" si="1990"/>
        <v>0</v>
      </c>
      <c r="J14122" s="17">
        <f t="shared" ca="1" si="1991"/>
        <v>31500</v>
      </c>
    </row>
    <row r="14123" spans="1:10" x14ac:dyDescent="0.3">
      <c r="A14123" s="4">
        <v>14111</v>
      </c>
      <c r="B14123" s="4">
        <f t="shared" ca="1" si="1983"/>
        <v>0.79711768893860946</v>
      </c>
      <c r="C14123" s="4">
        <f t="shared" ca="1" si="1984"/>
        <v>85</v>
      </c>
      <c r="D14123" s="4">
        <f t="shared" si="1985"/>
        <v>50</v>
      </c>
      <c r="E14123" s="4">
        <f t="shared" ca="1" si="1986"/>
        <v>50</v>
      </c>
      <c r="F14123" s="4">
        <f t="shared" ca="1" si="1987"/>
        <v>0</v>
      </c>
      <c r="G14123" s="17">
        <f t="shared" si="1988"/>
        <v>36000</v>
      </c>
      <c r="H14123" s="17">
        <f t="shared" ca="1" si="1989"/>
        <v>67500</v>
      </c>
      <c r="I14123" s="17">
        <f t="shared" ca="1" si="1990"/>
        <v>0</v>
      </c>
      <c r="J14123" s="17">
        <f t="shared" ca="1" si="1991"/>
        <v>31500</v>
      </c>
    </row>
    <row r="14124" spans="1:10" x14ac:dyDescent="0.3">
      <c r="A14124" s="4">
        <v>14112</v>
      </c>
      <c r="B14124" s="4">
        <f t="shared" ca="1" si="1983"/>
        <v>0.51475445512647522</v>
      </c>
      <c r="C14124" s="4">
        <f t="shared" ca="1" si="1984"/>
        <v>55</v>
      </c>
      <c r="D14124" s="4">
        <f t="shared" si="1985"/>
        <v>50</v>
      </c>
      <c r="E14124" s="4">
        <f t="shared" ca="1" si="1986"/>
        <v>50</v>
      </c>
      <c r="F14124" s="4">
        <f t="shared" ca="1" si="1987"/>
        <v>0</v>
      </c>
      <c r="G14124" s="17">
        <f t="shared" si="1988"/>
        <v>36000</v>
      </c>
      <c r="H14124" s="17">
        <f t="shared" ca="1" si="1989"/>
        <v>67500</v>
      </c>
      <c r="I14124" s="17">
        <f t="shared" ca="1" si="1990"/>
        <v>0</v>
      </c>
      <c r="J14124" s="17">
        <f t="shared" ca="1" si="1991"/>
        <v>31500</v>
      </c>
    </row>
    <row r="14125" spans="1:10" x14ac:dyDescent="0.3">
      <c r="A14125" s="4">
        <v>14113</v>
      </c>
      <c r="B14125" s="4">
        <f t="shared" ca="1" si="1983"/>
        <v>0.95243742369503381</v>
      </c>
      <c r="C14125" s="4">
        <f t="shared" ca="1" si="1984"/>
        <v>100</v>
      </c>
      <c r="D14125" s="4">
        <f t="shared" si="1985"/>
        <v>50</v>
      </c>
      <c r="E14125" s="4">
        <f t="shared" ca="1" si="1986"/>
        <v>50</v>
      </c>
      <c r="F14125" s="4">
        <f t="shared" ca="1" si="1987"/>
        <v>0</v>
      </c>
      <c r="G14125" s="17">
        <f t="shared" si="1988"/>
        <v>36000</v>
      </c>
      <c r="H14125" s="17">
        <f t="shared" ca="1" si="1989"/>
        <v>67500</v>
      </c>
      <c r="I14125" s="17">
        <f t="shared" ca="1" si="1990"/>
        <v>0</v>
      </c>
      <c r="J14125" s="17">
        <f t="shared" ca="1" si="1991"/>
        <v>31500</v>
      </c>
    </row>
    <row r="14126" spans="1:10" x14ac:dyDescent="0.3">
      <c r="A14126" s="4">
        <v>14114</v>
      </c>
      <c r="B14126" s="4">
        <f t="shared" ca="1" si="1983"/>
        <v>0.17204320281411922</v>
      </c>
      <c r="C14126" s="4">
        <f t="shared" ca="1" si="1984"/>
        <v>25</v>
      </c>
      <c r="D14126" s="4">
        <f t="shared" si="1985"/>
        <v>50</v>
      </c>
      <c r="E14126" s="4">
        <f t="shared" ca="1" si="1986"/>
        <v>25</v>
      </c>
      <c r="F14126" s="4">
        <f t="shared" ca="1" si="1987"/>
        <v>25</v>
      </c>
      <c r="G14126" s="17">
        <f t="shared" si="1988"/>
        <v>36000</v>
      </c>
      <c r="H14126" s="17">
        <f t="shared" ca="1" si="1989"/>
        <v>33750</v>
      </c>
      <c r="I14126" s="17">
        <f t="shared" ca="1" si="1990"/>
        <v>1000</v>
      </c>
      <c r="J14126" s="17">
        <f t="shared" ca="1" si="1991"/>
        <v>-1250</v>
      </c>
    </row>
    <row r="14127" spans="1:10" x14ac:dyDescent="0.3">
      <c r="A14127" s="4">
        <v>14115</v>
      </c>
      <c r="B14127" s="4">
        <f t="shared" ca="1" si="1983"/>
        <v>0.67752015539691246</v>
      </c>
      <c r="C14127" s="4">
        <f t="shared" ca="1" si="1984"/>
        <v>70</v>
      </c>
      <c r="D14127" s="4">
        <f t="shared" si="1985"/>
        <v>50</v>
      </c>
      <c r="E14127" s="4">
        <f t="shared" ca="1" si="1986"/>
        <v>50</v>
      </c>
      <c r="F14127" s="4">
        <f t="shared" ca="1" si="1987"/>
        <v>0</v>
      </c>
      <c r="G14127" s="17">
        <f t="shared" si="1988"/>
        <v>36000</v>
      </c>
      <c r="H14127" s="17">
        <f t="shared" ca="1" si="1989"/>
        <v>67500</v>
      </c>
      <c r="I14127" s="17">
        <f t="shared" ca="1" si="1990"/>
        <v>0</v>
      </c>
      <c r="J14127" s="17">
        <f t="shared" ca="1" si="1991"/>
        <v>31500</v>
      </c>
    </row>
    <row r="14128" spans="1:10" x14ac:dyDescent="0.3">
      <c r="A14128" s="4">
        <v>14116</v>
      </c>
      <c r="B14128" s="4">
        <f t="shared" ca="1" si="1983"/>
        <v>0.53740090422270959</v>
      </c>
      <c r="C14128" s="4">
        <f t="shared" ca="1" si="1984"/>
        <v>55</v>
      </c>
      <c r="D14128" s="4">
        <f t="shared" si="1985"/>
        <v>50</v>
      </c>
      <c r="E14128" s="4">
        <f t="shared" ca="1" si="1986"/>
        <v>50</v>
      </c>
      <c r="F14128" s="4">
        <f t="shared" ca="1" si="1987"/>
        <v>0</v>
      </c>
      <c r="G14128" s="17">
        <f t="shared" si="1988"/>
        <v>36000</v>
      </c>
      <c r="H14128" s="17">
        <f t="shared" ca="1" si="1989"/>
        <v>67500</v>
      </c>
      <c r="I14128" s="17">
        <f t="shared" ca="1" si="1990"/>
        <v>0</v>
      </c>
      <c r="J14128" s="17">
        <f t="shared" ca="1" si="1991"/>
        <v>31500</v>
      </c>
    </row>
    <row r="14129" spans="1:10" x14ac:dyDescent="0.3">
      <c r="A14129" s="4">
        <v>14117</v>
      </c>
      <c r="B14129" s="4">
        <f t="shared" ca="1" si="1983"/>
        <v>0.17598677984108602</v>
      </c>
      <c r="C14129" s="4">
        <f t="shared" ca="1" si="1984"/>
        <v>25</v>
      </c>
      <c r="D14129" s="4">
        <f t="shared" si="1985"/>
        <v>50</v>
      </c>
      <c r="E14129" s="4">
        <f t="shared" ca="1" si="1986"/>
        <v>25</v>
      </c>
      <c r="F14129" s="4">
        <f t="shared" ca="1" si="1987"/>
        <v>25</v>
      </c>
      <c r="G14129" s="17">
        <f t="shared" si="1988"/>
        <v>36000</v>
      </c>
      <c r="H14129" s="17">
        <f t="shared" ca="1" si="1989"/>
        <v>33750</v>
      </c>
      <c r="I14129" s="17">
        <f t="shared" ca="1" si="1990"/>
        <v>1000</v>
      </c>
      <c r="J14129" s="17">
        <f t="shared" ca="1" si="1991"/>
        <v>-1250</v>
      </c>
    </row>
    <row r="14130" spans="1:10" x14ac:dyDescent="0.3">
      <c r="A14130" s="4">
        <v>14118</v>
      </c>
      <c r="B14130" s="4">
        <f t="shared" ca="1" si="1983"/>
        <v>0.26117536833595223</v>
      </c>
      <c r="C14130" s="4">
        <f t="shared" ca="1" si="1984"/>
        <v>40</v>
      </c>
      <c r="D14130" s="4">
        <f t="shared" si="1985"/>
        <v>50</v>
      </c>
      <c r="E14130" s="4">
        <f t="shared" ca="1" si="1986"/>
        <v>40</v>
      </c>
      <c r="F14130" s="4">
        <f t="shared" ca="1" si="1987"/>
        <v>10</v>
      </c>
      <c r="G14130" s="17">
        <f t="shared" si="1988"/>
        <v>36000</v>
      </c>
      <c r="H14130" s="17">
        <f t="shared" ca="1" si="1989"/>
        <v>54000</v>
      </c>
      <c r="I14130" s="17">
        <f t="shared" ca="1" si="1990"/>
        <v>400</v>
      </c>
      <c r="J14130" s="17">
        <f t="shared" ca="1" si="1991"/>
        <v>18400</v>
      </c>
    </row>
    <row r="14131" spans="1:10" x14ac:dyDescent="0.3">
      <c r="A14131" s="4">
        <v>14119</v>
      </c>
      <c r="B14131" s="4">
        <f t="shared" ca="1" si="1983"/>
        <v>0.52634046724776928</v>
      </c>
      <c r="C14131" s="4">
        <f t="shared" ca="1" si="1984"/>
        <v>55</v>
      </c>
      <c r="D14131" s="4">
        <f t="shared" si="1985"/>
        <v>50</v>
      </c>
      <c r="E14131" s="4">
        <f t="shared" ca="1" si="1986"/>
        <v>50</v>
      </c>
      <c r="F14131" s="4">
        <f t="shared" ca="1" si="1987"/>
        <v>0</v>
      </c>
      <c r="G14131" s="17">
        <f t="shared" si="1988"/>
        <v>36000</v>
      </c>
      <c r="H14131" s="17">
        <f t="shared" ca="1" si="1989"/>
        <v>67500</v>
      </c>
      <c r="I14131" s="17">
        <f t="shared" ca="1" si="1990"/>
        <v>0</v>
      </c>
      <c r="J14131" s="17">
        <f t="shared" ca="1" si="1991"/>
        <v>31500</v>
      </c>
    </row>
    <row r="14132" spans="1:10" x14ac:dyDescent="0.3">
      <c r="A14132" s="4">
        <v>14120</v>
      </c>
      <c r="B14132" s="4">
        <f t="shared" ca="1" si="1983"/>
        <v>0.66752959013880486</v>
      </c>
      <c r="C14132" s="4">
        <f t="shared" ca="1" si="1984"/>
        <v>70</v>
      </c>
      <c r="D14132" s="4">
        <f t="shared" si="1985"/>
        <v>50</v>
      </c>
      <c r="E14132" s="4">
        <f t="shared" ca="1" si="1986"/>
        <v>50</v>
      </c>
      <c r="F14132" s="4">
        <f t="shared" ca="1" si="1987"/>
        <v>0</v>
      </c>
      <c r="G14132" s="17">
        <f t="shared" si="1988"/>
        <v>36000</v>
      </c>
      <c r="H14132" s="17">
        <f t="shared" ca="1" si="1989"/>
        <v>67500</v>
      </c>
      <c r="I14132" s="17">
        <f t="shared" ca="1" si="1990"/>
        <v>0</v>
      </c>
      <c r="J14132" s="17">
        <f t="shared" ca="1" si="1991"/>
        <v>31500</v>
      </c>
    </row>
    <row r="14133" spans="1:10" x14ac:dyDescent="0.3">
      <c r="A14133" s="4">
        <v>14121</v>
      </c>
      <c r="B14133" s="4">
        <f t="shared" ca="1" si="1983"/>
        <v>0.18185997434789869</v>
      </c>
      <c r="C14133" s="4">
        <f t="shared" ca="1" si="1984"/>
        <v>40</v>
      </c>
      <c r="D14133" s="4">
        <f t="shared" si="1985"/>
        <v>50</v>
      </c>
      <c r="E14133" s="4">
        <f t="shared" ca="1" si="1986"/>
        <v>40</v>
      </c>
      <c r="F14133" s="4">
        <f t="shared" ca="1" si="1987"/>
        <v>10</v>
      </c>
      <c r="G14133" s="17">
        <f t="shared" si="1988"/>
        <v>36000</v>
      </c>
      <c r="H14133" s="17">
        <f t="shared" ca="1" si="1989"/>
        <v>54000</v>
      </c>
      <c r="I14133" s="17">
        <f t="shared" ca="1" si="1990"/>
        <v>400</v>
      </c>
      <c r="J14133" s="17">
        <f t="shared" ca="1" si="1991"/>
        <v>18400</v>
      </c>
    </row>
    <row r="14134" spans="1:10" x14ac:dyDescent="0.3">
      <c r="A14134" s="4">
        <v>14122</v>
      </c>
      <c r="B14134" s="4">
        <f t="shared" ca="1" si="1983"/>
        <v>0.55955535860043226</v>
      </c>
      <c r="C14134" s="4">
        <f t="shared" ca="1" si="1984"/>
        <v>55</v>
      </c>
      <c r="D14134" s="4">
        <f t="shared" si="1985"/>
        <v>50</v>
      </c>
      <c r="E14134" s="4">
        <f t="shared" ca="1" si="1986"/>
        <v>50</v>
      </c>
      <c r="F14134" s="4">
        <f t="shared" ca="1" si="1987"/>
        <v>0</v>
      </c>
      <c r="G14134" s="17">
        <f t="shared" si="1988"/>
        <v>36000</v>
      </c>
      <c r="H14134" s="17">
        <f t="shared" ca="1" si="1989"/>
        <v>67500</v>
      </c>
      <c r="I14134" s="17">
        <f t="shared" ca="1" si="1990"/>
        <v>0</v>
      </c>
      <c r="J14134" s="17">
        <f t="shared" ca="1" si="1991"/>
        <v>31500</v>
      </c>
    </row>
    <row r="14135" spans="1:10" x14ac:dyDescent="0.3">
      <c r="A14135" s="4">
        <v>14123</v>
      </c>
      <c r="B14135" s="4">
        <f t="shared" ca="1" si="1983"/>
        <v>0.87220469075629636</v>
      </c>
      <c r="C14135" s="4">
        <f t="shared" ca="1" si="1984"/>
        <v>85</v>
      </c>
      <c r="D14135" s="4">
        <f t="shared" si="1985"/>
        <v>50</v>
      </c>
      <c r="E14135" s="4">
        <f t="shared" ca="1" si="1986"/>
        <v>50</v>
      </c>
      <c r="F14135" s="4">
        <f t="shared" ca="1" si="1987"/>
        <v>0</v>
      </c>
      <c r="G14135" s="17">
        <f t="shared" si="1988"/>
        <v>36000</v>
      </c>
      <c r="H14135" s="17">
        <f t="shared" ca="1" si="1989"/>
        <v>67500</v>
      </c>
      <c r="I14135" s="17">
        <f t="shared" ca="1" si="1990"/>
        <v>0</v>
      </c>
      <c r="J14135" s="17">
        <f t="shared" ca="1" si="1991"/>
        <v>31500</v>
      </c>
    </row>
    <row r="14136" spans="1:10" x14ac:dyDescent="0.3">
      <c r="A14136" s="4">
        <v>14124</v>
      </c>
      <c r="B14136" s="4">
        <f t="shared" ca="1" si="1983"/>
        <v>0.59902315719844657</v>
      </c>
      <c r="C14136" s="4">
        <f t="shared" ca="1" si="1984"/>
        <v>70</v>
      </c>
      <c r="D14136" s="4">
        <f t="shared" si="1985"/>
        <v>50</v>
      </c>
      <c r="E14136" s="4">
        <f t="shared" ca="1" si="1986"/>
        <v>50</v>
      </c>
      <c r="F14136" s="4">
        <f t="shared" ca="1" si="1987"/>
        <v>0</v>
      </c>
      <c r="G14136" s="17">
        <f t="shared" si="1988"/>
        <v>36000</v>
      </c>
      <c r="H14136" s="17">
        <f t="shared" ca="1" si="1989"/>
        <v>67500</v>
      </c>
      <c r="I14136" s="17">
        <f t="shared" ca="1" si="1990"/>
        <v>0</v>
      </c>
      <c r="J14136" s="17">
        <f t="shared" ca="1" si="1991"/>
        <v>31500</v>
      </c>
    </row>
    <row r="14137" spans="1:10" x14ac:dyDescent="0.3">
      <c r="A14137" s="4">
        <v>14125</v>
      </c>
      <c r="B14137" s="4">
        <f t="shared" ca="1" si="1983"/>
        <v>0.66460476654013401</v>
      </c>
      <c r="C14137" s="4">
        <f t="shared" ca="1" si="1984"/>
        <v>70</v>
      </c>
      <c r="D14137" s="4">
        <f t="shared" si="1985"/>
        <v>50</v>
      </c>
      <c r="E14137" s="4">
        <f t="shared" ca="1" si="1986"/>
        <v>50</v>
      </c>
      <c r="F14137" s="4">
        <f t="shared" ca="1" si="1987"/>
        <v>0</v>
      </c>
      <c r="G14137" s="17">
        <f t="shared" si="1988"/>
        <v>36000</v>
      </c>
      <c r="H14137" s="17">
        <f t="shared" ca="1" si="1989"/>
        <v>67500</v>
      </c>
      <c r="I14137" s="17">
        <f t="shared" ca="1" si="1990"/>
        <v>0</v>
      </c>
      <c r="J14137" s="17">
        <f t="shared" ca="1" si="1991"/>
        <v>31500</v>
      </c>
    </row>
    <row r="14138" spans="1:10" x14ac:dyDescent="0.3">
      <c r="A14138" s="4">
        <v>14126</v>
      </c>
      <c r="B14138" s="4">
        <f t="shared" ca="1" si="1983"/>
        <v>0.8840827729782198</v>
      </c>
      <c r="C14138" s="4">
        <f t="shared" ca="1" si="1984"/>
        <v>85</v>
      </c>
      <c r="D14138" s="4">
        <f t="shared" si="1985"/>
        <v>50</v>
      </c>
      <c r="E14138" s="4">
        <f t="shared" ca="1" si="1986"/>
        <v>50</v>
      </c>
      <c r="F14138" s="4">
        <f t="shared" ca="1" si="1987"/>
        <v>0</v>
      </c>
      <c r="G14138" s="17">
        <f t="shared" si="1988"/>
        <v>36000</v>
      </c>
      <c r="H14138" s="17">
        <f t="shared" ca="1" si="1989"/>
        <v>67500</v>
      </c>
      <c r="I14138" s="17">
        <f t="shared" ca="1" si="1990"/>
        <v>0</v>
      </c>
      <c r="J14138" s="17">
        <f t="shared" ca="1" si="1991"/>
        <v>31500</v>
      </c>
    </row>
    <row r="14139" spans="1:10" x14ac:dyDescent="0.3">
      <c r="A14139" s="4">
        <v>14127</v>
      </c>
      <c r="B14139" s="4">
        <f t="shared" ca="1" si="1983"/>
        <v>0.2052443352083716</v>
      </c>
      <c r="C14139" s="4">
        <f t="shared" ca="1" si="1984"/>
        <v>40</v>
      </c>
      <c r="D14139" s="4">
        <f t="shared" si="1985"/>
        <v>50</v>
      </c>
      <c r="E14139" s="4">
        <f t="shared" ca="1" si="1986"/>
        <v>40</v>
      </c>
      <c r="F14139" s="4">
        <f t="shared" ca="1" si="1987"/>
        <v>10</v>
      </c>
      <c r="G14139" s="17">
        <f t="shared" si="1988"/>
        <v>36000</v>
      </c>
      <c r="H14139" s="17">
        <f t="shared" ca="1" si="1989"/>
        <v>54000</v>
      </c>
      <c r="I14139" s="17">
        <f t="shared" ca="1" si="1990"/>
        <v>400</v>
      </c>
      <c r="J14139" s="17">
        <f t="shared" ca="1" si="1991"/>
        <v>18400</v>
      </c>
    </row>
    <row r="14140" spans="1:10" x14ac:dyDescent="0.3">
      <c r="A14140" s="4">
        <v>14128</v>
      </c>
      <c r="B14140" s="4">
        <f t="shared" ca="1" si="1983"/>
        <v>0.92744247247836287</v>
      </c>
      <c r="C14140" s="4">
        <f t="shared" ca="1" si="1984"/>
        <v>85</v>
      </c>
      <c r="D14140" s="4">
        <f t="shared" si="1985"/>
        <v>50</v>
      </c>
      <c r="E14140" s="4">
        <f t="shared" ca="1" si="1986"/>
        <v>50</v>
      </c>
      <c r="F14140" s="4">
        <f t="shared" ca="1" si="1987"/>
        <v>0</v>
      </c>
      <c r="G14140" s="17">
        <f t="shared" si="1988"/>
        <v>36000</v>
      </c>
      <c r="H14140" s="17">
        <f t="shared" ca="1" si="1989"/>
        <v>67500</v>
      </c>
      <c r="I14140" s="17">
        <f t="shared" ca="1" si="1990"/>
        <v>0</v>
      </c>
      <c r="J14140" s="17">
        <f t="shared" ca="1" si="1991"/>
        <v>31500</v>
      </c>
    </row>
    <row r="14141" spans="1:10" x14ac:dyDescent="0.3">
      <c r="A14141" s="4">
        <v>14129</v>
      </c>
      <c r="B14141" s="4">
        <f t="shared" ca="1" si="1983"/>
        <v>0.42663047515735897</v>
      </c>
      <c r="C14141" s="4">
        <f t="shared" ca="1" si="1984"/>
        <v>55</v>
      </c>
      <c r="D14141" s="4">
        <f t="shared" si="1985"/>
        <v>50</v>
      </c>
      <c r="E14141" s="4">
        <f t="shared" ca="1" si="1986"/>
        <v>50</v>
      </c>
      <c r="F14141" s="4">
        <f t="shared" ca="1" si="1987"/>
        <v>0</v>
      </c>
      <c r="G14141" s="17">
        <f t="shared" si="1988"/>
        <v>36000</v>
      </c>
      <c r="H14141" s="17">
        <f t="shared" ca="1" si="1989"/>
        <v>67500</v>
      </c>
      <c r="I14141" s="17">
        <f t="shared" ca="1" si="1990"/>
        <v>0</v>
      </c>
      <c r="J14141" s="17">
        <f t="shared" ca="1" si="1991"/>
        <v>31500</v>
      </c>
    </row>
    <row r="14142" spans="1:10" x14ac:dyDescent="0.3">
      <c r="A14142" s="4">
        <v>14130</v>
      </c>
      <c r="B14142" s="4">
        <f t="shared" ca="1" si="1983"/>
        <v>5.3070695630524245E-2</v>
      </c>
      <c r="C14142" s="4">
        <f t="shared" ca="1" si="1984"/>
        <v>10</v>
      </c>
      <c r="D14142" s="4">
        <f t="shared" si="1985"/>
        <v>50</v>
      </c>
      <c r="E14142" s="4">
        <f t="shared" ca="1" si="1986"/>
        <v>10</v>
      </c>
      <c r="F14142" s="4">
        <f t="shared" ca="1" si="1987"/>
        <v>40</v>
      </c>
      <c r="G14142" s="17">
        <f t="shared" si="1988"/>
        <v>36000</v>
      </c>
      <c r="H14142" s="17">
        <f t="shared" ca="1" si="1989"/>
        <v>13500</v>
      </c>
      <c r="I14142" s="17">
        <f t="shared" ca="1" si="1990"/>
        <v>1600</v>
      </c>
      <c r="J14142" s="17">
        <f t="shared" ca="1" si="1991"/>
        <v>-20900</v>
      </c>
    </row>
    <row r="14143" spans="1:10" x14ac:dyDescent="0.3">
      <c r="A14143" s="4">
        <v>14131</v>
      </c>
      <c r="B14143" s="4">
        <f t="shared" ca="1" si="1983"/>
        <v>0.35268842318370752</v>
      </c>
      <c r="C14143" s="4">
        <f t="shared" ca="1" si="1984"/>
        <v>55</v>
      </c>
      <c r="D14143" s="4">
        <f t="shared" si="1985"/>
        <v>50</v>
      </c>
      <c r="E14143" s="4">
        <f t="shared" ca="1" si="1986"/>
        <v>50</v>
      </c>
      <c r="F14143" s="4">
        <f t="shared" ca="1" si="1987"/>
        <v>0</v>
      </c>
      <c r="G14143" s="17">
        <f t="shared" si="1988"/>
        <v>36000</v>
      </c>
      <c r="H14143" s="17">
        <f t="shared" ca="1" si="1989"/>
        <v>67500</v>
      </c>
      <c r="I14143" s="17">
        <f t="shared" ca="1" si="1990"/>
        <v>0</v>
      </c>
      <c r="J14143" s="17">
        <f t="shared" ca="1" si="1991"/>
        <v>31500</v>
      </c>
    </row>
    <row r="14144" spans="1:10" x14ac:dyDescent="0.3">
      <c r="A14144" s="4">
        <v>14132</v>
      </c>
      <c r="B14144" s="4">
        <f t="shared" ca="1" si="1983"/>
        <v>0.12908376604327942</v>
      </c>
      <c r="C14144" s="4">
        <f t="shared" ca="1" si="1984"/>
        <v>25</v>
      </c>
      <c r="D14144" s="4">
        <f t="shared" si="1985"/>
        <v>50</v>
      </c>
      <c r="E14144" s="4">
        <f t="shared" ca="1" si="1986"/>
        <v>25</v>
      </c>
      <c r="F14144" s="4">
        <f t="shared" ca="1" si="1987"/>
        <v>25</v>
      </c>
      <c r="G14144" s="17">
        <f t="shared" si="1988"/>
        <v>36000</v>
      </c>
      <c r="H14144" s="17">
        <f t="shared" ca="1" si="1989"/>
        <v>33750</v>
      </c>
      <c r="I14144" s="17">
        <f t="shared" ca="1" si="1990"/>
        <v>1000</v>
      </c>
      <c r="J14144" s="17">
        <f t="shared" ca="1" si="1991"/>
        <v>-1250</v>
      </c>
    </row>
    <row r="14145" spans="1:10" x14ac:dyDescent="0.3">
      <c r="A14145" s="4">
        <v>14133</v>
      </c>
      <c r="B14145" s="4">
        <f t="shared" ca="1" si="1983"/>
        <v>0.48453827098946545</v>
      </c>
      <c r="C14145" s="4">
        <f t="shared" ca="1" si="1984"/>
        <v>55</v>
      </c>
      <c r="D14145" s="4">
        <f t="shared" si="1985"/>
        <v>50</v>
      </c>
      <c r="E14145" s="4">
        <f t="shared" ca="1" si="1986"/>
        <v>50</v>
      </c>
      <c r="F14145" s="4">
        <f t="shared" ca="1" si="1987"/>
        <v>0</v>
      </c>
      <c r="G14145" s="17">
        <f t="shared" si="1988"/>
        <v>36000</v>
      </c>
      <c r="H14145" s="17">
        <f t="shared" ca="1" si="1989"/>
        <v>67500</v>
      </c>
      <c r="I14145" s="17">
        <f t="shared" ca="1" si="1990"/>
        <v>0</v>
      </c>
      <c r="J14145" s="17">
        <f t="shared" ca="1" si="1991"/>
        <v>31500</v>
      </c>
    </row>
    <row r="14146" spans="1:10" x14ac:dyDescent="0.3">
      <c r="A14146" s="4">
        <v>14134</v>
      </c>
      <c r="B14146" s="4">
        <f t="shared" ca="1" si="1983"/>
        <v>0.96784507947216625</v>
      </c>
      <c r="C14146" s="4">
        <f t="shared" ca="1" si="1984"/>
        <v>100</v>
      </c>
      <c r="D14146" s="4">
        <f t="shared" si="1985"/>
        <v>50</v>
      </c>
      <c r="E14146" s="4">
        <f t="shared" ca="1" si="1986"/>
        <v>50</v>
      </c>
      <c r="F14146" s="4">
        <f t="shared" ca="1" si="1987"/>
        <v>0</v>
      </c>
      <c r="G14146" s="17">
        <f t="shared" si="1988"/>
        <v>36000</v>
      </c>
      <c r="H14146" s="17">
        <f t="shared" ca="1" si="1989"/>
        <v>67500</v>
      </c>
      <c r="I14146" s="17">
        <f t="shared" ca="1" si="1990"/>
        <v>0</v>
      </c>
      <c r="J14146" s="17">
        <f t="shared" ca="1" si="1991"/>
        <v>31500</v>
      </c>
    </row>
    <row r="14147" spans="1:10" x14ac:dyDescent="0.3">
      <c r="A14147" s="4">
        <v>14135</v>
      </c>
      <c r="B14147" s="4">
        <f t="shared" ca="1" si="1983"/>
        <v>0.77100432377165895</v>
      </c>
      <c r="C14147" s="4">
        <f t="shared" ca="1" si="1984"/>
        <v>70</v>
      </c>
      <c r="D14147" s="4">
        <f t="shared" si="1985"/>
        <v>50</v>
      </c>
      <c r="E14147" s="4">
        <f t="shared" ca="1" si="1986"/>
        <v>50</v>
      </c>
      <c r="F14147" s="4">
        <f t="shared" ca="1" si="1987"/>
        <v>0</v>
      </c>
      <c r="G14147" s="17">
        <f t="shared" si="1988"/>
        <v>36000</v>
      </c>
      <c r="H14147" s="17">
        <f t="shared" ca="1" si="1989"/>
        <v>67500</v>
      </c>
      <c r="I14147" s="17">
        <f t="shared" ca="1" si="1990"/>
        <v>0</v>
      </c>
      <c r="J14147" s="17">
        <f t="shared" ca="1" si="1991"/>
        <v>31500</v>
      </c>
    </row>
    <row r="14148" spans="1:10" x14ac:dyDescent="0.3">
      <c r="A14148" s="4">
        <v>14136</v>
      </c>
      <c r="B14148" s="4">
        <f t="shared" ca="1" si="1983"/>
        <v>0.69510012513700536</v>
      </c>
      <c r="C14148" s="4">
        <f t="shared" ca="1" si="1984"/>
        <v>70</v>
      </c>
      <c r="D14148" s="4">
        <f t="shared" si="1985"/>
        <v>50</v>
      </c>
      <c r="E14148" s="4">
        <f t="shared" ca="1" si="1986"/>
        <v>50</v>
      </c>
      <c r="F14148" s="4">
        <f t="shared" ca="1" si="1987"/>
        <v>0</v>
      </c>
      <c r="G14148" s="17">
        <f t="shared" si="1988"/>
        <v>36000</v>
      </c>
      <c r="H14148" s="17">
        <f t="shared" ca="1" si="1989"/>
        <v>67500</v>
      </c>
      <c r="I14148" s="17">
        <f t="shared" ca="1" si="1990"/>
        <v>0</v>
      </c>
      <c r="J14148" s="17">
        <f t="shared" ca="1" si="1991"/>
        <v>31500</v>
      </c>
    </row>
    <row r="14149" spans="1:10" x14ac:dyDescent="0.3">
      <c r="A14149" s="4">
        <v>14137</v>
      </c>
      <c r="B14149" s="4">
        <f t="shared" ca="1" si="1983"/>
        <v>0.91202054891239981</v>
      </c>
      <c r="C14149" s="4">
        <f t="shared" ca="1" si="1984"/>
        <v>85</v>
      </c>
      <c r="D14149" s="4">
        <f t="shared" si="1985"/>
        <v>50</v>
      </c>
      <c r="E14149" s="4">
        <f t="shared" ca="1" si="1986"/>
        <v>50</v>
      </c>
      <c r="F14149" s="4">
        <f t="shared" ca="1" si="1987"/>
        <v>0</v>
      </c>
      <c r="G14149" s="17">
        <f t="shared" si="1988"/>
        <v>36000</v>
      </c>
      <c r="H14149" s="17">
        <f t="shared" ca="1" si="1989"/>
        <v>67500</v>
      </c>
      <c r="I14149" s="17">
        <f t="shared" ca="1" si="1990"/>
        <v>0</v>
      </c>
      <c r="J14149" s="17">
        <f t="shared" ca="1" si="1991"/>
        <v>31500</v>
      </c>
    </row>
    <row r="14150" spans="1:10" x14ac:dyDescent="0.3">
      <c r="A14150" s="4">
        <v>14138</v>
      </c>
      <c r="B14150" s="4">
        <f t="shared" ca="1" si="1983"/>
        <v>0.45120673929090849</v>
      </c>
      <c r="C14150" s="4">
        <f t="shared" ca="1" si="1984"/>
        <v>55</v>
      </c>
      <c r="D14150" s="4">
        <f t="shared" si="1985"/>
        <v>50</v>
      </c>
      <c r="E14150" s="4">
        <f t="shared" ca="1" si="1986"/>
        <v>50</v>
      </c>
      <c r="F14150" s="4">
        <f t="shared" ca="1" si="1987"/>
        <v>0</v>
      </c>
      <c r="G14150" s="17">
        <f t="shared" si="1988"/>
        <v>36000</v>
      </c>
      <c r="H14150" s="17">
        <f t="shared" ca="1" si="1989"/>
        <v>67500</v>
      </c>
      <c r="I14150" s="17">
        <f t="shared" ca="1" si="1990"/>
        <v>0</v>
      </c>
      <c r="J14150" s="17">
        <f t="shared" ca="1" si="1991"/>
        <v>31500</v>
      </c>
    </row>
    <row r="14151" spans="1:10" x14ac:dyDescent="0.3">
      <c r="A14151" s="4">
        <v>14139</v>
      </c>
      <c r="B14151" s="4">
        <f t="shared" ca="1" si="1983"/>
        <v>0.38372744467622955</v>
      </c>
      <c r="C14151" s="4">
        <f t="shared" ca="1" si="1984"/>
        <v>55</v>
      </c>
      <c r="D14151" s="4">
        <f t="shared" si="1985"/>
        <v>50</v>
      </c>
      <c r="E14151" s="4">
        <f t="shared" ca="1" si="1986"/>
        <v>50</v>
      </c>
      <c r="F14151" s="4">
        <f t="shared" ca="1" si="1987"/>
        <v>0</v>
      </c>
      <c r="G14151" s="17">
        <f t="shared" si="1988"/>
        <v>36000</v>
      </c>
      <c r="H14151" s="17">
        <f t="shared" ca="1" si="1989"/>
        <v>67500</v>
      </c>
      <c r="I14151" s="17">
        <f t="shared" ca="1" si="1990"/>
        <v>0</v>
      </c>
      <c r="J14151" s="17">
        <f t="shared" ca="1" si="1991"/>
        <v>31500</v>
      </c>
    </row>
    <row r="14152" spans="1:10" x14ac:dyDescent="0.3">
      <c r="A14152" s="4">
        <v>14140</v>
      </c>
      <c r="B14152" s="4">
        <f t="shared" ca="1" si="1983"/>
        <v>0.84295008921902548</v>
      </c>
      <c r="C14152" s="4">
        <f t="shared" ca="1" si="1984"/>
        <v>85</v>
      </c>
      <c r="D14152" s="4">
        <f t="shared" si="1985"/>
        <v>50</v>
      </c>
      <c r="E14152" s="4">
        <f t="shared" ca="1" si="1986"/>
        <v>50</v>
      </c>
      <c r="F14152" s="4">
        <f t="shared" ca="1" si="1987"/>
        <v>0</v>
      </c>
      <c r="G14152" s="17">
        <f t="shared" si="1988"/>
        <v>36000</v>
      </c>
      <c r="H14152" s="17">
        <f t="shared" ca="1" si="1989"/>
        <v>67500</v>
      </c>
      <c r="I14152" s="17">
        <f t="shared" ca="1" si="1990"/>
        <v>0</v>
      </c>
      <c r="J14152" s="17">
        <f t="shared" ca="1" si="1991"/>
        <v>31500</v>
      </c>
    </row>
    <row r="14153" spans="1:10" x14ac:dyDescent="0.3">
      <c r="A14153" s="4">
        <v>14141</v>
      </c>
      <c r="B14153" s="4">
        <f t="shared" ca="1" si="1983"/>
        <v>0.26345786308711072</v>
      </c>
      <c r="C14153" s="4">
        <f t="shared" ca="1" si="1984"/>
        <v>40</v>
      </c>
      <c r="D14153" s="4">
        <f t="shared" si="1985"/>
        <v>50</v>
      </c>
      <c r="E14153" s="4">
        <f t="shared" ca="1" si="1986"/>
        <v>40</v>
      </c>
      <c r="F14153" s="4">
        <f t="shared" ca="1" si="1987"/>
        <v>10</v>
      </c>
      <c r="G14153" s="17">
        <f t="shared" si="1988"/>
        <v>36000</v>
      </c>
      <c r="H14153" s="17">
        <f t="shared" ca="1" si="1989"/>
        <v>54000</v>
      </c>
      <c r="I14153" s="17">
        <f t="shared" ca="1" si="1990"/>
        <v>400</v>
      </c>
      <c r="J14153" s="17">
        <f t="shared" ca="1" si="1991"/>
        <v>18400</v>
      </c>
    </row>
    <row r="14154" spans="1:10" x14ac:dyDescent="0.3">
      <c r="A14154" s="4">
        <v>14142</v>
      </c>
      <c r="B14154" s="4">
        <f t="shared" ca="1" si="1983"/>
        <v>0.78376167375298589</v>
      </c>
      <c r="C14154" s="4">
        <f t="shared" ca="1" si="1984"/>
        <v>85</v>
      </c>
      <c r="D14154" s="4">
        <f t="shared" si="1985"/>
        <v>50</v>
      </c>
      <c r="E14154" s="4">
        <f t="shared" ca="1" si="1986"/>
        <v>50</v>
      </c>
      <c r="F14154" s="4">
        <f t="shared" ca="1" si="1987"/>
        <v>0</v>
      </c>
      <c r="G14154" s="17">
        <f t="shared" si="1988"/>
        <v>36000</v>
      </c>
      <c r="H14154" s="17">
        <f t="shared" ca="1" si="1989"/>
        <v>67500</v>
      </c>
      <c r="I14154" s="17">
        <f t="shared" ca="1" si="1990"/>
        <v>0</v>
      </c>
      <c r="J14154" s="17">
        <f t="shared" ca="1" si="1991"/>
        <v>31500</v>
      </c>
    </row>
    <row r="14155" spans="1:10" x14ac:dyDescent="0.3">
      <c r="A14155" s="4">
        <v>14143</v>
      </c>
      <c r="B14155" s="4">
        <f t="shared" ca="1" si="1983"/>
        <v>0.80468214207233402</v>
      </c>
      <c r="C14155" s="4">
        <f t="shared" ca="1" si="1984"/>
        <v>85</v>
      </c>
      <c r="D14155" s="4">
        <f t="shared" si="1985"/>
        <v>50</v>
      </c>
      <c r="E14155" s="4">
        <f t="shared" ca="1" si="1986"/>
        <v>50</v>
      </c>
      <c r="F14155" s="4">
        <f t="shared" ca="1" si="1987"/>
        <v>0</v>
      </c>
      <c r="G14155" s="17">
        <f t="shared" si="1988"/>
        <v>36000</v>
      </c>
      <c r="H14155" s="17">
        <f t="shared" ca="1" si="1989"/>
        <v>67500</v>
      </c>
      <c r="I14155" s="17">
        <f t="shared" ca="1" si="1990"/>
        <v>0</v>
      </c>
      <c r="J14155" s="17">
        <f t="shared" ca="1" si="1991"/>
        <v>31500</v>
      </c>
    </row>
    <row r="14156" spans="1:10" x14ac:dyDescent="0.3">
      <c r="A14156" s="4">
        <v>14144</v>
      </c>
      <c r="B14156" s="4">
        <f t="shared" ca="1" si="1983"/>
        <v>0.79430092337640512</v>
      </c>
      <c r="C14156" s="4">
        <f t="shared" ca="1" si="1984"/>
        <v>85</v>
      </c>
      <c r="D14156" s="4">
        <f t="shared" si="1985"/>
        <v>50</v>
      </c>
      <c r="E14156" s="4">
        <f t="shared" ca="1" si="1986"/>
        <v>50</v>
      </c>
      <c r="F14156" s="4">
        <f t="shared" ca="1" si="1987"/>
        <v>0</v>
      </c>
      <c r="G14156" s="17">
        <f t="shared" si="1988"/>
        <v>36000</v>
      </c>
      <c r="H14156" s="17">
        <f t="shared" ca="1" si="1989"/>
        <v>67500</v>
      </c>
      <c r="I14156" s="17">
        <f t="shared" ca="1" si="1990"/>
        <v>0</v>
      </c>
      <c r="J14156" s="17">
        <f t="shared" ca="1" si="1991"/>
        <v>31500</v>
      </c>
    </row>
    <row r="14157" spans="1:10" x14ac:dyDescent="0.3">
      <c r="A14157" s="4">
        <v>14145</v>
      </c>
      <c r="B14157" s="4">
        <f t="shared" ca="1" si="1983"/>
        <v>0.26824647353290365</v>
      </c>
      <c r="C14157" s="4">
        <f t="shared" ca="1" si="1984"/>
        <v>40</v>
      </c>
      <c r="D14157" s="4">
        <f t="shared" si="1985"/>
        <v>50</v>
      </c>
      <c r="E14157" s="4">
        <f t="shared" ca="1" si="1986"/>
        <v>40</v>
      </c>
      <c r="F14157" s="4">
        <f t="shared" ca="1" si="1987"/>
        <v>10</v>
      </c>
      <c r="G14157" s="17">
        <f t="shared" si="1988"/>
        <v>36000</v>
      </c>
      <c r="H14157" s="17">
        <f t="shared" ca="1" si="1989"/>
        <v>54000</v>
      </c>
      <c r="I14157" s="17">
        <f t="shared" ca="1" si="1990"/>
        <v>400</v>
      </c>
      <c r="J14157" s="17">
        <f t="shared" ca="1" si="1991"/>
        <v>18400</v>
      </c>
    </row>
    <row r="14158" spans="1:10" x14ac:dyDescent="0.3">
      <c r="A14158" s="4">
        <v>14146</v>
      </c>
      <c r="B14158" s="4">
        <f t="shared" ref="B14158:B14221" ca="1" si="1992">RAND()</f>
        <v>0.10317320735091939</v>
      </c>
      <c r="C14158" s="4">
        <f t="shared" ref="C14158:C14221" ca="1" si="1993">LOOKUP(B14158,$E$3:$F$9,$D$3:$D$9)</f>
        <v>25</v>
      </c>
      <c r="D14158" s="4">
        <f t="shared" ref="D14158:D14221" si="1994">$I$6</f>
        <v>50</v>
      </c>
      <c r="E14158" s="4">
        <f t="shared" ref="E14158:E14221" ca="1" si="1995">MIN(C14158:D14158)</f>
        <v>25</v>
      </c>
      <c r="F14158" s="4">
        <f t="shared" ref="F14158:F14221" ca="1" si="1996">D14158-E14158</f>
        <v>25</v>
      </c>
      <c r="G14158" s="17">
        <f t="shared" ref="G14158:G14221" si="1997">D14158*$I$2</f>
        <v>36000</v>
      </c>
      <c r="H14158" s="17">
        <f t="shared" ref="H14158:H14221" ca="1" si="1998">E14158*$I$3</f>
        <v>33750</v>
      </c>
      <c r="I14158" s="17">
        <f t="shared" ref="I14158:I14221" ca="1" si="1999">F14158*$I$4</f>
        <v>1000</v>
      </c>
      <c r="J14158" s="17">
        <f t="shared" ref="J14158:J14221" ca="1" si="2000">H14158+I14158-G14158</f>
        <v>-1250</v>
      </c>
    </row>
    <row r="14159" spans="1:10" x14ac:dyDescent="0.3">
      <c r="A14159" s="4">
        <v>14147</v>
      </c>
      <c r="B14159" s="4">
        <f t="shared" ca="1" si="1992"/>
        <v>0.32077229875886271</v>
      </c>
      <c r="C14159" s="4">
        <f t="shared" ca="1" si="1993"/>
        <v>40</v>
      </c>
      <c r="D14159" s="4">
        <f t="shared" si="1994"/>
        <v>50</v>
      </c>
      <c r="E14159" s="4">
        <f t="shared" ca="1" si="1995"/>
        <v>40</v>
      </c>
      <c r="F14159" s="4">
        <f t="shared" ca="1" si="1996"/>
        <v>10</v>
      </c>
      <c r="G14159" s="17">
        <f t="shared" si="1997"/>
        <v>36000</v>
      </c>
      <c r="H14159" s="17">
        <f t="shared" ca="1" si="1998"/>
        <v>54000</v>
      </c>
      <c r="I14159" s="17">
        <f t="shared" ca="1" si="1999"/>
        <v>400</v>
      </c>
      <c r="J14159" s="17">
        <f t="shared" ca="1" si="2000"/>
        <v>18400</v>
      </c>
    </row>
    <row r="14160" spans="1:10" x14ac:dyDescent="0.3">
      <c r="A14160" s="4">
        <v>14148</v>
      </c>
      <c r="B14160" s="4">
        <f t="shared" ca="1" si="1992"/>
        <v>4.5451849197155503E-2</v>
      </c>
      <c r="C14160" s="4">
        <f t="shared" ca="1" si="1993"/>
        <v>10</v>
      </c>
      <c r="D14160" s="4">
        <f t="shared" si="1994"/>
        <v>50</v>
      </c>
      <c r="E14160" s="4">
        <f t="shared" ca="1" si="1995"/>
        <v>10</v>
      </c>
      <c r="F14160" s="4">
        <f t="shared" ca="1" si="1996"/>
        <v>40</v>
      </c>
      <c r="G14160" s="17">
        <f t="shared" si="1997"/>
        <v>36000</v>
      </c>
      <c r="H14160" s="17">
        <f t="shared" ca="1" si="1998"/>
        <v>13500</v>
      </c>
      <c r="I14160" s="17">
        <f t="shared" ca="1" si="1999"/>
        <v>1600</v>
      </c>
      <c r="J14160" s="17">
        <f t="shared" ca="1" si="2000"/>
        <v>-20900</v>
      </c>
    </row>
    <row r="14161" spans="1:10" x14ac:dyDescent="0.3">
      <c r="A14161" s="4">
        <v>14149</v>
      </c>
      <c r="B14161" s="4">
        <f t="shared" ca="1" si="1992"/>
        <v>0.40308799162693121</v>
      </c>
      <c r="C14161" s="4">
        <f t="shared" ca="1" si="1993"/>
        <v>55</v>
      </c>
      <c r="D14161" s="4">
        <f t="shared" si="1994"/>
        <v>50</v>
      </c>
      <c r="E14161" s="4">
        <f t="shared" ca="1" si="1995"/>
        <v>50</v>
      </c>
      <c r="F14161" s="4">
        <f t="shared" ca="1" si="1996"/>
        <v>0</v>
      </c>
      <c r="G14161" s="17">
        <f t="shared" si="1997"/>
        <v>36000</v>
      </c>
      <c r="H14161" s="17">
        <f t="shared" ca="1" si="1998"/>
        <v>67500</v>
      </c>
      <c r="I14161" s="17">
        <f t="shared" ca="1" si="1999"/>
        <v>0</v>
      </c>
      <c r="J14161" s="17">
        <f t="shared" ca="1" si="2000"/>
        <v>31500</v>
      </c>
    </row>
    <row r="14162" spans="1:10" x14ac:dyDescent="0.3">
      <c r="A14162" s="4">
        <v>14150</v>
      </c>
      <c r="B14162" s="4">
        <f t="shared" ca="1" si="1992"/>
        <v>0.77334277241045701</v>
      </c>
      <c r="C14162" s="4">
        <f t="shared" ca="1" si="1993"/>
        <v>70</v>
      </c>
      <c r="D14162" s="4">
        <f t="shared" si="1994"/>
        <v>50</v>
      </c>
      <c r="E14162" s="4">
        <f t="shared" ca="1" si="1995"/>
        <v>50</v>
      </c>
      <c r="F14162" s="4">
        <f t="shared" ca="1" si="1996"/>
        <v>0</v>
      </c>
      <c r="G14162" s="17">
        <f t="shared" si="1997"/>
        <v>36000</v>
      </c>
      <c r="H14162" s="17">
        <f t="shared" ca="1" si="1998"/>
        <v>67500</v>
      </c>
      <c r="I14162" s="17">
        <f t="shared" ca="1" si="1999"/>
        <v>0</v>
      </c>
      <c r="J14162" s="17">
        <f t="shared" ca="1" si="2000"/>
        <v>31500</v>
      </c>
    </row>
    <row r="14163" spans="1:10" x14ac:dyDescent="0.3">
      <c r="A14163" s="4">
        <v>14151</v>
      </c>
      <c r="B14163" s="4">
        <f t="shared" ca="1" si="1992"/>
        <v>0.83469166993649979</v>
      </c>
      <c r="C14163" s="4">
        <f t="shared" ca="1" si="1993"/>
        <v>85</v>
      </c>
      <c r="D14163" s="4">
        <f t="shared" si="1994"/>
        <v>50</v>
      </c>
      <c r="E14163" s="4">
        <f t="shared" ca="1" si="1995"/>
        <v>50</v>
      </c>
      <c r="F14163" s="4">
        <f t="shared" ca="1" si="1996"/>
        <v>0</v>
      </c>
      <c r="G14163" s="17">
        <f t="shared" si="1997"/>
        <v>36000</v>
      </c>
      <c r="H14163" s="17">
        <f t="shared" ca="1" si="1998"/>
        <v>67500</v>
      </c>
      <c r="I14163" s="17">
        <f t="shared" ca="1" si="1999"/>
        <v>0</v>
      </c>
      <c r="J14163" s="17">
        <f t="shared" ca="1" si="2000"/>
        <v>31500</v>
      </c>
    </row>
    <row r="14164" spans="1:10" x14ac:dyDescent="0.3">
      <c r="A14164" s="4">
        <v>14152</v>
      </c>
      <c r="B14164" s="4">
        <f t="shared" ca="1" si="1992"/>
        <v>0.37477679441126799</v>
      </c>
      <c r="C14164" s="4">
        <f t="shared" ca="1" si="1993"/>
        <v>55</v>
      </c>
      <c r="D14164" s="4">
        <f t="shared" si="1994"/>
        <v>50</v>
      </c>
      <c r="E14164" s="4">
        <f t="shared" ca="1" si="1995"/>
        <v>50</v>
      </c>
      <c r="F14164" s="4">
        <f t="shared" ca="1" si="1996"/>
        <v>0</v>
      </c>
      <c r="G14164" s="17">
        <f t="shared" si="1997"/>
        <v>36000</v>
      </c>
      <c r="H14164" s="17">
        <f t="shared" ca="1" si="1998"/>
        <v>67500</v>
      </c>
      <c r="I14164" s="17">
        <f t="shared" ca="1" si="1999"/>
        <v>0</v>
      </c>
      <c r="J14164" s="17">
        <f t="shared" ca="1" si="2000"/>
        <v>31500</v>
      </c>
    </row>
    <row r="14165" spans="1:10" x14ac:dyDescent="0.3">
      <c r="A14165" s="4">
        <v>14153</v>
      </c>
      <c r="B14165" s="4">
        <f t="shared" ca="1" si="1992"/>
        <v>0.13038268992856528</v>
      </c>
      <c r="C14165" s="4">
        <f t="shared" ca="1" si="1993"/>
        <v>25</v>
      </c>
      <c r="D14165" s="4">
        <f t="shared" si="1994"/>
        <v>50</v>
      </c>
      <c r="E14165" s="4">
        <f t="shared" ca="1" si="1995"/>
        <v>25</v>
      </c>
      <c r="F14165" s="4">
        <f t="shared" ca="1" si="1996"/>
        <v>25</v>
      </c>
      <c r="G14165" s="17">
        <f t="shared" si="1997"/>
        <v>36000</v>
      </c>
      <c r="H14165" s="17">
        <f t="shared" ca="1" si="1998"/>
        <v>33750</v>
      </c>
      <c r="I14165" s="17">
        <f t="shared" ca="1" si="1999"/>
        <v>1000</v>
      </c>
      <c r="J14165" s="17">
        <f t="shared" ca="1" si="2000"/>
        <v>-1250</v>
      </c>
    </row>
    <row r="14166" spans="1:10" x14ac:dyDescent="0.3">
      <c r="A14166" s="4">
        <v>14154</v>
      </c>
      <c r="B14166" s="4">
        <f t="shared" ca="1" si="1992"/>
        <v>0.59213386753972785</v>
      </c>
      <c r="C14166" s="4">
        <f t="shared" ca="1" si="1993"/>
        <v>70</v>
      </c>
      <c r="D14166" s="4">
        <f t="shared" si="1994"/>
        <v>50</v>
      </c>
      <c r="E14166" s="4">
        <f t="shared" ca="1" si="1995"/>
        <v>50</v>
      </c>
      <c r="F14166" s="4">
        <f t="shared" ca="1" si="1996"/>
        <v>0</v>
      </c>
      <c r="G14166" s="17">
        <f t="shared" si="1997"/>
        <v>36000</v>
      </c>
      <c r="H14166" s="17">
        <f t="shared" ca="1" si="1998"/>
        <v>67500</v>
      </c>
      <c r="I14166" s="17">
        <f t="shared" ca="1" si="1999"/>
        <v>0</v>
      </c>
      <c r="J14166" s="17">
        <f t="shared" ca="1" si="2000"/>
        <v>31500</v>
      </c>
    </row>
    <row r="14167" spans="1:10" x14ac:dyDescent="0.3">
      <c r="A14167" s="4">
        <v>14155</v>
      </c>
      <c r="B14167" s="4">
        <f t="shared" ca="1" si="1992"/>
        <v>0.10101863889230334</v>
      </c>
      <c r="C14167" s="4">
        <f t="shared" ca="1" si="1993"/>
        <v>25</v>
      </c>
      <c r="D14167" s="4">
        <f t="shared" si="1994"/>
        <v>50</v>
      </c>
      <c r="E14167" s="4">
        <f t="shared" ca="1" si="1995"/>
        <v>25</v>
      </c>
      <c r="F14167" s="4">
        <f t="shared" ca="1" si="1996"/>
        <v>25</v>
      </c>
      <c r="G14167" s="17">
        <f t="shared" si="1997"/>
        <v>36000</v>
      </c>
      <c r="H14167" s="17">
        <f t="shared" ca="1" si="1998"/>
        <v>33750</v>
      </c>
      <c r="I14167" s="17">
        <f t="shared" ca="1" si="1999"/>
        <v>1000</v>
      </c>
      <c r="J14167" s="17">
        <f t="shared" ca="1" si="2000"/>
        <v>-1250</v>
      </c>
    </row>
    <row r="14168" spans="1:10" x14ac:dyDescent="0.3">
      <c r="A14168" s="4">
        <v>14156</v>
      </c>
      <c r="B14168" s="4">
        <f t="shared" ca="1" si="1992"/>
        <v>0.64129696445837947</v>
      </c>
      <c r="C14168" s="4">
        <f t="shared" ca="1" si="1993"/>
        <v>70</v>
      </c>
      <c r="D14168" s="4">
        <f t="shared" si="1994"/>
        <v>50</v>
      </c>
      <c r="E14168" s="4">
        <f t="shared" ca="1" si="1995"/>
        <v>50</v>
      </c>
      <c r="F14168" s="4">
        <f t="shared" ca="1" si="1996"/>
        <v>0</v>
      </c>
      <c r="G14168" s="17">
        <f t="shared" si="1997"/>
        <v>36000</v>
      </c>
      <c r="H14168" s="17">
        <f t="shared" ca="1" si="1998"/>
        <v>67500</v>
      </c>
      <c r="I14168" s="17">
        <f t="shared" ca="1" si="1999"/>
        <v>0</v>
      </c>
      <c r="J14168" s="17">
        <f t="shared" ca="1" si="2000"/>
        <v>31500</v>
      </c>
    </row>
    <row r="14169" spans="1:10" x14ac:dyDescent="0.3">
      <c r="A14169" s="4">
        <v>14157</v>
      </c>
      <c r="B14169" s="4">
        <f t="shared" ca="1" si="1992"/>
        <v>0.71091481371358201</v>
      </c>
      <c r="C14169" s="4">
        <f t="shared" ca="1" si="1993"/>
        <v>70</v>
      </c>
      <c r="D14169" s="4">
        <f t="shared" si="1994"/>
        <v>50</v>
      </c>
      <c r="E14169" s="4">
        <f t="shared" ca="1" si="1995"/>
        <v>50</v>
      </c>
      <c r="F14169" s="4">
        <f t="shared" ca="1" si="1996"/>
        <v>0</v>
      </c>
      <c r="G14169" s="17">
        <f t="shared" si="1997"/>
        <v>36000</v>
      </c>
      <c r="H14169" s="17">
        <f t="shared" ca="1" si="1998"/>
        <v>67500</v>
      </c>
      <c r="I14169" s="17">
        <f t="shared" ca="1" si="1999"/>
        <v>0</v>
      </c>
      <c r="J14169" s="17">
        <f t="shared" ca="1" si="2000"/>
        <v>31500</v>
      </c>
    </row>
    <row r="14170" spans="1:10" x14ac:dyDescent="0.3">
      <c r="A14170" s="4">
        <v>14158</v>
      </c>
      <c r="B14170" s="4">
        <f t="shared" ca="1" si="1992"/>
        <v>0.67165502703464031</v>
      </c>
      <c r="C14170" s="4">
        <f t="shared" ca="1" si="1993"/>
        <v>70</v>
      </c>
      <c r="D14170" s="4">
        <f t="shared" si="1994"/>
        <v>50</v>
      </c>
      <c r="E14170" s="4">
        <f t="shared" ca="1" si="1995"/>
        <v>50</v>
      </c>
      <c r="F14170" s="4">
        <f t="shared" ca="1" si="1996"/>
        <v>0</v>
      </c>
      <c r="G14170" s="17">
        <f t="shared" si="1997"/>
        <v>36000</v>
      </c>
      <c r="H14170" s="17">
        <f t="shared" ca="1" si="1998"/>
        <v>67500</v>
      </c>
      <c r="I14170" s="17">
        <f t="shared" ca="1" si="1999"/>
        <v>0</v>
      </c>
      <c r="J14170" s="17">
        <f t="shared" ca="1" si="2000"/>
        <v>31500</v>
      </c>
    </row>
    <row r="14171" spans="1:10" x14ac:dyDescent="0.3">
      <c r="A14171" s="4">
        <v>14159</v>
      </c>
      <c r="B14171" s="4">
        <f t="shared" ca="1" si="1992"/>
        <v>0.98414852794554253</v>
      </c>
      <c r="C14171" s="4">
        <f t="shared" ca="1" si="1993"/>
        <v>100</v>
      </c>
      <c r="D14171" s="4">
        <f t="shared" si="1994"/>
        <v>50</v>
      </c>
      <c r="E14171" s="4">
        <f t="shared" ca="1" si="1995"/>
        <v>50</v>
      </c>
      <c r="F14171" s="4">
        <f t="shared" ca="1" si="1996"/>
        <v>0</v>
      </c>
      <c r="G14171" s="17">
        <f t="shared" si="1997"/>
        <v>36000</v>
      </c>
      <c r="H14171" s="17">
        <f t="shared" ca="1" si="1998"/>
        <v>67500</v>
      </c>
      <c r="I14171" s="17">
        <f t="shared" ca="1" si="1999"/>
        <v>0</v>
      </c>
      <c r="J14171" s="17">
        <f t="shared" ca="1" si="2000"/>
        <v>31500</v>
      </c>
    </row>
    <row r="14172" spans="1:10" x14ac:dyDescent="0.3">
      <c r="A14172" s="4">
        <v>14160</v>
      </c>
      <c r="B14172" s="4">
        <f t="shared" ca="1" si="1992"/>
        <v>0.6518670333184855</v>
      </c>
      <c r="C14172" s="4">
        <f t="shared" ca="1" si="1993"/>
        <v>70</v>
      </c>
      <c r="D14172" s="4">
        <f t="shared" si="1994"/>
        <v>50</v>
      </c>
      <c r="E14172" s="4">
        <f t="shared" ca="1" si="1995"/>
        <v>50</v>
      </c>
      <c r="F14172" s="4">
        <f t="shared" ca="1" si="1996"/>
        <v>0</v>
      </c>
      <c r="G14172" s="17">
        <f t="shared" si="1997"/>
        <v>36000</v>
      </c>
      <c r="H14172" s="17">
        <f t="shared" ca="1" si="1998"/>
        <v>67500</v>
      </c>
      <c r="I14172" s="17">
        <f t="shared" ca="1" si="1999"/>
        <v>0</v>
      </c>
      <c r="J14172" s="17">
        <f t="shared" ca="1" si="2000"/>
        <v>31500</v>
      </c>
    </row>
    <row r="14173" spans="1:10" x14ac:dyDescent="0.3">
      <c r="A14173" s="4">
        <v>14161</v>
      </c>
      <c r="B14173" s="4">
        <f t="shared" ca="1" si="1992"/>
        <v>0.42416650529264444</v>
      </c>
      <c r="C14173" s="4">
        <f t="shared" ca="1" si="1993"/>
        <v>55</v>
      </c>
      <c r="D14173" s="4">
        <f t="shared" si="1994"/>
        <v>50</v>
      </c>
      <c r="E14173" s="4">
        <f t="shared" ca="1" si="1995"/>
        <v>50</v>
      </c>
      <c r="F14173" s="4">
        <f t="shared" ca="1" si="1996"/>
        <v>0</v>
      </c>
      <c r="G14173" s="17">
        <f t="shared" si="1997"/>
        <v>36000</v>
      </c>
      <c r="H14173" s="17">
        <f t="shared" ca="1" si="1998"/>
        <v>67500</v>
      </c>
      <c r="I14173" s="17">
        <f t="shared" ca="1" si="1999"/>
        <v>0</v>
      </c>
      <c r="J14173" s="17">
        <f t="shared" ca="1" si="2000"/>
        <v>31500</v>
      </c>
    </row>
    <row r="14174" spans="1:10" x14ac:dyDescent="0.3">
      <c r="A14174" s="4">
        <v>14162</v>
      </c>
      <c r="B14174" s="4">
        <f t="shared" ca="1" si="1992"/>
        <v>0.36707300071385141</v>
      </c>
      <c r="C14174" s="4">
        <f t="shared" ca="1" si="1993"/>
        <v>55</v>
      </c>
      <c r="D14174" s="4">
        <f t="shared" si="1994"/>
        <v>50</v>
      </c>
      <c r="E14174" s="4">
        <f t="shared" ca="1" si="1995"/>
        <v>50</v>
      </c>
      <c r="F14174" s="4">
        <f t="shared" ca="1" si="1996"/>
        <v>0</v>
      </c>
      <c r="G14174" s="17">
        <f t="shared" si="1997"/>
        <v>36000</v>
      </c>
      <c r="H14174" s="17">
        <f t="shared" ca="1" si="1998"/>
        <v>67500</v>
      </c>
      <c r="I14174" s="17">
        <f t="shared" ca="1" si="1999"/>
        <v>0</v>
      </c>
      <c r="J14174" s="17">
        <f t="shared" ca="1" si="2000"/>
        <v>31500</v>
      </c>
    </row>
    <row r="14175" spans="1:10" x14ac:dyDescent="0.3">
      <c r="A14175" s="4">
        <v>14163</v>
      </c>
      <c r="B14175" s="4">
        <f t="shared" ca="1" si="1992"/>
        <v>3.7837854781656022E-2</v>
      </c>
      <c r="C14175" s="4">
        <f t="shared" ca="1" si="1993"/>
        <v>10</v>
      </c>
      <c r="D14175" s="4">
        <f t="shared" si="1994"/>
        <v>50</v>
      </c>
      <c r="E14175" s="4">
        <f t="shared" ca="1" si="1995"/>
        <v>10</v>
      </c>
      <c r="F14175" s="4">
        <f t="shared" ca="1" si="1996"/>
        <v>40</v>
      </c>
      <c r="G14175" s="17">
        <f t="shared" si="1997"/>
        <v>36000</v>
      </c>
      <c r="H14175" s="17">
        <f t="shared" ca="1" si="1998"/>
        <v>13500</v>
      </c>
      <c r="I14175" s="17">
        <f t="shared" ca="1" si="1999"/>
        <v>1600</v>
      </c>
      <c r="J14175" s="17">
        <f t="shared" ca="1" si="2000"/>
        <v>-20900</v>
      </c>
    </row>
    <row r="14176" spans="1:10" x14ac:dyDescent="0.3">
      <c r="A14176" s="4">
        <v>14164</v>
      </c>
      <c r="B14176" s="4">
        <f t="shared" ca="1" si="1992"/>
        <v>0.56060298768619565</v>
      </c>
      <c r="C14176" s="4">
        <f t="shared" ca="1" si="1993"/>
        <v>55</v>
      </c>
      <c r="D14176" s="4">
        <f t="shared" si="1994"/>
        <v>50</v>
      </c>
      <c r="E14176" s="4">
        <f t="shared" ca="1" si="1995"/>
        <v>50</v>
      </c>
      <c r="F14176" s="4">
        <f t="shared" ca="1" si="1996"/>
        <v>0</v>
      </c>
      <c r="G14176" s="17">
        <f t="shared" si="1997"/>
        <v>36000</v>
      </c>
      <c r="H14176" s="17">
        <f t="shared" ca="1" si="1998"/>
        <v>67500</v>
      </c>
      <c r="I14176" s="17">
        <f t="shared" ca="1" si="1999"/>
        <v>0</v>
      </c>
      <c r="J14176" s="17">
        <f t="shared" ca="1" si="2000"/>
        <v>31500</v>
      </c>
    </row>
    <row r="14177" spans="1:10" x14ac:dyDescent="0.3">
      <c r="A14177" s="4">
        <v>14165</v>
      </c>
      <c r="B14177" s="4">
        <f t="shared" ca="1" si="1992"/>
        <v>0.82919550146120125</v>
      </c>
      <c r="C14177" s="4">
        <f t="shared" ca="1" si="1993"/>
        <v>85</v>
      </c>
      <c r="D14177" s="4">
        <f t="shared" si="1994"/>
        <v>50</v>
      </c>
      <c r="E14177" s="4">
        <f t="shared" ca="1" si="1995"/>
        <v>50</v>
      </c>
      <c r="F14177" s="4">
        <f t="shared" ca="1" si="1996"/>
        <v>0</v>
      </c>
      <c r="G14177" s="17">
        <f t="shared" si="1997"/>
        <v>36000</v>
      </c>
      <c r="H14177" s="17">
        <f t="shared" ca="1" si="1998"/>
        <v>67500</v>
      </c>
      <c r="I14177" s="17">
        <f t="shared" ca="1" si="1999"/>
        <v>0</v>
      </c>
      <c r="J14177" s="17">
        <f t="shared" ca="1" si="2000"/>
        <v>31500</v>
      </c>
    </row>
    <row r="14178" spans="1:10" x14ac:dyDescent="0.3">
      <c r="A14178" s="4">
        <v>14166</v>
      </c>
      <c r="B14178" s="4">
        <f t="shared" ca="1" si="1992"/>
        <v>0.44427865151086576</v>
      </c>
      <c r="C14178" s="4">
        <f t="shared" ca="1" si="1993"/>
        <v>55</v>
      </c>
      <c r="D14178" s="4">
        <f t="shared" si="1994"/>
        <v>50</v>
      </c>
      <c r="E14178" s="4">
        <f t="shared" ca="1" si="1995"/>
        <v>50</v>
      </c>
      <c r="F14178" s="4">
        <f t="shared" ca="1" si="1996"/>
        <v>0</v>
      </c>
      <c r="G14178" s="17">
        <f t="shared" si="1997"/>
        <v>36000</v>
      </c>
      <c r="H14178" s="17">
        <f t="shared" ca="1" si="1998"/>
        <v>67500</v>
      </c>
      <c r="I14178" s="17">
        <f t="shared" ca="1" si="1999"/>
        <v>0</v>
      </c>
      <c r="J14178" s="17">
        <f t="shared" ca="1" si="2000"/>
        <v>31500</v>
      </c>
    </row>
    <row r="14179" spans="1:10" x14ac:dyDescent="0.3">
      <c r="A14179" s="4">
        <v>14167</v>
      </c>
      <c r="B14179" s="4">
        <f t="shared" ca="1" si="1992"/>
        <v>0.18739383720640146</v>
      </c>
      <c r="C14179" s="4">
        <f t="shared" ca="1" si="1993"/>
        <v>40</v>
      </c>
      <c r="D14179" s="4">
        <f t="shared" si="1994"/>
        <v>50</v>
      </c>
      <c r="E14179" s="4">
        <f t="shared" ca="1" si="1995"/>
        <v>40</v>
      </c>
      <c r="F14179" s="4">
        <f t="shared" ca="1" si="1996"/>
        <v>10</v>
      </c>
      <c r="G14179" s="17">
        <f t="shared" si="1997"/>
        <v>36000</v>
      </c>
      <c r="H14179" s="17">
        <f t="shared" ca="1" si="1998"/>
        <v>54000</v>
      </c>
      <c r="I14179" s="17">
        <f t="shared" ca="1" si="1999"/>
        <v>400</v>
      </c>
      <c r="J14179" s="17">
        <f t="shared" ca="1" si="2000"/>
        <v>18400</v>
      </c>
    </row>
    <row r="14180" spans="1:10" x14ac:dyDescent="0.3">
      <c r="A14180" s="4">
        <v>14168</v>
      </c>
      <c r="B14180" s="4">
        <f t="shared" ca="1" si="1992"/>
        <v>0.44209412115475566</v>
      </c>
      <c r="C14180" s="4">
        <f t="shared" ca="1" si="1993"/>
        <v>55</v>
      </c>
      <c r="D14180" s="4">
        <f t="shared" si="1994"/>
        <v>50</v>
      </c>
      <c r="E14180" s="4">
        <f t="shared" ca="1" si="1995"/>
        <v>50</v>
      </c>
      <c r="F14180" s="4">
        <f t="shared" ca="1" si="1996"/>
        <v>0</v>
      </c>
      <c r="G14180" s="17">
        <f t="shared" si="1997"/>
        <v>36000</v>
      </c>
      <c r="H14180" s="17">
        <f t="shared" ca="1" si="1998"/>
        <v>67500</v>
      </c>
      <c r="I14180" s="17">
        <f t="shared" ca="1" si="1999"/>
        <v>0</v>
      </c>
      <c r="J14180" s="17">
        <f t="shared" ca="1" si="2000"/>
        <v>31500</v>
      </c>
    </row>
    <row r="14181" spans="1:10" x14ac:dyDescent="0.3">
      <c r="A14181" s="4">
        <v>14169</v>
      </c>
      <c r="B14181" s="4">
        <f t="shared" ca="1" si="1992"/>
        <v>0.75465100835957744</v>
      </c>
      <c r="C14181" s="4">
        <f t="shared" ca="1" si="1993"/>
        <v>70</v>
      </c>
      <c r="D14181" s="4">
        <f t="shared" si="1994"/>
        <v>50</v>
      </c>
      <c r="E14181" s="4">
        <f t="shared" ca="1" si="1995"/>
        <v>50</v>
      </c>
      <c r="F14181" s="4">
        <f t="shared" ca="1" si="1996"/>
        <v>0</v>
      </c>
      <c r="G14181" s="17">
        <f t="shared" si="1997"/>
        <v>36000</v>
      </c>
      <c r="H14181" s="17">
        <f t="shared" ca="1" si="1998"/>
        <v>67500</v>
      </c>
      <c r="I14181" s="17">
        <f t="shared" ca="1" si="1999"/>
        <v>0</v>
      </c>
      <c r="J14181" s="17">
        <f t="shared" ca="1" si="2000"/>
        <v>31500</v>
      </c>
    </row>
    <row r="14182" spans="1:10" x14ac:dyDescent="0.3">
      <c r="A14182" s="4">
        <v>14170</v>
      </c>
      <c r="B14182" s="4">
        <f t="shared" ca="1" si="1992"/>
        <v>0.59374022431009121</v>
      </c>
      <c r="C14182" s="4">
        <f t="shared" ca="1" si="1993"/>
        <v>70</v>
      </c>
      <c r="D14182" s="4">
        <f t="shared" si="1994"/>
        <v>50</v>
      </c>
      <c r="E14182" s="4">
        <f t="shared" ca="1" si="1995"/>
        <v>50</v>
      </c>
      <c r="F14182" s="4">
        <f t="shared" ca="1" si="1996"/>
        <v>0</v>
      </c>
      <c r="G14182" s="17">
        <f t="shared" si="1997"/>
        <v>36000</v>
      </c>
      <c r="H14182" s="17">
        <f t="shared" ca="1" si="1998"/>
        <v>67500</v>
      </c>
      <c r="I14182" s="17">
        <f t="shared" ca="1" si="1999"/>
        <v>0</v>
      </c>
      <c r="J14182" s="17">
        <f t="shared" ca="1" si="2000"/>
        <v>31500</v>
      </c>
    </row>
    <row r="14183" spans="1:10" x14ac:dyDescent="0.3">
      <c r="A14183" s="4">
        <v>14171</v>
      </c>
      <c r="B14183" s="4">
        <f t="shared" ca="1" si="1992"/>
        <v>0.65094333214642541</v>
      </c>
      <c r="C14183" s="4">
        <f t="shared" ca="1" si="1993"/>
        <v>70</v>
      </c>
      <c r="D14183" s="4">
        <f t="shared" si="1994"/>
        <v>50</v>
      </c>
      <c r="E14183" s="4">
        <f t="shared" ca="1" si="1995"/>
        <v>50</v>
      </c>
      <c r="F14183" s="4">
        <f t="shared" ca="1" si="1996"/>
        <v>0</v>
      </c>
      <c r="G14183" s="17">
        <f t="shared" si="1997"/>
        <v>36000</v>
      </c>
      <c r="H14183" s="17">
        <f t="shared" ca="1" si="1998"/>
        <v>67500</v>
      </c>
      <c r="I14183" s="17">
        <f t="shared" ca="1" si="1999"/>
        <v>0</v>
      </c>
      <c r="J14183" s="17">
        <f t="shared" ca="1" si="2000"/>
        <v>31500</v>
      </c>
    </row>
    <row r="14184" spans="1:10" x14ac:dyDescent="0.3">
      <c r="A14184" s="4">
        <v>14172</v>
      </c>
      <c r="B14184" s="4">
        <f t="shared" ca="1" si="1992"/>
        <v>2.4846269075661565E-2</v>
      </c>
      <c r="C14184" s="4">
        <f t="shared" ca="1" si="1993"/>
        <v>10</v>
      </c>
      <c r="D14184" s="4">
        <f t="shared" si="1994"/>
        <v>50</v>
      </c>
      <c r="E14184" s="4">
        <f t="shared" ca="1" si="1995"/>
        <v>10</v>
      </c>
      <c r="F14184" s="4">
        <f t="shared" ca="1" si="1996"/>
        <v>40</v>
      </c>
      <c r="G14184" s="17">
        <f t="shared" si="1997"/>
        <v>36000</v>
      </c>
      <c r="H14184" s="17">
        <f t="shared" ca="1" si="1998"/>
        <v>13500</v>
      </c>
      <c r="I14184" s="17">
        <f t="shared" ca="1" si="1999"/>
        <v>1600</v>
      </c>
      <c r="J14184" s="17">
        <f t="shared" ca="1" si="2000"/>
        <v>-20900</v>
      </c>
    </row>
    <row r="14185" spans="1:10" x14ac:dyDescent="0.3">
      <c r="A14185" s="4">
        <v>14173</v>
      </c>
      <c r="B14185" s="4">
        <f t="shared" ca="1" si="1992"/>
        <v>0.43235776084744604</v>
      </c>
      <c r="C14185" s="4">
        <f t="shared" ca="1" si="1993"/>
        <v>55</v>
      </c>
      <c r="D14185" s="4">
        <f t="shared" si="1994"/>
        <v>50</v>
      </c>
      <c r="E14185" s="4">
        <f t="shared" ca="1" si="1995"/>
        <v>50</v>
      </c>
      <c r="F14185" s="4">
        <f t="shared" ca="1" si="1996"/>
        <v>0</v>
      </c>
      <c r="G14185" s="17">
        <f t="shared" si="1997"/>
        <v>36000</v>
      </c>
      <c r="H14185" s="17">
        <f t="shared" ca="1" si="1998"/>
        <v>67500</v>
      </c>
      <c r="I14185" s="17">
        <f t="shared" ca="1" si="1999"/>
        <v>0</v>
      </c>
      <c r="J14185" s="17">
        <f t="shared" ca="1" si="2000"/>
        <v>31500</v>
      </c>
    </row>
    <row r="14186" spans="1:10" x14ac:dyDescent="0.3">
      <c r="A14186" s="4">
        <v>14174</v>
      </c>
      <c r="B14186" s="4">
        <f t="shared" ca="1" si="1992"/>
        <v>0.95691887190543823</v>
      </c>
      <c r="C14186" s="4">
        <f t="shared" ca="1" si="1993"/>
        <v>100</v>
      </c>
      <c r="D14186" s="4">
        <f t="shared" si="1994"/>
        <v>50</v>
      </c>
      <c r="E14186" s="4">
        <f t="shared" ca="1" si="1995"/>
        <v>50</v>
      </c>
      <c r="F14186" s="4">
        <f t="shared" ca="1" si="1996"/>
        <v>0</v>
      </c>
      <c r="G14186" s="17">
        <f t="shared" si="1997"/>
        <v>36000</v>
      </c>
      <c r="H14186" s="17">
        <f t="shared" ca="1" si="1998"/>
        <v>67500</v>
      </c>
      <c r="I14186" s="17">
        <f t="shared" ca="1" si="1999"/>
        <v>0</v>
      </c>
      <c r="J14186" s="17">
        <f t="shared" ca="1" si="2000"/>
        <v>31500</v>
      </c>
    </row>
    <row r="14187" spans="1:10" x14ac:dyDescent="0.3">
      <c r="A14187" s="4">
        <v>14175</v>
      </c>
      <c r="B14187" s="4">
        <f t="shared" ca="1" si="1992"/>
        <v>0.76104921664693759</v>
      </c>
      <c r="C14187" s="4">
        <f t="shared" ca="1" si="1993"/>
        <v>70</v>
      </c>
      <c r="D14187" s="4">
        <f t="shared" si="1994"/>
        <v>50</v>
      </c>
      <c r="E14187" s="4">
        <f t="shared" ca="1" si="1995"/>
        <v>50</v>
      </c>
      <c r="F14187" s="4">
        <f t="shared" ca="1" si="1996"/>
        <v>0</v>
      </c>
      <c r="G14187" s="17">
        <f t="shared" si="1997"/>
        <v>36000</v>
      </c>
      <c r="H14187" s="17">
        <f t="shared" ca="1" si="1998"/>
        <v>67500</v>
      </c>
      <c r="I14187" s="17">
        <f t="shared" ca="1" si="1999"/>
        <v>0</v>
      </c>
      <c r="J14187" s="17">
        <f t="shared" ca="1" si="2000"/>
        <v>31500</v>
      </c>
    </row>
    <row r="14188" spans="1:10" x14ac:dyDescent="0.3">
      <c r="A14188" s="4">
        <v>14176</v>
      </c>
      <c r="B14188" s="4">
        <f t="shared" ca="1" si="1992"/>
        <v>0.87615669177827149</v>
      </c>
      <c r="C14188" s="4">
        <f t="shared" ca="1" si="1993"/>
        <v>85</v>
      </c>
      <c r="D14188" s="4">
        <f t="shared" si="1994"/>
        <v>50</v>
      </c>
      <c r="E14188" s="4">
        <f t="shared" ca="1" si="1995"/>
        <v>50</v>
      </c>
      <c r="F14188" s="4">
        <f t="shared" ca="1" si="1996"/>
        <v>0</v>
      </c>
      <c r="G14188" s="17">
        <f t="shared" si="1997"/>
        <v>36000</v>
      </c>
      <c r="H14188" s="17">
        <f t="shared" ca="1" si="1998"/>
        <v>67500</v>
      </c>
      <c r="I14188" s="17">
        <f t="shared" ca="1" si="1999"/>
        <v>0</v>
      </c>
      <c r="J14188" s="17">
        <f t="shared" ca="1" si="2000"/>
        <v>31500</v>
      </c>
    </row>
    <row r="14189" spans="1:10" x14ac:dyDescent="0.3">
      <c r="A14189" s="4">
        <v>14177</v>
      </c>
      <c r="B14189" s="4">
        <f t="shared" ca="1" si="1992"/>
        <v>0.38816229697164994</v>
      </c>
      <c r="C14189" s="4">
        <f t="shared" ca="1" si="1993"/>
        <v>55</v>
      </c>
      <c r="D14189" s="4">
        <f t="shared" si="1994"/>
        <v>50</v>
      </c>
      <c r="E14189" s="4">
        <f t="shared" ca="1" si="1995"/>
        <v>50</v>
      </c>
      <c r="F14189" s="4">
        <f t="shared" ca="1" si="1996"/>
        <v>0</v>
      </c>
      <c r="G14189" s="17">
        <f t="shared" si="1997"/>
        <v>36000</v>
      </c>
      <c r="H14189" s="17">
        <f t="shared" ca="1" si="1998"/>
        <v>67500</v>
      </c>
      <c r="I14189" s="17">
        <f t="shared" ca="1" si="1999"/>
        <v>0</v>
      </c>
      <c r="J14189" s="17">
        <f t="shared" ca="1" si="2000"/>
        <v>31500</v>
      </c>
    </row>
    <row r="14190" spans="1:10" x14ac:dyDescent="0.3">
      <c r="A14190" s="4">
        <v>14178</v>
      </c>
      <c r="B14190" s="4">
        <f t="shared" ca="1" si="1992"/>
        <v>0.39339478930215954</v>
      </c>
      <c r="C14190" s="4">
        <f t="shared" ca="1" si="1993"/>
        <v>55</v>
      </c>
      <c r="D14190" s="4">
        <f t="shared" si="1994"/>
        <v>50</v>
      </c>
      <c r="E14190" s="4">
        <f t="shared" ca="1" si="1995"/>
        <v>50</v>
      </c>
      <c r="F14190" s="4">
        <f t="shared" ca="1" si="1996"/>
        <v>0</v>
      </c>
      <c r="G14190" s="17">
        <f t="shared" si="1997"/>
        <v>36000</v>
      </c>
      <c r="H14190" s="17">
        <f t="shared" ca="1" si="1998"/>
        <v>67500</v>
      </c>
      <c r="I14190" s="17">
        <f t="shared" ca="1" si="1999"/>
        <v>0</v>
      </c>
      <c r="J14190" s="17">
        <f t="shared" ca="1" si="2000"/>
        <v>31500</v>
      </c>
    </row>
    <row r="14191" spans="1:10" x14ac:dyDescent="0.3">
      <c r="A14191" s="4">
        <v>14179</v>
      </c>
      <c r="B14191" s="4">
        <f t="shared" ca="1" si="1992"/>
        <v>0.3908439894331498</v>
      </c>
      <c r="C14191" s="4">
        <f t="shared" ca="1" si="1993"/>
        <v>55</v>
      </c>
      <c r="D14191" s="4">
        <f t="shared" si="1994"/>
        <v>50</v>
      </c>
      <c r="E14191" s="4">
        <f t="shared" ca="1" si="1995"/>
        <v>50</v>
      </c>
      <c r="F14191" s="4">
        <f t="shared" ca="1" si="1996"/>
        <v>0</v>
      </c>
      <c r="G14191" s="17">
        <f t="shared" si="1997"/>
        <v>36000</v>
      </c>
      <c r="H14191" s="17">
        <f t="shared" ca="1" si="1998"/>
        <v>67500</v>
      </c>
      <c r="I14191" s="17">
        <f t="shared" ca="1" si="1999"/>
        <v>0</v>
      </c>
      <c r="J14191" s="17">
        <f t="shared" ca="1" si="2000"/>
        <v>31500</v>
      </c>
    </row>
    <row r="14192" spans="1:10" x14ac:dyDescent="0.3">
      <c r="A14192" s="4">
        <v>14180</v>
      </c>
      <c r="B14192" s="4">
        <f t="shared" ca="1" si="1992"/>
        <v>0.35425081818286563</v>
      </c>
      <c r="C14192" s="4">
        <f t="shared" ca="1" si="1993"/>
        <v>55</v>
      </c>
      <c r="D14192" s="4">
        <f t="shared" si="1994"/>
        <v>50</v>
      </c>
      <c r="E14192" s="4">
        <f t="shared" ca="1" si="1995"/>
        <v>50</v>
      </c>
      <c r="F14192" s="4">
        <f t="shared" ca="1" si="1996"/>
        <v>0</v>
      </c>
      <c r="G14192" s="17">
        <f t="shared" si="1997"/>
        <v>36000</v>
      </c>
      <c r="H14192" s="17">
        <f t="shared" ca="1" si="1998"/>
        <v>67500</v>
      </c>
      <c r="I14192" s="17">
        <f t="shared" ca="1" si="1999"/>
        <v>0</v>
      </c>
      <c r="J14192" s="17">
        <f t="shared" ca="1" si="2000"/>
        <v>31500</v>
      </c>
    </row>
    <row r="14193" spans="1:10" x14ac:dyDescent="0.3">
      <c r="A14193" s="4">
        <v>14181</v>
      </c>
      <c r="B14193" s="4">
        <f t="shared" ca="1" si="1992"/>
        <v>0.73152390099909781</v>
      </c>
      <c r="C14193" s="4">
        <f t="shared" ca="1" si="1993"/>
        <v>70</v>
      </c>
      <c r="D14193" s="4">
        <f t="shared" si="1994"/>
        <v>50</v>
      </c>
      <c r="E14193" s="4">
        <f t="shared" ca="1" si="1995"/>
        <v>50</v>
      </c>
      <c r="F14193" s="4">
        <f t="shared" ca="1" si="1996"/>
        <v>0</v>
      </c>
      <c r="G14193" s="17">
        <f t="shared" si="1997"/>
        <v>36000</v>
      </c>
      <c r="H14193" s="17">
        <f t="shared" ca="1" si="1998"/>
        <v>67500</v>
      </c>
      <c r="I14193" s="17">
        <f t="shared" ca="1" si="1999"/>
        <v>0</v>
      </c>
      <c r="J14193" s="17">
        <f t="shared" ca="1" si="2000"/>
        <v>31500</v>
      </c>
    </row>
    <row r="14194" spans="1:10" x14ac:dyDescent="0.3">
      <c r="A14194" s="4">
        <v>14182</v>
      </c>
      <c r="B14194" s="4">
        <f t="shared" ca="1" si="1992"/>
        <v>0.33224467789286904</v>
      </c>
      <c r="C14194" s="4">
        <f t="shared" ca="1" si="1993"/>
        <v>55</v>
      </c>
      <c r="D14194" s="4">
        <f t="shared" si="1994"/>
        <v>50</v>
      </c>
      <c r="E14194" s="4">
        <f t="shared" ca="1" si="1995"/>
        <v>50</v>
      </c>
      <c r="F14194" s="4">
        <f t="shared" ca="1" si="1996"/>
        <v>0</v>
      </c>
      <c r="G14194" s="17">
        <f t="shared" si="1997"/>
        <v>36000</v>
      </c>
      <c r="H14194" s="17">
        <f t="shared" ca="1" si="1998"/>
        <v>67500</v>
      </c>
      <c r="I14194" s="17">
        <f t="shared" ca="1" si="1999"/>
        <v>0</v>
      </c>
      <c r="J14194" s="17">
        <f t="shared" ca="1" si="2000"/>
        <v>31500</v>
      </c>
    </row>
    <row r="14195" spans="1:10" x14ac:dyDescent="0.3">
      <c r="A14195" s="4">
        <v>14183</v>
      </c>
      <c r="B14195" s="4">
        <f t="shared" ca="1" si="1992"/>
        <v>0.16022082007948768</v>
      </c>
      <c r="C14195" s="4">
        <f t="shared" ca="1" si="1993"/>
        <v>25</v>
      </c>
      <c r="D14195" s="4">
        <f t="shared" si="1994"/>
        <v>50</v>
      </c>
      <c r="E14195" s="4">
        <f t="shared" ca="1" si="1995"/>
        <v>25</v>
      </c>
      <c r="F14195" s="4">
        <f t="shared" ca="1" si="1996"/>
        <v>25</v>
      </c>
      <c r="G14195" s="17">
        <f t="shared" si="1997"/>
        <v>36000</v>
      </c>
      <c r="H14195" s="17">
        <f t="shared" ca="1" si="1998"/>
        <v>33750</v>
      </c>
      <c r="I14195" s="17">
        <f t="shared" ca="1" si="1999"/>
        <v>1000</v>
      </c>
      <c r="J14195" s="17">
        <f t="shared" ca="1" si="2000"/>
        <v>-1250</v>
      </c>
    </row>
    <row r="14196" spans="1:10" x14ac:dyDescent="0.3">
      <c r="A14196" s="4">
        <v>14184</v>
      </c>
      <c r="B14196" s="4">
        <f t="shared" ca="1" si="1992"/>
        <v>0.4017003393807167</v>
      </c>
      <c r="C14196" s="4">
        <f t="shared" ca="1" si="1993"/>
        <v>55</v>
      </c>
      <c r="D14196" s="4">
        <f t="shared" si="1994"/>
        <v>50</v>
      </c>
      <c r="E14196" s="4">
        <f t="shared" ca="1" si="1995"/>
        <v>50</v>
      </c>
      <c r="F14196" s="4">
        <f t="shared" ca="1" si="1996"/>
        <v>0</v>
      </c>
      <c r="G14196" s="17">
        <f t="shared" si="1997"/>
        <v>36000</v>
      </c>
      <c r="H14196" s="17">
        <f t="shared" ca="1" si="1998"/>
        <v>67500</v>
      </c>
      <c r="I14196" s="17">
        <f t="shared" ca="1" si="1999"/>
        <v>0</v>
      </c>
      <c r="J14196" s="17">
        <f t="shared" ca="1" si="2000"/>
        <v>31500</v>
      </c>
    </row>
    <row r="14197" spans="1:10" x14ac:dyDescent="0.3">
      <c r="A14197" s="4">
        <v>14185</v>
      </c>
      <c r="B14197" s="4">
        <f t="shared" ca="1" si="1992"/>
        <v>0.13861422295576875</v>
      </c>
      <c r="C14197" s="4">
        <f t="shared" ca="1" si="1993"/>
        <v>25</v>
      </c>
      <c r="D14197" s="4">
        <f t="shared" si="1994"/>
        <v>50</v>
      </c>
      <c r="E14197" s="4">
        <f t="shared" ca="1" si="1995"/>
        <v>25</v>
      </c>
      <c r="F14197" s="4">
        <f t="shared" ca="1" si="1996"/>
        <v>25</v>
      </c>
      <c r="G14197" s="17">
        <f t="shared" si="1997"/>
        <v>36000</v>
      </c>
      <c r="H14197" s="17">
        <f t="shared" ca="1" si="1998"/>
        <v>33750</v>
      </c>
      <c r="I14197" s="17">
        <f t="shared" ca="1" si="1999"/>
        <v>1000</v>
      </c>
      <c r="J14197" s="17">
        <f t="shared" ca="1" si="2000"/>
        <v>-1250</v>
      </c>
    </row>
    <row r="14198" spans="1:10" x14ac:dyDescent="0.3">
      <c r="A14198" s="4">
        <v>14186</v>
      </c>
      <c r="B14198" s="4">
        <f t="shared" ca="1" si="1992"/>
        <v>0.98006247163543259</v>
      </c>
      <c r="C14198" s="4">
        <f t="shared" ca="1" si="1993"/>
        <v>100</v>
      </c>
      <c r="D14198" s="4">
        <f t="shared" si="1994"/>
        <v>50</v>
      </c>
      <c r="E14198" s="4">
        <f t="shared" ca="1" si="1995"/>
        <v>50</v>
      </c>
      <c r="F14198" s="4">
        <f t="shared" ca="1" si="1996"/>
        <v>0</v>
      </c>
      <c r="G14198" s="17">
        <f t="shared" si="1997"/>
        <v>36000</v>
      </c>
      <c r="H14198" s="17">
        <f t="shared" ca="1" si="1998"/>
        <v>67500</v>
      </c>
      <c r="I14198" s="17">
        <f t="shared" ca="1" si="1999"/>
        <v>0</v>
      </c>
      <c r="J14198" s="17">
        <f t="shared" ca="1" si="2000"/>
        <v>31500</v>
      </c>
    </row>
    <row r="14199" spans="1:10" x14ac:dyDescent="0.3">
      <c r="A14199" s="4">
        <v>14187</v>
      </c>
      <c r="B14199" s="4">
        <f t="shared" ca="1" si="1992"/>
        <v>0.29404065861512507</v>
      </c>
      <c r="C14199" s="4">
        <f t="shared" ca="1" si="1993"/>
        <v>40</v>
      </c>
      <c r="D14199" s="4">
        <f t="shared" si="1994"/>
        <v>50</v>
      </c>
      <c r="E14199" s="4">
        <f t="shared" ca="1" si="1995"/>
        <v>40</v>
      </c>
      <c r="F14199" s="4">
        <f t="shared" ca="1" si="1996"/>
        <v>10</v>
      </c>
      <c r="G14199" s="17">
        <f t="shared" si="1997"/>
        <v>36000</v>
      </c>
      <c r="H14199" s="17">
        <f t="shared" ca="1" si="1998"/>
        <v>54000</v>
      </c>
      <c r="I14199" s="17">
        <f t="shared" ca="1" si="1999"/>
        <v>400</v>
      </c>
      <c r="J14199" s="17">
        <f t="shared" ca="1" si="2000"/>
        <v>18400</v>
      </c>
    </row>
    <row r="14200" spans="1:10" x14ac:dyDescent="0.3">
      <c r="A14200" s="4">
        <v>14188</v>
      </c>
      <c r="B14200" s="4">
        <f t="shared" ca="1" si="1992"/>
        <v>0.15311412254401469</v>
      </c>
      <c r="C14200" s="4">
        <f t="shared" ca="1" si="1993"/>
        <v>25</v>
      </c>
      <c r="D14200" s="4">
        <f t="shared" si="1994"/>
        <v>50</v>
      </c>
      <c r="E14200" s="4">
        <f t="shared" ca="1" si="1995"/>
        <v>25</v>
      </c>
      <c r="F14200" s="4">
        <f t="shared" ca="1" si="1996"/>
        <v>25</v>
      </c>
      <c r="G14200" s="17">
        <f t="shared" si="1997"/>
        <v>36000</v>
      </c>
      <c r="H14200" s="17">
        <f t="shared" ca="1" si="1998"/>
        <v>33750</v>
      </c>
      <c r="I14200" s="17">
        <f t="shared" ca="1" si="1999"/>
        <v>1000</v>
      </c>
      <c r="J14200" s="17">
        <f t="shared" ca="1" si="2000"/>
        <v>-1250</v>
      </c>
    </row>
    <row r="14201" spans="1:10" x14ac:dyDescent="0.3">
      <c r="A14201" s="4">
        <v>14189</v>
      </c>
      <c r="B14201" s="4">
        <f t="shared" ca="1" si="1992"/>
        <v>0.14940958885979039</v>
      </c>
      <c r="C14201" s="4">
        <f t="shared" ca="1" si="1993"/>
        <v>25</v>
      </c>
      <c r="D14201" s="4">
        <f t="shared" si="1994"/>
        <v>50</v>
      </c>
      <c r="E14201" s="4">
        <f t="shared" ca="1" si="1995"/>
        <v>25</v>
      </c>
      <c r="F14201" s="4">
        <f t="shared" ca="1" si="1996"/>
        <v>25</v>
      </c>
      <c r="G14201" s="17">
        <f t="shared" si="1997"/>
        <v>36000</v>
      </c>
      <c r="H14201" s="17">
        <f t="shared" ca="1" si="1998"/>
        <v>33750</v>
      </c>
      <c r="I14201" s="17">
        <f t="shared" ca="1" si="1999"/>
        <v>1000</v>
      </c>
      <c r="J14201" s="17">
        <f t="shared" ca="1" si="2000"/>
        <v>-1250</v>
      </c>
    </row>
    <row r="14202" spans="1:10" x14ac:dyDescent="0.3">
      <c r="A14202" s="4">
        <v>14190</v>
      </c>
      <c r="B14202" s="4">
        <f t="shared" ca="1" si="1992"/>
        <v>0.96560282909911732</v>
      </c>
      <c r="C14202" s="4">
        <f t="shared" ca="1" si="1993"/>
        <v>100</v>
      </c>
      <c r="D14202" s="4">
        <f t="shared" si="1994"/>
        <v>50</v>
      </c>
      <c r="E14202" s="4">
        <f t="shared" ca="1" si="1995"/>
        <v>50</v>
      </c>
      <c r="F14202" s="4">
        <f t="shared" ca="1" si="1996"/>
        <v>0</v>
      </c>
      <c r="G14202" s="17">
        <f t="shared" si="1997"/>
        <v>36000</v>
      </c>
      <c r="H14202" s="17">
        <f t="shared" ca="1" si="1998"/>
        <v>67500</v>
      </c>
      <c r="I14202" s="17">
        <f t="shared" ca="1" si="1999"/>
        <v>0</v>
      </c>
      <c r="J14202" s="17">
        <f t="shared" ca="1" si="2000"/>
        <v>31500</v>
      </c>
    </row>
    <row r="14203" spans="1:10" x14ac:dyDescent="0.3">
      <c r="A14203" s="4">
        <v>14191</v>
      </c>
      <c r="B14203" s="4">
        <f t="shared" ca="1" si="1992"/>
        <v>0.52065624050810289</v>
      </c>
      <c r="C14203" s="4">
        <f t="shared" ca="1" si="1993"/>
        <v>55</v>
      </c>
      <c r="D14203" s="4">
        <f t="shared" si="1994"/>
        <v>50</v>
      </c>
      <c r="E14203" s="4">
        <f t="shared" ca="1" si="1995"/>
        <v>50</v>
      </c>
      <c r="F14203" s="4">
        <f t="shared" ca="1" si="1996"/>
        <v>0</v>
      </c>
      <c r="G14203" s="17">
        <f t="shared" si="1997"/>
        <v>36000</v>
      </c>
      <c r="H14203" s="17">
        <f t="shared" ca="1" si="1998"/>
        <v>67500</v>
      </c>
      <c r="I14203" s="17">
        <f t="shared" ca="1" si="1999"/>
        <v>0</v>
      </c>
      <c r="J14203" s="17">
        <f t="shared" ca="1" si="2000"/>
        <v>31500</v>
      </c>
    </row>
    <row r="14204" spans="1:10" x14ac:dyDescent="0.3">
      <c r="A14204" s="4">
        <v>14192</v>
      </c>
      <c r="B14204" s="4">
        <f t="shared" ca="1" si="1992"/>
        <v>0.99566433676692578</v>
      </c>
      <c r="C14204" s="4">
        <f t="shared" ca="1" si="1993"/>
        <v>100</v>
      </c>
      <c r="D14204" s="4">
        <f t="shared" si="1994"/>
        <v>50</v>
      </c>
      <c r="E14204" s="4">
        <f t="shared" ca="1" si="1995"/>
        <v>50</v>
      </c>
      <c r="F14204" s="4">
        <f t="shared" ca="1" si="1996"/>
        <v>0</v>
      </c>
      <c r="G14204" s="17">
        <f t="shared" si="1997"/>
        <v>36000</v>
      </c>
      <c r="H14204" s="17">
        <f t="shared" ca="1" si="1998"/>
        <v>67500</v>
      </c>
      <c r="I14204" s="17">
        <f t="shared" ca="1" si="1999"/>
        <v>0</v>
      </c>
      <c r="J14204" s="17">
        <f t="shared" ca="1" si="2000"/>
        <v>31500</v>
      </c>
    </row>
    <row r="14205" spans="1:10" x14ac:dyDescent="0.3">
      <c r="A14205" s="4">
        <v>14193</v>
      </c>
      <c r="B14205" s="4">
        <f t="shared" ca="1" si="1992"/>
        <v>0.23337728454121975</v>
      </c>
      <c r="C14205" s="4">
        <f t="shared" ca="1" si="1993"/>
        <v>40</v>
      </c>
      <c r="D14205" s="4">
        <f t="shared" si="1994"/>
        <v>50</v>
      </c>
      <c r="E14205" s="4">
        <f t="shared" ca="1" si="1995"/>
        <v>40</v>
      </c>
      <c r="F14205" s="4">
        <f t="shared" ca="1" si="1996"/>
        <v>10</v>
      </c>
      <c r="G14205" s="17">
        <f t="shared" si="1997"/>
        <v>36000</v>
      </c>
      <c r="H14205" s="17">
        <f t="shared" ca="1" si="1998"/>
        <v>54000</v>
      </c>
      <c r="I14205" s="17">
        <f t="shared" ca="1" si="1999"/>
        <v>400</v>
      </c>
      <c r="J14205" s="17">
        <f t="shared" ca="1" si="2000"/>
        <v>18400</v>
      </c>
    </row>
    <row r="14206" spans="1:10" x14ac:dyDescent="0.3">
      <c r="A14206" s="4">
        <v>14194</v>
      </c>
      <c r="B14206" s="4">
        <f t="shared" ca="1" si="1992"/>
        <v>0.70776731168901508</v>
      </c>
      <c r="C14206" s="4">
        <f t="shared" ca="1" si="1993"/>
        <v>70</v>
      </c>
      <c r="D14206" s="4">
        <f t="shared" si="1994"/>
        <v>50</v>
      </c>
      <c r="E14206" s="4">
        <f t="shared" ca="1" si="1995"/>
        <v>50</v>
      </c>
      <c r="F14206" s="4">
        <f t="shared" ca="1" si="1996"/>
        <v>0</v>
      </c>
      <c r="G14206" s="17">
        <f t="shared" si="1997"/>
        <v>36000</v>
      </c>
      <c r="H14206" s="17">
        <f t="shared" ca="1" si="1998"/>
        <v>67500</v>
      </c>
      <c r="I14206" s="17">
        <f t="shared" ca="1" si="1999"/>
        <v>0</v>
      </c>
      <c r="J14206" s="17">
        <f t="shared" ca="1" si="2000"/>
        <v>31500</v>
      </c>
    </row>
    <row r="14207" spans="1:10" x14ac:dyDescent="0.3">
      <c r="A14207" s="4">
        <v>14195</v>
      </c>
      <c r="B14207" s="4">
        <f t="shared" ca="1" si="1992"/>
        <v>0.44385110099213987</v>
      </c>
      <c r="C14207" s="4">
        <f t="shared" ca="1" si="1993"/>
        <v>55</v>
      </c>
      <c r="D14207" s="4">
        <f t="shared" si="1994"/>
        <v>50</v>
      </c>
      <c r="E14207" s="4">
        <f t="shared" ca="1" si="1995"/>
        <v>50</v>
      </c>
      <c r="F14207" s="4">
        <f t="shared" ca="1" si="1996"/>
        <v>0</v>
      </c>
      <c r="G14207" s="17">
        <f t="shared" si="1997"/>
        <v>36000</v>
      </c>
      <c r="H14207" s="17">
        <f t="shared" ca="1" si="1998"/>
        <v>67500</v>
      </c>
      <c r="I14207" s="17">
        <f t="shared" ca="1" si="1999"/>
        <v>0</v>
      </c>
      <c r="J14207" s="17">
        <f t="shared" ca="1" si="2000"/>
        <v>31500</v>
      </c>
    </row>
    <row r="14208" spans="1:10" x14ac:dyDescent="0.3">
      <c r="A14208" s="4">
        <v>14196</v>
      </c>
      <c r="B14208" s="4">
        <f t="shared" ca="1" si="1992"/>
        <v>0.81479243933376566</v>
      </c>
      <c r="C14208" s="4">
        <f t="shared" ca="1" si="1993"/>
        <v>85</v>
      </c>
      <c r="D14208" s="4">
        <f t="shared" si="1994"/>
        <v>50</v>
      </c>
      <c r="E14208" s="4">
        <f t="shared" ca="1" si="1995"/>
        <v>50</v>
      </c>
      <c r="F14208" s="4">
        <f t="shared" ca="1" si="1996"/>
        <v>0</v>
      </c>
      <c r="G14208" s="17">
        <f t="shared" si="1997"/>
        <v>36000</v>
      </c>
      <c r="H14208" s="17">
        <f t="shared" ca="1" si="1998"/>
        <v>67500</v>
      </c>
      <c r="I14208" s="17">
        <f t="shared" ca="1" si="1999"/>
        <v>0</v>
      </c>
      <c r="J14208" s="17">
        <f t="shared" ca="1" si="2000"/>
        <v>31500</v>
      </c>
    </row>
    <row r="14209" spans="1:10" x14ac:dyDescent="0.3">
      <c r="A14209" s="4">
        <v>14197</v>
      </c>
      <c r="B14209" s="4">
        <f t="shared" ca="1" si="1992"/>
        <v>0.24652159018083952</v>
      </c>
      <c r="C14209" s="4">
        <f t="shared" ca="1" si="1993"/>
        <v>40</v>
      </c>
      <c r="D14209" s="4">
        <f t="shared" si="1994"/>
        <v>50</v>
      </c>
      <c r="E14209" s="4">
        <f t="shared" ca="1" si="1995"/>
        <v>40</v>
      </c>
      <c r="F14209" s="4">
        <f t="shared" ca="1" si="1996"/>
        <v>10</v>
      </c>
      <c r="G14209" s="17">
        <f t="shared" si="1997"/>
        <v>36000</v>
      </c>
      <c r="H14209" s="17">
        <f t="shared" ca="1" si="1998"/>
        <v>54000</v>
      </c>
      <c r="I14209" s="17">
        <f t="shared" ca="1" si="1999"/>
        <v>400</v>
      </c>
      <c r="J14209" s="17">
        <f t="shared" ca="1" si="2000"/>
        <v>18400</v>
      </c>
    </row>
    <row r="14210" spans="1:10" x14ac:dyDescent="0.3">
      <c r="A14210" s="4">
        <v>14198</v>
      </c>
      <c r="B14210" s="4">
        <f t="shared" ca="1" si="1992"/>
        <v>0.33317326580887285</v>
      </c>
      <c r="C14210" s="4">
        <f t="shared" ca="1" si="1993"/>
        <v>55</v>
      </c>
      <c r="D14210" s="4">
        <f t="shared" si="1994"/>
        <v>50</v>
      </c>
      <c r="E14210" s="4">
        <f t="shared" ca="1" si="1995"/>
        <v>50</v>
      </c>
      <c r="F14210" s="4">
        <f t="shared" ca="1" si="1996"/>
        <v>0</v>
      </c>
      <c r="G14210" s="17">
        <f t="shared" si="1997"/>
        <v>36000</v>
      </c>
      <c r="H14210" s="17">
        <f t="shared" ca="1" si="1998"/>
        <v>67500</v>
      </c>
      <c r="I14210" s="17">
        <f t="shared" ca="1" si="1999"/>
        <v>0</v>
      </c>
      <c r="J14210" s="17">
        <f t="shared" ca="1" si="2000"/>
        <v>31500</v>
      </c>
    </row>
    <row r="14211" spans="1:10" x14ac:dyDescent="0.3">
      <c r="A14211" s="4">
        <v>14199</v>
      </c>
      <c r="B14211" s="4">
        <f t="shared" ca="1" si="1992"/>
        <v>0.10711211974114698</v>
      </c>
      <c r="C14211" s="4">
        <f t="shared" ca="1" si="1993"/>
        <v>25</v>
      </c>
      <c r="D14211" s="4">
        <f t="shared" si="1994"/>
        <v>50</v>
      </c>
      <c r="E14211" s="4">
        <f t="shared" ca="1" si="1995"/>
        <v>25</v>
      </c>
      <c r="F14211" s="4">
        <f t="shared" ca="1" si="1996"/>
        <v>25</v>
      </c>
      <c r="G14211" s="17">
        <f t="shared" si="1997"/>
        <v>36000</v>
      </c>
      <c r="H14211" s="17">
        <f t="shared" ca="1" si="1998"/>
        <v>33750</v>
      </c>
      <c r="I14211" s="17">
        <f t="shared" ca="1" si="1999"/>
        <v>1000</v>
      </c>
      <c r="J14211" s="17">
        <f t="shared" ca="1" si="2000"/>
        <v>-1250</v>
      </c>
    </row>
    <row r="14212" spans="1:10" x14ac:dyDescent="0.3">
      <c r="A14212" s="4">
        <v>14200</v>
      </c>
      <c r="B14212" s="4">
        <f t="shared" ca="1" si="1992"/>
        <v>0.63138189497578112</v>
      </c>
      <c r="C14212" s="4">
        <f t="shared" ca="1" si="1993"/>
        <v>70</v>
      </c>
      <c r="D14212" s="4">
        <f t="shared" si="1994"/>
        <v>50</v>
      </c>
      <c r="E14212" s="4">
        <f t="shared" ca="1" si="1995"/>
        <v>50</v>
      </c>
      <c r="F14212" s="4">
        <f t="shared" ca="1" si="1996"/>
        <v>0</v>
      </c>
      <c r="G14212" s="17">
        <f t="shared" si="1997"/>
        <v>36000</v>
      </c>
      <c r="H14212" s="17">
        <f t="shared" ca="1" si="1998"/>
        <v>67500</v>
      </c>
      <c r="I14212" s="17">
        <f t="shared" ca="1" si="1999"/>
        <v>0</v>
      </c>
      <c r="J14212" s="17">
        <f t="shared" ca="1" si="2000"/>
        <v>31500</v>
      </c>
    </row>
    <row r="14213" spans="1:10" x14ac:dyDescent="0.3">
      <c r="A14213" s="4">
        <v>14201</v>
      </c>
      <c r="B14213" s="4">
        <f t="shared" ca="1" si="1992"/>
        <v>0.94931401065595966</v>
      </c>
      <c r="C14213" s="4">
        <f t="shared" ca="1" si="1993"/>
        <v>100</v>
      </c>
      <c r="D14213" s="4">
        <f t="shared" si="1994"/>
        <v>50</v>
      </c>
      <c r="E14213" s="4">
        <f t="shared" ca="1" si="1995"/>
        <v>50</v>
      </c>
      <c r="F14213" s="4">
        <f t="shared" ca="1" si="1996"/>
        <v>0</v>
      </c>
      <c r="G14213" s="17">
        <f t="shared" si="1997"/>
        <v>36000</v>
      </c>
      <c r="H14213" s="17">
        <f t="shared" ca="1" si="1998"/>
        <v>67500</v>
      </c>
      <c r="I14213" s="17">
        <f t="shared" ca="1" si="1999"/>
        <v>0</v>
      </c>
      <c r="J14213" s="17">
        <f t="shared" ca="1" si="2000"/>
        <v>31500</v>
      </c>
    </row>
    <row r="14214" spans="1:10" x14ac:dyDescent="0.3">
      <c r="A14214" s="4">
        <v>14202</v>
      </c>
      <c r="B14214" s="4">
        <f t="shared" ca="1" si="1992"/>
        <v>0.79504143083319945</v>
      </c>
      <c r="C14214" s="4">
        <f t="shared" ca="1" si="1993"/>
        <v>85</v>
      </c>
      <c r="D14214" s="4">
        <f t="shared" si="1994"/>
        <v>50</v>
      </c>
      <c r="E14214" s="4">
        <f t="shared" ca="1" si="1995"/>
        <v>50</v>
      </c>
      <c r="F14214" s="4">
        <f t="shared" ca="1" si="1996"/>
        <v>0</v>
      </c>
      <c r="G14214" s="17">
        <f t="shared" si="1997"/>
        <v>36000</v>
      </c>
      <c r="H14214" s="17">
        <f t="shared" ca="1" si="1998"/>
        <v>67500</v>
      </c>
      <c r="I14214" s="17">
        <f t="shared" ca="1" si="1999"/>
        <v>0</v>
      </c>
      <c r="J14214" s="17">
        <f t="shared" ca="1" si="2000"/>
        <v>31500</v>
      </c>
    </row>
    <row r="14215" spans="1:10" x14ac:dyDescent="0.3">
      <c r="A14215" s="4">
        <v>14203</v>
      </c>
      <c r="B14215" s="4">
        <f t="shared" ca="1" si="1992"/>
        <v>2.9252417342126913E-2</v>
      </c>
      <c r="C14215" s="4">
        <f t="shared" ca="1" si="1993"/>
        <v>10</v>
      </c>
      <c r="D14215" s="4">
        <f t="shared" si="1994"/>
        <v>50</v>
      </c>
      <c r="E14215" s="4">
        <f t="shared" ca="1" si="1995"/>
        <v>10</v>
      </c>
      <c r="F14215" s="4">
        <f t="shared" ca="1" si="1996"/>
        <v>40</v>
      </c>
      <c r="G14215" s="17">
        <f t="shared" si="1997"/>
        <v>36000</v>
      </c>
      <c r="H14215" s="17">
        <f t="shared" ca="1" si="1998"/>
        <v>13500</v>
      </c>
      <c r="I14215" s="17">
        <f t="shared" ca="1" si="1999"/>
        <v>1600</v>
      </c>
      <c r="J14215" s="17">
        <f t="shared" ca="1" si="2000"/>
        <v>-20900</v>
      </c>
    </row>
    <row r="14216" spans="1:10" x14ac:dyDescent="0.3">
      <c r="A14216" s="4">
        <v>14204</v>
      </c>
      <c r="B14216" s="4">
        <f t="shared" ca="1" si="1992"/>
        <v>0.31765075702245582</v>
      </c>
      <c r="C14216" s="4">
        <f t="shared" ca="1" si="1993"/>
        <v>40</v>
      </c>
      <c r="D14216" s="4">
        <f t="shared" si="1994"/>
        <v>50</v>
      </c>
      <c r="E14216" s="4">
        <f t="shared" ca="1" si="1995"/>
        <v>40</v>
      </c>
      <c r="F14216" s="4">
        <f t="shared" ca="1" si="1996"/>
        <v>10</v>
      </c>
      <c r="G14216" s="17">
        <f t="shared" si="1997"/>
        <v>36000</v>
      </c>
      <c r="H14216" s="17">
        <f t="shared" ca="1" si="1998"/>
        <v>54000</v>
      </c>
      <c r="I14216" s="17">
        <f t="shared" ca="1" si="1999"/>
        <v>400</v>
      </c>
      <c r="J14216" s="17">
        <f t="shared" ca="1" si="2000"/>
        <v>18400</v>
      </c>
    </row>
    <row r="14217" spans="1:10" x14ac:dyDescent="0.3">
      <c r="A14217" s="4">
        <v>14205</v>
      </c>
      <c r="B14217" s="4">
        <f t="shared" ca="1" si="1992"/>
        <v>0.43831789191739567</v>
      </c>
      <c r="C14217" s="4">
        <f t="shared" ca="1" si="1993"/>
        <v>55</v>
      </c>
      <c r="D14217" s="4">
        <f t="shared" si="1994"/>
        <v>50</v>
      </c>
      <c r="E14217" s="4">
        <f t="shared" ca="1" si="1995"/>
        <v>50</v>
      </c>
      <c r="F14217" s="4">
        <f t="shared" ca="1" si="1996"/>
        <v>0</v>
      </c>
      <c r="G14217" s="17">
        <f t="shared" si="1997"/>
        <v>36000</v>
      </c>
      <c r="H14217" s="17">
        <f t="shared" ca="1" si="1998"/>
        <v>67500</v>
      </c>
      <c r="I14217" s="17">
        <f t="shared" ca="1" si="1999"/>
        <v>0</v>
      </c>
      <c r="J14217" s="17">
        <f t="shared" ca="1" si="2000"/>
        <v>31500</v>
      </c>
    </row>
    <row r="14218" spans="1:10" x14ac:dyDescent="0.3">
      <c r="A14218" s="4">
        <v>14206</v>
      </c>
      <c r="B14218" s="4">
        <f t="shared" ca="1" si="1992"/>
        <v>0.18166908102510049</v>
      </c>
      <c r="C14218" s="4">
        <f t="shared" ca="1" si="1993"/>
        <v>40</v>
      </c>
      <c r="D14218" s="4">
        <f t="shared" si="1994"/>
        <v>50</v>
      </c>
      <c r="E14218" s="4">
        <f t="shared" ca="1" si="1995"/>
        <v>40</v>
      </c>
      <c r="F14218" s="4">
        <f t="shared" ca="1" si="1996"/>
        <v>10</v>
      </c>
      <c r="G14218" s="17">
        <f t="shared" si="1997"/>
        <v>36000</v>
      </c>
      <c r="H14218" s="17">
        <f t="shared" ca="1" si="1998"/>
        <v>54000</v>
      </c>
      <c r="I14218" s="17">
        <f t="shared" ca="1" si="1999"/>
        <v>400</v>
      </c>
      <c r="J14218" s="17">
        <f t="shared" ca="1" si="2000"/>
        <v>18400</v>
      </c>
    </row>
    <row r="14219" spans="1:10" x14ac:dyDescent="0.3">
      <c r="A14219" s="4">
        <v>14207</v>
      </c>
      <c r="B14219" s="4">
        <f t="shared" ca="1" si="1992"/>
        <v>0.78706916810016481</v>
      </c>
      <c r="C14219" s="4">
        <f t="shared" ca="1" si="1993"/>
        <v>85</v>
      </c>
      <c r="D14219" s="4">
        <f t="shared" si="1994"/>
        <v>50</v>
      </c>
      <c r="E14219" s="4">
        <f t="shared" ca="1" si="1995"/>
        <v>50</v>
      </c>
      <c r="F14219" s="4">
        <f t="shared" ca="1" si="1996"/>
        <v>0</v>
      </c>
      <c r="G14219" s="17">
        <f t="shared" si="1997"/>
        <v>36000</v>
      </c>
      <c r="H14219" s="17">
        <f t="shared" ca="1" si="1998"/>
        <v>67500</v>
      </c>
      <c r="I14219" s="17">
        <f t="shared" ca="1" si="1999"/>
        <v>0</v>
      </c>
      <c r="J14219" s="17">
        <f t="shared" ca="1" si="2000"/>
        <v>31500</v>
      </c>
    </row>
    <row r="14220" spans="1:10" x14ac:dyDescent="0.3">
      <c r="A14220" s="4">
        <v>14208</v>
      </c>
      <c r="B14220" s="4">
        <f t="shared" ca="1" si="1992"/>
        <v>6.0241591437462105E-2</v>
      </c>
      <c r="C14220" s="4">
        <f t="shared" ca="1" si="1993"/>
        <v>10</v>
      </c>
      <c r="D14220" s="4">
        <f t="shared" si="1994"/>
        <v>50</v>
      </c>
      <c r="E14220" s="4">
        <f t="shared" ca="1" si="1995"/>
        <v>10</v>
      </c>
      <c r="F14220" s="4">
        <f t="shared" ca="1" si="1996"/>
        <v>40</v>
      </c>
      <c r="G14220" s="17">
        <f t="shared" si="1997"/>
        <v>36000</v>
      </c>
      <c r="H14220" s="17">
        <f t="shared" ca="1" si="1998"/>
        <v>13500</v>
      </c>
      <c r="I14220" s="17">
        <f t="shared" ca="1" si="1999"/>
        <v>1600</v>
      </c>
      <c r="J14220" s="17">
        <f t="shared" ca="1" si="2000"/>
        <v>-20900</v>
      </c>
    </row>
    <row r="14221" spans="1:10" x14ac:dyDescent="0.3">
      <c r="A14221" s="4">
        <v>14209</v>
      </c>
      <c r="B14221" s="4">
        <f t="shared" ca="1" si="1992"/>
        <v>0.29214637923066744</v>
      </c>
      <c r="C14221" s="4">
        <f t="shared" ca="1" si="1993"/>
        <v>40</v>
      </c>
      <c r="D14221" s="4">
        <f t="shared" si="1994"/>
        <v>50</v>
      </c>
      <c r="E14221" s="4">
        <f t="shared" ca="1" si="1995"/>
        <v>40</v>
      </c>
      <c r="F14221" s="4">
        <f t="shared" ca="1" si="1996"/>
        <v>10</v>
      </c>
      <c r="G14221" s="17">
        <f t="shared" si="1997"/>
        <v>36000</v>
      </c>
      <c r="H14221" s="17">
        <f t="shared" ca="1" si="1998"/>
        <v>54000</v>
      </c>
      <c r="I14221" s="17">
        <f t="shared" ca="1" si="1999"/>
        <v>400</v>
      </c>
      <c r="J14221" s="17">
        <f t="shared" ca="1" si="2000"/>
        <v>18400</v>
      </c>
    </row>
    <row r="14222" spans="1:10" x14ac:dyDescent="0.3">
      <c r="A14222" s="4">
        <v>14210</v>
      </c>
      <c r="B14222" s="4">
        <f t="shared" ref="B14222:B14285" ca="1" si="2001">RAND()</f>
        <v>0.39167346173187756</v>
      </c>
      <c r="C14222" s="4">
        <f t="shared" ref="C14222:C14285" ca="1" si="2002">LOOKUP(B14222,$E$3:$F$9,$D$3:$D$9)</f>
        <v>55</v>
      </c>
      <c r="D14222" s="4">
        <f t="shared" ref="D14222:D14285" si="2003">$I$6</f>
        <v>50</v>
      </c>
      <c r="E14222" s="4">
        <f t="shared" ref="E14222:E14285" ca="1" si="2004">MIN(C14222:D14222)</f>
        <v>50</v>
      </c>
      <c r="F14222" s="4">
        <f t="shared" ref="F14222:F14285" ca="1" si="2005">D14222-E14222</f>
        <v>0</v>
      </c>
      <c r="G14222" s="17">
        <f t="shared" ref="G14222:G14285" si="2006">D14222*$I$2</f>
        <v>36000</v>
      </c>
      <c r="H14222" s="17">
        <f t="shared" ref="H14222:H14285" ca="1" si="2007">E14222*$I$3</f>
        <v>67500</v>
      </c>
      <c r="I14222" s="17">
        <f t="shared" ref="I14222:I14285" ca="1" si="2008">F14222*$I$4</f>
        <v>0</v>
      </c>
      <c r="J14222" s="17">
        <f t="shared" ref="J14222:J14285" ca="1" si="2009">H14222+I14222-G14222</f>
        <v>31500</v>
      </c>
    </row>
    <row r="14223" spans="1:10" x14ac:dyDescent="0.3">
      <c r="A14223" s="4">
        <v>14211</v>
      </c>
      <c r="B14223" s="4">
        <f t="shared" ca="1" si="2001"/>
        <v>0.87424422705971983</v>
      </c>
      <c r="C14223" s="4">
        <f t="shared" ca="1" si="2002"/>
        <v>85</v>
      </c>
      <c r="D14223" s="4">
        <f t="shared" si="2003"/>
        <v>50</v>
      </c>
      <c r="E14223" s="4">
        <f t="shared" ca="1" si="2004"/>
        <v>50</v>
      </c>
      <c r="F14223" s="4">
        <f t="shared" ca="1" si="2005"/>
        <v>0</v>
      </c>
      <c r="G14223" s="17">
        <f t="shared" si="2006"/>
        <v>36000</v>
      </c>
      <c r="H14223" s="17">
        <f t="shared" ca="1" si="2007"/>
        <v>67500</v>
      </c>
      <c r="I14223" s="17">
        <f t="shared" ca="1" si="2008"/>
        <v>0</v>
      </c>
      <c r="J14223" s="17">
        <f t="shared" ca="1" si="2009"/>
        <v>31500</v>
      </c>
    </row>
    <row r="14224" spans="1:10" x14ac:dyDescent="0.3">
      <c r="A14224" s="4">
        <v>14212</v>
      </c>
      <c r="B14224" s="4">
        <f t="shared" ca="1" si="2001"/>
        <v>0.77784531261628054</v>
      </c>
      <c r="C14224" s="4">
        <f t="shared" ca="1" si="2002"/>
        <v>70</v>
      </c>
      <c r="D14224" s="4">
        <f t="shared" si="2003"/>
        <v>50</v>
      </c>
      <c r="E14224" s="4">
        <f t="shared" ca="1" si="2004"/>
        <v>50</v>
      </c>
      <c r="F14224" s="4">
        <f t="shared" ca="1" si="2005"/>
        <v>0</v>
      </c>
      <c r="G14224" s="17">
        <f t="shared" si="2006"/>
        <v>36000</v>
      </c>
      <c r="H14224" s="17">
        <f t="shared" ca="1" si="2007"/>
        <v>67500</v>
      </c>
      <c r="I14224" s="17">
        <f t="shared" ca="1" si="2008"/>
        <v>0</v>
      </c>
      <c r="J14224" s="17">
        <f t="shared" ca="1" si="2009"/>
        <v>31500</v>
      </c>
    </row>
    <row r="14225" spans="1:10" x14ac:dyDescent="0.3">
      <c r="A14225" s="4">
        <v>14213</v>
      </c>
      <c r="B14225" s="4">
        <f t="shared" ca="1" si="2001"/>
        <v>0.38426917051820642</v>
      </c>
      <c r="C14225" s="4">
        <f t="shared" ca="1" si="2002"/>
        <v>55</v>
      </c>
      <c r="D14225" s="4">
        <f t="shared" si="2003"/>
        <v>50</v>
      </c>
      <c r="E14225" s="4">
        <f t="shared" ca="1" si="2004"/>
        <v>50</v>
      </c>
      <c r="F14225" s="4">
        <f t="shared" ca="1" si="2005"/>
        <v>0</v>
      </c>
      <c r="G14225" s="17">
        <f t="shared" si="2006"/>
        <v>36000</v>
      </c>
      <c r="H14225" s="17">
        <f t="shared" ca="1" si="2007"/>
        <v>67500</v>
      </c>
      <c r="I14225" s="17">
        <f t="shared" ca="1" si="2008"/>
        <v>0</v>
      </c>
      <c r="J14225" s="17">
        <f t="shared" ca="1" si="2009"/>
        <v>31500</v>
      </c>
    </row>
    <row r="14226" spans="1:10" x14ac:dyDescent="0.3">
      <c r="A14226" s="4">
        <v>14214</v>
      </c>
      <c r="B14226" s="4">
        <f t="shared" ca="1" si="2001"/>
        <v>0.15630899603760506</v>
      </c>
      <c r="C14226" s="4">
        <f t="shared" ca="1" si="2002"/>
        <v>25</v>
      </c>
      <c r="D14226" s="4">
        <f t="shared" si="2003"/>
        <v>50</v>
      </c>
      <c r="E14226" s="4">
        <f t="shared" ca="1" si="2004"/>
        <v>25</v>
      </c>
      <c r="F14226" s="4">
        <f t="shared" ca="1" si="2005"/>
        <v>25</v>
      </c>
      <c r="G14226" s="17">
        <f t="shared" si="2006"/>
        <v>36000</v>
      </c>
      <c r="H14226" s="17">
        <f t="shared" ca="1" si="2007"/>
        <v>33750</v>
      </c>
      <c r="I14226" s="17">
        <f t="shared" ca="1" si="2008"/>
        <v>1000</v>
      </c>
      <c r="J14226" s="17">
        <f t="shared" ca="1" si="2009"/>
        <v>-1250</v>
      </c>
    </row>
    <row r="14227" spans="1:10" x14ac:dyDescent="0.3">
      <c r="A14227" s="4">
        <v>14215</v>
      </c>
      <c r="B14227" s="4">
        <f t="shared" ca="1" si="2001"/>
        <v>0.75718214292286257</v>
      </c>
      <c r="C14227" s="4">
        <f t="shared" ca="1" si="2002"/>
        <v>70</v>
      </c>
      <c r="D14227" s="4">
        <f t="shared" si="2003"/>
        <v>50</v>
      </c>
      <c r="E14227" s="4">
        <f t="shared" ca="1" si="2004"/>
        <v>50</v>
      </c>
      <c r="F14227" s="4">
        <f t="shared" ca="1" si="2005"/>
        <v>0</v>
      </c>
      <c r="G14227" s="17">
        <f t="shared" si="2006"/>
        <v>36000</v>
      </c>
      <c r="H14227" s="17">
        <f t="shared" ca="1" si="2007"/>
        <v>67500</v>
      </c>
      <c r="I14227" s="17">
        <f t="shared" ca="1" si="2008"/>
        <v>0</v>
      </c>
      <c r="J14227" s="17">
        <f t="shared" ca="1" si="2009"/>
        <v>31500</v>
      </c>
    </row>
    <row r="14228" spans="1:10" x14ac:dyDescent="0.3">
      <c r="A14228" s="4">
        <v>14216</v>
      </c>
      <c r="B14228" s="4">
        <f t="shared" ca="1" si="2001"/>
        <v>0.19914765722536121</v>
      </c>
      <c r="C14228" s="4">
        <f t="shared" ca="1" si="2002"/>
        <v>40</v>
      </c>
      <c r="D14228" s="4">
        <f t="shared" si="2003"/>
        <v>50</v>
      </c>
      <c r="E14228" s="4">
        <f t="shared" ca="1" si="2004"/>
        <v>40</v>
      </c>
      <c r="F14228" s="4">
        <f t="shared" ca="1" si="2005"/>
        <v>10</v>
      </c>
      <c r="G14228" s="17">
        <f t="shared" si="2006"/>
        <v>36000</v>
      </c>
      <c r="H14228" s="17">
        <f t="shared" ca="1" si="2007"/>
        <v>54000</v>
      </c>
      <c r="I14228" s="17">
        <f t="shared" ca="1" si="2008"/>
        <v>400</v>
      </c>
      <c r="J14228" s="17">
        <f t="shared" ca="1" si="2009"/>
        <v>18400</v>
      </c>
    </row>
    <row r="14229" spans="1:10" x14ac:dyDescent="0.3">
      <c r="A14229" s="4">
        <v>14217</v>
      </c>
      <c r="B14229" s="4">
        <f t="shared" ca="1" si="2001"/>
        <v>0.82884662822535471</v>
      </c>
      <c r="C14229" s="4">
        <f t="shared" ca="1" si="2002"/>
        <v>85</v>
      </c>
      <c r="D14229" s="4">
        <f t="shared" si="2003"/>
        <v>50</v>
      </c>
      <c r="E14229" s="4">
        <f t="shared" ca="1" si="2004"/>
        <v>50</v>
      </c>
      <c r="F14229" s="4">
        <f t="shared" ca="1" si="2005"/>
        <v>0</v>
      </c>
      <c r="G14229" s="17">
        <f t="shared" si="2006"/>
        <v>36000</v>
      </c>
      <c r="H14229" s="17">
        <f t="shared" ca="1" si="2007"/>
        <v>67500</v>
      </c>
      <c r="I14229" s="17">
        <f t="shared" ca="1" si="2008"/>
        <v>0</v>
      </c>
      <c r="J14229" s="17">
        <f t="shared" ca="1" si="2009"/>
        <v>31500</v>
      </c>
    </row>
    <row r="14230" spans="1:10" x14ac:dyDescent="0.3">
      <c r="A14230" s="4">
        <v>14218</v>
      </c>
      <c r="B14230" s="4">
        <f t="shared" ca="1" si="2001"/>
        <v>0.97712578676108175</v>
      </c>
      <c r="C14230" s="4">
        <f t="shared" ca="1" si="2002"/>
        <v>100</v>
      </c>
      <c r="D14230" s="4">
        <f t="shared" si="2003"/>
        <v>50</v>
      </c>
      <c r="E14230" s="4">
        <f t="shared" ca="1" si="2004"/>
        <v>50</v>
      </c>
      <c r="F14230" s="4">
        <f t="shared" ca="1" si="2005"/>
        <v>0</v>
      </c>
      <c r="G14230" s="17">
        <f t="shared" si="2006"/>
        <v>36000</v>
      </c>
      <c r="H14230" s="17">
        <f t="shared" ca="1" si="2007"/>
        <v>67500</v>
      </c>
      <c r="I14230" s="17">
        <f t="shared" ca="1" si="2008"/>
        <v>0</v>
      </c>
      <c r="J14230" s="17">
        <f t="shared" ca="1" si="2009"/>
        <v>31500</v>
      </c>
    </row>
    <row r="14231" spans="1:10" x14ac:dyDescent="0.3">
      <c r="A14231" s="4">
        <v>14219</v>
      </c>
      <c r="B14231" s="4">
        <f t="shared" ca="1" si="2001"/>
        <v>0.62344019050318955</v>
      </c>
      <c r="C14231" s="4">
        <f t="shared" ca="1" si="2002"/>
        <v>70</v>
      </c>
      <c r="D14231" s="4">
        <f t="shared" si="2003"/>
        <v>50</v>
      </c>
      <c r="E14231" s="4">
        <f t="shared" ca="1" si="2004"/>
        <v>50</v>
      </c>
      <c r="F14231" s="4">
        <f t="shared" ca="1" si="2005"/>
        <v>0</v>
      </c>
      <c r="G14231" s="17">
        <f t="shared" si="2006"/>
        <v>36000</v>
      </c>
      <c r="H14231" s="17">
        <f t="shared" ca="1" si="2007"/>
        <v>67500</v>
      </c>
      <c r="I14231" s="17">
        <f t="shared" ca="1" si="2008"/>
        <v>0</v>
      </c>
      <c r="J14231" s="17">
        <f t="shared" ca="1" si="2009"/>
        <v>31500</v>
      </c>
    </row>
    <row r="14232" spans="1:10" x14ac:dyDescent="0.3">
      <c r="A14232" s="4">
        <v>14220</v>
      </c>
      <c r="B14232" s="4">
        <f t="shared" ca="1" si="2001"/>
        <v>0.45454619160547272</v>
      </c>
      <c r="C14232" s="4">
        <f t="shared" ca="1" si="2002"/>
        <v>55</v>
      </c>
      <c r="D14232" s="4">
        <f t="shared" si="2003"/>
        <v>50</v>
      </c>
      <c r="E14232" s="4">
        <f t="shared" ca="1" si="2004"/>
        <v>50</v>
      </c>
      <c r="F14232" s="4">
        <f t="shared" ca="1" si="2005"/>
        <v>0</v>
      </c>
      <c r="G14232" s="17">
        <f t="shared" si="2006"/>
        <v>36000</v>
      </c>
      <c r="H14232" s="17">
        <f t="shared" ca="1" si="2007"/>
        <v>67500</v>
      </c>
      <c r="I14232" s="17">
        <f t="shared" ca="1" si="2008"/>
        <v>0</v>
      </c>
      <c r="J14232" s="17">
        <f t="shared" ca="1" si="2009"/>
        <v>31500</v>
      </c>
    </row>
    <row r="14233" spans="1:10" x14ac:dyDescent="0.3">
      <c r="A14233" s="4">
        <v>14221</v>
      </c>
      <c r="B14233" s="4">
        <f t="shared" ca="1" si="2001"/>
        <v>0.35663459060725344</v>
      </c>
      <c r="C14233" s="4">
        <f t="shared" ca="1" si="2002"/>
        <v>55</v>
      </c>
      <c r="D14233" s="4">
        <f t="shared" si="2003"/>
        <v>50</v>
      </c>
      <c r="E14233" s="4">
        <f t="shared" ca="1" si="2004"/>
        <v>50</v>
      </c>
      <c r="F14233" s="4">
        <f t="shared" ca="1" si="2005"/>
        <v>0</v>
      </c>
      <c r="G14233" s="17">
        <f t="shared" si="2006"/>
        <v>36000</v>
      </c>
      <c r="H14233" s="17">
        <f t="shared" ca="1" si="2007"/>
        <v>67500</v>
      </c>
      <c r="I14233" s="17">
        <f t="shared" ca="1" si="2008"/>
        <v>0</v>
      </c>
      <c r="J14233" s="17">
        <f t="shared" ca="1" si="2009"/>
        <v>31500</v>
      </c>
    </row>
    <row r="14234" spans="1:10" x14ac:dyDescent="0.3">
      <c r="A14234" s="4">
        <v>14222</v>
      </c>
      <c r="B14234" s="4">
        <f t="shared" ca="1" si="2001"/>
        <v>7.8290112950820889E-2</v>
      </c>
      <c r="C14234" s="4">
        <f t="shared" ca="1" si="2002"/>
        <v>10</v>
      </c>
      <c r="D14234" s="4">
        <f t="shared" si="2003"/>
        <v>50</v>
      </c>
      <c r="E14234" s="4">
        <f t="shared" ca="1" si="2004"/>
        <v>10</v>
      </c>
      <c r="F14234" s="4">
        <f t="shared" ca="1" si="2005"/>
        <v>40</v>
      </c>
      <c r="G14234" s="17">
        <f t="shared" si="2006"/>
        <v>36000</v>
      </c>
      <c r="H14234" s="17">
        <f t="shared" ca="1" si="2007"/>
        <v>13500</v>
      </c>
      <c r="I14234" s="17">
        <f t="shared" ca="1" si="2008"/>
        <v>1600</v>
      </c>
      <c r="J14234" s="17">
        <f t="shared" ca="1" si="2009"/>
        <v>-20900</v>
      </c>
    </row>
    <row r="14235" spans="1:10" x14ac:dyDescent="0.3">
      <c r="A14235" s="4">
        <v>14223</v>
      </c>
      <c r="B14235" s="4">
        <f t="shared" ca="1" si="2001"/>
        <v>1.729869540168838E-2</v>
      </c>
      <c r="C14235" s="4">
        <f t="shared" ca="1" si="2002"/>
        <v>10</v>
      </c>
      <c r="D14235" s="4">
        <f t="shared" si="2003"/>
        <v>50</v>
      </c>
      <c r="E14235" s="4">
        <f t="shared" ca="1" si="2004"/>
        <v>10</v>
      </c>
      <c r="F14235" s="4">
        <f t="shared" ca="1" si="2005"/>
        <v>40</v>
      </c>
      <c r="G14235" s="17">
        <f t="shared" si="2006"/>
        <v>36000</v>
      </c>
      <c r="H14235" s="17">
        <f t="shared" ca="1" si="2007"/>
        <v>13500</v>
      </c>
      <c r="I14235" s="17">
        <f t="shared" ca="1" si="2008"/>
        <v>1600</v>
      </c>
      <c r="J14235" s="17">
        <f t="shared" ca="1" si="2009"/>
        <v>-20900</v>
      </c>
    </row>
    <row r="14236" spans="1:10" x14ac:dyDescent="0.3">
      <c r="A14236" s="4">
        <v>14224</v>
      </c>
      <c r="B14236" s="4">
        <f t="shared" ca="1" si="2001"/>
        <v>0.11712127610561729</v>
      </c>
      <c r="C14236" s="4">
        <f t="shared" ca="1" si="2002"/>
        <v>25</v>
      </c>
      <c r="D14236" s="4">
        <f t="shared" si="2003"/>
        <v>50</v>
      </c>
      <c r="E14236" s="4">
        <f t="shared" ca="1" si="2004"/>
        <v>25</v>
      </c>
      <c r="F14236" s="4">
        <f t="shared" ca="1" si="2005"/>
        <v>25</v>
      </c>
      <c r="G14236" s="17">
        <f t="shared" si="2006"/>
        <v>36000</v>
      </c>
      <c r="H14236" s="17">
        <f t="shared" ca="1" si="2007"/>
        <v>33750</v>
      </c>
      <c r="I14236" s="17">
        <f t="shared" ca="1" si="2008"/>
        <v>1000</v>
      </c>
      <c r="J14236" s="17">
        <f t="shared" ca="1" si="2009"/>
        <v>-1250</v>
      </c>
    </row>
    <row r="14237" spans="1:10" x14ac:dyDescent="0.3">
      <c r="A14237" s="4">
        <v>14225</v>
      </c>
      <c r="B14237" s="4">
        <f t="shared" ca="1" si="2001"/>
        <v>0.24176168004461174</v>
      </c>
      <c r="C14237" s="4">
        <f t="shared" ca="1" si="2002"/>
        <v>40</v>
      </c>
      <c r="D14237" s="4">
        <f t="shared" si="2003"/>
        <v>50</v>
      </c>
      <c r="E14237" s="4">
        <f t="shared" ca="1" si="2004"/>
        <v>40</v>
      </c>
      <c r="F14237" s="4">
        <f t="shared" ca="1" si="2005"/>
        <v>10</v>
      </c>
      <c r="G14237" s="17">
        <f t="shared" si="2006"/>
        <v>36000</v>
      </c>
      <c r="H14237" s="17">
        <f t="shared" ca="1" si="2007"/>
        <v>54000</v>
      </c>
      <c r="I14237" s="17">
        <f t="shared" ca="1" si="2008"/>
        <v>400</v>
      </c>
      <c r="J14237" s="17">
        <f t="shared" ca="1" si="2009"/>
        <v>18400</v>
      </c>
    </row>
    <row r="14238" spans="1:10" x14ac:dyDescent="0.3">
      <c r="A14238" s="4">
        <v>14226</v>
      </c>
      <c r="B14238" s="4">
        <f t="shared" ca="1" si="2001"/>
        <v>0.37717959952547653</v>
      </c>
      <c r="C14238" s="4">
        <f t="shared" ca="1" si="2002"/>
        <v>55</v>
      </c>
      <c r="D14238" s="4">
        <f t="shared" si="2003"/>
        <v>50</v>
      </c>
      <c r="E14238" s="4">
        <f t="shared" ca="1" si="2004"/>
        <v>50</v>
      </c>
      <c r="F14238" s="4">
        <f t="shared" ca="1" si="2005"/>
        <v>0</v>
      </c>
      <c r="G14238" s="17">
        <f t="shared" si="2006"/>
        <v>36000</v>
      </c>
      <c r="H14238" s="17">
        <f t="shared" ca="1" si="2007"/>
        <v>67500</v>
      </c>
      <c r="I14238" s="17">
        <f t="shared" ca="1" si="2008"/>
        <v>0</v>
      </c>
      <c r="J14238" s="17">
        <f t="shared" ca="1" si="2009"/>
        <v>31500</v>
      </c>
    </row>
    <row r="14239" spans="1:10" x14ac:dyDescent="0.3">
      <c r="A14239" s="4">
        <v>14227</v>
      </c>
      <c r="B14239" s="4">
        <f t="shared" ca="1" si="2001"/>
        <v>0.10028360208036302</v>
      </c>
      <c r="C14239" s="4">
        <f t="shared" ca="1" si="2002"/>
        <v>25</v>
      </c>
      <c r="D14239" s="4">
        <f t="shared" si="2003"/>
        <v>50</v>
      </c>
      <c r="E14239" s="4">
        <f t="shared" ca="1" si="2004"/>
        <v>25</v>
      </c>
      <c r="F14239" s="4">
        <f t="shared" ca="1" si="2005"/>
        <v>25</v>
      </c>
      <c r="G14239" s="17">
        <f t="shared" si="2006"/>
        <v>36000</v>
      </c>
      <c r="H14239" s="17">
        <f t="shared" ca="1" si="2007"/>
        <v>33750</v>
      </c>
      <c r="I14239" s="17">
        <f t="shared" ca="1" si="2008"/>
        <v>1000</v>
      </c>
      <c r="J14239" s="17">
        <f t="shared" ca="1" si="2009"/>
        <v>-1250</v>
      </c>
    </row>
    <row r="14240" spans="1:10" x14ac:dyDescent="0.3">
      <c r="A14240" s="4">
        <v>14228</v>
      </c>
      <c r="B14240" s="4">
        <f t="shared" ca="1" si="2001"/>
        <v>0.11990016306599005</v>
      </c>
      <c r="C14240" s="4">
        <f t="shared" ca="1" si="2002"/>
        <v>25</v>
      </c>
      <c r="D14240" s="4">
        <f t="shared" si="2003"/>
        <v>50</v>
      </c>
      <c r="E14240" s="4">
        <f t="shared" ca="1" si="2004"/>
        <v>25</v>
      </c>
      <c r="F14240" s="4">
        <f t="shared" ca="1" si="2005"/>
        <v>25</v>
      </c>
      <c r="G14240" s="17">
        <f t="shared" si="2006"/>
        <v>36000</v>
      </c>
      <c r="H14240" s="17">
        <f t="shared" ca="1" si="2007"/>
        <v>33750</v>
      </c>
      <c r="I14240" s="17">
        <f t="shared" ca="1" si="2008"/>
        <v>1000</v>
      </c>
      <c r="J14240" s="17">
        <f t="shared" ca="1" si="2009"/>
        <v>-1250</v>
      </c>
    </row>
    <row r="14241" spans="1:10" x14ac:dyDescent="0.3">
      <c r="A14241" s="4">
        <v>14229</v>
      </c>
      <c r="B14241" s="4">
        <f t="shared" ca="1" si="2001"/>
        <v>0.43454913566508191</v>
      </c>
      <c r="C14241" s="4">
        <f t="shared" ca="1" si="2002"/>
        <v>55</v>
      </c>
      <c r="D14241" s="4">
        <f t="shared" si="2003"/>
        <v>50</v>
      </c>
      <c r="E14241" s="4">
        <f t="shared" ca="1" si="2004"/>
        <v>50</v>
      </c>
      <c r="F14241" s="4">
        <f t="shared" ca="1" si="2005"/>
        <v>0</v>
      </c>
      <c r="G14241" s="17">
        <f t="shared" si="2006"/>
        <v>36000</v>
      </c>
      <c r="H14241" s="17">
        <f t="shared" ca="1" si="2007"/>
        <v>67500</v>
      </c>
      <c r="I14241" s="17">
        <f t="shared" ca="1" si="2008"/>
        <v>0</v>
      </c>
      <c r="J14241" s="17">
        <f t="shared" ca="1" si="2009"/>
        <v>31500</v>
      </c>
    </row>
    <row r="14242" spans="1:10" x14ac:dyDescent="0.3">
      <c r="A14242" s="4">
        <v>14230</v>
      </c>
      <c r="B14242" s="4">
        <f t="shared" ca="1" si="2001"/>
        <v>0.85942526721473167</v>
      </c>
      <c r="C14242" s="4">
        <f t="shared" ca="1" si="2002"/>
        <v>85</v>
      </c>
      <c r="D14242" s="4">
        <f t="shared" si="2003"/>
        <v>50</v>
      </c>
      <c r="E14242" s="4">
        <f t="shared" ca="1" si="2004"/>
        <v>50</v>
      </c>
      <c r="F14242" s="4">
        <f t="shared" ca="1" si="2005"/>
        <v>0</v>
      </c>
      <c r="G14242" s="17">
        <f t="shared" si="2006"/>
        <v>36000</v>
      </c>
      <c r="H14242" s="17">
        <f t="shared" ca="1" si="2007"/>
        <v>67500</v>
      </c>
      <c r="I14242" s="17">
        <f t="shared" ca="1" si="2008"/>
        <v>0</v>
      </c>
      <c r="J14242" s="17">
        <f t="shared" ca="1" si="2009"/>
        <v>31500</v>
      </c>
    </row>
    <row r="14243" spans="1:10" x14ac:dyDescent="0.3">
      <c r="A14243" s="4">
        <v>14231</v>
      </c>
      <c r="B14243" s="4">
        <f t="shared" ca="1" si="2001"/>
        <v>0.19382301350315767</v>
      </c>
      <c r="C14243" s="4">
        <f t="shared" ca="1" si="2002"/>
        <v>40</v>
      </c>
      <c r="D14243" s="4">
        <f t="shared" si="2003"/>
        <v>50</v>
      </c>
      <c r="E14243" s="4">
        <f t="shared" ca="1" si="2004"/>
        <v>40</v>
      </c>
      <c r="F14243" s="4">
        <f t="shared" ca="1" si="2005"/>
        <v>10</v>
      </c>
      <c r="G14243" s="17">
        <f t="shared" si="2006"/>
        <v>36000</v>
      </c>
      <c r="H14243" s="17">
        <f t="shared" ca="1" si="2007"/>
        <v>54000</v>
      </c>
      <c r="I14243" s="17">
        <f t="shared" ca="1" si="2008"/>
        <v>400</v>
      </c>
      <c r="J14243" s="17">
        <f t="shared" ca="1" si="2009"/>
        <v>18400</v>
      </c>
    </row>
    <row r="14244" spans="1:10" x14ac:dyDescent="0.3">
      <c r="A14244" s="4">
        <v>14232</v>
      </c>
      <c r="B14244" s="4">
        <f t="shared" ca="1" si="2001"/>
        <v>0.8218496483472858</v>
      </c>
      <c r="C14244" s="4">
        <f t="shared" ca="1" si="2002"/>
        <v>85</v>
      </c>
      <c r="D14244" s="4">
        <f t="shared" si="2003"/>
        <v>50</v>
      </c>
      <c r="E14244" s="4">
        <f t="shared" ca="1" si="2004"/>
        <v>50</v>
      </c>
      <c r="F14244" s="4">
        <f t="shared" ca="1" si="2005"/>
        <v>0</v>
      </c>
      <c r="G14244" s="17">
        <f t="shared" si="2006"/>
        <v>36000</v>
      </c>
      <c r="H14244" s="17">
        <f t="shared" ca="1" si="2007"/>
        <v>67500</v>
      </c>
      <c r="I14244" s="17">
        <f t="shared" ca="1" si="2008"/>
        <v>0</v>
      </c>
      <c r="J14244" s="17">
        <f t="shared" ca="1" si="2009"/>
        <v>31500</v>
      </c>
    </row>
    <row r="14245" spans="1:10" x14ac:dyDescent="0.3">
      <c r="A14245" s="4">
        <v>14233</v>
      </c>
      <c r="B14245" s="4">
        <f t="shared" ca="1" si="2001"/>
        <v>0.87458219762337441</v>
      </c>
      <c r="C14245" s="4">
        <f t="shared" ca="1" si="2002"/>
        <v>85</v>
      </c>
      <c r="D14245" s="4">
        <f t="shared" si="2003"/>
        <v>50</v>
      </c>
      <c r="E14245" s="4">
        <f t="shared" ca="1" si="2004"/>
        <v>50</v>
      </c>
      <c r="F14245" s="4">
        <f t="shared" ca="1" si="2005"/>
        <v>0</v>
      </c>
      <c r="G14245" s="17">
        <f t="shared" si="2006"/>
        <v>36000</v>
      </c>
      <c r="H14245" s="17">
        <f t="shared" ca="1" si="2007"/>
        <v>67500</v>
      </c>
      <c r="I14245" s="17">
        <f t="shared" ca="1" si="2008"/>
        <v>0</v>
      </c>
      <c r="J14245" s="17">
        <f t="shared" ca="1" si="2009"/>
        <v>31500</v>
      </c>
    </row>
    <row r="14246" spans="1:10" x14ac:dyDescent="0.3">
      <c r="A14246" s="4">
        <v>14234</v>
      </c>
      <c r="B14246" s="4">
        <f t="shared" ca="1" si="2001"/>
        <v>0.73405037392261485</v>
      </c>
      <c r="C14246" s="4">
        <f t="shared" ca="1" si="2002"/>
        <v>70</v>
      </c>
      <c r="D14246" s="4">
        <f t="shared" si="2003"/>
        <v>50</v>
      </c>
      <c r="E14246" s="4">
        <f t="shared" ca="1" si="2004"/>
        <v>50</v>
      </c>
      <c r="F14246" s="4">
        <f t="shared" ca="1" si="2005"/>
        <v>0</v>
      </c>
      <c r="G14246" s="17">
        <f t="shared" si="2006"/>
        <v>36000</v>
      </c>
      <c r="H14246" s="17">
        <f t="shared" ca="1" si="2007"/>
        <v>67500</v>
      </c>
      <c r="I14246" s="17">
        <f t="shared" ca="1" si="2008"/>
        <v>0</v>
      </c>
      <c r="J14246" s="17">
        <f t="shared" ca="1" si="2009"/>
        <v>31500</v>
      </c>
    </row>
    <row r="14247" spans="1:10" x14ac:dyDescent="0.3">
      <c r="A14247" s="4">
        <v>14235</v>
      </c>
      <c r="B14247" s="4">
        <f t="shared" ca="1" si="2001"/>
        <v>0.35401705677064554</v>
      </c>
      <c r="C14247" s="4">
        <f t="shared" ca="1" si="2002"/>
        <v>55</v>
      </c>
      <c r="D14247" s="4">
        <f t="shared" si="2003"/>
        <v>50</v>
      </c>
      <c r="E14247" s="4">
        <f t="shared" ca="1" si="2004"/>
        <v>50</v>
      </c>
      <c r="F14247" s="4">
        <f t="shared" ca="1" si="2005"/>
        <v>0</v>
      </c>
      <c r="G14247" s="17">
        <f t="shared" si="2006"/>
        <v>36000</v>
      </c>
      <c r="H14247" s="17">
        <f t="shared" ca="1" si="2007"/>
        <v>67500</v>
      </c>
      <c r="I14247" s="17">
        <f t="shared" ca="1" si="2008"/>
        <v>0</v>
      </c>
      <c r="J14247" s="17">
        <f t="shared" ca="1" si="2009"/>
        <v>31500</v>
      </c>
    </row>
    <row r="14248" spans="1:10" x14ac:dyDescent="0.3">
      <c r="A14248" s="4">
        <v>14236</v>
      </c>
      <c r="B14248" s="4">
        <f t="shared" ca="1" si="2001"/>
        <v>0.36009117402960533</v>
      </c>
      <c r="C14248" s="4">
        <f t="shared" ca="1" si="2002"/>
        <v>55</v>
      </c>
      <c r="D14248" s="4">
        <f t="shared" si="2003"/>
        <v>50</v>
      </c>
      <c r="E14248" s="4">
        <f t="shared" ca="1" si="2004"/>
        <v>50</v>
      </c>
      <c r="F14248" s="4">
        <f t="shared" ca="1" si="2005"/>
        <v>0</v>
      </c>
      <c r="G14248" s="17">
        <f t="shared" si="2006"/>
        <v>36000</v>
      </c>
      <c r="H14248" s="17">
        <f t="shared" ca="1" si="2007"/>
        <v>67500</v>
      </c>
      <c r="I14248" s="17">
        <f t="shared" ca="1" si="2008"/>
        <v>0</v>
      </c>
      <c r="J14248" s="17">
        <f t="shared" ca="1" si="2009"/>
        <v>31500</v>
      </c>
    </row>
    <row r="14249" spans="1:10" x14ac:dyDescent="0.3">
      <c r="A14249" s="4">
        <v>14237</v>
      </c>
      <c r="B14249" s="4">
        <f t="shared" ca="1" si="2001"/>
        <v>0.3702996757206144</v>
      </c>
      <c r="C14249" s="4">
        <f t="shared" ca="1" si="2002"/>
        <v>55</v>
      </c>
      <c r="D14249" s="4">
        <f t="shared" si="2003"/>
        <v>50</v>
      </c>
      <c r="E14249" s="4">
        <f t="shared" ca="1" si="2004"/>
        <v>50</v>
      </c>
      <c r="F14249" s="4">
        <f t="shared" ca="1" si="2005"/>
        <v>0</v>
      </c>
      <c r="G14249" s="17">
        <f t="shared" si="2006"/>
        <v>36000</v>
      </c>
      <c r="H14249" s="17">
        <f t="shared" ca="1" si="2007"/>
        <v>67500</v>
      </c>
      <c r="I14249" s="17">
        <f t="shared" ca="1" si="2008"/>
        <v>0</v>
      </c>
      <c r="J14249" s="17">
        <f t="shared" ca="1" si="2009"/>
        <v>31500</v>
      </c>
    </row>
    <row r="14250" spans="1:10" x14ac:dyDescent="0.3">
      <c r="A14250" s="4">
        <v>14238</v>
      </c>
      <c r="B14250" s="4">
        <f t="shared" ca="1" si="2001"/>
        <v>0.57328361173251308</v>
      </c>
      <c r="C14250" s="4">
        <f t="shared" ca="1" si="2002"/>
        <v>70</v>
      </c>
      <c r="D14250" s="4">
        <f t="shared" si="2003"/>
        <v>50</v>
      </c>
      <c r="E14250" s="4">
        <f t="shared" ca="1" si="2004"/>
        <v>50</v>
      </c>
      <c r="F14250" s="4">
        <f t="shared" ca="1" si="2005"/>
        <v>0</v>
      </c>
      <c r="G14250" s="17">
        <f t="shared" si="2006"/>
        <v>36000</v>
      </c>
      <c r="H14250" s="17">
        <f t="shared" ca="1" si="2007"/>
        <v>67500</v>
      </c>
      <c r="I14250" s="17">
        <f t="shared" ca="1" si="2008"/>
        <v>0</v>
      </c>
      <c r="J14250" s="17">
        <f t="shared" ca="1" si="2009"/>
        <v>31500</v>
      </c>
    </row>
    <row r="14251" spans="1:10" x14ac:dyDescent="0.3">
      <c r="A14251" s="4">
        <v>14239</v>
      </c>
      <c r="B14251" s="4">
        <f t="shared" ca="1" si="2001"/>
        <v>0.90541038869613644</v>
      </c>
      <c r="C14251" s="4">
        <f t="shared" ca="1" si="2002"/>
        <v>85</v>
      </c>
      <c r="D14251" s="4">
        <f t="shared" si="2003"/>
        <v>50</v>
      </c>
      <c r="E14251" s="4">
        <f t="shared" ca="1" si="2004"/>
        <v>50</v>
      </c>
      <c r="F14251" s="4">
        <f t="shared" ca="1" si="2005"/>
        <v>0</v>
      </c>
      <c r="G14251" s="17">
        <f t="shared" si="2006"/>
        <v>36000</v>
      </c>
      <c r="H14251" s="17">
        <f t="shared" ca="1" si="2007"/>
        <v>67500</v>
      </c>
      <c r="I14251" s="17">
        <f t="shared" ca="1" si="2008"/>
        <v>0</v>
      </c>
      <c r="J14251" s="17">
        <f t="shared" ca="1" si="2009"/>
        <v>31500</v>
      </c>
    </row>
    <row r="14252" spans="1:10" x14ac:dyDescent="0.3">
      <c r="A14252" s="4">
        <v>14240</v>
      </c>
      <c r="B14252" s="4">
        <f t="shared" ca="1" si="2001"/>
        <v>0.28300607296718117</v>
      </c>
      <c r="C14252" s="4">
        <f t="shared" ca="1" si="2002"/>
        <v>40</v>
      </c>
      <c r="D14252" s="4">
        <f t="shared" si="2003"/>
        <v>50</v>
      </c>
      <c r="E14252" s="4">
        <f t="shared" ca="1" si="2004"/>
        <v>40</v>
      </c>
      <c r="F14252" s="4">
        <f t="shared" ca="1" si="2005"/>
        <v>10</v>
      </c>
      <c r="G14252" s="17">
        <f t="shared" si="2006"/>
        <v>36000</v>
      </c>
      <c r="H14252" s="17">
        <f t="shared" ca="1" si="2007"/>
        <v>54000</v>
      </c>
      <c r="I14252" s="17">
        <f t="shared" ca="1" si="2008"/>
        <v>400</v>
      </c>
      <c r="J14252" s="17">
        <f t="shared" ca="1" si="2009"/>
        <v>18400</v>
      </c>
    </row>
    <row r="14253" spans="1:10" x14ac:dyDescent="0.3">
      <c r="A14253" s="4">
        <v>14241</v>
      </c>
      <c r="B14253" s="4">
        <f t="shared" ca="1" si="2001"/>
        <v>0.14102482878319988</v>
      </c>
      <c r="C14253" s="4">
        <f t="shared" ca="1" si="2002"/>
        <v>25</v>
      </c>
      <c r="D14253" s="4">
        <f t="shared" si="2003"/>
        <v>50</v>
      </c>
      <c r="E14253" s="4">
        <f t="shared" ca="1" si="2004"/>
        <v>25</v>
      </c>
      <c r="F14253" s="4">
        <f t="shared" ca="1" si="2005"/>
        <v>25</v>
      </c>
      <c r="G14253" s="17">
        <f t="shared" si="2006"/>
        <v>36000</v>
      </c>
      <c r="H14253" s="17">
        <f t="shared" ca="1" si="2007"/>
        <v>33750</v>
      </c>
      <c r="I14253" s="17">
        <f t="shared" ca="1" si="2008"/>
        <v>1000</v>
      </c>
      <c r="J14253" s="17">
        <f t="shared" ca="1" si="2009"/>
        <v>-1250</v>
      </c>
    </row>
    <row r="14254" spans="1:10" x14ac:dyDescent="0.3">
      <c r="A14254" s="4">
        <v>14242</v>
      </c>
      <c r="B14254" s="4">
        <f t="shared" ca="1" si="2001"/>
        <v>0.5281170499816602</v>
      </c>
      <c r="C14254" s="4">
        <f t="shared" ca="1" si="2002"/>
        <v>55</v>
      </c>
      <c r="D14254" s="4">
        <f t="shared" si="2003"/>
        <v>50</v>
      </c>
      <c r="E14254" s="4">
        <f t="shared" ca="1" si="2004"/>
        <v>50</v>
      </c>
      <c r="F14254" s="4">
        <f t="shared" ca="1" si="2005"/>
        <v>0</v>
      </c>
      <c r="G14254" s="17">
        <f t="shared" si="2006"/>
        <v>36000</v>
      </c>
      <c r="H14254" s="17">
        <f t="shared" ca="1" si="2007"/>
        <v>67500</v>
      </c>
      <c r="I14254" s="17">
        <f t="shared" ca="1" si="2008"/>
        <v>0</v>
      </c>
      <c r="J14254" s="17">
        <f t="shared" ca="1" si="2009"/>
        <v>31500</v>
      </c>
    </row>
    <row r="14255" spans="1:10" x14ac:dyDescent="0.3">
      <c r="A14255" s="4">
        <v>14243</v>
      </c>
      <c r="B14255" s="4">
        <f t="shared" ca="1" si="2001"/>
        <v>0.46096035060810814</v>
      </c>
      <c r="C14255" s="4">
        <f t="shared" ca="1" si="2002"/>
        <v>55</v>
      </c>
      <c r="D14255" s="4">
        <f t="shared" si="2003"/>
        <v>50</v>
      </c>
      <c r="E14255" s="4">
        <f t="shared" ca="1" si="2004"/>
        <v>50</v>
      </c>
      <c r="F14255" s="4">
        <f t="shared" ca="1" si="2005"/>
        <v>0</v>
      </c>
      <c r="G14255" s="17">
        <f t="shared" si="2006"/>
        <v>36000</v>
      </c>
      <c r="H14255" s="17">
        <f t="shared" ca="1" si="2007"/>
        <v>67500</v>
      </c>
      <c r="I14255" s="17">
        <f t="shared" ca="1" si="2008"/>
        <v>0</v>
      </c>
      <c r="J14255" s="17">
        <f t="shared" ca="1" si="2009"/>
        <v>31500</v>
      </c>
    </row>
    <row r="14256" spans="1:10" x14ac:dyDescent="0.3">
      <c r="A14256" s="4">
        <v>14244</v>
      </c>
      <c r="B14256" s="4">
        <f t="shared" ca="1" si="2001"/>
        <v>0.95486826324274054</v>
      </c>
      <c r="C14256" s="4">
        <f t="shared" ca="1" si="2002"/>
        <v>100</v>
      </c>
      <c r="D14256" s="4">
        <f t="shared" si="2003"/>
        <v>50</v>
      </c>
      <c r="E14256" s="4">
        <f t="shared" ca="1" si="2004"/>
        <v>50</v>
      </c>
      <c r="F14256" s="4">
        <f t="shared" ca="1" si="2005"/>
        <v>0</v>
      </c>
      <c r="G14256" s="17">
        <f t="shared" si="2006"/>
        <v>36000</v>
      </c>
      <c r="H14256" s="17">
        <f t="shared" ca="1" si="2007"/>
        <v>67500</v>
      </c>
      <c r="I14256" s="17">
        <f t="shared" ca="1" si="2008"/>
        <v>0</v>
      </c>
      <c r="J14256" s="17">
        <f t="shared" ca="1" si="2009"/>
        <v>31500</v>
      </c>
    </row>
    <row r="14257" spans="1:10" x14ac:dyDescent="0.3">
      <c r="A14257" s="4">
        <v>14245</v>
      </c>
      <c r="B14257" s="4">
        <f t="shared" ca="1" si="2001"/>
        <v>0.59264699380145125</v>
      </c>
      <c r="C14257" s="4">
        <f t="shared" ca="1" si="2002"/>
        <v>70</v>
      </c>
      <c r="D14257" s="4">
        <f t="shared" si="2003"/>
        <v>50</v>
      </c>
      <c r="E14257" s="4">
        <f t="shared" ca="1" si="2004"/>
        <v>50</v>
      </c>
      <c r="F14257" s="4">
        <f t="shared" ca="1" si="2005"/>
        <v>0</v>
      </c>
      <c r="G14257" s="17">
        <f t="shared" si="2006"/>
        <v>36000</v>
      </c>
      <c r="H14257" s="17">
        <f t="shared" ca="1" si="2007"/>
        <v>67500</v>
      </c>
      <c r="I14257" s="17">
        <f t="shared" ca="1" si="2008"/>
        <v>0</v>
      </c>
      <c r="J14257" s="17">
        <f t="shared" ca="1" si="2009"/>
        <v>31500</v>
      </c>
    </row>
    <row r="14258" spans="1:10" x14ac:dyDescent="0.3">
      <c r="A14258" s="4">
        <v>14246</v>
      </c>
      <c r="B14258" s="4">
        <f t="shared" ca="1" si="2001"/>
        <v>0.4472639809616028</v>
      </c>
      <c r="C14258" s="4">
        <f t="shared" ca="1" si="2002"/>
        <v>55</v>
      </c>
      <c r="D14258" s="4">
        <f t="shared" si="2003"/>
        <v>50</v>
      </c>
      <c r="E14258" s="4">
        <f t="shared" ca="1" si="2004"/>
        <v>50</v>
      </c>
      <c r="F14258" s="4">
        <f t="shared" ca="1" si="2005"/>
        <v>0</v>
      </c>
      <c r="G14258" s="17">
        <f t="shared" si="2006"/>
        <v>36000</v>
      </c>
      <c r="H14258" s="17">
        <f t="shared" ca="1" si="2007"/>
        <v>67500</v>
      </c>
      <c r="I14258" s="17">
        <f t="shared" ca="1" si="2008"/>
        <v>0</v>
      </c>
      <c r="J14258" s="17">
        <f t="shared" ca="1" si="2009"/>
        <v>31500</v>
      </c>
    </row>
    <row r="14259" spans="1:10" x14ac:dyDescent="0.3">
      <c r="A14259" s="4">
        <v>14247</v>
      </c>
      <c r="B14259" s="4">
        <f t="shared" ca="1" si="2001"/>
        <v>3.7053383614132462E-2</v>
      </c>
      <c r="C14259" s="4">
        <f t="shared" ca="1" si="2002"/>
        <v>10</v>
      </c>
      <c r="D14259" s="4">
        <f t="shared" si="2003"/>
        <v>50</v>
      </c>
      <c r="E14259" s="4">
        <f t="shared" ca="1" si="2004"/>
        <v>10</v>
      </c>
      <c r="F14259" s="4">
        <f t="shared" ca="1" si="2005"/>
        <v>40</v>
      </c>
      <c r="G14259" s="17">
        <f t="shared" si="2006"/>
        <v>36000</v>
      </c>
      <c r="H14259" s="17">
        <f t="shared" ca="1" si="2007"/>
        <v>13500</v>
      </c>
      <c r="I14259" s="17">
        <f t="shared" ca="1" si="2008"/>
        <v>1600</v>
      </c>
      <c r="J14259" s="17">
        <f t="shared" ca="1" si="2009"/>
        <v>-20900</v>
      </c>
    </row>
    <row r="14260" spans="1:10" x14ac:dyDescent="0.3">
      <c r="A14260" s="4">
        <v>14248</v>
      </c>
      <c r="B14260" s="4">
        <f t="shared" ca="1" si="2001"/>
        <v>0.27042298107278107</v>
      </c>
      <c r="C14260" s="4">
        <f t="shared" ca="1" si="2002"/>
        <v>40</v>
      </c>
      <c r="D14260" s="4">
        <f t="shared" si="2003"/>
        <v>50</v>
      </c>
      <c r="E14260" s="4">
        <f t="shared" ca="1" si="2004"/>
        <v>40</v>
      </c>
      <c r="F14260" s="4">
        <f t="shared" ca="1" si="2005"/>
        <v>10</v>
      </c>
      <c r="G14260" s="17">
        <f t="shared" si="2006"/>
        <v>36000</v>
      </c>
      <c r="H14260" s="17">
        <f t="shared" ca="1" si="2007"/>
        <v>54000</v>
      </c>
      <c r="I14260" s="17">
        <f t="shared" ca="1" si="2008"/>
        <v>400</v>
      </c>
      <c r="J14260" s="17">
        <f t="shared" ca="1" si="2009"/>
        <v>18400</v>
      </c>
    </row>
    <row r="14261" spans="1:10" x14ac:dyDescent="0.3">
      <c r="A14261" s="4">
        <v>14249</v>
      </c>
      <c r="B14261" s="4">
        <f t="shared" ca="1" si="2001"/>
        <v>0.64138474288927771</v>
      </c>
      <c r="C14261" s="4">
        <f t="shared" ca="1" si="2002"/>
        <v>70</v>
      </c>
      <c r="D14261" s="4">
        <f t="shared" si="2003"/>
        <v>50</v>
      </c>
      <c r="E14261" s="4">
        <f t="shared" ca="1" si="2004"/>
        <v>50</v>
      </c>
      <c r="F14261" s="4">
        <f t="shared" ca="1" si="2005"/>
        <v>0</v>
      </c>
      <c r="G14261" s="17">
        <f t="shared" si="2006"/>
        <v>36000</v>
      </c>
      <c r="H14261" s="17">
        <f t="shared" ca="1" si="2007"/>
        <v>67500</v>
      </c>
      <c r="I14261" s="17">
        <f t="shared" ca="1" si="2008"/>
        <v>0</v>
      </c>
      <c r="J14261" s="17">
        <f t="shared" ca="1" si="2009"/>
        <v>31500</v>
      </c>
    </row>
    <row r="14262" spans="1:10" x14ac:dyDescent="0.3">
      <c r="A14262" s="4">
        <v>14250</v>
      </c>
      <c r="B14262" s="4">
        <f t="shared" ca="1" si="2001"/>
        <v>0.600371935925747</v>
      </c>
      <c r="C14262" s="4">
        <f t="shared" ca="1" si="2002"/>
        <v>70</v>
      </c>
      <c r="D14262" s="4">
        <f t="shared" si="2003"/>
        <v>50</v>
      </c>
      <c r="E14262" s="4">
        <f t="shared" ca="1" si="2004"/>
        <v>50</v>
      </c>
      <c r="F14262" s="4">
        <f t="shared" ca="1" si="2005"/>
        <v>0</v>
      </c>
      <c r="G14262" s="17">
        <f t="shared" si="2006"/>
        <v>36000</v>
      </c>
      <c r="H14262" s="17">
        <f t="shared" ca="1" si="2007"/>
        <v>67500</v>
      </c>
      <c r="I14262" s="17">
        <f t="shared" ca="1" si="2008"/>
        <v>0</v>
      </c>
      <c r="J14262" s="17">
        <f t="shared" ca="1" si="2009"/>
        <v>31500</v>
      </c>
    </row>
    <row r="14263" spans="1:10" x14ac:dyDescent="0.3">
      <c r="A14263" s="4">
        <v>14251</v>
      </c>
      <c r="B14263" s="4">
        <f t="shared" ca="1" si="2001"/>
        <v>0.37654038490878416</v>
      </c>
      <c r="C14263" s="4">
        <f t="shared" ca="1" si="2002"/>
        <v>55</v>
      </c>
      <c r="D14263" s="4">
        <f t="shared" si="2003"/>
        <v>50</v>
      </c>
      <c r="E14263" s="4">
        <f t="shared" ca="1" si="2004"/>
        <v>50</v>
      </c>
      <c r="F14263" s="4">
        <f t="shared" ca="1" si="2005"/>
        <v>0</v>
      </c>
      <c r="G14263" s="17">
        <f t="shared" si="2006"/>
        <v>36000</v>
      </c>
      <c r="H14263" s="17">
        <f t="shared" ca="1" si="2007"/>
        <v>67500</v>
      </c>
      <c r="I14263" s="17">
        <f t="shared" ca="1" si="2008"/>
        <v>0</v>
      </c>
      <c r="J14263" s="17">
        <f t="shared" ca="1" si="2009"/>
        <v>31500</v>
      </c>
    </row>
    <row r="14264" spans="1:10" x14ac:dyDescent="0.3">
      <c r="A14264" s="4">
        <v>14252</v>
      </c>
      <c r="B14264" s="4">
        <f t="shared" ca="1" si="2001"/>
        <v>0.5203496891024274</v>
      </c>
      <c r="C14264" s="4">
        <f t="shared" ca="1" si="2002"/>
        <v>55</v>
      </c>
      <c r="D14264" s="4">
        <f t="shared" si="2003"/>
        <v>50</v>
      </c>
      <c r="E14264" s="4">
        <f t="shared" ca="1" si="2004"/>
        <v>50</v>
      </c>
      <c r="F14264" s="4">
        <f t="shared" ca="1" si="2005"/>
        <v>0</v>
      </c>
      <c r="G14264" s="17">
        <f t="shared" si="2006"/>
        <v>36000</v>
      </c>
      <c r="H14264" s="17">
        <f t="shared" ca="1" si="2007"/>
        <v>67500</v>
      </c>
      <c r="I14264" s="17">
        <f t="shared" ca="1" si="2008"/>
        <v>0</v>
      </c>
      <c r="J14264" s="17">
        <f t="shared" ca="1" si="2009"/>
        <v>31500</v>
      </c>
    </row>
    <row r="14265" spans="1:10" x14ac:dyDescent="0.3">
      <c r="A14265" s="4">
        <v>14253</v>
      </c>
      <c r="B14265" s="4">
        <f t="shared" ca="1" si="2001"/>
        <v>0.35797445840619435</v>
      </c>
      <c r="C14265" s="4">
        <f t="shared" ca="1" si="2002"/>
        <v>55</v>
      </c>
      <c r="D14265" s="4">
        <f t="shared" si="2003"/>
        <v>50</v>
      </c>
      <c r="E14265" s="4">
        <f t="shared" ca="1" si="2004"/>
        <v>50</v>
      </c>
      <c r="F14265" s="4">
        <f t="shared" ca="1" si="2005"/>
        <v>0</v>
      </c>
      <c r="G14265" s="17">
        <f t="shared" si="2006"/>
        <v>36000</v>
      </c>
      <c r="H14265" s="17">
        <f t="shared" ca="1" si="2007"/>
        <v>67500</v>
      </c>
      <c r="I14265" s="17">
        <f t="shared" ca="1" si="2008"/>
        <v>0</v>
      </c>
      <c r="J14265" s="17">
        <f t="shared" ca="1" si="2009"/>
        <v>31500</v>
      </c>
    </row>
    <row r="14266" spans="1:10" x14ac:dyDescent="0.3">
      <c r="A14266" s="4">
        <v>14254</v>
      </c>
      <c r="B14266" s="4">
        <f t="shared" ca="1" si="2001"/>
        <v>0.57799409909559529</v>
      </c>
      <c r="C14266" s="4">
        <f t="shared" ca="1" si="2002"/>
        <v>70</v>
      </c>
      <c r="D14266" s="4">
        <f t="shared" si="2003"/>
        <v>50</v>
      </c>
      <c r="E14266" s="4">
        <f t="shared" ca="1" si="2004"/>
        <v>50</v>
      </c>
      <c r="F14266" s="4">
        <f t="shared" ca="1" si="2005"/>
        <v>0</v>
      </c>
      <c r="G14266" s="17">
        <f t="shared" si="2006"/>
        <v>36000</v>
      </c>
      <c r="H14266" s="17">
        <f t="shared" ca="1" si="2007"/>
        <v>67500</v>
      </c>
      <c r="I14266" s="17">
        <f t="shared" ca="1" si="2008"/>
        <v>0</v>
      </c>
      <c r="J14266" s="17">
        <f t="shared" ca="1" si="2009"/>
        <v>31500</v>
      </c>
    </row>
    <row r="14267" spans="1:10" x14ac:dyDescent="0.3">
      <c r="A14267" s="4">
        <v>14255</v>
      </c>
      <c r="B14267" s="4">
        <f t="shared" ca="1" si="2001"/>
        <v>0.91622886351698285</v>
      </c>
      <c r="C14267" s="4">
        <f t="shared" ca="1" si="2002"/>
        <v>85</v>
      </c>
      <c r="D14267" s="4">
        <f t="shared" si="2003"/>
        <v>50</v>
      </c>
      <c r="E14267" s="4">
        <f t="shared" ca="1" si="2004"/>
        <v>50</v>
      </c>
      <c r="F14267" s="4">
        <f t="shared" ca="1" si="2005"/>
        <v>0</v>
      </c>
      <c r="G14267" s="17">
        <f t="shared" si="2006"/>
        <v>36000</v>
      </c>
      <c r="H14267" s="17">
        <f t="shared" ca="1" si="2007"/>
        <v>67500</v>
      </c>
      <c r="I14267" s="17">
        <f t="shared" ca="1" si="2008"/>
        <v>0</v>
      </c>
      <c r="J14267" s="17">
        <f t="shared" ca="1" si="2009"/>
        <v>31500</v>
      </c>
    </row>
    <row r="14268" spans="1:10" x14ac:dyDescent="0.3">
      <c r="A14268" s="4">
        <v>14256</v>
      </c>
      <c r="B14268" s="4">
        <f t="shared" ca="1" si="2001"/>
        <v>0.24470250327136067</v>
      </c>
      <c r="C14268" s="4">
        <f t="shared" ca="1" si="2002"/>
        <v>40</v>
      </c>
      <c r="D14268" s="4">
        <f t="shared" si="2003"/>
        <v>50</v>
      </c>
      <c r="E14268" s="4">
        <f t="shared" ca="1" si="2004"/>
        <v>40</v>
      </c>
      <c r="F14268" s="4">
        <f t="shared" ca="1" si="2005"/>
        <v>10</v>
      </c>
      <c r="G14268" s="17">
        <f t="shared" si="2006"/>
        <v>36000</v>
      </c>
      <c r="H14268" s="17">
        <f t="shared" ca="1" si="2007"/>
        <v>54000</v>
      </c>
      <c r="I14268" s="17">
        <f t="shared" ca="1" si="2008"/>
        <v>400</v>
      </c>
      <c r="J14268" s="17">
        <f t="shared" ca="1" si="2009"/>
        <v>18400</v>
      </c>
    </row>
    <row r="14269" spans="1:10" x14ac:dyDescent="0.3">
      <c r="A14269" s="4">
        <v>14257</v>
      </c>
      <c r="B14269" s="4">
        <f t="shared" ca="1" si="2001"/>
        <v>0.58389264160676302</v>
      </c>
      <c r="C14269" s="4">
        <f t="shared" ca="1" si="2002"/>
        <v>70</v>
      </c>
      <c r="D14269" s="4">
        <f t="shared" si="2003"/>
        <v>50</v>
      </c>
      <c r="E14269" s="4">
        <f t="shared" ca="1" si="2004"/>
        <v>50</v>
      </c>
      <c r="F14269" s="4">
        <f t="shared" ca="1" si="2005"/>
        <v>0</v>
      </c>
      <c r="G14269" s="17">
        <f t="shared" si="2006"/>
        <v>36000</v>
      </c>
      <c r="H14269" s="17">
        <f t="shared" ca="1" si="2007"/>
        <v>67500</v>
      </c>
      <c r="I14269" s="17">
        <f t="shared" ca="1" si="2008"/>
        <v>0</v>
      </c>
      <c r="J14269" s="17">
        <f t="shared" ca="1" si="2009"/>
        <v>31500</v>
      </c>
    </row>
    <row r="14270" spans="1:10" x14ac:dyDescent="0.3">
      <c r="A14270" s="4">
        <v>14258</v>
      </c>
      <c r="B14270" s="4">
        <f t="shared" ca="1" si="2001"/>
        <v>6.0066094622608701E-2</v>
      </c>
      <c r="C14270" s="4">
        <f t="shared" ca="1" si="2002"/>
        <v>10</v>
      </c>
      <c r="D14270" s="4">
        <f t="shared" si="2003"/>
        <v>50</v>
      </c>
      <c r="E14270" s="4">
        <f t="shared" ca="1" si="2004"/>
        <v>10</v>
      </c>
      <c r="F14270" s="4">
        <f t="shared" ca="1" si="2005"/>
        <v>40</v>
      </c>
      <c r="G14270" s="17">
        <f t="shared" si="2006"/>
        <v>36000</v>
      </c>
      <c r="H14270" s="17">
        <f t="shared" ca="1" si="2007"/>
        <v>13500</v>
      </c>
      <c r="I14270" s="17">
        <f t="shared" ca="1" si="2008"/>
        <v>1600</v>
      </c>
      <c r="J14270" s="17">
        <f t="shared" ca="1" si="2009"/>
        <v>-20900</v>
      </c>
    </row>
    <row r="14271" spans="1:10" x14ac:dyDescent="0.3">
      <c r="A14271" s="4">
        <v>14259</v>
      </c>
      <c r="B14271" s="4">
        <f t="shared" ca="1" si="2001"/>
        <v>0.28099525546213666</v>
      </c>
      <c r="C14271" s="4">
        <f t="shared" ca="1" si="2002"/>
        <v>40</v>
      </c>
      <c r="D14271" s="4">
        <f t="shared" si="2003"/>
        <v>50</v>
      </c>
      <c r="E14271" s="4">
        <f t="shared" ca="1" si="2004"/>
        <v>40</v>
      </c>
      <c r="F14271" s="4">
        <f t="shared" ca="1" si="2005"/>
        <v>10</v>
      </c>
      <c r="G14271" s="17">
        <f t="shared" si="2006"/>
        <v>36000</v>
      </c>
      <c r="H14271" s="17">
        <f t="shared" ca="1" si="2007"/>
        <v>54000</v>
      </c>
      <c r="I14271" s="17">
        <f t="shared" ca="1" si="2008"/>
        <v>400</v>
      </c>
      <c r="J14271" s="17">
        <f t="shared" ca="1" si="2009"/>
        <v>18400</v>
      </c>
    </row>
    <row r="14272" spans="1:10" x14ac:dyDescent="0.3">
      <c r="A14272" s="4">
        <v>14260</v>
      </c>
      <c r="B14272" s="4">
        <f t="shared" ca="1" si="2001"/>
        <v>0.95456693948700766</v>
      </c>
      <c r="C14272" s="4">
        <f t="shared" ca="1" si="2002"/>
        <v>100</v>
      </c>
      <c r="D14272" s="4">
        <f t="shared" si="2003"/>
        <v>50</v>
      </c>
      <c r="E14272" s="4">
        <f t="shared" ca="1" si="2004"/>
        <v>50</v>
      </c>
      <c r="F14272" s="4">
        <f t="shared" ca="1" si="2005"/>
        <v>0</v>
      </c>
      <c r="G14272" s="17">
        <f t="shared" si="2006"/>
        <v>36000</v>
      </c>
      <c r="H14272" s="17">
        <f t="shared" ca="1" si="2007"/>
        <v>67500</v>
      </c>
      <c r="I14272" s="17">
        <f t="shared" ca="1" si="2008"/>
        <v>0</v>
      </c>
      <c r="J14272" s="17">
        <f t="shared" ca="1" si="2009"/>
        <v>31500</v>
      </c>
    </row>
    <row r="14273" spans="1:10" x14ac:dyDescent="0.3">
      <c r="A14273" s="4">
        <v>14261</v>
      </c>
      <c r="B14273" s="4">
        <f t="shared" ca="1" si="2001"/>
        <v>0.75687437717616257</v>
      </c>
      <c r="C14273" s="4">
        <f t="shared" ca="1" si="2002"/>
        <v>70</v>
      </c>
      <c r="D14273" s="4">
        <f t="shared" si="2003"/>
        <v>50</v>
      </c>
      <c r="E14273" s="4">
        <f t="shared" ca="1" si="2004"/>
        <v>50</v>
      </c>
      <c r="F14273" s="4">
        <f t="shared" ca="1" si="2005"/>
        <v>0</v>
      </c>
      <c r="G14273" s="17">
        <f t="shared" si="2006"/>
        <v>36000</v>
      </c>
      <c r="H14273" s="17">
        <f t="shared" ca="1" si="2007"/>
        <v>67500</v>
      </c>
      <c r="I14273" s="17">
        <f t="shared" ca="1" si="2008"/>
        <v>0</v>
      </c>
      <c r="J14273" s="17">
        <f t="shared" ca="1" si="2009"/>
        <v>31500</v>
      </c>
    </row>
    <row r="14274" spans="1:10" x14ac:dyDescent="0.3">
      <c r="A14274" s="4">
        <v>14262</v>
      </c>
      <c r="B14274" s="4">
        <f t="shared" ca="1" si="2001"/>
        <v>0.50272600807230627</v>
      </c>
      <c r="C14274" s="4">
        <f t="shared" ca="1" si="2002"/>
        <v>55</v>
      </c>
      <c r="D14274" s="4">
        <f t="shared" si="2003"/>
        <v>50</v>
      </c>
      <c r="E14274" s="4">
        <f t="shared" ca="1" si="2004"/>
        <v>50</v>
      </c>
      <c r="F14274" s="4">
        <f t="shared" ca="1" si="2005"/>
        <v>0</v>
      </c>
      <c r="G14274" s="17">
        <f t="shared" si="2006"/>
        <v>36000</v>
      </c>
      <c r="H14274" s="17">
        <f t="shared" ca="1" si="2007"/>
        <v>67500</v>
      </c>
      <c r="I14274" s="17">
        <f t="shared" ca="1" si="2008"/>
        <v>0</v>
      </c>
      <c r="J14274" s="17">
        <f t="shared" ca="1" si="2009"/>
        <v>31500</v>
      </c>
    </row>
    <row r="14275" spans="1:10" x14ac:dyDescent="0.3">
      <c r="A14275" s="4">
        <v>14263</v>
      </c>
      <c r="B14275" s="4">
        <f t="shared" ca="1" si="2001"/>
        <v>0.14526880252896579</v>
      </c>
      <c r="C14275" s="4">
        <f t="shared" ca="1" si="2002"/>
        <v>25</v>
      </c>
      <c r="D14275" s="4">
        <f t="shared" si="2003"/>
        <v>50</v>
      </c>
      <c r="E14275" s="4">
        <f t="shared" ca="1" si="2004"/>
        <v>25</v>
      </c>
      <c r="F14275" s="4">
        <f t="shared" ca="1" si="2005"/>
        <v>25</v>
      </c>
      <c r="G14275" s="17">
        <f t="shared" si="2006"/>
        <v>36000</v>
      </c>
      <c r="H14275" s="17">
        <f t="shared" ca="1" si="2007"/>
        <v>33750</v>
      </c>
      <c r="I14275" s="17">
        <f t="shared" ca="1" si="2008"/>
        <v>1000</v>
      </c>
      <c r="J14275" s="17">
        <f t="shared" ca="1" si="2009"/>
        <v>-1250</v>
      </c>
    </row>
    <row r="14276" spans="1:10" x14ac:dyDescent="0.3">
      <c r="A14276" s="4">
        <v>14264</v>
      </c>
      <c r="B14276" s="4">
        <f t="shared" ca="1" si="2001"/>
        <v>0.66125600353295499</v>
      </c>
      <c r="C14276" s="4">
        <f t="shared" ca="1" si="2002"/>
        <v>70</v>
      </c>
      <c r="D14276" s="4">
        <f t="shared" si="2003"/>
        <v>50</v>
      </c>
      <c r="E14276" s="4">
        <f t="shared" ca="1" si="2004"/>
        <v>50</v>
      </c>
      <c r="F14276" s="4">
        <f t="shared" ca="1" si="2005"/>
        <v>0</v>
      </c>
      <c r="G14276" s="17">
        <f t="shared" si="2006"/>
        <v>36000</v>
      </c>
      <c r="H14276" s="17">
        <f t="shared" ca="1" si="2007"/>
        <v>67500</v>
      </c>
      <c r="I14276" s="17">
        <f t="shared" ca="1" si="2008"/>
        <v>0</v>
      </c>
      <c r="J14276" s="17">
        <f t="shared" ca="1" si="2009"/>
        <v>31500</v>
      </c>
    </row>
    <row r="14277" spans="1:10" x14ac:dyDescent="0.3">
      <c r="A14277" s="4">
        <v>14265</v>
      </c>
      <c r="B14277" s="4">
        <f t="shared" ca="1" si="2001"/>
        <v>5.367532566476485E-3</v>
      </c>
      <c r="C14277" s="4">
        <f t="shared" ca="1" si="2002"/>
        <v>10</v>
      </c>
      <c r="D14277" s="4">
        <f t="shared" si="2003"/>
        <v>50</v>
      </c>
      <c r="E14277" s="4">
        <f t="shared" ca="1" si="2004"/>
        <v>10</v>
      </c>
      <c r="F14277" s="4">
        <f t="shared" ca="1" si="2005"/>
        <v>40</v>
      </c>
      <c r="G14277" s="17">
        <f t="shared" si="2006"/>
        <v>36000</v>
      </c>
      <c r="H14277" s="17">
        <f t="shared" ca="1" si="2007"/>
        <v>13500</v>
      </c>
      <c r="I14277" s="17">
        <f t="shared" ca="1" si="2008"/>
        <v>1600</v>
      </c>
      <c r="J14277" s="17">
        <f t="shared" ca="1" si="2009"/>
        <v>-20900</v>
      </c>
    </row>
    <row r="14278" spans="1:10" x14ac:dyDescent="0.3">
      <c r="A14278" s="4">
        <v>14266</v>
      </c>
      <c r="B14278" s="4">
        <f t="shared" ca="1" si="2001"/>
        <v>0.50506256235222413</v>
      </c>
      <c r="C14278" s="4">
        <f t="shared" ca="1" si="2002"/>
        <v>55</v>
      </c>
      <c r="D14278" s="4">
        <f t="shared" si="2003"/>
        <v>50</v>
      </c>
      <c r="E14278" s="4">
        <f t="shared" ca="1" si="2004"/>
        <v>50</v>
      </c>
      <c r="F14278" s="4">
        <f t="shared" ca="1" si="2005"/>
        <v>0</v>
      </c>
      <c r="G14278" s="17">
        <f t="shared" si="2006"/>
        <v>36000</v>
      </c>
      <c r="H14278" s="17">
        <f t="shared" ca="1" si="2007"/>
        <v>67500</v>
      </c>
      <c r="I14278" s="17">
        <f t="shared" ca="1" si="2008"/>
        <v>0</v>
      </c>
      <c r="J14278" s="17">
        <f t="shared" ca="1" si="2009"/>
        <v>31500</v>
      </c>
    </row>
    <row r="14279" spans="1:10" x14ac:dyDescent="0.3">
      <c r="A14279" s="4">
        <v>14267</v>
      </c>
      <c r="B14279" s="4">
        <f t="shared" ca="1" si="2001"/>
        <v>0.25982537205960587</v>
      </c>
      <c r="C14279" s="4">
        <f t="shared" ca="1" si="2002"/>
        <v>40</v>
      </c>
      <c r="D14279" s="4">
        <f t="shared" si="2003"/>
        <v>50</v>
      </c>
      <c r="E14279" s="4">
        <f t="shared" ca="1" si="2004"/>
        <v>40</v>
      </c>
      <c r="F14279" s="4">
        <f t="shared" ca="1" si="2005"/>
        <v>10</v>
      </c>
      <c r="G14279" s="17">
        <f t="shared" si="2006"/>
        <v>36000</v>
      </c>
      <c r="H14279" s="17">
        <f t="shared" ca="1" si="2007"/>
        <v>54000</v>
      </c>
      <c r="I14279" s="17">
        <f t="shared" ca="1" si="2008"/>
        <v>400</v>
      </c>
      <c r="J14279" s="17">
        <f t="shared" ca="1" si="2009"/>
        <v>18400</v>
      </c>
    </row>
    <row r="14280" spans="1:10" x14ac:dyDescent="0.3">
      <c r="A14280" s="4">
        <v>14268</v>
      </c>
      <c r="B14280" s="4">
        <f t="shared" ca="1" si="2001"/>
        <v>0.34221775464715432</v>
      </c>
      <c r="C14280" s="4">
        <f t="shared" ca="1" si="2002"/>
        <v>55</v>
      </c>
      <c r="D14280" s="4">
        <f t="shared" si="2003"/>
        <v>50</v>
      </c>
      <c r="E14280" s="4">
        <f t="shared" ca="1" si="2004"/>
        <v>50</v>
      </c>
      <c r="F14280" s="4">
        <f t="shared" ca="1" si="2005"/>
        <v>0</v>
      </c>
      <c r="G14280" s="17">
        <f t="shared" si="2006"/>
        <v>36000</v>
      </c>
      <c r="H14280" s="17">
        <f t="shared" ca="1" si="2007"/>
        <v>67500</v>
      </c>
      <c r="I14280" s="17">
        <f t="shared" ca="1" si="2008"/>
        <v>0</v>
      </c>
      <c r="J14280" s="17">
        <f t="shared" ca="1" si="2009"/>
        <v>31500</v>
      </c>
    </row>
    <row r="14281" spans="1:10" x14ac:dyDescent="0.3">
      <c r="A14281" s="4">
        <v>14269</v>
      </c>
      <c r="B14281" s="4">
        <f t="shared" ca="1" si="2001"/>
        <v>0.9355788547745667</v>
      </c>
      <c r="C14281" s="4">
        <f t="shared" ca="1" si="2002"/>
        <v>100</v>
      </c>
      <c r="D14281" s="4">
        <f t="shared" si="2003"/>
        <v>50</v>
      </c>
      <c r="E14281" s="4">
        <f t="shared" ca="1" si="2004"/>
        <v>50</v>
      </c>
      <c r="F14281" s="4">
        <f t="shared" ca="1" si="2005"/>
        <v>0</v>
      </c>
      <c r="G14281" s="17">
        <f t="shared" si="2006"/>
        <v>36000</v>
      </c>
      <c r="H14281" s="17">
        <f t="shared" ca="1" si="2007"/>
        <v>67500</v>
      </c>
      <c r="I14281" s="17">
        <f t="shared" ca="1" si="2008"/>
        <v>0</v>
      </c>
      <c r="J14281" s="17">
        <f t="shared" ca="1" si="2009"/>
        <v>31500</v>
      </c>
    </row>
    <row r="14282" spans="1:10" x14ac:dyDescent="0.3">
      <c r="A14282" s="4">
        <v>14270</v>
      </c>
      <c r="B14282" s="4">
        <f t="shared" ca="1" si="2001"/>
        <v>0.27610821892267434</v>
      </c>
      <c r="C14282" s="4">
        <f t="shared" ca="1" si="2002"/>
        <v>40</v>
      </c>
      <c r="D14282" s="4">
        <f t="shared" si="2003"/>
        <v>50</v>
      </c>
      <c r="E14282" s="4">
        <f t="shared" ca="1" si="2004"/>
        <v>40</v>
      </c>
      <c r="F14282" s="4">
        <f t="shared" ca="1" si="2005"/>
        <v>10</v>
      </c>
      <c r="G14282" s="17">
        <f t="shared" si="2006"/>
        <v>36000</v>
      </c>
      <c r="H14282" s="17">
        <f t="shared" ca="1" si="2007"/>
        <v>54000</v>
      </c>
      <c r="I14282" s="17">
        <f t="shared" ca="1" si="2008"/>
        <v>400</v>
      </c>
      <c r="J14282" s="17">
        <f t="shared" ca="1" si="2009"/>
        <v>18400</v>
      </c>
    </row>
    <row r="14283" spans="1:10" x14ac:dyDescent="0.3">
      <c r="A14283" s="4">
        <v>14271</v>
      </c>
      <c r="B14283" s="4">
        <f t="shared" ca="1" si="2001"/>
        <v>0.22725835428525931</v>
      </c>
      <c r="C14283" s="4">
        <f t="shared" ca="1" si="2002"/>
        <v>40</v>
      </c>
      <c r="D14283" s="4">
        <f t="shared" si="2003"/>
        <v>50</v>
      </c>
      <c r="E14283" s="4">
        <f t="shared" ca="1" si="2004"/>
        <v>40</v>
      </c>
      <c r="F14283" s="4">
        <f t="shared" ca="1" si="2005"/>
        <v>10</v>
      </c>
      <c r="G14283" s="17">
        <f t="shared" si="2006"/>
        <v>36000</v>
      </c>
      <c r="H14283" s="17">
        <f t="shared" ca="1" si="2007"/>
        <v>54000</v>
      </c>
      <c r="I14283" s="17">
        <f t="shared" ca="1" si="2008"/>
        <v>400</v>
      </c>
      <c r="J14283" s="17">
        <f t="shared" ca="1" si="2009"/>
        <v>18400</v>
      </c>
    </row>
    <row r="14284" spans="1:10" x14ac:dyDescent="0.3">
      <c r="A14284" s="4">
        <v>14272</v>
      </c>
      <c r="B14284" s="4">
        <f t="shared" ca="1" si="2001"/>
        <v>0.47603300600441467</v>
      </c>
      <c r="C14284" s="4">
        <f t="shared" ca="1" si="2002"/>
        <v>55</v>
      </c>
      <c r="D14284" s="4">
        <f t="shared" si="2003"/>
        <v>50</v>
      </c>
      <c r="E14284" s="4">
        <f t="shared" ca="1" si="2004"/>
        <v>50</v>
      </c>
      <c r="F14284" s="4">
        <f t="shared" ca="1" si="2005"/>
        <v>0</v>
      </c>
      <c r="G14284" s="17">
        <f t="shared" si="2006"/>
        <v>36000</v>
      </c>
      <c r="H14284" s="17">
        <f t="shared" ca="1" si="2007"/>
        <v>67500</v>
      </c>
      <c r="I14284" s="17">
        <f t="shared" ca="1" si="2008"/>
        <v>0</v>
      </c>
      <c r="J14284" s="17">
        <f t="shared" ca="1" si="2009"/>
        <v>31500</v>
      </c>
    </row>
    <row r="14285" spans="1:10" x14ac:dyDescent="0.3">
      <c r="A14285" s="4">
        <v>14273</v>
      </c>
      <c r="B14285" s="4">
        <f t="shared" ca="1" si="2001"/>
        <v>3.6617122124778634E-2</v>
      </c>
      <c r="C14285" s="4">
        <f t="shared" ca="1" si="2002"/>
        <v>10</v>
      </c>
      <c r="D14285" s="4">
        <f t="shared" si="2003"/>
        <v>50</v>
      </c>
      <c r="E14285" s="4">
        <f t="shared" ca="1" si="2004"/>
        <v>10</v>
      </c>
      <c r="F14285" s="4">
        <f t="shared" ca="1" si="2005"/>
        <v>40</v>
      </c>
      <c r="G14285" s="17">
        <f t="shared" si="2006"/>
        <v>36000</v>
      </c>
      <c r="H14285" s="17">
        <f t="shared" ca="1" si="2007"/>
        <v>13500</v>
      </c>
      <c r="I14285" s="17">
        <f t="shared" ca="1" si="2008"/>
        <v>1600</v>
      </c>
      <c r="J14285" s="17">
        <f t="shared" ca="1" si="2009"/>
        <v>-20900</v>
      </c>
    </row>
    <row r="14286" spans="1:10" x14ac:dyDescent="0.3">
      <c r="A14286" s="4">
        <v>14274</v>
      </c>
      <c r="B14286" s="4">
        <f t="shared" ref="B14286:B14349" ca="1" si="2010">RAND()</f>
        <v>9.019749337854277E-2</v>
      </c>
      <c r="C14286" s="4">
        <f t="shared" ref="C14286:C14349" ca="1" si="2011">LOOKUP(B14286,$E$3:$F$9,$D$3:$D$9)</f>
        <v>25</v>
      </c>
      <c r="D14286" s="4">
        <f t="shared" ref="D14286:D14349" si="2012">$I$6</f>
        <v>50</v>
      </c>
      <c r="E14286" s="4">
        <f t="shared" ref="E14286:E14349" ca="1" si="2013">MIN(C14286:D14286)</f>
        <v>25</v>
      </c>
      <c r="F14286" s="4">
        <f t="shared" ref="F14286:F14349" ca="1" si="2014">D14286-E14286</f>
        <v>25</v>
      </c>
      <c r="G14286" s="17">
        <f t="shared" ref="G14286:G14349" si="2015">D14286*$I$2</f>
        <v>36000</v>
      </c>
      <c r="H14286" s="17">
        <f t="shared" ref="H14286:H14349" ca="1" si="2016">E14286*$I$3</f>
        <v>33750</v>
      </c>
      <c r="I14286" s="17">
        <f t="shared" ref="I14286:I14349" ca="1" si="2017">F14286*$I$4</f>
        <v>1000</v>
      </c>
      <c r="J14286" s="17">
        <f t="shared" ref="J14286:J14349" ca="1" si="2018">H14286+I14286-G14286</f>
        <v>-1250</v>
      </c>
    </row>
    <row r="14287" spans="1:10" x14ac:dyDescent="0.3">
      <c r="A14287" s="4">
        <v>14275</v>
      </c>
      <c r="B14287" s="4">
        <f t="shared" ca="1" si="2010"/>
        <v>0.24854228081302854</v>
      </c>
      <c r="C14287" s="4">
        <f t="shared" ca="1" si="2011"/>
        <v>40</v>
      </c>
      <c r="D14287" s="4">
        <f t="shared" si="2012"/>
        <v>50</v>
      </c>
      <c r="E14287" s="4">
        <f t="shared" ca="1" si="2013"/>
        <v>40</v>
      </c>
      <c r="F14287" s="4">
        <f t="shared" ca="1" si="2014"/>
        <v>10</v>
      </c>
      <c r="G14287" s="17">
        <f t="shared" si="2015"/>
        <v>36000</v>
      </c>
      <c r="H14287" s="17">
        <f t="shared" ca="1" si="2016"/>
        <v>54000</v>
      </c>
      <c r="I14287" s="17">
        <f t="shared" ca="1" si="2017"/>
        <v>400</v>
      </c>
      <c r="J14287" s="17">
        <f t="shared" ca="1" si="2018"/>
        <v>18400</v>
      </c>
    </row>
    <row r="14288" spans="1:10" x14ac:dyDescent="0.3">
      <c r="A14288" s="4">
        <v>14276</v>
      </c>
      <c r="B14288" s="4">
        <f t="shared" ca="1" si="2010"/>
        <v>0.83708182924121965</v>
      </c>
      <c r="C14288" s="4">
        <f t="shared" ca="1" si="2011"/>
        <v>85</v>
      </c>
      <c r="D14288" s="4">
        <f t="shared" si="2012"/>
        <v>50</v>
      </c>
      <c r="E14288" s="4">
        <f t="shared" ca="1" si="2013"/>
        <v>50</v>
      </c>
      <c r="F14288" s="4">
        <f t="shared" ca="1" si="2014"/>
        <v>0</v>
      </c>
      <c r="G14288" s="17">
        <f t="shared" si="2015"/>
        <v>36000</v>
      </c>
      <c r="H14288" s="17">
        <f t="shared" ca="1" si="2016"/>
        <v>67500</v>
      </c>
      <c r="I14288" s="17">
        <f t="shared" ca="1" si="2017"/>
        <v>0</v>
      </c>
      <c r="J14288" s="17">
        <f t="shared" ca="1" si="2018"/>
        <v>31500</v>
      </c>
    </row>
    <row r="14289" spans="1:10" x14ac:dyDescent="0.3">
      <c r="A14289" s="4">
        <v>14277</v>
      </c>
      <c r="B14289" s="4">
        <f t="shared" ca="1" si="2010"/>
        <v>7.0034789674455089E-2</v>
      </c>
      <c r="C14289" s="4">
        <f t="shared" ca="1" si="2011"/>
        <v>10</v>
      </c>
      <c r="D14289" s="4">
        <f t="shared" si="2012"/>
        <v>50</v>
      </c>
      <c r="E14289" s="4">
        <f t="shared" ca="1" si="2013"/>
        <v>10</v>
      </c>
      <c r="F14289" s="4">
        <f t="shared" ca="1" si="2014"/>
        <v>40</v>
      </c>
      <c r="G14289" s="17">
        <f t="shared" si="2015"/>
        <v>36000</v>
      </c>
      <c r="H14289" s="17">
        <f t="shared" ca="1" si="2016"/>
        <v>13500</v>
      </c>
      <c r="I14289" s="17">
        <f t="shared" ca="1" si="2017"/>
        <v>1600</v>
      </c>
      <c r="J14289" s="17">
        <f t="shared" ca="1" si="2018"/>
        <v>-20900</v>
      </c>
    </row>
    <row r="14290" spans="1:10" x14ac:dyDescent="0.3">
      <c r="A14290" s="4">
        <v>14278</v>
      </c>
      <c r="B14290" s="4">
        <f t="shared" ca="1" si="2010"/>
        <v>0.67988518644416363</v>
      </c>
      <c r="C14290" s="4">
        <f t="shared" ca="1" si="2011"/>
        <v>70</v>
      </c>
      <c r="D14290" s="4">
        <f t="shared" si="2012"/>
        <v>50</v>
      </c>
      <c r="E14290" s="4">
        <f t="shared" ca="1" si="2013"/>
        <v>50</v>
      </c>
      <c r="F14290" s="4">
        <f t="shared" ca="1" si="2014"/>
        <v>0</v>
      </c>
      <c r="G14290" s="17">
        <f t="shared" si="2015"/>
        <v>36000</v>
      </c>
      <c r="H14290" s="17">
        <f t="shared" ca="1" si="2016"/>
        <v>67500</v>
      </c>
      <c r="I14290" s="17">
        <f t="shared" ca="1" si="2017"/>
        <v>0</v>
      </c>
      <c r="J14290" s="17">
        <f t="shared" ca="1" si="2018"/>
        <v>31500</v>
      </c>
    </row>
    <row r="14291" spans="1:10" x14ac:dyDescent="0.3">
      <c r="A14291" s="4">
        <v>14279</v>
      </c>
      <c r="B14291" s="4">
        <f t="shared" ca="1" si="2010"/>
        <v>0.42880016613444938</v>
      </c>
      <c r="C14291" s="4">
        <f t="shared" ca="1" si="2011"/>
        <v>55</v>
      </c>
      <c r="D14291" s="4">
        <f t="shared" si="2012"/>
        <v>50</v>
      </c>
      <c r="E14291" s="4">
        <f t="shared" ca="1" si="2013"/>
        <v>50</v>
      </c>
      <c r="F14291" s="4">
        <f t="shared" ca="1" si="2014"/>
        <v>0</v>
      </c>
      <c r="G14291" s="17">
        <f t="shared" si="2015"/>
        <v>36000</v>
      </c>
      <c r="H14291" s="17">
        <f t="shared" ca="1" si="2016"/>
        <v>67500</v>
      </c>
      <c r="I14291" s="17">
        <f t="shared" ca="1" si="2017"/>
        <v>0</v>
      </c>
      <c r="J14291" s="17">
        <f t="shared" ca="1" si="2018"/>
        <v>31500</v>
      </c>
    </row>
    <row r="14292" spans="1:10" x14ac:dyDescent="0.3">
      <c r="A14292" s="4">
        <v>14280</v>
      </c>
      <c r="B14292" s="4">
        <f t="shared" ca="1" si="2010"/>
        <v>3.7329393878466122E-2</v>
      </c>
      <c r="C14292" s="4">
        <f t="shared" ca="1" si="2011"/>
        <v>10</v>
      </c>
      <c r="D14292" s="4">
        <f t="shared" si="2012"/>
        <v>50</v>
      </c>
      <c r="E14292" s="4">
        <f t="shared" ca="1" si="2013"/>
        <v>10</v>
      </c>
      <c r="F14292" s="4">
        <f t="shared" ca="1" si="2014"/>
        <v>40</v>
      </c>
      <c r="G14292" s="17">
        <f t="shared" si="2015"/>
        <v>36000</v>
      </c>
      <c r="H14292" s="17">
        <f t="shared" ca="1" si="2016"/>
        <v>13500</v>
      </c>
      <c r="I14292" s="17">
        <f t="shared" ca="1" si="2017"/>
        <v>1600</v>
      </c>
      <c r="J14292" s="17">
        <f t="shared" ca="1" si="2018"/>
        <v>-20900</v>
      </c>
    </row>
    <row r="14293" spans="1:10" x14ac:dyDescent="0.3">
      <c r="A14293" s="4">
        <v>14281</v>
      </c>
      <c r="B14293" s="4">
        <f t="shared" ca="1" si="2010"/>
        <v>0.70803132373131061</v>
      </c>
      <c r="C14293" s="4">
        <f t="shared" ca="1" si="2011"/>
        <v>70</v>
      </c>
      <c r="D14293" s="4">
        <f t="shared" si="2012"/>
        <v>50</v>
      </c>
      <c r="E14293" s="4">
        <f t="shared" ca="1" si="2013"/>
        <v>50</v>
      </c>
      <c r="F14293" s="4">
        <f t="shared" ca="1" si="2014"/>
        <v>0</v>
      </c>
      <c r="G14293" s="17">
        <f t="shared" si="2015"/>
        <v>36000</v>
      </c>
      <c r="H14293" s="17">
        <f t="shared" ca="1" si="2016"/>
        <v>67500</v>
      </c>
      <c r="I14293" s="17">
        <f t="shared" ca="1" si="2017"/>
        <v>0</v>
      </c>
      <c r="J14293" s="17">
        <f t="shared" ca="1" si="2018"/>
        <v>31500</v>
      </c>
    </row>
    <row r="14294" spans="1:10" x14ac:dyDescent="0.3">
      <c r="A14294" s="4">
        <v>14282</v>
      </c>
      <c r="B14294" s="4">
        <f t="shared" ca="1" si="2010"/>
        <v>9.2283996895805687E-2</v>
      </c>
      <c r="C14294" s="4">
        <f t="shared" ca="1" si="2011"/>
        <v>25</v>
      </c>
      <c r="D14294" s="4">
        <f t="shared" si="2012"/>
        <v>50</v>
      </c>
      <c r="E14294" s="4">
        <f t="shared" ca="1" si="2013"/>
        <v>25</v>
      </c>
      <c r="F14294" s="4">
        <f t="shared" ca="1" si="2014"/>
        <v>25</v>
      </c>
      <c r="G14294" s="17">
        <f t="shared" si="2015"/>
        <v>36000</v>
      </c>
      <c r="H14294" s="17">
        <f t="shared" ca="1" si="2016"/>
        <v>33750</v>
      </c>
      <c r="I14294" s="17">
        <f t="shared" ca="1" si="2017"/>
        <v>1000</v>
      </c>
      <c r="J14294" s="17">
        <f t="shared" ca="1" si="2018"/>
        <v>-1250</v>
      </c>
    </row>
    <row r="14295" spans="1:10" x14ac:dyDescent="0.3">
      <c r="A14295" s="4">
        <v>14283</v>
      </c>
      <c r="B14295" s="4">
        <f t="shared" ca="1" si="2010"/>
        <v>0.14799307160943442</v>
      </c>
      <c r="C14295" s="4">
        <f t="shared" ca="1" si="2011"/>
        <v>25</v>
      </c>
      <c r="D14295" s="4">
        <f t="shared" si="2012"/>
        <v>50</v>
      </c>
      <c r="E14295" s="4">
        <f t="shared" ca="1" si="2013"/>
        <v>25</v>
      </c>
      <c r="F14295" s="4">
        <f t="shared" ca="1" si="2014"/>
        <v>25</v>
      </c>
      <c r="G14295" s="17">
        <f t="shared" si="2015"/>
        <v>36000</v>
      </c>
      <c r="H14295" s="17">
        <f t="shared" ca="1" si="2016"/>
        <v>33750</v>
      </c>
      <c r="I14295" s="17">
        <f t="shared" ca="1" si="2017"/>
        <v>1000</v>
      </c>
      <c r="J14295" s="17">
        <f t="shared" ca="1" si="2018"/>
        <v>-1250</v>
      </c>
    </row>
    <row r="14296" spans="1:10" x14ac:dyDescent="0.3">
      <c r="A14296" s="4">
        <v>14284</v>
      </c>
      <c r="B14296" s="4">
        <f t="shared" ca="1" si="2010"/>
        <v>0.61663913505253587</v>
      </c>
      <c r="C14296" s="4">
        <f t="shared" ca="1" si="2011"/>
        <v>70</v>
      </c>
      <c r="D14296" s="4">
        <f t="shared" si="2012"/>
        <v>50</v>
      </c>
      <c r="E14296" s="4">
        <f t="shared" ca="1" si="2013"/>
        <v>50</v>
      </c>
      <c r="F14296" s="4">
        <f t="shared" ca="1" si="2014"/>
        <v>0</v>
      </c>
      <c r="G14296" s="17">
        <f t="shared" si="2015"/>
        <v>36000</v>
      </c>
      <c r="H14296" s="17">
        <f t="shared" ca="1" si="2016"/>
        <v>67500</v>
      </c>
      <c r="I14296" s="17">
        <f t="shared" ca="1" si="2017"/>
        <v>0</v>
      </c>
      <c r="J14296" s="17">
        <f t="shared" ca="1" si="2018"/>
        <v>31500</v>
      </c>
    </row>
    <row r="14297" spans="1:10" x14ac:dyDescent="0.3">
      <c r="A14297" s="4">
        <v>14285</v>
      </c>
      <c r="B14297" s="4">
        <f t="shared" ca="1" si="2010"/>
        <v>0.11993372749752451</v>
      </c>
      <c r="C14297" s="4">
        <f t="shared" ca="1" si="2011"/>
        <v>25</v>
      </c>
      <c r="D14297" s="4">
        <f t="shared" si="2012"/>
        <v>50</v>
      </c>
      <c r="E14297" s="4">
        <f t="shared" ca="1" si="2013"/>
        <v>25</v>
      </c>
      <c r="F14297" s="4">
        <f t="shared" ca="1" si="2014"/>
        <v>25</v>
      </c>
      <c r="G14297" s="17">
        <f t="shared" si="2015"/>
        <v>36000</v>
      </c>
      <c r="H14297" s="17">
        <f t="shared" ca="1" si="2016"/>
        <v>33750</v>
      </c>
      <c r="I14297" s="17">
        <f t="shared" ca="1" si="2017"/>
        <v>1000</v>
      </c>
      <c r="J14297" s="17">
        <f t="shared" ca="1" si="2018"/>
        <v>-1250</v>
      </c>
    </row>
    <row r="14298" spans="1:10" x14ac:dyDescent="0.3">
      <c r="A14298" s="4">
        <v>14286</v>
      </c>
      <c r="B14298" s="4">
        <f t="shared" ca="1" si="2010"/>
        <v>0.84635352461110336</v>
      </c>
      <c r="C14298" s="4">
        <f t="shared" ca="1" si="2011"/>
        <v>85</v>
      </c>
      <c r="D14298" s="4">
        <f t="shared" si="2012"/>
        <v>50</v>
      </c>
      <c r="E14298" s="4">
        <f t="shared" ca="1" si="2013"/>
        <v>50</v>
      </c>
      <c r="F14298" s="4">
        <f t="shared" ca="1" si="2014"/>
        <v>0</v>
      </c>
      <c r="G14298" s="17">
        <f t="shared" si="2015"/>
        <v>36000</v>
      </c>
      <c r="H14298" s="17">
        <f t="shared" ca="1" si="2016"/>
        <v>67500</v>
      </c>
      <c r="I14298" s="17">
        <f t="shared" ca="1" si="2017"/>
        <v>0</v>
      </c>
      <c r="J14298" s="17">
        <f t="shared" ca="1" si="2018"/>
        <v>31500</v>
      </c>
    </row>
    <row r="14299" spans="1:10" x14ac:dyDescent="0.3">
      <c r="A14299" s="4">
        <v>14287</v>
      </c>
      <c r="B14299" s="4">
        <f t="shared" ca="1" si="2010"/>
        <v>0.67340921176432422</v>
      </c>
      <c r="C14299" s="4">
        <f t="shared" ca="1" si="2011"/>
        <v>70</v>
      </c>
      <c r="D14299" s="4">
        <f t="shared" si="2012"/>
        <v>50</v>
      </c>
      <c r="E14299" s="4">
        <f t="shared" ca="1" si="2013"/>
        <v>50</v>
      </c>
      <c r="F14299" s="4">
        <f t="shared" ca="1" si="2014"/>
        <v>0</v>
      </c>
      <c r="G14299" s="17">
        <f t="shared" si="2015"/>
        <v>36000</v>
      </c>
      <c r="H14299" s="17">
        <f t="shared" ca="1" si="2016"/>
        <v>67500</v>
      </c>
      <c r="I14299" s="17">
        <f t="shared" ca="1" si="2017"/>
        <v>0</v>
      </c>
      <c r="J14299" s="17">
        <f t="shared" ca="1" si="2018"/>
        <v>31500</v>
      </c>
    </row>
    <row r="14300" spans="1:10" x14ac:dyDescent="0.3">
      <c r="A14300" s="4">
        <v>14288</v>
      </c>
      <c r="B14300" s="4">
        <f t="shared" ca="1" si="2010"/>
        <v>0.68179806324085046</v>
      </c>
      <c r="C14300" s="4">
        <f t="shared" ca="1" si="2011"/>
        <v>70</v>
      </c>
      <c r="D14300" s="4">
        <f t="shared" si="2012"/>
        <v>50</v>
      </c>
      <c r="E14300" s="4">
        <f t="shared" ca="1" si="2013"/>
        <v>50</v>
      </c>
      <c r="F14300" s="4">
        <f t="shared" ca="1" si="2014"/>
        <v>0</v>
      </c>
      <c r="G14300" s="17">
        <f t="shared" si="2015"/>
        <v>36000</v>
      </c>
      <c r="H14300" s="17">
        <f t="shared" ca="1" si="2016"/>
        <v>67500</v>
      </c>
      <c r="I14300" s="17">
        <f t="shared" ca="1" si="2017"/>
        <v>0</v>
      </c>
      <c r="J14300" s="17">
        <f t="shared" ca="1" si="2018"/>
        <v>31500</v>
      </c>
    </row>
    <row r="14301" spans="1:10" x14ac:dyDescent="0.3">
      <c r="A14301" s="4">
        <v>14289</v>
      </c>
      <c r="B14301" s="4">
        <f t="shared" ca="1" si="2010"/>
        <v>0.22017785866944861</v>
      </c>
      <c r="C14301" s="4">
        <f t="shared" ca="1" si="2011"/>
        <v>40</v>
      </c>
      <c r="D14301" s="4">
        <f t="shared" si="2012"/>
        <v>50</v>
      </c>
      <c r="E14301" s="4">
        <f t="shared" ca="1" si="2013"/>
        <v>40</v>
      </c>
      <c r="F14301" s="4">
        <f t="shared" ca="1" si="2014"/>
        <v>10</v>
      </c>
      <c r="G14301" s="17">
        <f t="shared" si="2015"/>
        <v>36000</v>
      </c>
      <c r="H14301" s="17">
        <f t="shared" ca="1" si="2016"/>
        <v>54000</v>
      </c>
      <c r="I14301" s="17">
        <f t="shared" ca="1" si="2017"/>
        <v>400</v>
      </c>
      <c r="J14301" s="17">
        <f t="shared" ca="1" si="2018"/>
        <v>18400</v>
      </c>
    </row>
    <row r="14302" spans="1:10" x14ac:dyDescent="0.3">
      <c r="A14302" s="4">
        <v>14290</v>
      </c>
      <c r="B14302" s="4">
        <f t="shared" ca="1" si="2010"/>
        <v>0.14087699580385449</v>
      </c>
      <c r="C14302" s="4">
        <f t="shared" ca="1" si="2011"/>
        <v>25</v>
      </c>
      <c r="D14302" s="4">
        <f t="shared" si="2012"/>
        <v>50</v>
      </c>
      <c r="E14302" s="4">
        <f t="shared" ca="1" si="2013"/>
        <v>25</v>
      </c>
      <c r="F14302" s="4">
        <f t="shared" ca="1" si="2014"/>
        <v>25</v>
      </c>
      <c r="G14302" s="17">
        <f t="shared" si="2015"/>
        <v>36000</v>
      </c>
      <c r="H14302" s="17">
        <f t="shared" ca="1" si="2016"/>
        <v>33750</v>
      </c>
      <c r="I14302" s="17">
        <f t="shared" ca="1" si="2017"/>
        <v>1000</v>
      </c>
      <c r="J14302" s="17">
        <f t="shared" ca="1" si="2018"/>
        <v>-1250</v>
      </c>
    </row>
    <row r="14303" spans="1:10" x14ac:dyDescent="0.3">
      <c r="A14303" s="4">
        <v>14291</v>
      </c>
      <c r="B14303" s="4">
        <f t="shared" ca="1" si="2010"/>
        <v>0.72298499726977117</v>
      </c>
      <c r="C14303" s="4">
        <f t="shared" ca="1" si="2011"/>
        <v>70</v>
      </c>
      <c r="D14303" s="4">
        <f t="shared" si="2012"/>
        <v>50</v>
      </c>
      <c r="E14303" s="4">
        <f t="shared" ca="1" si="2013"/>
        <v>50</v>
      </c>
      <c r="F14303" s="4">
        <f t="shared" ca="1" si="2014"/>
        <v>0</v>
      </c>
      <c r="G14303" s="17">
        <f t="shared" si="2015"/>
        <v>36000</v>
      </c>
      <c r="H14303" s="17">
        <f t="shared" ca="1" si="2016"/>
        <v>67500</v>
      </c>
      <c r="I14303" s="17">
        <f t="shared" ca="1" si="2017"/>
        <v>0</v>
      </c>
      <c r="J14303" s="17">
        <f t="shared" ca="1" si="2018"/>
        <v>31500</v>
      </c>
    </row>
    <row r="14304" spans="1:10" x14ac:dyDescent="0.3">
      <c r="A14304" s="4">
        <v>14292</v>
      </c>
      <c r="B14304" s="4">
        <f t="shared" ca="1" si="2010"/>
        <v>0.845897124055209</v>
      </c>
      <c r="C14304" s="4">
        <f t="shared" ca="1" si="2011"/>
        <v>85</v>
      </c>
      <c r="D14304" s="4">
        <f t="shared" si="2012"/>
        <v>50</v>
      </c>
      <c r="E14304" s="4">
        <f t="shared" ca="1" si="2013"/>
        <v>50</v>
      </c>
      <c r="F14304" s="4">
        <f t="shared" ca="1" si="2014"/>
        <v>0</v>
      </c>
      <c r="G14304" s="17">
        <f t="shared" si="2015"/>
        <v>36000</v>
      </c>
      <c r="H14304" s="17">
        <f t="shared" ca="1" si="2016"/>
        <v>67500</v>
      </c>
      <c r="I14304" s="17">
        <f t="shared" ca="1" si="2017"/>
        <v>0</v>
      </c>
      <c r="J14304" s="17">
        <f t="shared" ca="1" si="2018"/>
        <v>31500</v>
      </c>
    </row>
    <row r="14305" spans="1:10" x14ac:dyDescent="0.3">
      <c r="A14305" s="4">
        <v>14293</v>
      </c>
      <c r="B14305" s="4">
        <f t="shared" ca="1" si="2010"/>
        <v>0.85533733305560267</v>
      </c>
      <c r="C14305" s="4">
        <f t="shared" ca="1" si="2011"/>
        <v>85</v>
      </c>
      <c r="D14305" s="4">
        <f t="shared" si="2012"/>
        <v>50</v>
      </c>
      <c r="E14305" s="4">
        <f t="shared" ca="1" si="2013"/>
        <v>50</v>
      </c>
      <c r="F14305" s="4">
        <f t="shared" ca="1" si="2014"/>
        <v>0</v>
      </c>
      <c r="G14305" s="17">
        <f t="shared" si="2015"/>
        <v>36000</v>
      </c>
      <c r="H14305" s="17">
        <f t="shared" ca="1" si="2016"/>
        <v>67500</v>
      </c>
      <c r="I14305" s="17">
        <f t="shared" ca="1" si="2017"/>
        <v>0</v>
      </c>
      <c r="J14305" s="17">
        <f t="shared" ca="1" si="2018"/>
        <v>31500</v>
      </c>
    </row>
    <row r="14306" spans="1:10" x14ac:dyDescent="0.3">
      <c r="A14306" s="4">
        <v>14294</v>
      </c>
      <c r="B14306" s="4">
        <f t="shared" ca="1" si="2010"/>
        <v>0.53531298084449308</v>
      </c>
      <c r="C14306" s="4">
        <f t="shared" ca="1" si="2011"/>
        <v>55</v>
      </c>
      <c r="D14306" s="4">
        <f t="shared" si="2012"/>
        <v>50</v>
      </c>
      <c r="E14306" s="4">
        <f t="shared" ca="1" si="2013"/>
        <v>50</v>
      </c>
      <c r="F14306" s="4">
        <f t="shared" ca="1" si="2014"/>
        <v>0</v>
      </c>
      <c r="G14306" s="17">
        <f t="shared" si="2015"/>
        <v>36000</v>
      </c>
      <c r="H14306" s="17">
        <f t="shared" ca="1" si="2016"/>
        <v>67500</v>
      </c>
      <c r="I14306" s="17">
        <f t="shared" ca="1" si="2017"/>
        <v>0</v>
      </c>
      <c r="J14306" s="17">
        <f t="shared" ca="1" si="2018"/>
        <v>31500</v>
      </c>
    </row>
    <row r="14307" spans="1:10" x14ac:dyDescent="0.3">
      <c r="A14307" s="4">
        <v>14295</v>
      </c>
      <c r="B14307" s="4">
        <f t="shared" ca="1" si="2010"/>
        <v>0.36156551855964192</v>
      </c>
      <c r="C14307" s="4">
        <f t="shared" ca="1" si="2011"/>
        <v>55</v>
      </c>
      <c r="D14307" s="4">
        <f t="shared" si="2012"/>
        <v>50</v>
      </c>
      <c r="E14307" s="4">
        <f t="shared" ca="1" si="2013"/>
        <v>50</v>
      </c>
      <c r="F14307" s="4">
        <f t="shared" ca="1" si="2014"/>
        <v>0</v>
      </c>
      <c r="G14307" s="17">
        <f t="shared" si="2015"/>
        <v>36000</v>
      </c>
      <c r="H14307" s="17">
        <f t="shared" ca="1" si="2016"/>
        <v>67500</v>
      </c>
      <c r="I14307" s="17">
        <f t="shared" ca="1" si="2017"/>
        <v>0</v>
      </c>
      <c r="J14307" s="17">
        <f t="shared" ca="1" si="2018"/>
        <v>31500</v>
      </c>
    </row>
    <row r="14308" spans="1:10" x14ac:dyDescent="0.3">
      <c r="A14308" s="4">
        <v>14296</v>
      </c>
      <c r="B14308" s="4">
        <f t="shared" ca="1" si="2010"/>
        <v>0.91838040383059572</v>
      </c>
      <c r="C14308" s="4">
        <f t="shared" ca="1" si="2011"/>
        <v>85</v>
      </c>
      <c r="D14308" s="4">
        <f t="shared" si="2012"/>
        <v>50</v>
      </c>
      <c r="E14308" s="4">
        <f t="shared" ca="1" si="2013"/>
        <v>50</v>
      </c>
      <c r="F14308" s="4">
        <f t="shared" ca="1" si="2014"/>
        <v>0</v>
      </c>
      <c r="G14308" s="17">
        <f t="shared" si="2015"/>
        <v>36000</v>
      </c>
      <c r="H14308" s="17">
        <f t="shared" ca="1" si="2016"/>
        <v>67500</v>
      </c>
      <c r="I14308" s="17">
        <f t="shared" ca="1" si="2017"/>
        <v>0</v>
      </c>
      <c r="J14308" s="17">
        <f t="shared" ca="1" si="2018"/>
        <v>31500</v>
      </c>
    </row>
    <row r="14309" spans="1:10" x14ac:dyDescent="0.3">
      <c r="A14309" s="4">
        <v>14297</v>
      </c>
      <c r="B14309" s="4">
        <f t="shared" ca="1" si="2010"/>
        <v>7.4820010665073267E-2</v>
      </c>
      <c r="C14309" s="4">
        <f t="shared" ca="1" si="2011"/>
        <v>10</v>
      </c>
      <c r="D14309" s="4">
        <f t="shared" si="2012"/>
        <v>50</v>
      </c>
      <c r="E14309" s="4">
        <f t="shared" ca="1" si="2013"/>
        <v>10</v>
      </c>
      <c r="F14309" s="4">
        <f t="shared" ca="1" si="2014"/>
        <v>40</v>
      </c>
      <c r="G14309" s="17">
        <f t="shared" si="2015"/>
        <v>36000</v>
      </c>
      <c r="H14309" s="17">
        <f t="shared" ca="1" si="2016"/>
        <v>13500</v>
      </c>
      <c r="I14309" s="17">
        <f t="shared" ca="1" si="2017"/>
        <v>1600</v>
      </c>
      <c r="J14309" s="17">
        <f t="shared" ca="1" si="2018"/>
        <v>-20900</v>
      </c>
    </row>
    <row r="14310" spans="1:10" x14ac:dyDescent="0.3">
      <c r="A14310" s="4">
        <v>14298</v>
      </c>
      <c r="B14310" s="4">
        <f t="shared" ca="1" si="2010"/>
        <v>0.69456558323882556</v>
      </c>
      <c r="C14310" s="4">
        <f t="shared" ca="1" si="2011"/>
        <v>70</v>
      </c>
      <c r="D14310" s="4">
        <f t="shared" si="2012"/>
        <v>50</v>
      </c>
      <c r="E14310" s="4">
        <f t="shared" ca="1" si="2013"/>
        <v>50</v>
      </c>
      <c r="F14310" s="4">
        <f t="shared" ca="1" si="2014"/>
        <v>0</v>
      </c>
      <c r="G14310" s="17">
        <f t="shared" si="2015"/>
        <v>36000</v>
      </c>
      <c r="H14310" s="17">
        <f t="shared" ca="1" si="2016"/>
        <v>67500</v>
      </c>
      <c r="I14310" s="17">
        <f t="shared" ca="1" si="2017"/>
        <v>0</v>
      </c>
      <c r="J14310" s="17">
        <f t="shared" ca="1" si="2018"/>
        <v>31500</v>
      </c>
    </row>
    <row r="14311" spans="1:10" x14ac:dyDescent="0.3">
      <c r="A14311" s="4">
        <v>14299</v>
      </c>
      <c r="B14311" s="4">
        <f t="shared" ca="1" si="2010"/>
        <v>0.59976398908231277</v>
      </c>
      <c r="C14311" s="4">
        <f t="shared" ca="1" si="2011"/>
        <v>70</v>
      </c>
      <c r="D14311" s="4">
        <f t="shared" si="2012"/>
        <v>50</v>
      </c>
      <c r="E14311" s="4">
        <f t="shared" ca="1" si="2013"/>
        <v>50</v>
      </c>
      <c r="F14311" s="4">
        <f t="shared" ca="1" si="2014"/>
        <v>0</v>
      </c>
      <c r="G14311" s="17">
        <f t="shared" si="2015"/>
        <v>36000</v>
      </c>
      <c r="H14311" s="17">
        <f t="shared" ca="1" si="2016"/>
        <v>67500</v>
      </c>
      <c r="I14311" s="17">
        <f t="shared" ca="1" si="2017"/>
        <v>0</v>
      </c>
      <c r="J14311" s="17">
        <f t="shared" ca="1" si="2018"/>
        <v>31500</v>
      </c>
    </row>
    <row r="14312" spans="1:10" x14ac:dyDescent="0.3">
      <c r="A14312" s="4">
        <v>14300</v>
      </c>
      <c r="B14312" s="4">
        <f t="shared" ca="1" si="2010"/>
        <v>0.74513376495913963</v>
      </c>
      <c r="C14312" s="4">
        <f t="shared" ca="1" si="2011"/>
        <v>70</v>
      </c>
      <c r="D14312" s="4">
        <f t="shared" si="2012"/>
        <v>50</v>
      </c>
      <c r="E14312" s="4">
        <f t="shared" ca="1" si="2013"/>
        <v>50</v>
      </c>
      <c r="F14312" s="4">
        <f t="shared" ca="1" si="2014"/>
        <v>0</v>
      </c>
      <c r="G14312" s="17">
        <f t="shared" si="2015"/>
        <v>36000</v>
      </c>
      <c r="H14312" s="17">
        <f t="shared" ca="1" si="2016"/>
        <v>67500</v>
      </c>
      <c r="I14312" s="17">
        <f t="shared" ca="1" si="2017"/>
        <v>0</v>
      </c>
      <c r="J14312" s="17">
        <f t="shared" ca="1" si="2018"/>
        <v>31500</v>
      </c>
    </row>
    <row r="14313" spans="1:10" x14ac:dyDescent="0.3">
      <c r="A14313" s="4">
        <v>14301</v>
      </c>
      <c r="B14313" s="4">
        <f t="shared" ca="1" si="2010"/>
        <v>0.63853999152389018</v>
      </c>
      <c r="C14313" s="4">
        <f t="shared" ca="1" si="2011"/>
        <v>70</v>
      </c>
      <c r="D14313" s="4">
        <f t="shared" si="2012"/>
        <v>50</v>
      </c>
      <c r="E14313" s="4">
        <f t="shared" ca="1" si="2013"/>
        <v>50</v>
      </c>
      <c r="F14313" s="4">
        <f t="shared" ca="1" si="2014"/>
        <v>0</v>
      </c>
      <c r="G14313" s="17">
        <f t="shared" si="2015"/>
        <v>36000</v>
      </c>
      <c r="H14313" s="17">
        <f t="shared" ca="1" si="2016"/>
        <v>67500</v>
      </c>
      <c r="I14313" s="17">
        <f t="shared" ca="1" si="2017"/>
        <v>0</v>
      </c>
      <c r="J14313" s="17">
        <f t="shared" ca="1" si="2018"/>
        <v>31500</v>
      </c>
    </row>
    <row r="14314" spans="1:10" x14ac:dyDescent="0.3">
      <c r="A14314" s="4">
        <v>14302</v>
      </c>
      <c r="B14314" s="4">
        <f t="shared" ca="1" si="2010"/>
        <v>0.52877846734443323</v>
      </c>
      <c r="C14314" s="4">
        <f t="shared" ca="1" si="2011"/>
        <v>55</v>
      </c>
      <c r="D14314" s="4">
        <f t="shared" si="2012"/>
        <v>50</v>
      </c>
      <c r="E14314" s="4">
        <f t="shared" ca="1" si="2013"/>
        <v>50</v>
      </c>
      <c r="F14314" s="4">
        <f t="shared" ca="1" si="2014"/>
        <v>0</v>
      </c>
      <c r="G14314" s="17">
        <f t="shared" si="2015"/>
        <v>36000</v>
      </c>
      <c r="H14314" s="17">
        <f t="shared" ca="1" si="2016"/>
        <v>67500</v>
      </c>
      <c r="I14314" s="17">
        <f t="shared" ca="1" si="2017"/>
        <v>0</v>
      </c>
      <c r="J14314" s="17">
        <f t="shared" ca="1" si="2018"/>
        <v>31500</v>
      </c>
    </row>
    <row r="14315" spans="1:10" x14ac:dyDescent="0.3">
      <c r="A14315" s="4">
        <v>14303</v>
      </c>
      <c r="B14315" s="4">
        <f t="shared" ca="1" si="2010"/>
        <v>0.84944890430107378</v>
      </c>
      <c r="C14315" s="4">
        <f t="shared" ca="1" si="2011"/>
        <v>85</v>
      </c>
      <c r="D14315" s="4">
        <f t="shared" si="2012"/>
        <v>50</v>
      </c>
      <c r="E14315" s="4">
        <f t="shared" ca="1" si="2013"/>
        <v>50</v>
      </c>
      <c r="F14315" s="4">
        <f t="shared" ca="1" si="2014"/>
        <v>0</v>
      </c>
      <c r="G14315" s="17">
        <f t="shared" si="2015"/>
        <v>36000</v>
      </c>
      <c r="H14315" s="17">
        <f t="shared" ca="1" si="2016"/>
        <v>67500</v>
      </c>
      <c r="I14315" s="17">
        <f t="shared" ca="1" si="2017"/>
        <v>0</v>
      </c>
      <c r="J14315" s="17">
        <f t="shared" ca="1" si="2018"/>
        <v>31500</v>
      </c>
    </row>
    <row r="14316" spans="1:10" x14ac:dyDescent="0.3">
      <c r="A14316" s="4">
        <v>14304</v>
      </c>
      <c r="B14316" s="4">
        <f t="shared" ca="1" si="2010"/>
        <v>0.23320450409832516</v>
      </c>
      <c r="C14316" s="4">
        <f t="shared" ca="1" si="2011"/>
        <v>40</v>
      </c>
      <c r="D14316" s="4">
        <f t="shared" si="2012"/>
        <v>50</v>
      </c>
      <c r="E14316" s="4">
        <f t="shared" ca="1" si="2013"/>
        <v>40</v>
      </c>
      <c r="F14316" s="4">
        <f t="shared" ca="1" si="2014"/>
        <v>10</v>
      </c>
      <c r="G14316" s="17">
        <f t="shared" si="2015"/>
        <v>36000</v>
      </c>
      <c r="H14316" s="17">
        <f t="shared" ca="1" si="2016"/>
        <v>54000</v>
      </c>
      <c r="I14316" s="17">
        <f t="shared" ca="1" si="2017"/>
        <v>400</v>
      </c>
      <c r="J14316" s="17">
        <f t="shared" ca="1" si="2018"/>
        <v>18400</v>
      </c>
    </row>
    <row r="14317" spans="1:10" x14ac:dyDescent="0.3">
      <c r="A14317" s="4">
        <v>14305</v>
      </c>
      <c r="B14317" s="4">
        <f t="shared" ca="1" si="2010"/>
        <v>0.92735032696557484</v>
      </c>
      <c r="C14317" s="4">
        <f t="shared" ca="1" si="2011"/>
        <v>85</v>
      </c>
      <c r="D14317" s="4">
        <f t="shared" si="2012"/>
        <v>50</v>
      </c>
      <c r="E14317" s="4">
        <f t="shared" ca="1" si="2013"/>
        <v>50</v>
      </c>
      <c r="F14317" s="4">
        <f t="shared" ca="1" si="2014"/>
        <v>0</v>
      </c>
      <c r="G14317" s="17">
        <f t="shared" si="2015"/>
        <v>36000</v>
      </c>
      <c r="H14317" s="17">
        <f t="shared" ca="1" si="2016"/>
        <v>67500</v>
      </c>
      <c r="I14317" s="17">
        <f t="shared" ca="1" si="2017"/>
        <v>0</v>
      </c>
      <c r="J14317" s="17">
        <f t="shared" ca="1" si="2018"/>
        <v>31500</v>
      </c>
    </row>
    <row r="14318" spans="1:10" x14ac:dyDescent="0.3">
      <c r="A14318" s="4">
        <v>14306</v>
      </c>
      <c r="B14318" s="4">
        <f t="shared" ca="1" si="2010"/>
        <v>0.47033249733222537</v>
      </c>
      <c r="C14318" s="4">
        <f t="shared" ca="1" si="2011"/>
        <v>55</v>
      </c>
      <c r="D14318" s="4">
        <f t="shared" si="2012"/>
        <v>50</v>
      </c>
      <c r="E14318" s="4">
        <f t="shared" ca="1" si="2013"/>
        <v>50</v>
      </c>
      <c r="F14318" s="4">
        <f t="shared" ca="1" si="2014"/>
        <v>0</v>
      </c>
      <c r="G14318" s="17">
        <f t="shared" si="2015"/>
        <v>36000</v>
      </c>
      <c r="H14318" s="17">
        <f t="shared" ca="1" si="2016"/>
        <v>67500</v>
      </c>
      <c r="I14318" s="17">
        <f t="shared" ca="1" si="2017"/>
        <v>0</v>
      </c>
      <c r="J14318" s="17">
        <f t="shared" ca="1" si="2018"/>
        <v>31500</v>
      </c>
    </row>
    <row r="14319" spans="1:10" x14ac:dyDescent="0.3">
      <c r="A14319" s="4">
        <v>14307</v>
      </c>
      <c r="B14319" s="4">
        <f t="shared" ca="1" si="2010"/>
        <v>0.42166742260786094</v>
      </c>
      <c r="C14319" s="4">
        <f t="shared" ca="1" si="2011"/>
        <v>55</v>
      </c>
      <c r="D14319" s="4">
        <f t="shared" si="2012"/>
        <v>50</v>
      </c>
      <c r="E14319" s="4">
        <f t="shared" ca="1" si="2013"/>
        <v>50</v>
      </c>
      <c r="F14319" s="4">
        <f t="shared" ca="1" si="2014"/>
        <v>0</v>
      </c>
      <c r="G14319" s="17">
        <f t="shared" si="2015"/>
        <v>36000</v>
      </c>
      <c r="H14319" s="17">
        <f t="shared" ca="1" si="2016"/>
        <v>67500</v>
      </c>
      <c r="I14319" s="17">
        <f t="shared" ca="1" si="2017"/>
        <v>0</v>
      </c>
      <c r="J14319" s="17">
        <f t="shared" ca="1" si="2018"/>
        <v>31500</v>
      </c>
    </row>
    <row r="14320" spans="1:10" x14ac:dyDescent="0.3">
      <c r="A14320" s="4">
        <v>14308</v>
      </c>
      <c r="B14320" s="4">
        <f t="shared" ca="1" si="2010"/>
        <v>0.54096617449822648</v>
      </c>
      <c r="C14320" s="4">
        <f t="shared" ca="1" si="2011"/>
        <v>55</v>
      </c>
      <c r="D14320" s="4">
        <f t="shared" si="2012"/>
        <v>50</v>
      </c>
      <c r="E14320" s="4">
        <f t="shared" ca="1" si="2013"/>
        <v>50</v>
      </c>
      <c r="F14320" s="4">
        <f t="shared" ca="1" si="2014"/>
        <v>0</v>
      </c>
      <c r="G14320" s="17">
        <f t="shared" si="2015"/>
        <v>36000</v>
      </c>
      <c r="H14320" s="17">
        <f t="shared" ca="1" si="2016"/>
        <v>67500</v>
      </c>
      <c r="I14320" s="17">
        <f t="shared" ca="1" si="2017"/>
        <v>0</v>
      </c>
      <c r="J14320" s="17">
        <f t="shared" ca="1" si="2018"/>
        <v>31500</v>
      </c>
    </row>
    <row r="14321" spans="1:10" x14ac:dyDescent="0.3">
      <c r="A14321" s="4">
        <v>14309</v>
      </c>
      <c r="B14321" s="4">
        <f t="shared" ca="1" si="2010"/>
        <v>0.22824849607739683</v>
      </c>
      <c r="C14321" s="4">
        <f t="shared" ca="1" si="2011"/>
        <v>40</v>
      </c>
      <c r="D14321" s="4">
        <f t="shared" si="2012"/>
        <v>50</v>
      </c>
      <c r="E14321" s="4">
        <f t="shared" ca="1" si="2013"/>
        <v>40</v>
      </c>
      <c r="F14321" s="4">
        <f t="shared" ca="1" si="2014"/>
        <v>10</v>
      </c>
      <c r="G14321" s="17">
        <f t="shared" si="2015"/>
        <v>36000</v>
      </c>
      <c r="H14321" s="17">
        <f t="shared" ca="1" si="2016"/>
        <v>54000</v>
      </c>
      <c r="I14321" s="17">
        <f t="shared" ca="1" si="2017"/>
        <v>400</v>
      </c>
      <c r="J14321" s="17">
        <f t="shared" ca="1" si="2018"/>
        <v>18400</v>
      </c>
    </row>
    <row r="14322" spans="1:10" x14ac:dyDescent="0.3">
      <c r="A14322" s="4">
        <v>14310</v>
      </c>
      <c r="B14322" s="4">
        <f t="shared" ca="1" si="2010"/>
        <v>0.51434640561684364</v>
      </c>
      <c r="C14322" s="4">
        <f t="shared" ca="1" si="2011"/>
        <v>55</v>
      </c>
      <c r="D14322" s="4">
        <f t="shared" si="2012"/>
        <v>50</v>
      </c>
      <c r="E14322" s="4">
        <f t="shared" ca="1" si="2013"/>
        <v>50</v>
      </c>
      <c r="F14322" s="4">
        <f t="shared" ca="1" si="2014"/>
        <v>0</v>
      </c>
      <c r="G14322" s="17">
        <f t="shared" si="2015"/>
        <v>36000</v>
      </c>
      <c r="H14322" s="17">
        <f t="shared" ca="1" si="2016"/>
        <v>67500</v>
      </c>
      <c r="I14322" s="17">
        <f t="shared" ca="1" si="2017"/>
        <v>0</v>
      </c>
      <c r="J14322" s="17">
        <f t="shared" ca="1" si="2018"/>
        <v>31500</v>
      </c>
    </row>
    <row r="14323" spans="1:10" x14ac:dyDescent="0.3">
      <c r="A14323" s="4">
        <v>14311</v>
      </c>
      <c r="B14323" s="4">
        <f t="shared" ca="1" si="2010"/>
        <v>0.30347980744990255</v>
      </c>
      <c r="C14323" s="4">
        <f t="shared" ca="1" si="2011"/>
        <v>40</v>
      </c>
      <c r="D14323" s="4">
        <f t="shared" si="2012"/>
        <v>50</v>
      </c>
      <c r="E14323" s="4">
        <f t="shared" ca="1" si="2013"/>
        <v>40</v>
      </c>
      <c r="F14323" s="4">
        <f t="shared" ca="1" si="2014"/>
        <v>10</v>
      </c>
      <c r="G14323" s="17">
        <f t="shared" si="2015"/>
        <v>36000</v>
      </c>
      <c r="H14323" s="17">
        <f t="shared" ca="1" si="2016"/>
        <v>54000</v>
      </c>
      <c r="I14323" s="17">
        <f t="shared" ca="1" si="2017"/>
        <v>400</v>
      </c>
      <c r="J14323" s="17">
        <f t="shared" ca="1" si="2018"/>
        <v>18400</v>
      </c>
    </row>
    <row r="14324" spans="1:10" x14ac:dyDescent="0.3">
      <c r="A14324" s="4">
        <v>14312</v>
      </c>
      <c r="B14324" s="4">
        <f t="shared" ca="1" si="2010"/>
        <v>0.6207465213357537</v>
      </c>
      <c r="C14324" s="4">
        <f t="shared" ca="1" si="2011"/>
        <v>70</v>
      </c>
      <c r="D14324" s="4">
        <f t="shared" si="2012"/>
        <v>50</v>
      </c>
      <c r="E14324" s="4">
        <f t="shared" ca="1" si="2013"/>
        <v>50</v>
      </c>
      <c r="F14324" s="4">
        <f t="shared" ca="1" si="2014"/>
        <v>0</v>
      </c>
      <c r="G14324" s="17">
        <f t="shared" si="2015"/>
        <v>36000</v>
      </c>
      <c r="H14324" s="17">
        <f t="shared" ca="1" si="2016"/>
        <v>67500</v>
      </c>
      <c r="I14324" s="17">
        <f t="shared" ca="1" si="2017"/>
        <v>0</v>
      </c>
      <c r="J14324" s="17">
        <f t="shared" ca="1" si="2018"/>
        <v>31500</v>
      </c>
    </row>
    <row r="14325" spans="1:10" x14ac:dyDescent="0.3">
      <c r="A14325" s="4">
        <v>14313</v>
      </c>
      <c r="B14325" s="4">
        <f t="shared" ca="1" si="2010"/>
        <v>0.97382127746643432</v>
      </c>
      <c r="C14325" s="4">
        <f t="shared" ca="1" si="2011"/>
        <v>100</v>
      </c>
      <c r="D14325" s="4">
        <f t="shared" si="2012"/>
        <v>50</v>
      </c>
      <c r="E14325" s="4">
        <f t="shared" ca="1" si="2013"/>
        <v>50</v>
      </c>
      <c r="F14325" s="4">
        <f t="shared" ca="1" si="2014"/>
        <v>0</v>
      </c>
      <c r="G14325" s="17">
        <f t="shared" si="2015"/>
        <v>36000</v>
      </c>
      <c r="H14325" s="17">
        <f t="shared" ca="1" si="2016"/>
        <v>67500</v>
      </c>
      <c r="I14325" s="17">
        <f t="shared" ca="1" si="2017"/>
        <v>0</v>
      </c>
      <c r="J14325" s="17">
        <f t="shared" ca="1" si="2018"/>
        <v>31500</v>
      </c>
    </row>
    <row r="14326" spans="1:10" x14ac:dyDescent="0.3">
      <c r="A14326" s="4">
        <v>14314</v>
      </c>
      <c r="B14326" s="4">
        <f t="shared" ca="1" si="2010"/>
        <v>0.95503744930476975</v>
      </c>
      <c r="C14326" s="4">
        <f t="shared" ca="1" si="2011"/>
        <v>100</v>
      </c>
      <c r="D14326" s="4">
        <f t="shared" si="2012"/>
        <v>50</v>
      </c>
      <c r="E14326" s="4">
        <f t="shared" ca="1" si="2013"/>
        <v>50</v>
      </c>
      <c r="F14326" s="4">
        <f t="shared" ca="1" si="2014"/>
        <v>0</v>
      </c>
      <c r="G14326" s="17">
        <f t="shared" si="2015"/>
        <v>36000</v>
      </c>
      <c r="H14326" s="17">
        <f t="shared" ca="1" si="2016"/>
        <v>67500</v>
      </c>
      <c r="I14326" s="17">
        <f t="shared" ca="1" si="2017"/>
        <v>0</v>
      </c>
      <c r="J14326" s="17">
        <f t="shared" ca="1" si="2018"/>
        <v>31500</v>
      </c>
    </row>
    <row r="14327" spans="1:10" x14ac:dyDescent="0.3">
      <c r="A14327" s="4">
        <v>14315</v>
      </c>
      <c r="B14327" s="4">
        <f t="shared" ca="1" si="2010"/>
        <v>4.4576855982539576E-2</v>
      </c>
      <c r="C14327" s="4">
        <f t="shared" ca="1" si="2011"/>
        <v>10</v>
      </c>
      <c r="D14327" s="4">
        <f t="shared" si="2012"/>
        <v>50</v>
      </c>
      <c r="E14327" s="4">
        <f t="shared" ca="1" si="2013"/>
        <v>10</v>
      </c>
      <c r="F14327" s="4">
        <f t="shared" ca="1" si="2014"/>
        <v>40</v>
      </c>
      <c r="G14327" s="17">
        <f t="shared" si="2015"/>
        <v>36000</v>
      </c>
      <c r="H14327" s="17">
        <f t="shared" ca="1" si="2016"/>
        <v>13500</v>
      </c>
      <c r="I14327" s="17">
        <f t="shared" ca="1" si="2017"/>
        <v>1600</v>
      </c>
      <c r="J14327" s="17">
        <f t="shared" ca="1" si="2018"/>
        <v>-20900</v>
      </c>
    </row>
    <row r="14328" spans="1:10" x14ac:dyDescent="0.3">
      <c r="A14328" s="4">
        <v>14316</v>
      </c>
      <c r="B14328" s="4">
        <f t="shared" ca="1" si="2010"/>
        <v>4.1430786581422296E-2</v>
      </c>
      <c r="C14328" s="4">
        <f t="shared" ca="1" si="2011"/>
        <v>10</v>
      </c>
      <c r="D14328" s="4">
        <f t="shared" si="2012"/>
        <v>50</v>
      </c>
      <c r="E14328" s="4">
        <f t="shared" ca="1" si="2013"/>
        <v>10</v>
      </c>
      <c r="F14328" s="4">
        <f t="shared" ca="1" si="2014"/>
        <v>40</v>
      </c>
      <c r="G14328" s="17">
        <f t="shared" si="2015"/>
        <v>36000</v>
      </c>
      <c r="H14328" s="17">
        <f t="shared" ca="1" si="2016"/>
        <v>13500</v>
      </c>
      <c r="I14328" s="17">
        <f t="shared" ca="1" si="2017"/>
        <v>1600</v>
      </c>
      <c r="J14328" s="17">
        <f t="shared" ca="1" si="2018"/>
        <v>-20900</v>
      </c>
    </row>
    <row r="14329" spans="1:10" x14ac:dyDescent="0.3">
      <c r="A14329" s="4">
        <v>14317</v>
      </c>
      <c r="B14329" s="4">
        <f t="shared" ca="1" si="2010"/>
        <v>0.44344654951995754</v>
      </c>
      <c r="C14329" s="4">
        <f t="shared" ca="1" si="2011"/>
        <v>55</v>
      </c>
      <c r="D14329" s="4">
        <f t="shared" si="2012"/>
        <v>50</v>
      </c>
      <c r="E14329" s="4">
        <f t="shared" ca="1" si="2013"/>
        <v>50</v>
      </c>
      <c r="F14329" s="4">
        <f t="shared" ca="1" si="2014"/>
        <v>0</v>
      </c>
      <c r="G14329" s="17">
        <f t="shared" si="2015"/>
        <v>36000</v>
      </c>
      <c r="H14329" s="17">
        <f t="shared" ca="1" si="2016"/>
        <v>67500</v>
      </c>
      <c r="I14329" s="17">
        <f t="shared" ca="1" si="2017"/>
        <v>0</v>
      </c>
      <c r="J14329" s="17">
        <f t="shared" ca="1" si="2018"/>
        <v>31500</v>
      </c>
    </row>
    <row r="14330" spans="1:10" x14ac:dyDescent="0.3">
      <c r="A14330" s="4">
        <v>14318</v>
      </c>
      <c r="B14330" s="4">
        <f t="shared" ca="1" si="2010"/>
        <v>0.36714565111357078</v>
      </c>
      <c r="C14330" s="4">
        <f t="shared" ca="1" si="2011"/>
        <v>55</v>
      </c>
      <c r="D14330" s="4">
        <f t="shared" si="2012"/>
        <v>50</v>
      </c>
      <c r="E14330" s="4">
        <f t="shared" ca="1" si="2013"/>
        <v>50</v>
      </c>
      <c r="F14330" s="4">
        <f t="shared" ca="1" si="2014"/>
        <v>0</v>
      </c>
      <c r="G14330" s="17">
        <f t="shared" si="2015"/>
        <v>36000</v>
      </c>
      <c r="H14330" s="17">
        <f t="shared" ca="1" si="2016"/>
        <v>67500</v>
      </c>
      <c r="I14330" s="17">
        <f t="shared" ca="1" si="2017"/>
        <v>0</v>
      </c>
      <c r="J14330" s="17">
        <f t="shared" ca="1" si="2018"/>
        <v>31500</v>
      </c>
    </row>
    <row r="14331" spans="1:10" x14ac:dyDescent="0.3">
      <c r="A14331" s="4">
        <v>14319</v>
      </c>
      <c r="B14331" s="4">
        <f t="shared" ca="1" si="2010"/>
        <v>0.68921200794228921</v>
      </c>
      <c r="C14331" s="4">
        <f t="shared" ca="1" si="2011"/>
        <v>70</v>
      </c>
      <c r="D14331" s="4">
        <f t="shared" si="2012"/>
        <v>50</v>
      </c>
      <c r="E14331" s="4">
        <f t="shared" ca="1" si="2013"/>
        <v>50</v>
      </c>
      <c r="F14331" s="4">
        <f t="shared" ca="1" si="2014"/>
        <v>0</v>
      </c>
      <c r="G14331" s="17">
        <f t="shared" si="2015"/>
        <v>36000</v>
      </c>
      <c r="H14331" s="17">
        <f t="shared" ca="1" si="2016"/>
        <v>67500</v>
      </c>
      <c r="I14331" s="17">
        <f t="shared" ca="1" si="2017"/>
        <v>0</v>
      </c>
      <c r="J14331" s="17">
        <f t="shared" ca="1" si="2018"/>
        <v>31500</v>
      </c>
    </row>
    <row r="14332" spans="1:10" x14ac:dyDescent="0.3">
      <c r="A14332" s="4">
        <v>14320</v>
      </c>
      <c r="B14332" s="4">
        <f t="shared" ca="1" si="2010"/>
        <v>0.90722366831843337</v>
      </c>
      <c r="C14332" s="4">
        <f t="shared" ca="1" si="2011"/>
        <v>85</v>
      </c>
      <c r="D14332" s="4">
        <f t="shared" si="2012"/>
        <v>50</v>
      </c>
      <c r="E14332" s="4">
        <f t="shared" ca="1" si="2013"/>
        <v>50</v>
      </c>
      <c r="F14332" s="4">
        <f t="shared" ca="1" si="2014"/>
        <v>0</v>
      </c>
      <c r="G14332" s="17">
        <f t="shared" si="2015"/>
        <v>36000</v>
      </c>
      <c r="H14332" s="17">
        <f t="shared" ca="1" si="2016"/>
        <v>67500</v>
      </c>
      <c r="I14332" s="17">
        <f t="shared" ca="1" si="2017"/>
        <v>0</v>
      </c>
      <c r="J14332" s="17">
        <f t="shared" ca="1" si="2018"/>
        <v>31500</v>
      </c>
    </row>
    <row r="14333" spans="1:10" x14ac:dyDescent="0.3">
      <c r="A14333" s="4">
        <v>14321</v>
      </c>
      <c r="B14333" s="4">
        <f t="shared" ca="1" si="2010"/>
        <v>7.2435260143328684E-2</v>
      </c>
      <c r="C14333" s="4">
        <f t="shared" ca="1" si="2011"/>
        <v>10</v>
      </c>
      <c r="D14333" s="4">
        <f t="shared" si="2012"/>
        <v>50</v>
      </c>
      <c r="E14333" s="4">
        <f t="shared" ca="1" si="2013"/>
        <v>10</v>
      </c>
      <c r="F14333" s="4">
        <f t="shared" ca="1" si="2014"/>
        <v>40</v>
      </c>
      <c r="G14333" s="17">
        <f t="shared" si="2015"/>
        <v>36000</v>
      </c>
      <c r="H14333" s="17">
        <f t="shared" ca="1" si="2016"/>
        <v>13500</v>
      </c>
      <c r="I14333" s="17">
        <f t="shared" ca="1" si="2017"/>
        <v>1600</v>
      </c>
      <c r="J14333" s="17">
        <f t="shared" ca="1" si="2018"/>
        <v>-20900</v>
      </c>
    </row>
    <row r="14334" spans="1:10" x14ac:dyDescent="0.3">
      <c r="A14334" s="4">
        <v>14322</v>
      </c>
      <c r="B14334" s="4">
        <f t="shared" ca="1" si="2010"/>
        <v>0.33538882899607536</v>
      </c>
      <c r="C14334" s="4">
        <f t="shared" ca="1" si="2011"/>
        <v>55</v>
      </c>
      <c r="D14334" s="4">
        <f t="shared" si="2012"/>
        <v>50</v>
      </c>
      <c r="E14334" s="4">
        <f t="shared" ca="1" si="2013"/>
        <v>50</v>
      </c>
      <c r="F14334" s="4">
        <f t="shared" ca="1" si="2014"/>
        <v>0</v>
      </c>
      <c r="G14334" s="17">
        <f t="shared" si="2015"/>
        <v>36000</v>
      </c>
      <c r="H14334" s="17">
        <f t="shared" ca="1" si="2016"/>
        <v>67500</v>
      </c>
      <c r="I14334" s="17">
        <f t="shared" ca="1" si="2017"/>
        <v>0</v>
      </c>
      <c r="J14334" s="17">
        <f t="shared" ca="1" si="2018"/>
        <v>31500</v>
      </c>
    </row>
    <row r="14335" spans="1:10" x14ac:dyDescent="0.3">
      <c r="A14335" s="4">
        <v>14323</v>
      </c>
      <c r="B14335" s="4">
        <f t="shared" ca="1" si="2010"/>
        <v>6.7572802470034943E-2</v>
      </c>
      <c r="C14335" s="4">
        <f t="shared" ca="1" si="2011"/>
        <v>10</v>
      </c>
      <c r="D14335" s="4">
        <f t="shared" si="2012"/>
        <v>50</v>
      </c>
      <c r="E14335" s="4">
        <f t="shared" ca="1" si="2013"/>
        <v>10</v>
      </c>
      <c r="F14335" s="4">
        <f t="shared" ca="1" si="2014"/>
        <v>40</v>
      </c>
      <c r="G14335" s="17">
        <f t="shared" si="2015"/>
        <v>36000</v>
      </c>
      <c r="H14335" s="17">
        <f t="shared" ca="1" si="2016"/>
        <v>13500</v>
      </c>
      <c r="I14335" s="17">
        <f t="shared" ca="1" si="2017"/>
        <v>1600</v>
      </c>
      <c r="J14335" s="17">
        <f t="shared" ca="1" si="2018"/>
        <v>-20900</v>
      </c>
    </row>
    <row r="14336" spans="1:10" x14ac:dyDescent="0.3">
      <c r="A14336" s="4">
        <v>14324</v>
      </c>
      <c r="B14336" s="4">
        <f t="shared" ca="1" si="2010"/>
        <v>5.4431493172554801E-2</v>
      </c>
      <c r="C14336" s="4">
        <f t="shared" ca="1" si="2011"/>
        <v>10</v>
      </c>
      <c r="D14336" s="4">
        <f t="shared" si="2012"/>
        <v>50</v>
      </c>
      <c r="E14336" s="4">
        <f t="shared" ca="1" si="2013"/>
        <v>10</v>
      </c>
      <c r="F14336" s="4">
        <f t="shared" ca="1" si="2014"/>
        <v>40</v>
      </c>
      <c r="G14336" s="17">
        <f t="shared" si="2015"/>
        <v>36000</v>
      </c>
      <c r="H14336" s="17">
        <f t="shared" ca="1" si="2016"/>
        <v>13500</v>
      </c>
      <c r="I14336" s="17">
        <f t="shared" ca="1" si="2017"/>
        <v>1600</v>
      </c>
      <c r="J14336" s="17">
        <f t="shared" ca="1" si="2018"/>
        <v>-20900</v>
      </c>
    </row>
    <row r="14337" spans="1:10" x14ac:dyDescent="0.3">
      <c r="A14337" s="4">
        <v>14325</v>
      </c>
      <c r="B14337" s="4">
        <f t="shared" ca="1" si="2010"/>
        <v>0.93028396304926808</v>
      </c>
      <c r="C14337" s="4">
        <f t="shared" ca="1" si="2011"/>
        <v>100</v>
      </c>
      <c r="D14337" s="4">
        <f t="shared" si="2012"/>
        <v>50</v>
      </c>
      <c r="E14337" s="4">
        <f t="shared" ca="1" si="2013"/>
        <v>50</v>
      </c>
      <c r="F14337" s="4">
        <f t="shared" ca="1" si="2014"/>
        <v>0</v>
      </c>
      <c r="G14337" s="17">
        <f t="shared" si="2015"/>
        <v>36000</v>
      </c>
      <c r="H14337" s="17">
        <f t="shared" ca="1" si="2016"/>
        <v>67500</v>
      </c>
      <c r="I14337" s="17">
        <f t="shared" ca="1" si="2017"/>
        <v>0</v>
      </c>
      <c r="J14337" s="17">
        <f t="shared" ca="1" si="2018"/>
        <v>31500</v>
      </c>
    </row>
    <row r="14338" spans="1:10" x14ac:dyDescent="0.3">
      <c r="A14338" s="4">
        <v>14326</v>
      </c>
      <c r="B14338" s="4">
        <f t="shared" ca="1" si="2010"/>
        <v>0.26506841633164158</v>
      </c>
      <c r="C14338" s="4">
        <f t="shared" ca="1" si="2011"/>
        <v>40</v>
      </c>
      <c r="D14338" s="4">
        <f t="shared" si="2012"/>
        <v>50</v>
      </c>
      <c r="E14338" s="4">
        <f t="shared" ca="1" si="2013"/>
        <v>40</v>
      </c>
      <c r="F14338" s="4">
        <f t="shared" ca="1" si="2014"/>
        <v>10</v>
      </c>
      <c r="G14338" s="17">
        <f t="shared" si="2015"/>
        <v>36000</v>
      </c>
      <c r="H14338" s="17">
        <f t="shared" ca="1" si="2016"/>
        <v>54000</v>
      </c>
      <c r="I14338" s="17">
        <f t="shared" ca="1" si="2017"/>
        <v>400</v>
      </c>
      <c r="J14338" s="17">
        <f t="shared" ca="1" si="2018"/>
        <v>18400</v>
      </c>
    </row>
    <row r="14339" spans="1:10" x14ac:dyDescent="0.3">
      <c r="A14339" s="4">
        <v>14327</v>
      </c>
      <c r="B14339" s="4">
        <f t="shared" ca="1" si="2010"/>
        <v>0.29247676066162087</v>
      </c>
      <c r="C14339" s="4">
        <f t="shared" ca="1" si="2011"/>
        <v>40</v>
      </c>
      <c r="D14339" s="4">
        <f t="shared" si="2012"/>
        <v>50</v>
      </c>
      <c r="E14339" s="4">
        <f t="shared" ca="1" si="2013"/>
        <v>40</v>
      </c>
      <c r="F14339" s="4">
        <f t="shared" ca="1" si="2014"/>
        <v>10</v>
      </c>
      <c r="G14339" s="17">
        <f t="shared" si="2015"/>
        <v>36000</v>
      </c>
      <c r="H14339" s="17">
        <f t="shared" ca="1" si="2016"/>
        <v>54000</v>
      </c>
      <c r="I14339" s="17">
        <f t="shared" ca="1" si="2017"/>
        <v>400</v>
      </c>
      <c r="J14339" s="17">
        <f t="shared" ca="1" si="2018"/>
        <v>18400</v>
      </c>
    </row>
    <row r="14340" spans="1:10" x14ac:dyDescent="0.3">
      <c r="A14340" s="4">
        <v>14328</v>
      </c>
      <c r="B14340" s="4">
        <f t="shared" ca="1" si="2010"/>
        <v>0.55125875971868854</v>
      </c>
      <c r="C14340" s="4">
        <f t="shared" ca="1" si="2011"/>
        <v>55</v>
      </c>
      <c r="D14340" s="4">
        <f t="shared" si="2012"/>
        <v>50</v>
      </c>
      <c r="E14340" s="4">
        <f t="shared" ca="1" si="2013"/>
        <v>50</v>
      </c>
      <c r="F14340" s="4">
        <f t="shared" ca="1" si="2014"/>
        <v>0</v>
      </c>
      <c r="G14340" s="17">
        <f t="shared" si="2015"/>
        <v>36000</v>
      </c>
      <c r="H14340" s="17">
        <f t="shared" ca="1" si="2016"/>
        <v>67500</v>
      </c>
      <c r="I14340" s="17">
        <f t="shared" ca="1" si="2017"/>
        <v>0</v>
      </c>
      <c r="J14340" s="17">
        <f t="shared" ca="1" si="2018"/>
        <v>31500</v>
      </c>
    </row>
    <row r="14341" spans="1:10" x14ac:dyDescent="0.3">
      <c r="A14341" s="4">
        <v>14329</v>
      </c>
      <c r="B14341" s="4">
        <f t="shared" ca="1" si="2010"/>
        <v>0.15184692629617036</v>
      </c>
      <c r="C14341" s="4">
        <f t="shared" ca="1" si="2011"/>
        <v>25</v>
      </c>
      <c r="D14341" s="4">
        <f t="shared" si="2012"/>
        <v>50</v>
      </c>
      <c r="E14341" s="4">
        <f t="shared" ca="1" si="2013"/>
        <v>25</v>
      </c>
      <c r="F14341" s="4">
        <f t="shared" ca="1" si="2014"/>
        <v>25</v>
      </c>
      <c r="G14341" s="17">
        <f t="shared" si="2015"/>
        <v>36000</v>
      </c>
      <c r="H14341" s="17">
        <f t="shared" ca="1" si="2016"/>
        <v>33750</v>
      </c>
      <c r="I14341" s="17">
        <f t="shared" ca="1" si="2017"/>
        <v>1000</v>
      </c>
      <c r="J14341" s="17">
        <f t="shared" ca="1" si="2018"/>
        <v>-1250</v>
      </c>
    </row>
    <row r="14342" spans="1:10" x14ac:dyDescent="0.3">
      <c r="A14342" s="4">
        <v>14330</v>
      </c>
      <c r="B14342" s="4">
        <f t="shared" ca="1" si="2010"/>
        <v>0.96861939026362143</v>
      </c>
      <c r="C14342" s="4">
        <f t="shared" ca="1" si="2011"/>
        <v>100</v>
      </c>
      <c r="D14342" s="4">
        <f t="shared" si="2012"/>
        <v>50</v>
      </c>
      <c r="E14342" s="4">
        <f t="shared" ca="1" si="2013"/>
        <v>50</v>
      </c>
      <c r="F14342" s="4">
        <f t="shared" ca="1" si="2014"/>
        <v>0</v>
      </c>
      <c r="G14342" s="17">
        <f t="shared" si="2015"/>
        <v>36000</v>
      </c>
      <c r="H14342" s="17">
        <f t="shared" ca="1" si="2016"/>
        <v>67500</v>
      </c>
      <c r="I14342" s="17">
        <f t="shared" ca="1" si="2017"/>
        <v>0</v>
      </c>
      <c r="J14342" s="17">
        <f t="shared" ca="1" si="2018"/>
        <v>31500</v>
      </c>
    </row>
    <row r="14343" spans="1:10" x14ac:dyDescent="0.3">
      <c r="A14343" s="4">
        <v>14331</v>
      </c>
      <c r="B14343" s="4">
        <f t="shared" ca="1" si="2010"/>
        <v>0.67231385583908332</v>
      </c>
      <c r="C14343" s="4">
        <f t="shared" ca="1" si="2011"/>
        <v>70</v>
      </c>
      <c r="D14343" s="4">
        <f t="shared" si="2012"/>
        <v>50</v>
      </c>
      <c r="E14343" s="4">
        <f t="shared" ca="1" si="2013"/>
        <v>50</v>
      </c>
      <c r="F14343" s="4">
        <f t="shared" ca="1" si="2014"/>
        <v>0</v>
      </c>
      <c r="G14343" s="17">
        <f t="shared" si="2015"/>
        <v>36000</v>
      </c>
      <c r="H14343" s="17">
        <f t="shared" ca="1" si="2016"/>
        <v>67500</v>
      </c>
      <c r="I14343" s="17">
        <f t="shared" ca="1" si="2017"/>
        <v>0</v>
      </c>
      <c r="J14343" s="17">
        <f t="shared" ca="1" si="2018"/>
        <v>31500</v>
      </c>
    </row>
    <row r="14344" spans="1:10" x14ac:dyDescent="0.3">
      <c r="A14344" s="4">
        <v>14332</v>
      </c>
      <c r="B14344" s="4">
        <f t="shared" ca="1" si="2010"/>
        <v>0.70948749929560895</v>
      </c>
      <c r="C14344" s="4">
        <f t="shared" ca="1" si="2011"/>
        <v>70</v>
      </c>
      <c r="D14344" s="4">
        <f t="shared" si="2012"/>
        <v>50</v>
      </c>
      <c r="E14344" s="4">
        <f t="shared" ca="1" si="2013"/>
        <v>50</v>
      </c>
      <c r="F14344" s="4">
        <f t="shared" ca="1" si="2014"/>
        <v>0</v>
      </c>
      <c r="G14344" s="17">
        <f t="shared" si="2015"/>
        <v>36000</v>
      </c>
      <c r="H14344" s="17">
        <f t="shared" ca="1" si="2016"/>
        <v>67500</v>
      </c>
      <c r="I14344" s="17">
        <f t="shared" ca="1" si="2017"/>
        <v>0</v>
      </c>
      <c r="J14344" s="17">
        <f t="shared" ca="1" si="2018"/>
        <v>31500</v>
      </c>
    </row>
    <row r="14345" spans="1:10" x14ac:dyDescent="0.3">
      <c r="A14345" s="4">
        <v>14333</v>
      </c>
      <c r="B14345" s="4">
        <f t="shared" ca="1" si="2010"/>
        <v>0.37745470960595373</v>
      </c>
      <c r="C14345" s="4">
        <f t="shared" ca="1" si="2011"/>
        <v>55</v>
      </c>
      <c r="D14345" s="4">
        <f t="shared" si="2012"/>
        <v>50</v>
      </c>
      <c r="E14345" s="4">
        <f t="shared" ca="1" si="2013"/>
        <v>50</v>
      </c>
      <c r="F14345" s="4">
        <f t="shared" ca="1" si="2014"/>
        <v>0</v>
      </c>
      <c r="G14345" s="17">
        <f t="shared" si="2015"/>
        <v>36000</v>
      </c>
      <c r="H14345" s="17">
        <f t="shared" ca="1" si="2016"/>
        <v>67500</v>
      </c>
      <c r="I14345" s="17">
        <f t="shared" ca="1" si="2017"/>
        <v>0</v>
      </c>
      <c r="J14345" s="17">
        <f t="shared" ca="1" si="2018"/>
        <v>31500</v>
      </c>
    </row>
    <row r="14346" spans="1:10" x14ac:dyDescent="0.3">
      <c r="A14346" s="4">
        <v>14334</v>
      </c>
      <c r="B14346" s="4">
        <f t="shared" ca="1" si="2010"/>
        <v>0.1663048290206729</v>
      </c>
      <c r="C14346" s="4">
        <f t="shared" ca="1" si="2011"/>
        <v>25</v>
      </c>
      <c r="D14346" s="4">
        <f t="shared" si="2012"/>
        <v>50</v>
      </c>
      <c r="E14346" s="4">
        <f t="shared" ca="1" si="2013"/>
        <v>25</v>
      </c>
      <c r="F14346" s="4">
        <f t="shared" ca="1" si="2014"/>
        <v>25</v>
      </c>
      <c r="G14346" s="17">
        <f t="shared" si="2015"/>
        <v>36000</v>
      </c>
      <c r="H14346" s="17">
        <f t="shared" ca="1" si="2016"/>
        <v>33750</v>
      </c>
      <c r="I14346" s="17">
        <f t="shared" ca="1" si="2017"/>
        <v>1000</v>
      </c>
      <c r="J14346" s="17">
        <f t="shared" ca="1" si="2018"/>
        <v>-1250</v>
      </c>
    </row>
    <row r="14347" spans="1:10" x14ac:dyDescent="0.3">
      <c r="A14347" s="4">
        <v>14335</v>
      </c>
      <c r="B14347" s="4">
        <f t="shared" ca="1" si="2010"/>
        <v>0.6818569704558296</v>
      </c>
      <c r="C14347" s="4">
        <f t="shared" ca="1" si="2011"/>
        <v>70</v>
      </c>
      <c r="D14347" s="4">
        <f t="shared" si="2012"/>
        <v>50</v>
      </c>
      <c r="E14347" s="4">
        <f t="shared" ca="1" si="2013"/>
        <v>50</v>
      </c>
      <c r="F14347" s="4">
        <f t="shared" ca="1" si="2014"/>
        <v>0</v>
      </c>
      <c r="G14347" s="17">
        <f t="shared" si="2015"/>
        <v>36000</v>
      </c>
      <c r="H14347" s="17">
        <f t="shared" ca="1" si="2016"/>
        <v>67500</v>
      </c>
      <c r="I14347" s="17">
        <f t="shared" ca="1" si="2017"/>
        <v>0</v>
      </c>
      <c r="J14347" s="17">
        <f t="shared" ca="1" si="2018"/>
        <v>31500</v>
      </c>
    </row>
    <row r="14348" spans="1:10" x14ac:dyDescent="0.3">
      <c r="A14348" s="4">
        <v>14336</v>
      </c>
      <c r="B14348" s="4">
        <f t="shared" ca="1" si="2010"/>
        <v>0.48765489842155341</v>
      </c>
      <c r="C14348" s="4">
        <f t="shared" ca="1" si="2011"/>
        <v>55</v>
      </c>
      <c r="D14348" s="4">
        <f t="shared" si="2012"/>
        <v>50</v>
      </c>
      <c r="E14348" s="4">
        <f t="shared" ca="1" si="2013"/>
        <v>50</v>
      </c>
      <c r="F14348" s="4">
        <f t="shared" ca="1" si="2014"/>
        <v>0</v>
      </c>
      <c r="G14348" s="17">
        <f t="shared" si="2015"/>
        <v>36000</v>
      </c>
      <c r="H14348" s="17">
        <f t="shared" ca="1" si="2016"/>
        <v>67500</v>
      </c>
      <c r="I14348" s="17">
        <f t="shared" ca="1" si="2017"/>
        <v>0</v>
      </c>
      <c r="J14348" s="17">
        <f t="shared" ca="1" si="2018"/>
        <v>31500</v>
      </c>
    </row>
    <row r="14349" spans="1:10" x14ac:dyDescent="0.3">
      <c r="A14349" s="4">
        <v>14337</v>
      </c>
      <c r="B14349" s="4">
        <f t="shared" ca="1" si="2010"/>
        <v>0.28834337799817111</v>
      </c>
      <c r="C14349" s="4">
        <f t="shared" ca="1" si="2011"/>
        <v>40</v>
      </c>
      <c r="D14349" s="4">
        <f t="shared" si="2012"/>
        <v>50</v>
      </c>
      <c r="E14349" s="4">
        <f t="shared" ca="1" si="2013"/>
        <v>40</v>
      </c>
      <c r="F14349" s="4">
        <f t="shared" ca="1" si="2014"/>
        <v>10</v>
      </c>
      <c r="G14349" s="17">
        <f t="shared" si="2015"/>
        <v>36000</v>
      </c>
      <c r="H14349" s="17">
        <f t="shared" ca="1" si="2016"/>
        <v>54000</v>
      </c>
      <c r="I14349" s="17">
        <f t="shared" ca="1" si="2017"/>
        <v>400</v>
      </c>
      <c r="J14349" s="17">
        <f t="shared" ca="1" si="2018"/>
        <v>18400</v>
      </c>
    </row>
    <row r="14350" spans="1:10" x14ac:dyDescent="0.3">
      <c r="A14350" s="4">
        <v>14338</v>
      </c>
      <c r="B14350" s="4">
        <f t="shared" ref="B14350:B14413" ca="1" si="2019">RAND()</f>
        <v>0.86579975139748055</v>
      </c>
      <c r="C14350" s="4">
        <f t="shared" ref="C14350:C14413" ca="1" si="2020">LOOKUP(B14350,$E$3:$F$9,$D$3:$D$9)</f>
        <v>85</v>
      </c>
      <c r="D14350" s="4">
        <f t="shared" ref="D14350:D14413" si="2021">$I$6</f>
        <v>50</v>
      </c>
      <c r="E14350" s="4">
        <f t="shared" ref="E14350:E14413" ca="1" si="2022">MIN(C14350:D14350)</f>
        <v>50</v>
      </c>
      <c r="F14350" s="4">
        <f t="shared" ref="F14350:F14413" ca="1" si="2023">D14350-E14350</f>
        <v>0</v>
      </c>
      <c r="G14350" s="17">
        <f t="shared" ref="G14350:G14413" si="2024">D14350*$I$2</f>
        <v>36000</v>
      </c>
      <c r="H14350" s="17">
        <f t="shared" ref="H14350:H14413" ca="1" si="2025">E14350*$I$3</f>
        <v>67500</v>
      </c>
      <c r="I14350" s="17">
        <f t="shared" ref="I14350:I14413" ca="1" si="2026">F14350*$I$4</f>
        <v>0</v>
      </c>
      <c r="J14350" s="17">
        <f t="shared" ref="J14350:J14413" ca="1" si="2027">H14350+I14350-G14350</f>
        <v>31500</v>
      </c>
    </row>
    <row r="14351" spans="1:10" x14ac:dyDescent="0.3">
      <c r="A14351" s="4">
        <v>14339</v>
      </c>
      <c r="B14351" s="4">
        <f t="shared" ca="1" si="2019"/>
        <v>0.34549277480778573</v>
      </c>
      <c r="C14351" s="4">
        <f t="shared" ca="1" si="2020"/>
        <v>55</v>
      </c>
      <c r="D14351" s="4">
        <f t="shared" si="2021"/>
        <v>50</v>
      </c>
      <c r="E14351" s="4">
        <f t="shared" ca="1" si="2022"/>
        <v>50</v>
      </c>
      <c r="F14351" s="4">
        <f t="shared" ca="1" si="2023"/>
        <v>0</v>
      </c>
      <c r="G14351" s="17">
        <f t="shared" si="2024"/>
        <v>36000</v>
      </c>
      <c r="H14351" s="17">
        <f t="shared" ca="1" si="2025"/>
        <v>67500</v>
      </c>
      <c r="I14351" s="17">
        <f t="shared" ca="1" si="2026"/>
        <v>0</v>
      </c>
      <c r="J14351" s="17">
        <f t="shared" ca="1" si="2027"/>
        <v>31500</v>
      </c>
    </row>
    <row r="14352" spans="1:10" x14ac:dyDescent="0.3">
      <c r="A14352" s="4">
        <v>14340</v>
      </c>
      <c r="B14352" s="4">
        <f t="shared" ca="1" si="2019"/>
        <v>0.23929932459571845</v>
      </c>
      <c r="C14352" s="4">
        <f t="shared" ca="1" si="2020"/>
        <v>40</v>
      </c>
      <c r="D14352" s="4">
        <f t="shared" si="2021"/>
        <v>50</v>
      </c>
      <c r="E14352" s="4">
        <f t="shared" ca="1" si="2022"/>
        <v>40</v>
      </c>
      <c r="F14352" s="4">
        <f t="shared" ca="1" si="2023"/>
        <v>10</v>
      </c>
      <c r="G14352" s="17">
        <f t="shared" si="2024"/>
        <v>36000</v>
      </c>
      <c r="H14352" s="17">
        <f t="shared" ca="1" si="2025"/>
        <v>54000</v>
      </c>
      <c r="I14352" s="17">
        <f t="shared" ca="1" si="2026"/>
        <v>400</v>
      </c>
      <c r="J14352" s="17">
        <f t="shared" ca="1" si="2027"/>
        <v>18400</v>
      </c>
    </row>
    <row r="14353" spans="1:10" x14ac:dyDescent="0.3">
      <c r="A14353" s="4">
        <v>14341</v>
      </c>
      <c r="B14353" s="4">
        <f t="shared" ca="1" si="2019"/>
        <v>8.4646333806674634E-2</v>
      </c>
      <c r="C14353" s="4">
        <f t="shared" ca="1" si="2020"/>
        <v>25</v>
      </c>
      <c r="D14353" s="4">
        <f t="shared" si="2021"/>
        <v>50</v>
      </c>
      <c r="E14353" s="4">
        <f t="shared" ca="1" si="2022"/>
        <v>25</v>
      </c>
      <c r="F14353" s="4">
        <f t="shared" ca="1" si="2023"/>
        <v>25</v>
      </c>
      <c r="G14353" s="17">
        <f t="shared" si="2024"/>
        <v>36000</v>
      </c>
      <c r="H14353" s="17">
        <f t="shared" ca="1" si="2025"/>
        <v>33750</v>
      </c>
      <c r="I14353" s="17">
        <f t="shared" ca="1" si="2026"/>
        <v>1000</v>
      </c>
      <c r="J14353" s="17">
        <f t="shared" ca="1" si="2027"/>
        <v>-1250</v>
      </c>
    </row>
    <row r="14354" spans="1:10" x14ac:dyDescent="0.3">
      <c r="A14354" s="4">
        <v>14342</v>
      </c>
      <c r="B14354" s="4">
        <f t="shared" ca="1" si="2019"/>
        <v>0.61590410521265149</v>
      </c>
      <c r="C14354" s="4">
        <f t="shared" ca="1" si="2020"/>
        <v>70</v>
      </c>
      <c r="D14354" s="4">
        <f t="shared" si="2021"/>
        <v>50</v>
      </c>
      <c r="E14354" s="4">
        <f t="shared" ca="1" si="2022"/>
        <v>50</v>
      </c>
      <c r="F14354" s="4">
        <f t="shared" ca="1" si="2023"/>
        <v>0</v>
      </c>
      <c r="G14354" s="17">
        <f t="shared" si="2024"/>
        <v>36000</v>
      </c>
      <c r="H14354" s="17">
        <f t="shared" ca="1" si="2025"/>
        <v>67500</v>
      </c>
      <c r="I14354" s="17">
        <f t="shared" ca="1" si="2026"/>
        <v>0</v>
      </c>
      <c r="J14354" s="17">
        <f t="shared" ca="1" si="2027"/>
        <v>31500</v>
      </c>
    </row>
    <row r="14355" spans="1:10" x14ac:dyDescent="0.3">
      <c r="A14355" s="4">
        <v>14343</v>
      </c>
      <c r="B14355" s="4">
        <f t="shared" ca="1" si="2019"/>
        <v>0.56700945808959202</v>
      </c>
      <c r="C14355" s="4">
        <f t="shared" ca="1" si="2020"/>
        <v>55</v>
      </c>
      <c r="D14355" s="4">
        <f t="shared" si="2021"/>
        <v>50</v>
      </c>
      <c r="E14355" s="4">
        <f t="shared" ca="1" si="2022"/>
        <v>50</v>
      </c>
      <c r="F14355" s="4">
        <f t="shared" ca="1" si="2023"/>
        <v>0</v>
      </c>
      <c r="G14355" s="17">
        <f t="shared" si="2024"/>
        <v>36000</v>
      </c>
      <c r="H14355" s="17">
        <f t="shared" ca="1" si="2025"/>
        <v>67500</v>
      </c>
      <c r="I14355" s="17">
        <f t="shared" ca="1" si="2026"/>
        <v>0</v>
      </c>
      <c r="J14355" s="17">
        <f t="shared" ca="1" si="2027"/>
        <v>31500</v>
      </c>
    </row>
    <row r="14356" spans="1:10" x14ac:dyDescent="0.3">
      <c r="A14356" s="4">
        <v>14344</v>
      </c>
      <c r="B14356" s="4">
        <f t="shared" ca="1" si="2019"/>
        <v>0.67358218469152842</v>
      </c>
      <c r="C14356" s="4">
        <f t="shared" ca="1" si="2020"/>
        <v>70</v>
      </c>
      <c r="D14356" s="4">
        <f t="shared" si="2021"/>
        <v>50</v>
      </c>
      <c r="E14356" s="4">
        <f t="shared" ca="1" si="2022"/>
        <v>50</v>
      </c>
      <c r="F14356" s="4">
        <f t="shared" ca="1" si="2023"/>
        <v>0</v>
      </c>
      <c r="G14356" s="17">
        <f t="shared" si="2024"/>
        <v>36000</v>
      </c>
      <c r="H14356" s="17">
        <f t="shared" ca="1" si="2025"/>
        <v>67500</v>
      </c>
      <c r="I14356" s="17">
        <f t="shared" ca="1" si="2026"/>
        <v>0</v>
      </c>
      <c r="J14356" s="17">
        <f t="shared" ca="1" si="2027"/>
        <v>31500</v>
      </c>
    </row>
    <row r="14357" spans="1:10" x14ac:dyDescent="0.3">
      <c r="A14357" s="4">
        <v>14345</v>
      </c>
      <c r="B14357" s="4">
        <f t="shared" ca="1" si="2019"/>
        <v>0.25466571196052101</v>
      </c>
      <c r="C14357" s="4">
        <f t="shared" ca="1" si="2020"/>
        <v>40</v>
      </c>
      <c r="D14357" s="4">
        <f t="shared" si="2021"/>
        <v>50</v>
      </c>
      <c r="E14357" s="4">
        <f t="shared" ca="1" si="2022"/>
        <v>40</v>
      </c>
      <c r="F14357" s="4">
        <f t="shared" ca="1" si="2023"/>
        <v>10</v>
      </c>
      <c r="G14357" s="17">
        <f t="shared" si="2024"/>
        <v>36000</v>
      </c>
      <c r="H14357" s="17">
        <f t="shared" ca="1" si="2025"/>
        <v>54000</v>
      </c>
      <c r="I14357" s="17">
        <f t="shared" ca="1" si="2026"/>
        <v>400</v>
      </c>
      <c r="J14357" s="17">
        <f t="shared" ca="1" si="2027"/>
        <v>18400</v>
      </c>
    </row>
    <row r="14358" spans="1:10" x14ac:dyDescent="0.3">
      <c r="A14358" s="4">
        <v>14346</v>
      </c>
      <c r="B14358" s="4">
        <f t="shared" ca="1" si="2019"/>
        <v>0.25346478596636945</v>
      </c>
      <c r="C14358" s="4">
        <f t="shared" ca="1" si="2020"/>
        <v>40</v>
      </c>
      <c r="D14358" s="4">
        <f t="shared" si="2021"/>
        <v>50</v>
      </c>
      <c r="E14358" s="4">
        <f t="shared" ca="1" si="2022"/>
        <v>40</v>
      </c>
      <c r="F14358" s="4">
        <f t="shared" ca="1" si="2023"/>
        <v>10</v>
      </c>
      <c r="G14358" s="17">
        <f t="shared" si="2024"/>
        <v>36000</v>
      </c>
      <c r="H14358" s="17">
        <f t="shared" ca="1" si="2025"/>
        <v>54000</v>
      </c>
      <c r="I14358" s="17">
        <f t="shared" ca="1" si="2026"/>
        <v>400</v>
      </c>
      <c r="J14358" s="17">
        <f t="shared" ca="1" si="2027"/>
        <v>18400</v>
      </c>
    </row>
    <row r="14359" spans="1:10" x14ac:dyDescent="0.3">
      <c r="A14359" s="4">
        <v>14347</v>
      </c>
      <c r="B14359" s="4">
        <f t="shared" ca="1" si="2019"/>
        <v>0.88038967657039446</v>
      </c>
      <c r="C14359" s="4">
        <f t="shared" ca="1" si="2020"/>
        <v>85</v>
      </c>
      <c r="D14359" s="4">
        <f t="shared" si="2021"/>
        <v>50</v>
      </c>
      <c r="E14359" s="4">
        <f t="shared" ca="1" si="2022"/>
        <v>50</v>
      </c>
      <c r="F14359" s="4">
        <f t="shared" ca="1" si="2023"/>
        <v>0</v>
      </c>
      <c r="G14359" s="17">
        <f t="shared" si="2024"/>
        <v>36000</v>
      </c>
      <c r="H14359" s="17">
        <f t="shared" ca="1" si="2025"/>
        <v>67500</v>
      </c>
      <c r="I14359" s="17">
        <f t="shared" ca="1" si="2026"/>
        <v>0</v>
      </c>
      <c r="J14359" s="17">
        <f t="shared" ca="1" si="2027"/>
        <v>31500</v>
      </c>
    </row>
    <row r="14360" spans="1:10" x14ac:dyDescent="0.3">
      <c r="A14360" s="4">
        <v>14348</v>
      </c>
      <c r="B14360" s="4">
        <f t="shared" ca="1" si="2019"/>
        <v>0.55025322180370351</v>
      </c>
      <c r="C14360" s="4">
        <f t="shared" ca="1" si="2020"/>
        <v>55</v>
      </c>
      <c r="D14360" s="4">
        <f t="shared" si="2021"/>
        <v>50</v>
      </c>
      <c r="E14360" s="4">
        <f t="shared" ca="1" si="2022"/>
        <v>50</v>
      </c>
      <c r="F14360" s="4">
        <f t="shared" ca="1" si="2023"/>
        <v>0</v>
      </c>
      <c r="G14360" s="17">
        <f t="shared" si="2024"/>
        <v>36000</v>
      </c>
      <c r="H14360" s="17">
        <f t="shared" ca="1" si="2025"/>
        <v>67500</v>
      </c>
      <c r="I14360" s="17">
        <f t="shared" ca="1" si="2026"/>
        <v>0</v>
      </c>
      <c r="J14360" s="17">
        <f t="shared" ca="1" si="2027"/>
        <v>31500</v>
      </c>
    </row>
    <row r="14361" spans="1:10" x14ac:dyDescent="0.3">
      <c r="A14361" s="4">
        <v>14349</v>
      </c>
      <c r="B14361" s="4">
        <f t="shared" ca="1" si="2019"/>
        <v>9.7050792588670221E-2</v>
      </c>
      <c r="C14361" s="4">
        <f t="shared" ca="1" si="2020"/>
        <v>25</v>
      </c>
      <c r="D14361" s="4">
        <f t="shared" si="2021"/>
        <v>50</v>
      </c>
      <c r="E14361" s="4">
        <f t="shared" ca="1" si="2022"/>
        <v>25</v>
      </c>
      <c r="F14361" s="4">
        <f t="shared" ca="1" si="2023"/>
        <v>25</v>
      </c>
      <c r="G14361" s="17">
        <f t="shared" si="2024"/>
        <v>36000</v>
      </c>
      <c r="H14361" s="17">
        <f t="shared" ca="1" si="2025"/>
        <v>33750</v>
      </c>
      <c r="I14361" s="17">
        <f t="shared" ca="1" si="2026"/>
        <v>1000</v>
      </c>
      <c r="J14361" s="17">
        <f t="shared" ca="1" si="2027"/>
        <v>-1250</v>
      </c>
    </row>
    <row r="14362" spans="1:10" x14ac:dyDescent="0.3">
      <c r="A14362" s="4">
        <v>14350</v>
      </c>
      <c r="B14362" s="4">
        <f t="shared" ca="1" si="2019"/>
        <v>0.12924784463795713</v>
      </c>
      <c r="C14362" s="4">
        <f t="shared" ca="1" si="2020"/>
        <v>25</v>
      </c>
      <c r="D14362" s="4">
        <f t="shared" si="2021"/>
        <v>50</v>
      </c>
      <c r="E14362" s="4">
        <f t="shared" ca="1" si="2022"/>
        <v>25</v>
      </c>
      <c r="F14362" s="4">
        <f t="shared" ca="1" si="2023"/>
        <v>25</v>
      </c>
      <c r="G14362" s="17">
        <f t="shared" si="2024"/>
        <v>36000</v>
      </c>
      <c r="H14362" s="17">
        <f t="shared" ca="1" si="2025"/>
        <v>33750</v>
      </c>
      <c r="I14362" s="17">
        <f t="shared" ca="1" si="2026"/>
        <v>1000</v>
      </c>
      <c r="J14362" s="17">
        <f t="shared" ca="1" si="2027"/>
        <v>-1250</v>
      </c>
    </row>
    <row r="14363" spans="1:10" x14ac:dyDescent="0.3">
      <c r="A14363" s="4">
        <v>14351</v>
      </c>
      <c r="B14363" s="4">
        <f t="shared" ca="1" si="2019"/>
        <v>0.87828170405809469</v>
      </c>
      <c r="C14363" s="4">
        <f t="shared" ca="1" si="2020"/>
        <v>85</v>
      </c>
      <c r="D14363" s="4">
        <f t="shared" si="2021"/>
        <v>50</v>
      </c>
      <c r="E14363" s="4">
        <f t="shared" ca="1" si="2022"/>
        <v>50</v>
      </c>
      <c r="F14363" s="4">
        <f t="shared" ca="1" si="2023"/>
        <v>0</v>
      </c>
      <c r="G14363" s="17">
        <f t="shared" si="2024"/>
        <v>36000</v>
      </c>
      <c r="H14363" s="17">
        <f t="shared" ca="1" si="2025"/>
        <v>67500</v>
      </c>
      <c r="I14363" s="17">
        <f t="shared" ca="1" si="2026"/>
        <v>0</v>
      </c>
      <c r="J14363" s="17">
        <f t="shared" ca="1" si="2027"/>
        <v>31500</v>
      </c>
    </row>
    <row r="14364" spans="1:10" x14ac:dyDescent="0.3">
      <c r="A14364" s="4">
        <v>14352</v>
      </c>
      <c r="B14364" s="4">
        <f t="shared" ca="1" si="2019"/>
        <v>0.32080663939124032</v>
      </c>
      <c r="C14364" s="4">
        <f t="shared" ca="1" si="2020"/>
        <v>40</v>
      </c>
      <c r="D14364" s="4">
        <f t="shared" si="2021"/>
        <v>50</v>
      </c>
      <c r="E14364" s="4">
        <f t="shared" ca="1" si="2022"/>
        <v>40</v>
      </c>
      <c r="F14364" s="4">
        <f t="shared" ca="1" si="2023"/>
        <v>10</v>
      </c>
      <c r="G14364" s="17">
        <f t="shared" si="2024"/>
        <v>36000</v>
      </c>
      <c r="H14364" s="17">
        <f t="shared" ca="1" si="2025"/>
        <v>54000</v>
      </c>
      <c r="I14364" s="17">
        <f t="shared" ca="1" si="2026"/>
        <v>400</v>
      </c>
      <c r="J14364" s="17">
        <f t="shared" ca="1" si="2027"/>
        <v>18400</v>
      </c>
    </row>
    <row r="14365" spans="1:10" x14ac:dyDescent="0.3">
      <c r="A14365" s="4">
        <v>14353</v>
      </c>
      <c r="B14365" s="4">
        <f t="shared" ca="1" si="2019"/>
        <v>0.54876295635454941</v>
      </c>
      <c r="C14365" s="4">
        <f t="shared" ca="1" si="2020"/>
        <v>55</v>
      </c>
      <c r="D14365" s="4">
        <f t="shared" si="2021"/>
        <v>50</v>
      </c>
      <c r="E14365" s="4">
        <f t="shared" ca="1" si="2022"/>
        <v>50</v>
      </c>
      <c r="F14365" s="4">
        <f t="shared" ca="1" si="2023"/>
        <v>0</v>
      </c>
      <c r="G14365" s="17">
        <f t="shared" si="2024"/>
        <v>36000</v>
      </c>
      <c r="H14365" s="17">
        <f t="shared" ca="1" si="2025"/>
        <v>67500</v>
      </c>
      <c r="I14365" s="17">
        <f t="shared" ca="1" si="2026"/>
        <v>0</v>
      </c>
      <c r="J14365" s="17">
        <f t="shared" ca="1" si="2027"/>
        <v>31500</v>
      </c>
    </row>
    <row r="14366" spans="1:10" x14ac:dyDescent="0.3">
      <c r="A14366" s="4">
        <v>14354</v>
      </c>
      <c r="B14366" s="4">
        <f t="shared" ca="1" si="2019"/>
        <v>0.95474766564720515</v>
      </c>
      <c r="C14366" s="4">
        <f t="shared" ca="1" si="2020"/>
        <v>100</v>
      </c>
      <c r="D14366" s="4">
        <f t="shared" si="2021"/>
        <v>50</v>
      </c>
      <c r="E14366" s="4">
        <f t="shared" ca="1" si="2022"/>
        <v>50</v>
      </c>
      <c r="F14366" s="4">
        <f t="shared" ca="1" si="2023"/>
        <v>0</v>
      </c>
      <c r="G14366" s="17">
        <f t="shared" si="2024"/>
        <v>36000</v>
      </c>
      <c r="H14366" s="17">
        <f t="shared" ca="1" si="2025"/>
        <v>67500</v>
      </c>
      <c r="I14366" s="17">
        <f t="shared" ca="1" si="2026"/>
        <v>0</v>
      </c>
      <c r="J14366" s="17">
        <f t="shared" ca="1" si="2027"/>
        <v>31500</v>
      </c>
    </row>
    <row r="14367" spans="1:10" x14ac:dyDescent="0.3">
      <c r="A14367" s="4">
        <v>14355</v>
      </c>
      <c r="B14367" s="4">
        <f t="shared" ca="1" si="2019"/>
        <v>0.72390078464308694</v>
      </c>
      <c r="C14367" s="4">
        <f t="shared" ca="1" si="2020"/>
        <v>70</v>
      </c>
      <c r="D14367" s="4">
        <f t="shared" si="2021"/>
        <v>50</v>
      </c>
      <c r="E14367" s="4">
        <f t="shared" ca="1" si="2022"/>
        <v>50</v>
      </c>
      <c r="F14367" s="4">
        <f t="shared" ca="1" si="2023"/>
        <v>0</v>
      </c>
      <c r="G14367" s="17">
        <f t="shared" si="2024"/>
        <v>36000</v>
      </c>
      <c r="H14367" s="17">
        <f t="shared" ca="1" si="2025"/>
        <v>67500</v>
      </c>
      <c r="I14367" s="17">
        <f t="shared" ca="1" si="2026"/>
        <v>0</v>
      </c>
      <c r="J14367" s="17">
        <f t="shared" ca="1" si="2027"/>
        <v>31500</v>
      </c>
    </row>
    <row r="14368" spans="1:10" x14ac:dyDescent="0.3">
      <c r="A14368" s="4">
        <v>14356</v>
      </c>
      <c r="B14368" s="4">
        <f t="shared" ca="1" si="2019"/>
        <v>0.36834561196385707</v>
      </c>
      <c r="C14368" s="4">
        <f t="shared" ca="1" si="2020"/>
        <v>55</v>
      </c>
      <c r="D14368" s="4">
        <f t="shared" si="2021"/>
        <v>50</v>
      </c>
      <c r="E14368" s="4">
        <f t="shared" ca="1" si="2022"/>
        <v>50</v>
      </c>
      <c r="F14368" s="4">
        <f t="shared" ca="1" si="2023"/>
        <v>0</v>
      </c>
      <c r="G14368" s="17">
        <f t="shared" si="2024"/>
        <v>36000</v>
      </c>
      <c r="H14368" s="17">
        <f t="shared" ca="1" si="2025"/>
        <v>67500</v>
      </c>
      <c r="I14368" s="17">
        <f t="shared" ca="1" si="2026"/>
        <v>0</v>
      </c>
      <c r="J14368" s="17">
        <f t="shared" ca="1" si="2027"/>
        <v>31500</v>
      </c>
    </row>
    <row r="14369" spans="1:10" x14ac:dyDescent="0.3">
      <c r="A14369" s="4">
        <v>14357</v>
      </c>
      <c r="B14369" s="4">
        <f t="shared" ca="1" si="2019"/>
        <v>0.29175701455963376</v>
      </c>
      <c r="C14369" s="4">
        <f t="shared" ca="1" si="2020"/>
        <v>40</v>
      </c>
      <c r="D14369" s="4">
        <f t="shared" si="2021"/>
        <v>50</v>
      </c>
      <c r="E14369" s="4">
        <f t="shared" ca="1" si="2022"/>
        <v>40</v>
      </c>
      <c r="F14369" s="4">
        <f t="shared" ca="1" si="2023"/>
        <v>10</v>
      </c>
      <c r="G14369" s="17">
        <f t="shared" si="2024"/>
        <v>36000</v>
      </c>
      <c r="H14369" s="17">
        <f t="shared" ca="1" si="2025"/>
        <v>54000</v>
      </c>
      <c r="I14369" s="17">
        <f t="shared" ca="1" si="2026"/>
        <v>400</v>
      </c>
      <c r="J14369" s="17">
        <f t="shared" ca="1" si="2027"/>
        <v>18400</v>
      </c>
    </row>
    <row r="14370" spans="1:10" x14ac:dyDescent="0.3">
      <c r="A14370" s="4">
        <v>14358</v>
      </c>
      <c r="B14370" s="4">
        <f t="shared" ca="1" si="2019"/>
        <v>0.49687180604194814</v>
      </c>
      <c r="C14370" s="4">
        <f t="shared" ca="1" si="2020"/>
        <v>55</v>
      </c>
      <c r="D14370" s="4">
        <f t="shared" si="2021"/>
        <v>50</v>
      </c>
      <c r="E14370" s="4">
        <f t="shared" ca="1" si="2022"/>
        <v>50</v>
      </c>
      <c r="F14370" s="4">
        <f t="shared" ca="1" si="2023"/>
        <v>0</v>
      </c>
      <c r="G14370" s="17">
        <f t="shared" si="2024"/>
        <v>36000</v>
      </c>
      <c r="H14370" s="17">
        <f t="shared" ca="1" si="2025"/>
        <v>67500</v>
      </c>
      <c r="I14370" s="17">
        <f t="shared" ca="1" si="2026"/>
        <v>0</v>
      </c>
      <c r="J14370" s="17">
        <f t="shared" ca="1" si="2027"/>
        <v>31500</v>
      </c>
    </row>
    <row r="14371" spans="1:10" x14ac:dyDescent="0.3">
      <c r="A14371" s="4">
        <v>14359</v>
      </c>
      <c r="B14371" s="4">
        <f t="shared" ca="1" si="2019"/>
        <v>0.65427599451216012</v>
      </c>
      <c r="C14371" s="4">
        <f t="shared" ca="1" si="2020"/>
        <v>70</v>
      </c>
      <c r="D14371" s="4">
        <f t="shared" si="2021"/>
        <v>50</v>
      </c>
      <c r="E14371" s="4">
        <f t="shared" ca="1" si="2022"/>
        <v>50</v>
      </c>
      <c r="F14371" s="4">
        <f t="shared" ca="1" si="2023"/>
        <v>0</v>
      </c>
      <c r="G14371" s="17">
        <f t="shared" si="2024"/>
        <v>36000</v>
      </c>
      <c r="H14371" s="17">
        <f t="shared" ca="1" si="2025"/>
        <v>67500</v>
      </c>
      <c r="I14371" s="17">
        <f t="shared" ca="1" si="2026"/>
        <v>0</v>
      </c>
      <c r="J14371" s="17">
        <f t="shared" ca="1" si="2027"/>
        <v>31500</v>
      </c>
    </row>
    <row r="14372" spans="1:10" x14ac:dyDescent="0.3">
      <c r="A14372" s="4">
        <v>14360</v>
      </c>
      <c r="B14372" s="4">
        <f t="shared" ca="1" si="2019"/>
        <v>0.45480611555103423</v>
      </c>
      <c r="C14372" s="4">
        <f t="shared" ca="1" si="2020"/>
        <v>55</v>
      </c>
      <c r="D14372" s="4">
        <f t="shared" si="2021"/>
        <v>50</v>
      </c>
      <c r="E14372" s="4">
        <f t="shared" ca="1" si="2022"/>
        <v>50</v>
      </c>
      <c r="F14372" s="4">
        <f t="shared" ca="1" si="2023"/>
        <v>0</v>
      </c>
      <c r="G14372" s="17">
        <f t="shared" si="2024"/>
        <v>36000</v>
      </c>
      <c r="H14372" s="17">
        <f t="shared" ca="1" si="2025"/>
        <v>67500</v>
      </c>
      <c r="I14372" s="17">
        <f t="shared" ca="1" si="2026"/>
        <v>0</v>
      </c>
      <c r="J14372" s="17">
        <f t="shared" ca="1" si="2027"/>
        <v>31500</v>
      </c>
    </row>
    <row r="14373" spans="1:10" x14ac:dyDescent="0.3">
      <c r="A14373" s="4">
        <v>14361</v>
      </c>
      <c r="B14373" s="4">
        <f t="shared" ca="1" si="2019"/>
        <v>0.65422593960777042</v>
      </c>
      <c r="C14373" s="4">
        <f t="shared" ca="1" si="2020"/>
        <v>70</v>
      </c>
      <c r="D14373" s="4">
        <f t="shared" si="2021"/>
        <v>50</v>
      </c>
      <c r="E14373" s="4">
        <f t="shared" ca="1" si="2022"/>
        <v>50</v>
      </c>
      <c r="F14373" s="4">
        <f t="shared" ca="1" si="2023"/>
        <v>0</v>
      </c>
      <c r="G14373" s="17">
        <f t="shared" si="2024"/>
        <v>36000</v>
      </c>
      <c r="H14373" s="17">
        <f t="shared" ca="1" si="2025"/>
        <v>67500</v>
      </c>
      <c r="I14373" s="17">
        <f t="shared" ca="1" si="2026"/>
        <v>0</v>
      </c>
      <c r="J14373" s="17">
        <f t="shared" ca="1" si="2027"/>
        <v>31500</v>
      </c>
    </row>
    <row r="14374" spans="1:10" x14ac:dyDescent="0.3">
      <c r="A14374" s="4">
        <v>14362</v>
      </c>
      <c r="B14374" s="4">
        <f t="shared" ca="1" si="2019"/>
        <v>0.64141790727439951</v>
      </c>
      <c r="C14374" s="4">
        <f t="shared" ca="1" si="2020"/>
        <v>70</v>
      </c>
      <c r="D14374" s="4">
        <f t="shared" si="2021"/>
        <v>50</v>
      </c>
      <c r="E14374" s="4">
        <f t="shared" ca="1" si="2022"/>
        <v>50</v>
      </c>
      <c r="F14374" s="4">
        <f t="shared" ca="1" si="2023"/>
        <v>0</v>
      </c>
      <c r="G14374" s="17">
        <f t="shared" si="2024"/>
        <v>36000</v>
      </c>
      <c r="H14374" s="17">
        <f t="shared" ca="1" si="2025"/>
        <v>67500</v>
      </c>
      <c r="I14374" s="17">
        <f t="shared" ca="1" si="2026"/>
        <v>0</v>
      </c>
      <c r="J14374" s="17">
        <f t="shared" ca="1" si="2027"/>
        <v>31500</v>
      </c>
    </row>
    <row r="14375" spans="1:10" x14ac:dyDescent="0.3">
      <c r="A14375" s="4">
        <v>14363</v>
      </c>
      <c r="B14375" s="4">
        <f t="shared" ca="1" si="2019"/>
        <v>0.90100434906327931</v>
      </c>
      <c r="C14375" s="4">
        <f t="shared" ca="1" si="2020"/>
        <v>85</v>
      </c>
      <c r="D14375" s="4">
        <f t="shared" si="2021"/>
        <v>50</v>
      </c>
      <c r="E14375" s="4">
        <f t="shared" ca="1" si="2022"/>
        <v>50</v>
      </c>
      <c r="F14375" s="4">
        <f t="shared" ca="1" si="2023"/>
        <v>0</v>
      </c>
      <c r="G14375" s="17">
        <f t="shared" si="2024"/>
        <v>36000</v>
      </c>
      <c r="H14375" s="17">
        <f t="shared" ca="1" si="2025"/>
        <v>67500</v>
      </c>
      <c r="I14375" s="17">
        <f t="shared" ca="1" si="2026"/>
        <v>0</v>
      </c>
      <c r="J14375" s="17">
        <f t="shared" ca="1" si="2027"/>
        <v>31500</v>
      </c>
    </row>
    <row r="14376" spans="1:10" x14ac:dyDescent="0.3">
      <c r="A14376" s="4">
        <v>14364</v>
      </c>
      <c r="B14376" s="4">
        <f t="shared" ca="1" si="2019"/>
        <v>0.96153651382419758</v>
      </c>
      <c r="C14376" s="4">
        <f t="shared" ca="1" si="2020"/>
        <v>100</v>
      </c>
      <c r="D14376" s="4">
        <f t="shared" si="2021"/>
        <v>50</v>
      </c>
      <c r="E14376" s="4">
        <f t="shared" ca="1" si="2022"/>
        <v>50</v>
      </c>
      <c r="F14376" s="4">
        <f t="shared" ca="1" si="2023"/>
        <v>0</v>
      </c>
      <c r="G14376" s="17">
        <f t="shared" si="2024"/>
        <v>36000</v>
      </c>
      <c r="H14376" s="17">
        <f t="shared" ca="1" si="2025"/>
        <v>67500</v>
      </c>
      <c r="I14376" s="17">
        <f t="shared" ca="1" si="2026"/>
        <v>0</v>
      </c>
      <c r="J14376" s="17">
        <f t="shared" ca="1" si="2027"/>
        <v>31500</v>
      </c>
    </row>
    <row r="14377" spans="1:10" x14ac:dyDescent="0.3">
      <c r="A14377" s="4">
        <v>14365</v>
      </c>
      <c r="B14377" s="4">
        <f t="shared" ca="1" si="2019"/>
        <v>0.76391759042713603</v>
      </c>
      <c r="C14377" s="4">
        <f t="shared" ca="1" si="2020"/>
        <v>70</v>
      </c>
      <c r="D14377" s="4">
        <f t="shared" si="2021"/>
        <v>50</v>
      </c>
      <c r="E14377" s="4">
        <f t="shared" ca="1" si="2022"/>
        <v>50</v>
      </c>
      <c r="F14377" s="4">
        <f t="shared" ca="1" si="2023"/>
        <v>0</v>
      </c>
      <c r="G14377" s="17">
        <f t="shared" si="2024"/>
        <v>36000</v>
      </c>
      <c r="H14377" s="17">
        <f t="shared" ca="1" si="2025"/>
        <v>67500</v>
      </c>
      <c r="I14377" s="17">
        <f t="shared" ca="1" si="2026"/>
        <v>0</v>
      </c>
      <c r="J14377" s="17">
        <f t="shared" ca="1" si="2027"/>
        <v>31500</v>
      </c>
    </row>
    <row r="14378" spans="1:10" x14ac:dyDescent="0.3">
      <c r="A14378" s="4">
        <v>14366</v>
      </c>
      <c r="B14378" s="4">
        <f t="shared" ca="1" si="2019"/>
        <v>0.15556166439962837</v>
      </c>
      <c r="C14378" s="4">
        <f t="shared" ca="1" si="2020"/>
        <v>25</v>
      </c>
      <c r="D14378" s="4">
        <f t="shared" si="2021"/>
        <v>50</v>
      </c>
      <c r="E14378" s="4">
        <f t="shared" ca="1" si="2022"/>
        <v>25</v>
      </c>
      <c r="F14378" s="4">
        <f t="shared" ca="1" si="2023"/>
        <v>25</v>
      </c>
      <c r="G14378" s="17">
        <f t="shared" si="2024"/>
        <v>36000</v>
      </c>
      <c r="H14378" s="17">
        <f t="shared" ca="1" si="2025"/>
        <v>33750</v>
      </c>
      <c r="I14378" s="17">
        <f t="shared" ca="1" si="2026"/>
        <v>1000</v>
      </c>
      <c r="J14378" s="17">
        <f t="shared" ca="1" si="2027"/>
        <v>-1250</v>
      </c>
    </row>
    <row r="14379" spans="1:10" x14ac:dyDescent="0.3">
      <c r="A14379" s="4">
        <v>14367</v>
      </c>
      <c r="B14379" s="4">
        <f t="shared" ca="1" si="2019"/>
        <v>0.9338865661225666</v>
      </c>
      <c r="C14379" s="4">
        <f t="shared" ca="1" si="2020"/>
        <v>100</v>
      </c>
      <c r="D14379" s="4">
        <f t="shared" si="2021"/>
        <v>50</v>
      </c>
      <c r="E14379" s="4">
        <f t="shared" ca="1" si="2022"/>
        <v>50</v>
      </c>
      <c r="F14379" s="4">
        <f t="shared" ca="1" si="2023"/>
        <v>0</v>
      </c>
      <c r="G14379" s="17">
        <f t="shared" si="2024"/>
        <v>36000</v>
      </c>
      <c r="H14379" s="17">
        <f t="shared" ca="1" si="2025"/>
        <v>67500</v>
      </c>
      <c r="I14379" s="17">
        <f t="shared" ca="1" si="2026"/>
        <v>0</v>
      </c>
      <c r="J14379" s="17">
        <f t="shared" ca="1" si="2027"/>
        <v>31500</v>
      </c>
    </row>
    <row r="14380" spans="1:10" x14ac:dyDescent="0.3">
      <c r="A14380" s="4">
        <v>14368</v>
      </c>
      <c r="B14380" s="4">
        <f t="shared" ca="1" si="2019"/>
        <v>0.41314379111208321</v>
      </c>
      <c r="C14380" s="4">
        <f t="shared" ca="1" si="2020"/>
        <v>55</v>
      </c>
      <c r="D14380" s="4">
        <f t="shared" si="2021"/>
        <v>50</v>
      </c>
      <c r="E14380" s="4">
        <f t="shared" ca="1" si="2022"/>
        <v>50</v>
      </c>
      <c r="F14380" s="4">
        <f t="shared" ca="1" si="2023"/>
        <v>0</v>
      </c>
      <c r="G14380" s="17">
        <f t="shared" si="2024"/>
        <v>36000</v>
      </c>
      <c r="H14380" s="17">
        <f t="shared" ca="1" si="2025"/>
        <v>67500</v>
      </c>
      <c r="I14380" s="17">
        <f t="shared" ca="1" si="2026"/>
        <v>0</v>
      </c>
      <c r="J14380" s="17">
        <f t="shared" ca="1" si="2027"/>
        <v>31500</v>
      </c>
    </row>
    <row r="14381" spans="1:10" x14ac:dyDescent="0.3">
      <c r="A14381" s="4">
        <v>14369</v>
      </c>
      <c r="B14381" s="4">
        <f t="shared" ca="1" si="2019"/>
        <v>0.12871447983482376</v>
      </c>
      <c r="C14381" s="4">
        <f t="shared" ca="1" si="2020"/>
        <v>25</v>
      </c>
      <c r="D14381" s="4">
        <f t="shared" si="2021"/>
        <v>50</v>
      </c>
      <c r="E14381" s="4">
        <f t="shared" ca="1" si="2022"/>
        <v>25</v>
      </c>
      <c r="F14381" s="4">
        <f t="shared" ca="1" si="2023"/>
        <v>25</v>
      </c>
      <c r="G14381" s="17">
        <f t="shared" si="2024"/>
        <v>36000</v>
      </c>
      <c r="H14381" s="17">
        <f t="shared" ca="1" si="2025"/>
        <v>33750</v>
      </c>
      <c r="I14381" s="17">
        <f t="shared" ca="1" si="2026"/>
        <v>1000</v>
      </c>
      <c r="J14381" s="17">
        <f t="shared" ca="1" si="2027"/>
        <v>-1250</v>
      </c>
    </row>
    <row r="14382" spans="1:10" x14ac:dyDescent="0.3">
      <c r="A14382" s="4">
        <v>14370</v>
      </c>
      <c r="B14382" s="4">
        <f t="shared" ca="1" si="2019"/>
        <v>0.87985454765273785</v>
      </c>
      <c r="C14382" s="4">
        <f t="shared" ca="1" si="2020"/>
        <v>85</v>
      </c>
      <c r="D14382" s="4">
        <f t="shared" si="2021"/>
        <v>50</v>
      </c>
      <c r="E14382" s="4">
        <f t="shared" ca="1" si="2022"/>
        <v>50</v>
      </c>
      <c r="F14382" s="4">
        <f t="shared" ca="1" si="2023"/>
        <v>0</v>
      </c>
      <c r="G14382" s="17">
        <f t="shared" si="2024"/>
        <v>36000</v>
      </c>
      <c r="H14382" s="17">
        <f t="shared" ca="1" si="2025"/>
        <v>67500</v>
      </c>
      <c r="I14382" s="17">
        <f t="shared" ca="1" si="2026"/>
        <v>0</v>
      </c>
      <c r="J14382" s="17">
        <f t="shared" ca="1" si="2027"/>
        <v>31500</v>
      </c>
    </row>
    <row r="14383" spans="1:10" x14ac:dyDescent="0.3">
      <c r="A14383" s="4">
        <v>14371</v>
      </c>
      <c r="B14383" s="4">
        <f t="shared" ca="1" si="2019"/>
        <v>0.16657074485263379</v>
      </c>
      <c r="C14383" s="4">
        <f t="shared" ca="1" si="2020"/>
        <v>25</v>
      </c>
      <c r="D14383" s="4">
        <f t="shared" si="2021"/>
        <v>50</v>
      </c>
      <c r="E14383" s="4">
        <f t="shared" ca="1" si="2022"/>
        <v>25</v>
      </c>
      <c r="F14383" s="4">
        <f t="shared" ca="1" si="2023"/>
        <v>25</v>
      </c>
      <c r="G14383" s="17">
        <f t="shared" si="2024"/>
        <v>36000</v>
      </c>
      <c r="H14383" s="17">
        <f t="shared" ca="1" si="2025"/>
        <v>33750</v>
      </c>
      <c r="I14383" s="17">
        <f t="shared" ca="1" si="2026"/>
        <v>1000</v>
      </c>
      <c r="J14383" s="17">
        <f t="shared" ca="1" si="2027"/>
        <v>-1250</v>
      </c>
    </row>
    <row r="14384" spans="1:10" x14ac:dyDescent="0.3">
      <c r="A14384" s="4">
        <v>14372</v>
      </c>
      <c r="B14384" s="4">
        <f t="shared" ca="1" si="2019"/>
        <v>5.2648054260308275E-2</v>
      </c>
      <c r="C14384" s="4">
        <f t="shared" ca="1" si="2020"/>
        <v>10</v>
      </c>
      <c r="D14384" s="4">
        <f t="shared" si="2021"/>
        <v>50</v>
      </c>
      <c r="E14384" s="4">
        <f t="shared" ca="1" si="2022"/>
        <v>10</v>
      </c>
      <c r="F14384" s="4">
        <f t="shared" ca="1" si="2023"/>
        <v>40</v>
      </c>
      <c r="G14384" s="17">
        <f t="shared" si="2024"/>
        <v>36000</v>
      </c>
      <c r="H14384" s="17">
        <f t="shared" ca="1" si="2025"/>
        <v>13500</v>
      </c>
      <c r="I14384" s="17">
        <f t="shared" ca="1" si="2026"/>
        <v>1600</v>
      </c>
      <c r="J14384" s="17">
        <f t="shared" ca="1" si="2027"/>
        <v>-20900</v>
      </c>
    </row>
    <row r="14385" spans="1:10" x14ac:dyDescent="0.3">
      <c r="A14385" s="4">
        <v>14373</v>
      </c>
      <c r="B14385" s="4">
        <f t="shared" ca="1" si="2019"/>
        <v>0.25465758924341164</v>
      </c>
      <c r="C14385" s="4">
        <f t="shared" ca="1" si="2020"/>
        <v>40</v>
      </c>
      <c r="D14385" s="4">
        <f t="shared" si="2021"/>
        <v>50</v>
      </c>
      <c r="E14385" s="4">
        <f t="shared" ca="1" si="2022"/>
        <v>40</v>
      </c>
      <c r="F14385" s="4">
        <f t="shared" ca="1" si="2023"/>
        <v>10</v>
      </c>
      <c r="G14385" s="17">
        <f t="shared" si="2024"/>
        <v>36000</v>
      </c>
      <c r="H14385" s="17">
        <f t="shared" ca="1" si="2025"/>
        <v>54000</v>
      </c>
      <c r="I14385" s="17">
        <f t="shared" ca="1" si="2026"/>
        <v>400</v>
      </c>
      <c r="J14385" s="17">
        <f t="shared" ca="1" si="2027"/>
        <v>18400</v>
      </c>
    </row>
    <row r="14386" spans="1:10" x14ac:dyDescent="0.3">
      <c r="A14386" s="4">
        <v>14374</v>
      </c>
      <c r="B14386" s="4">
        <f t="shared" ca="1" si="2019"/>
        <v>0.81029607554421257</v>
      </c>
      <c r="C14386" s="4">
        <f t="shared" ca="1" si="2020"/>
        <v>85</v>
      </c>
      <c r="D14386" s="4">
        <f t="shared" si="2021"/>
        <v>50</v>
      </c>
      <c r="E14386" s="4">
        <f t="shared" ca="1" si="2022"/>
        <v>50</v>
      </c>
      <c r="F14386" s="4">
        <f t="shared" ca="1" si="2023"/>
        <v>0</v>
      </c>
      <c r="G14386" s="17">
        <f t="shared" si="2024"/>
        <v>36000</v>
      </c>
      <c r="H14386" s="17">
        <f t="shared" ca="1" si="2025"/>
        <v>67500</v>
      </c>
      <c r="I14386" s="17">
        <f t="shared" ca="1" si="2026"/>
        <v>0</v>
      </c>
      <c r="J14386" s="17">
        <f t="shared" ca="1" si="2027"/>
        <v>31500</v>
      </c>
    </row>
    <row r="14387" spans="1:10" x14ac:dyDescent="0.3">
      <c r="A14387" s="4">
        <v>14375</v>
      </c>
      <c r="B14387" s="4">
        <f t="shared" ca="1" si="2019"/>
        <v>0.86800047134052583</v>
      </c>
      <c r="C14387" s="4">
        <f t="shared" ca="1" si="2020"/>
        <v>85</v>
      </c>
      <c r="D14387" s="4">
        <f t="shared" si="2021"/>
        <v>50</v>
      </c>
      <c r="E14387" s="4">
        <f t="shared" ca="1" si="2022"/>
        <v>50</v>
      </c>
      <c r="F14387" s="4">
        <f t="shared" ca="1" si="2023"/>
        <v>0</v>
      </c>
      <c r="G14387" s="17">
        <f t="shared" si="2024"/>
        <v>36000</v>
      </c>
      <c r="H14387" s="17">
        <f t="shared" ca="1" si="2025"/>
        <v>67500</v>
      </c>
      <c r="I14387" s="17">
        <f t="shared" ca="1" si="2026"/>
        <v>0</v>
      </c>
      <c r="J14387" s="17">
        <f t="shared" ca="1" si="2027"/>
        <v>31500</v>
      </c>
    </row>
    <row r="14388" spans="1:10" x14ac:dyDescent="0.3">
      <c r="A14388" s="4">
        <v>14376</v>
      </c>
      <c r="B14388" s="4">
        <f t="shared" ca="1" si="2019"/>
        <v>0.11763149984786114</v>
      </c>
      <c r="C14388" s="4">
        <f t="shared" ca="1" si="2020"/>
        <v>25</v>
      </c>
      <c r="D14388" s="4">
        <f t="shared" si="2021"/>
        <v>50</v>
      </c>
      <c r="E14388" s="4">
        <f t="shared" ca="1" si="2022"/>
        <v>25</v>
      </c>
      <c r="F14388" s="4">
        <f t="shared" ca="1" si="2023"/>
        <v>25</v>
      </c>
      <c r="G14388" s="17">
        <f t="shared" si="2024"/>
        <v>36000</v>
      </c>
      <c r="H14388" s="17">
        <f t="shared" ca="1" si="2025"/>
        <v>33750</v>
      </c>
      <c r="I14388" s="17">
        <f t="shared" ca="1" si="2026"/>
        <v>1000</v>
      </c>
      <c r="J14388" s="17">
        <f t="shared" ca="1" si="2027"/>
        <v>-1250</v>
      </c>
    </row>
    <row r="14389" spans="1:10" x14ac:dyDescent="0.3">
      <c r="A14389" s="4">
        <v>14377</v>
      </c>
      <c r="B14389" s="4">
        <f t="shared" ca="1" si="2019"/>
        <v>0.71052755228543296</v>
      </c>
      <c r="C14389" s="4">
        <f t="shared" ca="1" si="2020"/>
        <v>70</v>
      </c>
      <c r="D14389" s="4">
        <f t="shared" si="2021"/>
        <v>50</v>
      </c>
      <c r="E14389" s="4">
        <f t="shared" ca="1" si="2022"/>
        <v>50</v>
      </c>
      <c r="F14389" s="4">
        <f t="shared" ca="1" si="2023"/>
        <v>0</v>
      </c>
      <c r="G14389" s="17">
        <f t="shared" si="2024"/>
        <v>36000</v>
      </c>
      <c r="H14389" s="17">
        <f t="shared" ca="1" si="2025"/>
        <v>67500</v>
      </c>
      <c r="I14389" s="17">
        <f t="shared" ca="1" si="2026"/>
        <v>0</v>
      </c>
      <c r="J14389" s="17">
        <f t="shared" ca="1" si="2027"/>
        <v>31500</v>
      </c>
    </row>
    <row r="14390" spans="1:10" x14ac:dyDescent="0.3">
      <c r="A14390" s="4">
        <v>14378</v>
      </c>
      <c r="B14390" s="4">
        <f t="shared" ca="1" si="2019"/>
        <v>0.37002653856264756</v>
      </c>
      <c r="C14390" s="4">
        <f t="shared" ca="1" si="2020"/>
        <v>55</v>
      </c>
      <c r="D14390" s="4">
        <f t="shared" si="2021"/>
        <v>50</v>
      </c>
      <c r="E14390" s="4">
        <f t="shared" ca="1" si="2022"/>
        <v>50</v>
      </c>
      <c r="F14390" s="4">
        <f t="shared" ca="1" si="2023"/>
        <v>0</v>
      </c>
      <c r="G14390" s="17">
        <f t="shared" si="2024"/>
        <v>36000</v>
      </c>
      <c r="H14390" s="17">
        <f t="shared" ca="1" si="2025"/>
        <v>67500</v>
      </c>
      <c r="I14390" s="17">
        <f t="shared" ca="1" si="2026"/>
        <v>0</v>
      </c>
      <c r="J14390" s="17">
        <f t="shared" ca="1" si="2027"/>
        <v>31500</v>
      </c>
    </row>
    <row r="14391" spans="1:10" x14ac:dyDescent="0.3">
      <c r="A14391" s="4">
        <v>14379</v>
      </c>
      <c r="B14391" s="4">
        <f t="shared" ca="1" si="2019"/>
        <v>0.88553894255631893</v>
      </c>
      <c r="C14391" s="4">
        <f t="shared" ca="1" si="2020"/>
        <v>85</v>
      </c>
      <c r="D14391" s="4">
        <f t="shared" si="2021"/>
        <v>50</v>
      </c>
      <c r="E14391" s="4">
        <f t="shared" ca="1" si="2022"/>
        <v>50</v>
      </c>
      <c r="F14391" s="4">
        <f t="shared" ca="1" si="2023"/>
        <v>0</v>
      </c>
      <c r="G14391" s="17">
        <f t="shared" si="2024"/>
        <v>36000</v>
      </c>
      <c r="H14391" s="17">
        <f t="shared" ca="1" si="2025"/>
        <v>67500</v>
      </c>
      <c r="I14391" s="17">
        <f t="shared" ca="1" si="2026"/>
        <v>0</v>
      </c>
      <c r="J14391" s="17">
        <f t="shared" ca="1" si="2027"/>
        <v>31500</v>
      </c>
    </row>
    <row r="14392" spans="1:10" x14ac:dyDescent="0.3">
      <c r="A14392" s="4">
        <v>14380</v>
      </c>
      <c r="B14392" s="4">
        <f t="shared" ca="1" si="2019"/>
        <v>1.0480657521995673E-2</v>
      </c>
      <c r="C14392" s="4">
        <f t="shared" ca="1" si="2020"/>
        <v>10</v>
      </c>
      <c r="D14392" s="4">
        <f t="shared" si="2021"/>
        <v>50</v>
      </c>
      <c r="E14392" s="4">
        <f t="shared" ca="1" si="2022"/>
        <v>10</v>
      </c>
      <c r="F14392" s="4">
        <f t="shared" ca="1" si="2023"/>
        <v>40</v>
      </c>
      <c r="G14392" s="17">
        <f t="shared" si="2024"/>
        <v>36000</v>
      </c>
      <c r="H14392" s="17">
        <f t="shared" ca="1" si="2025"/>
        <v>13500</v>
      </c>
      <c r="I14392" s="17">
        <f t="shared" ca="1" si="2026"/>
        <v>1600</v>
      </c>
      <c r="J14392" s="17">
        <f t="shared" ca="1" si="2027"/>
        <v>-20900</v>
      </c>
    </row>
    <row r="14393" spans="1:10" x14ac:dyDescent="0.3">
      <c r="A14393" s="4">
        <v>14381</v>
      </c>
      <c r="B14393" s="4">
        <f t="shared" ca="1" si="2019"/>
        <v>0.24201032797162136</v>
      </c>
      <c r="C14393" s="4">
        <f t="shared" ca="1" si="2020"/>
        <v>40</v>
      </c>
      <c r="D14393" s="4">
        <f t="shared" si="2021"/>
        <v>50</v>
      </c>
      <c r="E14393" s="4">
        <f t="shared" ca="1" si="2022"/>
        <v>40</v>
      </c>
      <c r="F14393" s="4">
        <f t="shared" ca="1" si="2023"/>
        <v>10</v>
      </c>
      <c r="G14393" s="17">
        <f t="shared" si="2024"/>
        <v>36000</v>
      </c>
      <c r="H14393" s="17">
        <f t="shared" ca="1" si="2025"/>
        <v>54000</v>
      </c>
      <c r="I14393" s="17">
        <f t="shared" ca="1" si="2026"/>
        <v>400</v>
      </c>
      <c r="J14393" s="17">
        <f t="shared" ca="1" si="2027"/>
        <v>18400</v>
      </c>
    </row>
    <row r="14394" spans="1:10" x14ac:dyDescent="0.3">
      <c r="A14394" s="4">
        <v>14382</v>
      </c>
      <c r="B14394" s="4">
        <f t="shared" ca="1" si="2019"/>
        <v>0.78398241955804149</v>
      </c>
      <c r="C14394" s="4">
        <f t="shared" ca="1" si="2020"/>
        <v>85</v>
      </c>
      <c r="D14394" s="4">
        <f t="shared" si="2021"/>
        <v>50</v>
      </c>
      <c r="E14394" s="4">
        <f t="shared" ca="1" si="2022"/>
        <v>50</v>
      </c>
      <c r="F14394" s="4">
        <f t="shared" ca="1" si="2023"/>
        <v>0</v>
      </c>
      <c r="G14394" s="17">
        <f t="shared" si="2024"/>
        <v>36000</v>
      </c>
      <c r="H14394" s="17">
        <f t="shared" ca="1" si="2025"/>
        <v>67500</v>
      </c>
      <c r="I14394" s="17">
        <f t="shared" ca="1" si="2026"/>
        <v>0</v>
      </c>
      <c r="J14394" s="17">
        <f t="shared" ca="1" si="2027"/>
        <v>31500</v>
      </c>
    </row>
    <row r="14395" spans="1:10" x14ac:dyDescent="0.3">
      <c r="A14395" s="4">
        <v>14383</v>
      </c>
      <c r="B14395" s="4">
        <f t="shared" ca="1" si="2019"/>
        <v>0.40857394582721507</v>
      </c>
      <c r="C14395" s="4">
        <f t="shared" ca="1" si="2020"/>
        <v>55</v>
      </c>
      <c r="D14395" s="4">
        <f t="shared" si="2021"/>
        <v>50</v>
      </c>
      <c r="E14395" s="4">
        <f t="shared" ca="1" si="2022"/>
        <v>50</v>
      </c>
      <c r="F14395" s="4">
        <f t="shared" ca="1" si="2023"/>
        <v>0</v>
      </c>
      <c r="G14395" s="17">
        <f t="shared" si="2024"/>
        <v>36000</v>
      </c>
      <c r="H14395" s="17">
        <f t="shared" ca="1" si="2025"/>
        <v>67500</v>
      </c>
      <c r="I14395" s="17">
        <f t="shared" ca="1" si="2026"/>
        <v>0</v>
      </c>
      <c r="J14395" s="17">
        <f t="shared" ca="1" si="2027"/>
        <v>31500</v>
      </c>
    </row>
    <row r="14396" spans="1:10" x14ac:dyDescent="0.3">
      <c r="A14396" s="4">
        <v>14384</v>
      </c>
      <c r="B14396" s="4">
        <f t="shared" ca="1" si="2019"/>
        <v>0.98203298591038013</v>
      </c>
      <c r="C14396" s="4">
        <f t="shared" ca="1" si="2020"/>
        <v>100</v>
      </c>
      <c r="D14396" s="4">
        <f t="shared" si="2021"/>
        <v>50</v>
      </c>
      <c r="E14396" s="4">
        <f t="shared" ca="1" si="2022"/>
        <v>50</v>
      </c>
      <c r="F14396" s="4">
        <f t="shared" ca="1" si="2023"/>
        <v>0</v>
      </c>
      <c r="G14396" s="17">
        <f t="shared" si="2024"/>
        <v>36000</v>
      </c>
      <c r="H14396" s="17">
        <f t="shared" ca="1" si="2025"/>
        <v>67500</v>
      </c>
      <c r="I14396" s="17">
        <f t="shared" ca="1" si="2026"/>
        <v>0</v>
      </c>
      <c r="J14396" s="17">
        <f t="shared" ca="1" si="2027"/>
        <v>31500</v>
      </c>
    </row>
    <row r="14397" spans="1:10" x14ac:dyDescent="0.3">
      <c r="A14397" s="4">
        <v>14385</v>
      </c>
      <c r="B14397" s="4">
        <f t="shared" ca="1" si="2019"/>
        <v>0.24636487443619404</v>
      </c>
      <c r="C14397" s="4">
        <f t="shared" ca="1" si="2020"/>
        <v>40</v>
      </c>
      <c r="D14397" s="4">
        <f t="shared" si="2021"/>
        <v>50</v>
      </c>
      <c r="E14397" s="4">
        <f t="shared" ca="1" si="2022"/>
        <v>40</v>
      </c>
      <c r="F14397" s="4">
        <f t="shared" ca="1" si="2023"/>
        <v>10</v>
      </c>
      <c r="G14397" s="17">
        <f t="shared" si="2024"/>
        <v>36000</v>
      </c>
      <c r="H14397" s="17">
        <f t="shared" ca="1" si="2025"/>
        <v>54000</v>
      </c>
      <c r="I14397" s="17">
        <f t="shared" ca="1" si="2026"/>
        <v>400</v>
      </c>
      <c r="J14397" s="17">
        <f t="shared" ca="1" si="2027"/>
        <v>18400</v>
      </c>
    </row>
    <row r="14398" spans="1:10" x14ac:dyDescent="0.3">
      <c r="A14398" s="4">
        <v>14386</v>
      </c>
      <c r="B14398" s="4">
        <f t="shared" ca="1" si="2019"/>
        <v>0.35024913603905861</v>
      </c>
      <c r="C14398" s="4">
        <f t="shared" ca="1" si="2020"/>
        <v>55</v>
      </c>
      <c r="D14398" s="4">
        <f t="shared" si="2021"/>
        <v>50</v>
      </c>
      <c r="E14398" s="4">
        <f t="shared" ca="1" si="2022"/>
        <v>50</v>
      </c>
      <c r="F14398" s="4">
        <f t="shared" ca="1" si="2023"/>
        <v>0</v>
      </c>
      <c r="G14398" s="17">
        <f t="shared" si="2024"/>
        <v>36000</v>
      </c>
      <c r="H14398" s="17">
        <f t="shared" ca="1" si="2025"/>
        <v>67500</v>
      </c>
      <c r="I14398" s="17">
        <f t="shared" ca="1" si="2026"/>
        <v>0</v>
      </c>
      <c r="J14398" s="17">
        <f t="shared" ca="1" si="2027"/>
        <v>31500</v>
      </c>
    </row>
    <row r="14399" spans="1:10" x14ac:dyDescent="0.3">
      <c r="A14399" s="4">
        <v>14387</v>
      </c>
      <c r="B14399" s="4">
        <f t="shared" ca="1" si="2019"/>
        <v>0.38104320534169844</v>
      </c>
      <c r="C14399" s="4">
        <f t="shared" ca="1" si="2020"/>
        <v>55</v>
      </c>
      <c r="D14399" s="4">
        <f t="shared" si="2021"/>
        <v>50</v>
      </c>
      <c r="E14399" s="4">
        <f t="shared" ca="1" si="2022"/>
        <v>50</v>
      </c>
      <c r="F14399" s="4">
        <f t="shared" ca="1" si="2023"/>
        <v>0</v>
      </c>
      <c r="G14399" s="17">
        <f t="shared" si="2024"/>
        <v>36000</v>
      </c>
      <c r="H14399" s="17">
        <f t="shared" ca="1" si="2025"/>
        <v>67500</v>
      </c>
      <c r="I14399" s="17">
        <f t="shared" ca="1" si="2026"/>
        <v>0</v>
      </c>
      <c r="J14399" s="17">
        <f t="shared" ca="1" si="2027"/>
        <v>31500</v>
      </c>
    </row>
    <row r="14400" spans="1:10" x14ac:dyDescent="0.3">
      <c r="A14400" s="4">
        <v>14388</v>
      </c>
      <c r="B14400" s="4">
        <f t="shared" ca="1" si="2019"/>
        <v>0.60953915095446565</v>
      </c>
      <c r="C14400" s="4">
        <f t="shared" ca="1" si="2020"/>
        <v>70</v>
      </c>
      <c r="D14400" s="4">
        <f t="shared" si="2021"/>
        <v>50</v>
      </c>
      <c r="E14400" s="4">
        <f t="shared" ca="1" si="2022"/>
        <v>50</v>
      </c>
      <c r="F14400" s="4">
        <f t="shared" ca="1" si="2023"/>
        <v>0</v>
      </c>
      <c r="G14400" s="17">
        <f t="shared" si="2024"/>
        <v>36000</v>
      </c>
      <c r="H14400" s="17">
        <f t="shared" ca="1" si="2025"/>
        <v>67500</v>
      </c>
      <c r="I14400" s="17">
        <f t="shared" ca="1" si="2026"/>
        <v>0</v>
      </c>
      <c r="J14400" s="17">
        <f t="shared" ca="1" si="2027"/>
        <v>31500</v>
      </c>
    </row>
    <row r="14401" spans="1:10" x14ac:dyDescent="0.3">
      <c r="A14401" s="4">
        <v>14389</v>
      </c>
      <c r="B14401" s="4">
        <f t="shared" ca="1" si="2019"/>
        <v>0.96559782943919303</v>
      </c>
      <c r="C14401" s="4">
        <f t="shared" ca="1" si="2020"/>
        <v>100</v>
      </c>
      <c r="D14401" s="4">
        <f t="shared" si="2021"/>
        <v>50</v>
      </c>
      <c r="E14401" s="4">
        <f t="shared" ca="1" si="2022"/>
        <v>50</v>
      </c>
      <c r="F14401" s="4">
        <f t="shared" ca="1" si="2023"/>
        <v>0</v>
      </c>
      <c r="G14401" s="17">
        <f t="shared" si="2024"/>
        <v>36000</v>
      </c>
      <c r="H14401" s="17">
        <f t="shared" ca="1" si="2025"/>
        <v>67500</v>
      </c>
      <c r="I14401" s="17">
        <f t="shared" ca="1" si="2026"/>
        <v>0</v>
      </c>
      <c r="J14401" s="17">
        <f t="shared" ca="1" si="2027"/>
        <v>31500</v>
      </c>
    </row>
    <row r="14402" spans="1:10" x14ac:dyDescent="0.3">
      <c r="A14402" s="4">
        <v>14390</v>
      </c>
      <c r="B14402" s="4">
        <f t="shared" ca="1" si="2019"/>
        <v>0.72870964281341222</v>
      </c>
      <c r="C14402" s="4">
        <f t="shared" ca="1" si="2020"/>
        <v>70</v>
      </c>
      <c r="D14402" s="4">
        <f t="shared" si="2021"/>
        <v>50</v>
      </c>
      <c r="E14402" s="4">
        <f t="shared" ca="1" si="2022"/>
        <v>50</v>
      </c>
      <c r="F14402" s="4">
        <f t="shared" ca="1" si="2023"/>
        <v>0</v>
      </c>
      <c r="G14402" s="17">
        <f t="shared" si="2024"/>
        <v>36000</v>
      </c>
      <c r="H14402" s="17">
        <f t="shared" ca="1" si="2025"/>
        <v>67500</v>
      </c>
      <c r="I14402" s="17">
        <f t="shared" ca="1" si="2026"/>
        <v>0</v>
      </c>
      <c r="J14402" s="17">
        <f t="shared" ca="1" si="2027"/>
        <v>31500</v>
      </c>
    </row>
    <row r="14403" spans="1:10" x14ac:dyDescent="0.3">
      <c r="A14403" s="4">
        <v>14391</v>
      </c>
      <c r="B14403" s="4">
        <f t="shared" ca="1" si="2019"/>
        <v>0.49860221411492223</v>
      </c>
      <c r="C14403" s="4">
        <f t="shared" ca="1" si="2020"/>
        <v>55</v>
      </c>
      <c r="D14403" s="4">
        <f t="shared" si="2021"/>
        <v>50</v>
      </c>
      <c r="E14403" s="4">
        <f t="shared" ca="1" si="2022"/>
        <v>50</v>
      </c>
      <c r="F14403" s="4">
        <f t="shared" ca="1" si="2023"/>
        <v>0</v>
      </c>
      <c r="G14403" s="17">
        <f t="shared" si="2024"/>
        <v>36000</v>
      </c>
      <c r="H14403" s="17">
        <f t="shared" ca="1" si="2025"/>
        <v>67500</v>
      </c>
      <c r="I14403" s="17">
        <f t="shared" ca="1" si="2026"/>
        <v>0</v>
      </c>
      <c r="J14403" s="17">
        <f t="shared" ca="1" si="2027"/>
        <v>31500</v>
      </c>
    </row>
    <row r="14404" spans="1:10" x14ac:dyDescent="0.3">
      <c r="A14404" s="4">
        <v>14392</v>
      </c>
      <c r="B14404" s="4">
        <f t="shared" ca="1" si="2019"/>
        <v>0.6539666590554013</v>
      </c>
      <c r="C14404" s="4">
        <f t="shared" ca="1" si="2020"/>
        <v>70</v>
      </c>
      <c r="D14404" s="4">
        <f t="shared" si="2021"/>
        <v>50</v>
      </c>
      <c r="E14404" s="4">
        <f t="shared" ca="1" si="2022"/>
        <v>50</v>
      </c>
      <c r="F14404" s="4">
        <f t="shared" ca="1" si="2023"/>
        <v>0</v>
      </c>
      <c r="G14404" s="17">
        <f t="shared" si="2024"/>
        <v>36000</v>
      </c>
      <c r="H14404" s="17">
        <f t="shared" ca="1" si="2025"/>
        <v>67500</v>
      </c>
      <c r="I14404" s="17">
        <f t="shared" ca="1" si="2026"/>
        <v>0</v>
      </c>
      <c r="J14404" s="17">
        <f t="shared" ca="1" si="2027"/>
        <v>31500</v>
      </c>
    </row>
    <row r="14405" spans="1:10" x14ac:dyDescent="0.3">
      <c r="A14405" s="4">
        <v>14393</v>
      </c>
      <c r="B14405" s="4">
        <f t="shared" ca="1" si="2019"/>
        <v>0.72809033694475644</v>
      </c>
      <c r="C14405" s="4">
        <f t="shared" ca="1" si="2020"/>
        <v>70</v>
      </c>
      <c r="D14405" s="4">
        <f t="shared" si="2021"/>
        <v>50</v>
      </c>
      <c r="E14405" s="4">
        <f t="shared" ca="1" si="2022"/>
        <v>50</v>
      </c>
      <c r="F14405" s="4">
        <f t="shared" ca="1" si="2023"/>
        <v>0</v>
      </c>
      <c r="G14405" s="17">
        <f t="shared" si="2024"/>
        <v>36000</v>
      </c>
      <c r="H14405" s="17">
        <f t="shared" ca="1" si="2025"/>
        <v>67500</v>
      </c>
      <c r="I14405" s="17">
        <f t="shared" ca="1" si="2026"/>
        <v>0</v>
      </c>
      <c r="J14405" s="17">
        <f t="shared" ca="1" si="2027"/>
        <v>31500</v>
      </c>
    </row>
    <row r="14406" spans="1:10" x14ac:dyDescent="0.3">
      <c r="A14406" s="4">
        <v>14394</v>
      </c>
      <c r="B14406" s="4">
        <f t="shared" ca="1" si="2019"/>
        <v>0.41939303542627937</v>
      </c>
      <c r="C14406" s="4">
        <f t="shared" ca="1" si="2020"/>
        <v>55</v>
      </c>
      <c r="D14406" s="4">
        <f t="shared" si="2021"/>
        <v>50</v>
      </c>
      <c r="E14406" s="4">
        <f t="shared" ca="1" si="2022"/>
        <v>50</v>
      </c>
      <c r="F14406" s="4">
        <f t="shared" ca="1" si="2023"/>
        <v>0</v>
      </c>
      <c r="G14406" s="17">
        <f t="shared" si="2024"/>
        <v>36000</v>
      </c>
      <c r="H14406" s="17">
        <f t="shared" ca="1" si="2025"/>
        <v>67500</v>
      </c>
      <c r="I14406" s="17">
        <f t="shared" ca="1" si="2026"/>
        <v>0</v>
      </c>
      <c r="J14406" s="17">
        <f t="shared" ca="1" si="2027"/>
        <v>31500</v>
      </c>
    </row>
    <row r="14407" spans="1:10" x14ac:dyDescent="0.3">
      <c r="A14407" s="4">
        <v>14395</v>
      </c>
      <c r="B14407" s="4">
        <f t="shared" ca="1" si="2019"/>
        <v>0.25045066337669475</v>
      </c>
      <c r="C14407" s="4">
        <f t="shared" ca="1" si="2020"/>
        <v>40</v>
      </c>
      <c r="D14407" s="4">
        <f t="shared" si="2021"/>
        <v>50</v>
      </c>
      <c r="E14407" s="4">
        <f t="shared" ca="1" si="2022"/>
        <v>40</v>
      </c>
      <c r="F14407" s="4">
        <f t="shared" ca="1" si="2023"/>
        <v>10</v>
      </c>
      <c r="G14407" s="17">
        <f t="shared" si="2024"/>
        <v>36000</v>
      </c>
      <c r="H14407" s="17">
        <f t="shared" ca="1" si="2025"/>
        <v>54000</v>
      </c>
      <c r="I14407" s="17">
        <f t="shared" ca="1" si="2026"/>
        <v>400</v>
      </c>
      <c r="J14407" s="17">
        <f t="shared" ca="1" si="2027"/>
        <v>18400</v>
      </c>
    </row>
    <row r="14408" spans="1:10" x14ac:dyDescent="0.3">
      <c r="A14408" s="4">
        <v>14396</v>
      </c>
      <c r="B14408" s="4">
        <f t="shared" ca="1" si="2019"/>
        <v>0.77799028585614893</v>
      </c>
      <c r="C14408" s="4">
        <f t="shared" ca="1" si="2020"/>
        <v>70</v>
      </c>
      <c r="D14408" s="4">
        <f t="shared" si="2021"/>
        <v>50</v>
      </c>
      <c r="E14408" s="4">
        <f t="shared" ca="1" si="2022"/>
        <v>50</v>
      </c>
      <c r="F14408" s="4">
        <f t="shared" ca="1" si="2023"/>
        <v>0</v>
      </c>
      <c r="G14408" s="17">
        <f t="shared" si="2024"/>
        <v>36000</v>
      </c>
      <c r="H14408" s="17">
        <f t="shared" ca="1" si="2025"/>
        <v>67500</v>
      </c>
      <c r="I14408" s="17">
        <f t="shared" ca="1" si="2026"/>
        <v>0</v>
      </c>
      <c r="J14408" s="17">
        <f t="shared" ca="1" si="2027"/>
        <v>31500</v>
      </c>
    </row>
    <row r="14409" spans="1:10" x14ac:dyDescent="0.3">
      <c r="A14409" s="4">
        <v>14397</v>
      </c>
      <c r="B14409" s="4">
        <f t="shared" ca="1" si="2019"/>
        <v>0.70990675881102583</v>
      </c>
      <c r="C14409" s="4">
        <f t="shared" ca="1" si="2020"/>
        <v>70</v>
      </c>
      <c r="D14409" s="4">
        <f t="shared" si="2021"/>
        <v>50</v>
      </c>
      <c r="E14409" s="4">
        <f t="shared" ca="1" si="2022"/>
        <v>50</v>
      </c>
      <c r="F14409" s="4">
        <f t="shared" ca="1" si="2023"/>
        <v>0</v>
      </c>
      <c r="G14409" s="17">
        <f t="shared" si="2024"/>
        <v>36000</v>
      </c>
      <c r="H14409" s="17">
        <f t="shared" ca="1" si="2025"/>
        <v>67500</v>
      </c>
      <c r="I14409" s="17">
        <f t="shared" ca="1" si="2026"/>
        <v>0</v>
      </c>
      <c r="J14409" s="17">
        <f t="shared" ca="1" si="2027"/>
        <v>31500</v>
      </c>
    </row>
    <row r="14410" spans="1:10" x14ac:dyDescent="0.3">
      <c r="A14410" s="4">
        <v>14398</v>
      </c>
      <c r="B14410" s="4">
        <f t="shared" ca="1" si="2019"/>
        <v>0.94726060502078757</v>
      </c>
      <c r="C14410" s="4">
        <f t="shared" ca="1" si="2020"/>
        <v>100</v>
      </c>
      <c r="D14410" s="4">
        <f t="shared" si="2021"/>
        <v>50</v>
      </c>
      <c r="E14410" s="4">
        <f t="shared" ca="1" si="2022"/>
        <v>50</v>
      </c>
      <c r="F14410" s="4">
        <f t="shared" ca="1" si="2023"/>
        <v>0</v>
      </c>
      <c r="G14410" s="17">
        <f t="shared" si="2024"/>
        <v>36000</v>
      </c>
      <c r="H14410" s="17">
        <f t="shared" ca="1" si="2025"/>
        <v>67500</v>
      </c>
      <c r="I14410" s="17">
        <f t="shared" ca="1" si="2026"/>
        <v>0</v>
      </c>
      <c r="J14410" s="17">
        <f t="shared" ca="1" si="2027"/>
        <v>31500</v>
      </c>
    </row>
    <row r="14411" spans="1:10" x14ac:dyDescent="0.3">
      <c r="A14411" s="4">
        <v>14399</v>
      </c>
      <c r="B14411" s="4">
        <f t="shared" ca="1" si="2019"/>
        <v>0.22136447969354622</v>
      </c>
      <c r="C14411" s="4">
        <f t="shared" ca="1" si="2020"/>
        <v>40</v>
      </c>
      <c r="D14411" s="4">
        <f t="shared" si="2021"/>
        <v>50</v>
      </c>
      <c r="E14411" s="4">
        <f t="shared" ca="1" si="2022"/>
        <v>40</v>
      </c>
      <c r="F14411" s="4">
        <f t="shared" ca="1" si="2023"/>
        <v>10</v>
      </c>
      <c r="G14411" s="17">
        <f t="shared" si="2024"/>
        <v>36000</v>
      </c>
      <c r="H14411" s="17">
        <f t="shared" ca="1" si="2025"/>
        <v>54000</v>
      </c>
      <c r="I14411" s="17">
        <f t="shared" ca="1" si="2026"/>
        <v>400</v>
      </c>
      <c r="J14411" s="17">
        <f t="shared" ca="1" si="2027"/>
        <v>18400</v>
      </c>
    </row>
    <row r="14412" spans="1:10" x14ac:dyDescent="0.3">
      <c r="A14412" s="4">
        <v>14400</v>
      </c>
      <c r="B14412" s="4">
        <f t="shared" ca="1" si="2019"/>
        <v>0.21757102489417068</v>
      </c>
      <c r="C14412" s="4">
        <f t="shared" ca="1" si="2020"/>
        <v>40</v>
      </c>
      <c r="D14412" s="4">
        <f t="shared" si="2021"/>
        <v>50</v>
      </c>
      <c r="E14412" s="4">
        <f t="shared" ca="1" si="2022"/>
        <v>40</v>
      </c>
      <c r="F14412" s="4">
        <f t="shared" ca="1" si="2023"/>
        <v>10</v>
      </c>
      <c r="G14412" s="17">
        <f t="shared" si="2024"/>
        <v>36000</v>
      </c>
      <c r="H14412" s="17">
        <f t="shared" ca="1" si="2025"/>
        <v>54000</v>
      </c>
      <c r="I14412" s="17">
        <f t="shared" ca="1" si="2026"/>
        <v>400</v>
      </c>
      <c r="J14412" s="17">
        <f t="shared" ca="1" si="2027"/>
        <v>18400</v>
      </c>
    </row>
    <row r="14413" spans="1:10" x14ac:dyDescent="0.3">
      <c r="A14413" s="4">
        <v>14401</v>
      </c>
      <c r="B14413" s="4">
        <f t="shared" ca="1" si="2019"/>
        <v>0.79832202580738476</v>
      </c>
      <c r="C14413" s="4">
        <f t="shared" ca="1" si="2020"/>
        <v>85</v>
      </c>
      <c r="D14413" s="4">
        <f t="shared" si="2021"/>
        <v>50</v>
      </c>
      <c r="E14413" s="4">
        <f t="shared" ca="1" si="2022"/>
        <v>50</v>
      </c>
      <c r="F14413" s="4">
        <f t="shared" ca="1" si="2023"/>
        <v>0</v>
      </c>
      <c r="G14413" s="17">
        <f t="shared" si="2024"/>
        <v>36000</v>
      </c>
      <c r="H14413" s="17">
        <f t="shared" ca="1" si="2025"/>
        <v>67500</v>
      </c>
      <c r="I14413" s="17">
        <f t="shared" ca="1" si="2026"/>
        <v>0</v>
      </c>
      <c r="J14413" s="17">
        <f t="shared" ca="1" si="2027"/>
        <v>31500</v>
      </c>
    </row>
    <row r="14414" spans="1:10" x14ac:dyDescent="0.3">
      <c r="A14414" s="4">
        <v>14402</v>
      </c>
      <c r="B14414" s="4">
        <f t="shared" ref="B14414:B14477" ca="1" si="2028">RAND()</f>
        <v>0.60221848339036099</v>
      </c>
      <c r="C14414" s="4">
        <f t="shared" ref="C14414:C14477" ca="1" si="2029">LOOKUP(B14414,$E$3:$F$9,$D$3:$D$9)</f>
        <v>70</v>
      </c>
      <c r="D14414" s="4">
        <f t="shared" ref="D14414:D14477" si="2030">$I$6</f>
        <v>50</v>
      </c>
      <c r="E14414" s="4">
        <f t="shared" ref="E14414:E14477" ca="1" si="2031">MIN(C14414:D14414)</f>
        <v>50</v>
      </c>
      <c r="F14414" s="4">
        <f t="shared" ref="F14414:F14477" ca="1" si="2032">D14414-E14414</f>
        <v>0</v>
      </c>
      <c r="G14414" s="17">
        <f t="shared" ref="G14414:G14477" si="2033">D14414*$I$2</f>
        <v>36000</v>
      </c>
      <c r="H14414" s="17">
        <f t="shared" ref="H14414:H14477" ca="1" si="2034">E14414*$I$3</f>
        <v>67500</v>
      </c>
      <c r="I14414" s="17">
        <f t="shared" ref="I14414:I14477" ca="1" si="2035">F14414*$I$4</f>
        <v>0</v>
      </c>
      <c r="J14414" s="17">
        <f t="shared" ref="J14414:J14477" ca="1" si="2036">H14414+I14414-G14414</f>
        <v>31500</v>
      </c>
    </row>
    <row r="14415" spans="1:10" x14ac:dyDescent="0.3">
      <c r="A14415" s="4">
        <v>14403</v>
      </c>
      <c r="B14415" s="4">
        <f t="shared" ca="1" si="2028"/>
        <v>0.14997470187805506</v>
      </c>
      <c r="C14415" s="4">
        <f t="shared" ca="1" si="2029"/>
        <v>25</v>
      </c>
      <c r="D14415" s="4">
        <f t="shared" si="2030"/>
        <v>50</v>
      </c>
      <c r="E14415" s="4">
        <f t="shared" ca="1" si="2031"/>
        <v>25</v>
      </c>
      <c r="F14415" s="4">
        <f t="shared" ca="1" si="2032"/>
        <v>25</v>
      </c>
      <c r="G14415" s="17">
        <f t="shared" si="2033"/>
        <v>36000</v>
      </c>
      <c r="H14415" s="17">
        <f t="shared" ca="1" si="2034"/>
        <v>33750</v>
      </c>
      <c r="I14415" s="17">
        <f t="shared" ca="1" si="2035"/>
        <v>1000</v>
      </c>
      <c r="J14415" s="17">
        <f t="shared" ca="1" si="2036"/>
        <v>-1250</v>
      </c>
    </row>
    <row r="14416" spans="1:10" x14ac:dyDescent="0.3">
      <c r="A14416" s="4">
        <v>14404</v>
      </c>
      <c r="B14416" s="4">
        <f t="shared" ca="1" si="2028"/>
        <v>0.54477072455531173</v>
      </c>
      <c r="C14416" s="4">
        <f t="shared" ca="1" si="2029"/>
        <v>55</v>
      </c>
      <c r="D14416" s="4">
        <f t="shared" si="2030"/>
        <v>50</v>
      </c>
      <c r="E14416" s="4">
        <f t="shared" ca="1" si="2031"/>
        <v>50</v>
      </c>
      <c r="F14416" s="4">
        <f t="shared" ca="1" si="2032"/>
        <v>0</v>
      </c>
      <c r="G14416" s="17">
        <f t="shared" si="2033"/>
        <v>36000</v>
      </c>
      <c r="H14416" s="17">
        <f t="shared" ca="1" si="2034"/>
        <v>67500</v>
      </c>
      <c r="I14416" s="17">
        <f t="shared" ca="1" si="2035"/>
        <v>0</v>
      </c>
      <c r="J14416" s="17">
        <f t="shared" ca="1" si="2036"/>
        <v>31500</v>
      </c>
    </row>
    <row r="14417" spans="1:10" x14ac:dyDescent="0.3">
      <c r="A14417" s="4">
        <v>14405</v>
      </c>
      <c r="B14417" s="4">
        <f t="shared" ca="1" si="2028"/>
        <v>0.36140293986623662</v>
      </c>
      <c r="C14417" s="4">
        <f t="shared" ca="1" si="2029"/>
        <v>55</v>
      </c>
      <c r="D14417" s="4">
        <f t="shared" si="2030"/>
        <v>50</v>
      </c>
      <c r="E14417" s="4">
        <f t="shared" ca="1" si="2031"/>
        <v>50</v>
      </c>
      <c r="F14417" s="4">
        <f t="shared" ca="1" si="2032"/>
        <v>0</v>
      </c>
      <c r="G14417" s="17">
        <f t="shared" si="2033"/>
        <v>36000</v>
      </c>
      <c r="H14417" s="17">
        <f t="shared" ca="1" si="2034"/>
        <v>67500</v>
      </c>
      <c r="I14417" s="17">
        <f t="shared" ca="1" si="2035"/>
        <v>0</v>
      </c>
      <c r="J14417" s="17">
        <f t="shared" ca="1" si="2036"/>
        <v>31500</v>
      </c>
    </row>
    <row r="14418" spans="1:10" x14ac:dyDescent="0.3">
      <c r="A14418" s="4">
        <v>14406</v>
      </c>
      <c r="B14418" s="4">
        <f t="shared" ca="1" si="2028"/>
        <v>1.5320505548346408E-2</v>
      </c>
      <c r="C14418" s="4">
        <f t="shared" ca="1" si="2029"/>
        <v>10</v>
      </c>
      <c r="D14418" s="4">
        <f t="shared" si="2030"/>
        <v>50</v>
      </c>
      <c r="E14418" s="4">
        <f t="shared" ca="1" si="2031"/>
        <v>10</v>
      </c>
      <c r="F14418" s="4">
        <f t="shared" ca="1" si="2032"/>
        <v>40</v>
      </c>
      <c r="G14418" s="17">
        <f t="shared" si="2033"/>
        <v>36000</v>
      </c>
      <c r="H14418" s="17">
        <f t="shared" ca="1" si="2034"/>
        <v>13500</v>
      </c>
      <c r="I14418" s="17">
        <f t="shared" ca="1" si="2035"/>
        <v>1600</v>
      </c>
      <c r="J14418" s="17">
        <f t="shared" ca="1" si="2036"/>
        <v>-20900</v>
      </c>
    </row>
    <row r="14419" spans="1:10" x14ac:dyDescent="0.3">
      <c r="A14419" s="4">
        <v>14407</v>
      </c>
      <c r="B14419" s="4">
        <f t="shared" ca="1" si="2028"/>
        <v>0.87173977073223474</v>
      </c>
      <c r="C14419" s="4">
        <f t="shared" ca="1" si="2029"/>
        <v>85</v>
      </c>
      <c r="D14419" s="4">
        <f t="shared" si="2030"/>
        <v>50</v>
      </c>
      <c r="E14419" s="4">
        <f t="shared" ca="1" si="2031"/>
        <v>50</v>
      </c>
      <c r="F14419" s="4">
        <f t="shared" ca="1" si="2032"/>
        <v>0</v>
      </c>
      <c r="G14419" s="17">
        <f t="shared" si="2033"/>
        <v>36000</v>
      </c>
      <c r="H14419" s="17">
        <f t="shared" ca="1" si="2034"/>
        <v>67500</v>
      </c>
      <c r="I14419" s="17">
        <f t="shared" ca="1" si="2035"/>
        <v>0</v>
      </c>
      <c r="J14419" s="17">
        <f t="shared" ca="1" si="2036"/>
        <v>31500</v>
      </c>
    </row>
    <row r="14420" spans="1:10" x14ac:dyDescent="0.3">
      <c r="A14420" s="4">
        <v>14408</v>
      </c>
      <c r="B14420" s="4">
        <f t="shared" ca="1" si="2028"/>
        <v>0.92343357428957418</v>
      </c>
      <c r="C14420" s="4">
        <f t="shared" ca="1" si="2029"/>
        <v>85</v>
      </c>
      <c r="D14420" s="4">
        <f t="shared" si="2030"/>
        <v>50</v>
      </c>
      <c r="E14420" s="4">
        <f t="shared" ca="1" si="2031"/>
        <v>50</v>
      </c>
      <c r="F14420" s="4">
        <f t="shared" ca="1" si="2032"/>
        <v>0</v>
      </c>
      <c r="G14420" s="17">
        <f t="shared" si="2033"/>
        <v>36000</v>
      </c>
      <c r="H14420" s="17">
        <f t="shared" ca="1" si="2034"/>
        <v>67500</v>
      </c>
      <c r="I14420" s="17">
        <f t="shared" ca="1" si="2035"/>
        <v>0</v>
      </c>
      <c r="J14420" s="17">
        <f t="shared" ca="1" si="2036"/>
        <v>31500</v>
      </c>
    </row>
    <row r="14421" spans="1:10" x14ac:dyDescent="0.3">
      <c r="A14421" s="4">
        <v>14409</v>
      </c>
      <c r="B14421" s="4">
        <f t="shared" ca="1" si="2028"/>
        <v>0.30253911172536141</v>
      </c>
      <c r="C14421" s="4">
        <f t="shared" ca="1" si="2029"/>
        <v>40</v>
      </c>
      <c r="D14421" s="4">
        <f t="shared" si="2030"/>
        <v>50</v>
      </c>
      <c r="E14421" s="4">
        <f t="shared" ca="1" si="2031"/>
        <v>40</v>
      </c>
      <c r="F14421" s="4">
        <f t="shared" ca="1" si="2032"/>
        <v>10</v>
      </c>
      <c r="G14421" s="17">
        <f t="shared" si="2033"/>
        <v>36000</v>
      </c>
      <c r="H14421" s="17">
        <f t="shared" ca="1" si="2034"/>
        <v>54000</v>
      </c>
      <c r="I14421" s="17">
        <f t="shared" ca="1" si="2035"/>
        <v>400</v>
      </c>
      <c r="J14421" s="17">
        <f t="shared" ca="1" si="2036"/>
        <v>18400</v>
      </c>
    </row>
    <row r="14422" spans="1:10" x14ac:dyDescent="0.3">
      <c r="A14422" s="4">
        <v>14410</v>
      </c>
      <c r="B14422" s="4">
        <f t="shared" ca="1" si="2028"/>
        <v>0.30550220948411055</v>
      </c>
      <c r="C14422" s="4">
        <f t="shared" ca="1" si="2029"/>
        <v>40</v>
      </c>
      <c r="D14422" s="4">
        <f t="shared" si="2030"/>
        <v>50</v>
      </c>
      <c r="E14422" s="4">
        <f t="shared" ca="1" si="2031"/>
        <v>40</v>
      </c>
      <c r="F14422" s="4">
        <f t="shared" ca="1" si="2032"/>
        <v>10</v>
      </c>
      <c r="G14422" s="17">
        <f t="shared" si="2033"/>
        <v>36000</v>
      </c>
      <c r="H14422" s="17">
        <f t="shared" ca="1" si="2034"/>
        <v>54000</v>
      </c>
      <c r="I14422" s="17">
        <f t="shared" ca="1" si="2035"/>
        <v>400</v>
      </c>
      <c r="J14422" s="17">
        <f t="shared" ca="1" si="2036"/>
        <v>18400</v>
      </c>
    </row>
    <row r="14423" spans="1:10" x14ac:dyDescent="0.3">
      <c r="A14423" s="4">
        <v>14411</v>
      </c>
      <c r="B14423" s="4">
        <f t="shared" ca="1" si="2028"/>
        <v>9.4189808586893964E-2</v>
      </c>
      <c r="C14423" s="4">
        <f t="shared" ca="1" si="2029"/>
        <v>25</v>
      </c>
      <c r="D14423" s="4">
        <f t="shared" si="2030"/>
        <v>50</v>
      </c>
      <c r="E14423" s="4">
        <f t="shared" ca="1" si="2031"/>
        <v>25</v>
      </c>
      <c r="F14423" s="4">
        <f t="shared" ca="1" si="2032"/>
        <v>25</v>
      </c>
      <c r="G14423" s="17">
        <f t="shared" si="2033"/>
        <v>36000</v>
      </c>
      <c r="H14423" s="17">
        <f t="shared" ca="1" si="2034"/>
        <v>33750</v>
      </c>
      <c r="I14423" s="17">
        <f t="shared" ca="1" si="2035"/>
        <v>1000</v>
      </c>
      <c r="J14423" s="17">
        <f t="shared" ca="1" si="2036"/>
        <v>-1250</v>
      </c>
    </row>
    <row r="14424" spans="1:10" x14ac:dyDescent="0.3">
      <c r="A14424" s="4">
        <v>14412</v>
      </c>
      <c r="B14424" s="4">
        <f t="shared" ca="1" si="2028"/>
        <v>0.52565269754494437</v>
      </c>
      <c r="C14424" s="4">
        <f t="shared" ca="1" si="2029"/>
        <v>55</v>
      </c>
      <c r="D14424" s="4">
        <f t="shared" si="2030"/>
        <v>50</v>
      </c>
      <c r="E14424" s="4">
        <f t="shared" ca="1" si="2031"/>
        <v>50</v>
      </c>
      <c r="F14424" s="4">
        <f t="shared" ca="1" si="2032"/>
        <v>0</v>
      </c>
      <c r="G14424" s="17">
        <f t="shared" si="2033"/>
        <v>36000</v>
      </c>
      <c r="H14424" s="17">
        <f t="shared" ca="1" si="2034"/>
        <v>67500</v>
      </c>
      <c r="I14424" s="17">
        <f t="shared" ca="1" si="2035"/>
        <v>0</v>
      </c>
      <c r="J14424" s="17">
        <f t="shared" ca="1" si="2036"/>
        <v>31500</v>
      </c>
    </row>
    <row r="14425" spans="1:10" x14ac:dyDescent="0.3">
      <c r="A14425" s="4">
        <v>14413</v>
      </c>
      <c r="B14425" s="4">
        <f t="shared" ca="1" si="2028"/>
        <v>0.6717415193133498</v>
      </c>
      <c r="C14425" s="4">
        <f t="shared" ca="1" si="2029"/>
        <v>70</v>
      </c>
      <c r="D14425" s="4">
        <f t="shared" si="2030"/>
        <v>50</v>
      </c>
      <c r="E14425" s="4">
        <f t="shared" ca="1" si="2031"/>
        <v>50</v>
      </c>
      <c r="F14425" s="4">
        <f t="shared" ca="1" si="2032"/>
        <v>0</v>
      </c>
      <c r="G14425" s="17">
        <f t="shared" si="2033"/>
        <v>36000</v>
      </c>
      <c r="H14425" s="17">
        <f t="shared" ca="1" si="2034"/>
        <v>67500</v>
      </c>
      <c r="I14425" s="17">
        <f t="shared" ca="1" si="2035"/>
        <v>0</v>
      </c>
      <c r="J14425" s="17">
        <f t="shared" ca="1" si="2036"/>
        <v>31500</v>
      </c>
    </row>
    <row r="14426" spans="1:10" x14ac:dyDescent="0.3">
      <c r="A14426" s="4">
        <v>14414</v>
      </c>
      <c r="B14426" s="4">
        <f t="shared" ca="1" si="2028"/>
        <v>0.90145833908651662</v>
      </c>
      <c r="C14426" s="4">
        <f t="shared" ca="1" si="2029"/>
        <v>85</v>
      </c>
      <c r="D14426" s="4">
        <f t="shared" si="2030"/>
        <v>50</v>
      </c>
      <c r="E14426" s="4">
        <f t="shared" ca="1" si="2031"/>
        <v>50</v>
      </c>
      <c r="F14426" s="4">
        <f t="shared" ca="1" si="2032"/>
        <v>0</v>
      </c>
      <c r="G14426" s="17">
        <f t="shared" si="2033"/>
        <v>36000</v>
      </c>
      <c r="H14426" s="17">
        <f t="shared" ca="1" si="2034"/>
        <v>67500</v>
      </c>
      <c r="I14426" s="17">
        <f t="shared" ca="1" si="2035"/>
        <v>0</v>
      </c>
      <c r="J14426" s="17">
        <f t="shared" ca="1" si="2036"/>
        <v>31500</v>
      </c>
    </row>
    <row r="14427" spans="1:10" x14ac:dyDescent="0.3">
      <c r="A14427" s="4">
        <v>14415</v>
      </c>
      <c r="B14427" s="4">
        <f t="shared" ca="1" si="2028"/>
        <v>0.4037481396846424</v>
      </c>
      <c r="C14427" s="4">
        <f t="shared" ca="1" si="2029"/>
        <v>55</v>
      </c>
      <c r="D14427" s="4">
        <f t="shared" si="2030"/>
        <v>50</v>
      </c>
      <c r="E14427" s="4">
        <f t="shared" ca="1" si="2031"/>
        <v>50</v>
      </c>
      <c r="F14427" s="4">
        <f t="shared" ca="1" si="2032"/>
        <v>0</v>
      </c>
      <c r="G14427" s="17">
        <f t="shared" si="2033"/>
        <v>36000</v>
      </c>
      <c r="H14427" s="17">
        <f t="shared" ca="1" si="2034"/>
        <v>67500</v>
      </c>
      <c r="I14427" s="17">
        <f t="shared" ca="1" si="2035"/>
        <v>0</v>
      </c>
      <c r="J14427" s="17">
        <f t="shared" ca="1" si="2036"/>
        <v>31500</v>
      </c>
    </row>
    <row r="14428" spans="1:10" x14ac:dyDescent="0.3">
      <c r="A14428" s="4">
        <v>14416</v>
      </c>
      <c r="B14428" s="4">
        <f t="shared" ca="1" si="2028"/>
        <v>0.2111014226918555</v>
      </c>
      <c r="C14428" s="4">
        <f t="shared" ca="1" si="2029"/>
        <v>40</v>
      </c>
      <c r="D14428" s="4">
        <f t="shared" si="2030"/>
        <v>50</v>
      </c>
      <c r="E14428" s="4">
        <f t="shared" ca="1" si="2031"/>
        <v>40</v>
      </c>
      <c r="F14428" s="4">
        <f t="shared" ca="1" si="2032"/>
        <v>10</v>
      </c>
      <c r="G14428" s="17">
        <f t="shared" si="2033"/>
        <v>36000</v>
      </c>
      <c r="H14428" s="17">
        <f t="shared" ca="1" si="2034"/>
        <v>54000</v>
      </c>
      <c r="I14428" s="17">
        <f t="shared" ca="1" si="2035"/>
        <v>400</v>
      </c>
      <c r="J14428" s="17">
        <f t="shared" ca="1" si="2036"/>
        <v>18400</v>
      </c>
    </row>
    <row r="14429" spans="1:10" x14ac:dyDescent="0.3">
      <c r="A14429" s="4">
        <v>14417</v>
      </c>
      <c r="B14429" s="4">
        <f t="shared" ca="1" si="2028"/>
        <v>7.5460974251391533E-2</v>
      </c>
      <c r="C14429" s="4">
        <f t="shared" ca="1" si="2029"/>
        <v>10</v>
      </c>
      <c r="D14429" s="4">
        <f t="shared" si="2030"/>
        <v>50</v>
      </c>
      <c r="E14429" s="4">
        <f t="shared" ca="1" si="2031"/>
        <v>10</v>
      </c>
      <c r="F14429" s="4">
        <f t="shared" ca="1" si="2032"/>
        <v>40</v>
      </c>
      <c r="G14429" s="17">
        <f t="shared" si="2033"/>
        <v>36000</v>
      </c>
      <c r="H14429" s="17">
        <f t="shared" ca="1" si="2034"/>
        <v>13500</v>
      </c>
      <c r="I14429" s="17">
        <f t="shared" ca="1" si="2035"/>
        <v>1600</v>
      </c>
      <c r="J14429" s="17">
        <f t="shared" ca="1" si="2036"/>
        <v>-20900</v>
      </c>
    </row>
    <row r="14430" spans="1:10" x14ac:dyDescent="0.3">
      <c r="A14430" s="4">
        <v>14418</v>
      </c>
      <c r="B14430" s="4">
        <f t="shared" ca="1" si="2028"/>
        <v>0.47671145020318895</v>
      </c>
      <c r="C14430" s="4">
        <f t="shared" ca="1" si="2029"/>
        <v>55</v>
      </c>
      <c r="D14430" s="4">
        <f t="shared" si="2030"/>
        <v>50</v>
      </c>
      <c r="E14430" s="4">
        <f t="shared" ca="1" si="2031"/>
        <v>50</v>
      </c>
      <c r="F14430" s="4">
        <f t="shared" ca="1" si="2032"/>
        <v>0</v>
      </c>
      <c r="G14430" s="17">
        <f t="shared" si="2033"/>
        <v>36000</v>
      </c>
      <c r="H14430" s="17">
        <f t="shared" ca="1" si="2034"/>
        <v>67500</v>
      </c>
      <c r="I14430" s="17">
        <f t="shared" ca="1" si="2035"/>
        <v>0</v>
      </c>
      <c r="J14430" s="17">
        <f t="shared" ca="1" si="2036"/>
        <v>31500</v>
      </c>
    </row>
    <row r="14431" spans="1:10" x14ac:dyDescent="0.3">
      <c r="A14431" s="4">
        <v>14419</v>
      </c>
      <c r="B14431" s="4">
        <f t="shared" ca="1" si="2028"/>
        <v>0.33307821449952935</v>
      </c>
      <c r="C14431" s="4">
        <f t="shared" ca="1" si="2029"/>
        <v>55</v>
      </c>
      <c r="D14431" s="4">
        <f t="shared" si="2030"/>
        <v>50</v>
      </c>
      <c r="E14431" s="4">
        <f t="shared" ca="1" si="2031"/>
        <v>50</v>
      </c>
      <c r="F14431" s="4">
        <f t="shared" ca="1" si="2032"/>
        <v>0</v>
      </c>
      <c r="G14431" s="17">
        <f t="shared" si="2033"/>
        <v>36000</v>
      </c>
      <c r="H14431" s="17">
        <f t="shared" ca="1" si="2034"/>
        <v>67500</v>
      </c>
      <c r="I14431" s="17">
        <f t="shared" ca="1" si="2035"/>
        <v>0</v>
      </c>
      <c r="J14431" s="17">
        <f t="shared" ca="1" si="2036"/>
        <v>31500</v>
      </c>
    </row>
    <row r="14432" spans="1:10" x14ac:dyDescent="0.3">
      <c r="A14432" s="4">
        <v>14420</v>
      </c>
      <c r="B14432" s="4">
        <f t="shared" ca="1" si="2028"/>
        <v>0.9802657717847536</v>
      </c>
      <c r="C14432" s="4">
        <f t="shared" ca="1" si="2029"/>
        <v>100</v>
      </c>
      <c r="D14432" s="4">
        <f t="shared" si="2030"/>
        <v>50</v>
      </c>
      <c r="E14432" s="4">
        <f t="shared" ca="1" si="2031"/>
        <v>50</v>
      </c>
      <c r="F14432" s="4">
        <f t="shared" ca="1" si="2032"/>
        <v>0</v>
      </c>
      <c r="G14432" s="17">
        <f t="shared" si="2033"/>
        <v>36000</v>
      </c>
      <c r="H14432" s="17">
        <f t="shared" ca="1" si="2034"/>
        <v>67500</v>
      </c>
      <c r="I14432" s="17">
        <f t="shared" ca="1" si="2035"/>
        <v>0</v>
      </c>
      <c r="J14432" s="17">
        <f t="shared" ca="1" si="2036"/>
        <v>31500</v>
      </c>
    </row>
    <row r="14433" spans="1:10" x14ac:dyDescent="0.3">
      <c r="A14433" s="4">
        <v>14421</v>
      </c>
      <c r="B14433" s="4">
        <f t="shared" ca="1" si="2028"/>
        <v>8.2234020392941476E-2</v>
      </c>
      <c r="C14433" s="4">
        <f t="shared" ca="1" si="2029"/>
        <v>25</v>
      </c>
      <c r="D14433" s="4">
        <f t="shared" si="2030"/>
        <v>50</v>
      </c>
      <c r="E14433" s="4">
        <f t="shared" ca="1" si="2031"/>
        <v>25</v>
      </c>
      <c r="F14433" s="4">
        <f t="shared" ca="1" si="2032"/>
        <v>25</v>
      </c>
      <c r="G14433" s="17">
        <f t="shared" si="2033"/>
        <v>36000</v>
      </c>
      <c r="H14433" s="17">
        <f t="shared" ca="1" si="2034"/>
        <v>33750</v>
      </c>
      <c r="I14433" s="17">
        <f t="shared" ca="1" si="2035"/>
        <v>1000</v>
      </c>
      <c r="J14433" s="17">
        <f t="shared" ca="1" si="2036"/>
        <v>-1250</v>
      </c>
    </row>
    <row r="14434" spans="1:10" x14ac:dyDescent="0.3">
      <c r="A14434" s="4">
        <v>14422</v>
      </c>
      <c r="B14434" s="4">
        <f t="shared" ca="1" si="2028"/>
        <v>1.1697922055509125E-2</v>
      </c>
      <c r="C14434" s="4">
        <f t="shared" ca="1" si="2029"/>
        <v>10</v>
      </c>
      <c r="D14434" s="4">
        <f t="shared" si="2030"/>
        <v>50</v>
      </c>
      <c r="E14434" s="4">
        <f t="shared" ca="1" si="2031"/>
        <v>10</v>
      </c>
      <c r="F14434" s="4">
        <f t="shared" ca="1" si="2032"/>
        <v>40</v>
      </c>
      <c r="G14434" s="17">
        <f t="shared" si="2033"/>
        <v>36000</v>
      </c>
      <c r="H14434" s="17">
        <f t="shared" ca="1" si="2034"/>
        <v>13500</v>
      </c>
      <c r="I14434" s="17">
        <f t="shared" ca="1" si="2035"/>
        <v>1600</v>
      </c>
      <c r="J14434" s="17">
        <f t="shared" ca="1" si="2036"/>
        <v>-20900</v>
      </c>
    </row>
    <row r="14435" spans="1:10" x14ac:dyDescent="0.3">
      <c r="A14435" s="4">
        <v>14423</v>
      </c>
      <c r="B14435" s="4">
        <f t="shared" ca="1" si="2028"/>
        <v>3.5719168924872924E-2</v>
      </c>
      <c r="C14435" s="4">
        <f t="shared" ca="1" si="2029"/>
        <v>10</v>
      </c>
      <c r="D14435" s="4">
        <f t="shared" si="2030"/>
        <v>50</v>
      </c>
      <c r="E14435" s="4">
        <f t="shared" ca="1" si="2031"/>
        <v>10</v>
      </c>
      <c r="F14435" s="4">
        <f t="shared" ca="1" si="2032"/>
        <v>40</v>
      </c>
      <c r="G14435" s="17">
        <f t="shared" si="2033"/>
        <v>36000</v>
      </c>
      <c r="H14435" s="17">
        <f t="shared" ca="1" si="2034"/>
        <v>13500</v>
      </c>
      <c r="I14435" s="17">
        <f t="shared" ca="1" si="2035"/>
        <v>1600</v>
      </c>
      <c r="J14435" s="17">
        <f t="shared" ca="1" si="2036"/>
        <v>-20900</v>
      </c>
    </row>
    <row r="14436" spans="1:10" x14ac:dyDescent="0.3">
      <c r="A14436" s="4">
        <v>14424</v>
      </c>
      <c r="B14436" s="4">
        <f t="shared" ca="1" si="2028"/>
        <v>0.2330115229657489</v>
      </c>
      <c r="C14436" s="4">
        <f t="shared" ca="1" si="2029"/>
        <v>40</v>
      </c>
      <c r="D14436" s="4">
        <f t="shared" si="2030"/>
        <v>50</v>
      </c>
      <c r="E14436" s="4">
        <f t="shared" ca="1" si="2031"/>
        <v>40</v>
      </c>
      <c r="F14436" s="4">
        <f t="shared" ca="1" si="2032"/>
        <v>10</v>
      </c>
      <c r="G14436" s="17">
        <f t="shared" si="2033"/>
        <v>36000</v>
      </c>
      <c r="H14436" s="17">
        <f t="shared" ca="1" si="2034"/>
        <v>54000</v>
      </c>
      <c r="I14436" s="17">
        <f t="shared" ca="1" si="2035"/>
        <v>400</v>
      </c>
      <c r="J14436" s="17">
        <f t="shared" ca="1" si="2036"/>
        <v>18400</v>
      </c>
    </row>
    <row r="14437" spans="1:10" x14ac:dyDescent="0.3">
      <c r="A14437" s="4">
        <v>14425</v>
      </c>
      <c r="B14437" s="4">
        <f t="shared" ca="1" si="2028"/>
        <v>0.66399771803302776</v>
      </c>
      <c r="C14437" s="4">
        <f t="shared" ca="1" si="2029"/>
        <v>70</v>
      </c>
      <c r="D14437" s="4">
        <f t="shared" si="2030"/>
        <v>50</v>
      </c>
      <c r="E14437" s="4">
        <f t="shared" ca="1" si="2031"/>
        <v>50</v>
      </c>
      <c r="F14437" s="4">
        <f t="shared" ca="1" si="2032"/>
        <v>0</v>
      </c>
      <c r="G14437" s="17">
        <f t="shared" si="2033"/>
        <v>36000</v>
      </c>
      <c r="H14437" s="17">
        <f t="shared" ca="1" si="2034"/>
        <v>67500</v>
      </c>
      <c r="I14437" s="17">
        <f t="shared" ca="1" si="2035"/>
        <v>0</v>
      </c>
      <c r="J14437" s="17">
        <f t="shared" ca="1" si="2036"/>
        <v>31500</v>
      </c>
    </row>
    <row r="14438" spans="1:10" x14ac:dyDescent="0.3">
      <c r="A14438" s="4">
        <v>14426</v>
      </c>
      <c r="B14438" s="4">
        <f t="shared" ca="1" si="2028"/>
        <v>0.7939412316350285</v>
      </c>
      <c r="C14438" s="4">
        <f t="shared" ca="1" si="2029"/>
        <v>85</v>
      </c>
      <c r="D14438" s="4">
        <f t="shared" si="2030"/>
        <v>50</v>
      </c>
      <c r="E14438" s="4">
        <f t="shared" ca="1" si="2031"/>
        <v>50</v>
      </c>
      <c r="F14438" s="4">
        <f t="shared" ca="1" si="2032"/>
        <v>0</v>
      </c>
      <c r="G14438" s="17">
        <f t="shared" si="2033"/>
        <v>36000</v>
      </c>
      <c r="H14438" s="17">
        <f t="shared" ca="1" si="2034"/>
        <v>67500</v>
      </c>
      <c r="I14438" s="17">
        <f t="shared" ca="1" si="2035"/>
        <v>0</v>
      </c>
      <c r="J14438" s="17">
        <f t="shared" ca="1" si="2036"/>
        <v>31500</v>
      </c>
    </row>
    <row r="14439" spans="1:10" x14ac:dyDescent="0.3">
      <c r="A14439" s="4">
        <v>14427</v>
      </c>
      <c r="B14439" s="4">
        <f t="shared" ca="1" si="2028"/>
        <v>0.81850512517621787</v>
      </c>
      <c r="C14439" s="4">
        <f t="shared" ca="1" si="2029"/>
        <v>85</v>
      </c>
      <c r="D14439" s="4">
        <f t="shared" si="2030"/>
        <v>50</v>
      </c>
      <c r="E14439" s="4">
        <f t="shared" ca="1" si="2031"/>
        <v>50</v>
      </c>
      <c r="F14439" s="4">
        <f t="shared" ca="1" si="2032"/>
        <v>0</v>
      </c>
      <c r="G14439" s="17">
        <f t="shared" si="2033"/>
        <v>36000</v>
      </c>
      <c r="H14439" s="17">
        <f t="shared" ca="1" si="2034"/>
        <v>67500</v>
      </c>
      <c r="I14439" s="17">
        <f t="shared" ca="1" si="2035"/>
        <v>0</v>
      </c>
      <c r="J14439" s="17">
        <f t="shared" ca="1" si="2036"/>
        <v>31500</v>
      </c>
    </row>
    <row r="14440" spans="1:10" x14ac:dyDescent="0.3">
      <c r="A14440" s="4">
        <v>14428</v>
      </c>
      <c r="B14440" s="4">
        <f t="shared" ca="1" si="2028"/>
        <v>0.66250887357758093</v>
      </c>
      <c r="C14440" s="4">
        <f t="shared" ca="1" si="2029"/>
        <v>70</v>
      </c>
      <c r="D14440" s="4">
        <f t="shared" si="2030"/>
        <v>50</v>
      </c>
      <c r="E14440" s="4">
        <f t="shared" ca="1" si="2031"/>
        <v>50</v>
      </c>
      <c r="F14440" s="4">
        <f t="shared" ca="1" si="2032"/>
        <v>0</v>
      </c>
      <c r="G14440" s="17">
        <f t="shared" si="2033"/>
        <v>36000</v>
      </c>
      <c r="H14440" s="17">
        <f t="shared" ca="1" si="2034"/>
        <v>67500</v>
      </c>
      <c r="I14440" s="17">
        <f t="shared" ca="1" si="2035"/>
        <v>0</v>
      </c>
      <c r="J14440" s="17">
        <f t="shared" ca="1" si="2036"/>
        <v>31500</v>
      </c>
    </row>
    <row r="14441" spans="1:10" x14ac:dyDescent="0.3">
      <c r="A14441" s="4">
        <v>14429</v>
      </c>
      <c r="B14441" s="4">
        <f t="shared" ca="1" si="2028"/>
        <v>0.33395882444905212</v>
      </c>
      <c r="C14441" s="4">
        <f t="shared" ca="1" si="2029"/>
        <v>55</v>
      </c>
      <c r="D14441" s="4">
        <f t="shared" si="2030"/>
        <v>50</v>
      </c>
      <c r="E14441" s="4">
        <f t="shared" ca="1" si="2031"/>
        <v>50</v>
      </c>
      <c r="F14441" s="4">
        <f t="shared" ca="1" si="2032"/>
        <v>0</v>
      </c>
      <c r="G14441" s="17">
        <f t="shared" si="2033"/>
        <v>36000</v>
      </c>
      <c r="H14441" s="17">
        <f t="shared" ca="1" si="2034"/>
        <v>67500</v>
      </c>
      <c r="I14441" s="17">
        <f t="shared" ca="1" si="2035"/>
        <v>0</v>
      </c>
      <c r="J14441" s="17">
        <f t="shared" ca="1" si="2036"/>
        <v>31500</v>
      </c>
    </row>
    <row r="14442" spans="1:10" x14ac:dyDescent="0.3">
      <c r="A14442" s="4">
        <v>14430</v>
      </c>
      <c r="B14442" s="4">
        <f t="shared" ca="1" si="2028"/>
        <v>0.75454022831822076</v>
      </c>
      <c r="C14442" s="4">
        <f t="shared" ca="1" si="2029"/>
        <v>70</v>
      </c>
      <c r="D14442" s="4">
        <f t="shared" si="2030"/>
        <v>50</v>
      </c>
      <c r="E14442" s="4">
        <f t="shared" ca="1" si="2031"/>
        <v>50</v>
      </c>
      <c r="F14442" s="4">
        <f t="shared" ca="1" si="2032"/>
        <v>0</v>
      </c>
      <c r="G14442" s="17">
        <f t="shared" si="2033"/>
        <v>36000</v>
      </c>
      <c r="H14442" s="17">
        <f t="shared" ca="1" si="2034"/>
        <v>67500</v>
      </c>
      <c r="I14442" s="17">
        <f t="shared" ca="1" si="2035"/>
        <v>0</v>
      </c>
      <c r="J14442" s="17">
        <f t="shared" ca="1" si="2036"/>
        <v>31500</v>
      </c>
    </row>
    <row r="14443" spans="1:10" x14ac:dyDescent="0.3">
      <c r="A14443" s="4">
        <v>14431</v>
      </c>
      <c r="B14443" s="4">
        <f t="shared" ca="1" si="2028"/>
        <v>0.45899626518511993</v>
      </c>
      <c r="C14443" s="4">
        <f t="shared" ca="1" si="2029"/>
        <v>55</v>
      </c>
      <c r="D14443" s="4">
        <f t="shared" si="2030"/>
        <v>50</v>
      </c>
      <c r="E14443" s="4">
        <f t="shared" ca="1" si="2031"/>
        <v>50</v>
      </c>
      <c r="F14443" s="4">
        <f t="shared" ca="1" si="2032"/>
        <v>0</v>
      </c>
      <c r="G14443" s="17">
        <f t="shared" si="2033"/>
        <v>36000</v>
      </c>
      <c r="H14443" s="17">
        <f t="shared" ca="1" si="2034"/>
        <v>67500</v>
      </c>
      <c r="I14443" s="17">
        <f t="shared" ca="1" si="2035"/>
        <v>0</v>
      </c>
      <c r="J14443" s="17">
        <f t="shared" ca="1" si="2036"/>
        <v>31500</v>
      </c>
    </row>
    <row r="14444" spans="1:10" x14ac:dyDescent="0.3">
      <c r="A14444" s="4">
        <v>14432</v>
      </c>
      <c r="B14444" s="4">
        <f t="shared" ca="1" si="2028"/>
        <v>0.34108832450790161</v>
      </c>
      <c r="C14444" s="4">
        <f t="shared" ca="1" si="2029"/>
        <v>55</v>
      </c>
      <c r="D14444" s="4">
        <f t="shared" si="2030"/>
        <v>50</v>
      </c>
      <c r="E14444" s="4">
        <f t="shared" ca="1" si="2031"/>
        <v>50</v>
      </c>
      <c r="F14444" s="4">
        <f t="shared" ca="1" si="2032"/>
        <v>0</v>
      </c>
      <c r="G14444" s="17">
        <f t="shared" si="2033"/>
        <v>36000</v>
      </c>
      <c r="H14444" s="17">
        <f t="shared" ca="1" si="2034"/>
        <v>67500</v>
      </c>
      <c r="I14444" s="17">
        <f t="shared" ca="1" si="2035"/>
        <v>0</v>
      </c>
      <c r="J14444" s="17">
        <f t="shared" ca="1" si="2036"/>
        <v>31500</v>
      </c>
    </row>
    <row r="14445" spans="1:10" x14ac:dyDescent="0.3">
      <c r="A14445" s="4">
        <v>14433</v>
      </c>
      <c r="B14445" s="4">
        <f t="shared" ca="1" si="2028"/>
        <v>0.88486662937772476</v>
      </c>
      <c r="C14445" s="4">
        <f t="shared" ca="1" si="2029"/>
        <v>85</v>
      </c>
      <c r="D14445" s="4">
        <f t="shared" si="2030"/>
        <v>50</v>
      </c>
      <c r="E14445" s="4">
        <f t="shared" ca="1" si="2031"/>
        <v>50</v>
      </c>
      <c r="F14445" s="4">
        <f t="shared" ca="1" si="2032"/>
        <v>0</v>
      </c>
      <c r="G14445" s="17">
        <f t="shared" si="2033"/>
        <v>36000</v>
      </c>
      <c r="H14445" s="17">
        <f t="shared" ca="1" si="2034"/>
        <v>67500</v>
      </c>
      <c r="I14445" s="17">
        <f t="shared" ca="1" si="2035"/>
        <v>0</v>
      </c>
      <c r="J14445" s="17">
        <f t="shared" ca="1" si="2036"/>
        <v>31500</v>
      </c>
    </row>
    <row r="14446" spans="1:10" x14ac:dyDescent="0.3">
      <c r="A14446" s="4">
        <v>14434</v>
      </c>
      <c r="B14446" s="4">
        <f t="shared" ca="1" si="2028"/>
        <v>6.0411154168554804E-3</v>
      </c>
      <c r="C14446" s="4">
        <f t="shared" ca="1" si="2029"/>
        <v>10</v>
      </c>
      <c r="D14446" s="4">
        <f t="shared" si="2030"/>
        <v>50</v>
      </c>
      <c r="E14446" s="4">
        <f t="shared" ca="1" si="2031"/>
        <v>10</v>
      </c>
      <c r="F14446" s="4">
        <f t="shared" ca="1" si="2032"/>
        <v>40</v>
      </c>
      <c r="G14446" s="17">
        <f t="shared" si="2033"/>
        <v>36000</v>
      </c>
      <c r="H14446" s="17">
        <f t="shared" ca="1" si="2034"/>
        <v>13500</v>
      </c>
      <c r="I14446" s="17">
        <f t="shared" ca="1" si="2035"/>
        <v>1600</v>
      </c>
      <c r="J14446" s="17">
        <f t="shared" ca="1" si="2036"/>
        <v>-20900</v>
      </c>
    </row>
    <row r="14447" spans="1:10" x14ac:dyDescent="0.3">
      <c r="A14447" s="4">
        <v>14435</v>
      </c>
      <c r="B14447" s="4">
        <f t="shared" ca="1" si="2028"/>
        <v>0.51439401683295671</v>
      </c>
      <c r="C14447" s="4">
        <f t="shared" ca="1" si="2029"/>
        <v>55</v>
      </c>
      <c r="D14447" s="4">
        <f t="shared" si="2030"/>
        <v>50</v>
      </c>
      <c r="E14447" s="4">
        <f t="shared" ca="1" si="2031"/>
        <v>50</v>
      </c>
      <c r="F14447" s="4">
        <f t="shared" ca="1" si="2032"/>
        <v>0</v>
      </c>
      <c r="G14447" s="17">
        <f t="shared" si="2033"/>
        <v>36000</v>
      </c>
      <c r="H14447" s="17">
        <f t="shared" ca="1" si="2034"/>
        <v>67500</v>
      </c>
      <c r="I14447" s="17">
        <f t="shared" ca="1" si="2035"/>
        <v>0</v>
      </c>
      <c r="J14447" s="17">
        <f t="shared" ca="1" si="2036"/>
        <v>31500</v>
      </c>
    </row>
    <row r="14448" spans="1:10" x14ac:dyDescent="0.3">
      <c r="A14448" s="4">
        <v>14436</v>
      </c>
      <c r="B14448" s="4">
        <f t="shared" ca="1" si="2028"/>
        <v>9.5988341574068992E-2</v>
      </c>
      <c r="C14448" s="4">
        <f t="shared" ca="1" si="2029"/>
        <v>25</v>
      </c>
      <c r="D14448" s="4">
        <f t="shared" si="2030"/>
        <v>50</v>
      </c>
      <c r="E14448" s="4">
        <f t="shared" ca="1" si="2031"/>
        <v>25</v>
      </c>
      <c r="F14448" s="4">
        <f t="shared" ca="1" si="2032"/>
        <v>25</v>
      </c>
      <c r="G14448" s="17">
        <f t="shared" si="2033"/>
        <v>36000</v>
      </c>
      <c r="H14448" s="17">
        <f t="shared" ca="1" si="2034"/>
        <v>33750</v>
      </c>
      <c r="I14448" s="17">
        <f t="shared" ca="1" si="2035"/>
        <v>1000</v>
      </c>
      <c r="J14448" s="17">
        <f t="shared" ca="1" si="2036"/>
        <v>-1250</v>
      </c>
    </row>
    <row r="14449" spans="1:10" x14ac:dyDescent="0.3">
      <c r="A14449" s="4">
        <v>14437</v>
      </c>
      <c r="B14449" s="4">
        <f t="shared" ca="1" si="2028"/>
        <v>0.24342303486217753</v>
      </c>
      <c r="C14449" s="4">
        <f t="shared" ca="1" si="2029"/>
        <v>40</v>
      </c>
      <c r="D14449" s="4">
        <f t="shared" si="2030"/>
        <v>50</v>
      </c>
      <c r="E14449" s="4">
        <f t="shared" ca="1" si="2031"/>
        <v>40</v>
      </c>
      <c r="F14449" s="4">
        <f t="shared" ca="1" si="2032"/>
        <v>10</v>
      </c>
      <c r="G14449" s="17">
        <f t="shared" si="2033"/>
        <v>36000</v>
      </c>
      <c r="H14449" s="17">
        <f t="shared" ca="1" si="2034"/>
        <v>54000</v>
      </c>
      <c r="I14449" s="17">
        <f t="shared" ca="1" si="2035"/>
        <v>400</v>
      </c>
      <c r="J14449" s="17">
        <f t="shared" ca="1" si="2036"/>
        <v>18400</v>
      </c>
    </row>
    <row r="14450" spans="1:10" x14ac:dyDescent="0.3">
      <c r="A14450" s="4">
        <v>14438</v>
      </c>
      <c r="B14450" s="4">
        <f t="shared" ca="1" si="2028"/>
        <v>0.29269722820233557</v>
      </c>
      <c r="C14450" s="4">
        <f t="shared" ca="1" si="2029"/>
        <v>40</v>
      </c>
      <c r="D14450" s="4">
        <f t="shared" si="2030"/>
        <v>50</v>
      </c>
      <c r="E14450" s="4">
        <f t="shared" ca="1" si="2031"/>
        <v>40</v>
      </c>
      <c r="F14450" s="4">
        <f t="shared" ca="1" si="2032"/>
        <v>10</v>
      </c>
      <c r="G14450" s="17">
        <f t="shared" si="2033"/>
        <v>36000</v>
      </c>
      <c r="H14450" s="17">
        <f t="shared" ca="1" si="2034"/>
        <v>54000</v>
      </c>
      <c r="I14450" s="17">
        <f t="shared" ca="1" si="2035"/>
        <v>400</v>
      </c>
      <c r="J14450" s="17">
        <f t="shared" ca="1" si="2036"/>
        <v>18400</v>
      </c>
    </row>
    <row r="14451" spans="1:10" x14ac:dyDescent="0.3">
      <c r="A14451" s="4">
        <v>14439</v>
      </c>
      <c r="B14451" s="4">
        <f t="shared" ca="1" si="2028"/>
        <v>0.83438903213214755</v>
      </c>
      <c r="C14451" s="4">
        <f t="shared" ca="1" si="2029"/>
        <v>85</v>
      </c>
      <c r="D14451" s="4">
        <f t="shared" si="2030"/>
        <v>50</v>
      </c>
      <c r="E14451" s="4">
        <f t="shared" ca="1" si="2031"/>
        <v>50</v>
      </c>
      <c r="F14451" s="4">
        <f t="shared" ca="1" si="2032"/>
        <v>0</v>
      </c>
      <c r="G14451" s="17">
        <f t="shared" si="2033"/>
        <v>36000</v>
      </c>
      <c r="H14451" s="17">
        <f t="shared" ca="1" si="2034"/>
        <v>67500</v>
      </c>
      <c r="I14451" s="17">
        <f t="shared" ca="1" si="2035"/>
        <v>0</v>
      </c>
      <c r="J14451" s="17">
        <f t="shared" ca="1" si="2036"/>
        <v>31500</v>
      </c>
    </row>
    <row r="14452" spans="1:10" x14ac:dyDescent="0.3">
      <c r="A14452" s="4">
        <v>14440</v>
      </c>
      <c r="B14452" s="4">
        <f t="shared" ca="1" si="2028"/>
        <v>0.73142634019178387</v>
      </c>
      <c r="C14452" s="4">
        <f t="shared" ca="1" si="2029"/>
        <v>70</v>
      </c>
      <c r="D14452" s="4">
        <f t="shared" si="2030"/>
        <v>50</v>
      </c>
      <c r="E14452" s="4">
        <f t="shared" ca="1" si="2031"/>
        <v>50</v>
      </c>
      <c r="F14452" s="4">
        <f t="shared" ca="1" si="2032"/>
        <v>0</v>
      </c>
      <c r="G14452" s="17">
        <f t="shared" si="2033"/>
        <v>36000</v>
      </c>
      <c r="H14452" s="17">
        <f t="shared" ca="1" si="2034"/>
        <v>67500</v>
      </c>
      <c r="I14452" s="17">
        <f t="shared" ca="1" si="2035"/>
        <v>0</v>
      </c>
      <c r="J14452" s="17">
        <f t="shared" ca="1" si="2036"/>
        <v>31500</v>
      </c>
    </row>
    <row r="14453" spans="1:10" x14ac:dyDescent="0.3">
      <c r="A14453" s="4">
        <v>14441</v>
      </c>
      <c r="B14453" s="4">
        <f t="shared" ca="1" si="2028"/>
        <v>0.99963341543116446</v>
      </c>
      <c r="C14453" s="4">
        <f t="shared" ca="1" si="2029"/>
        <v>100</v>
      </c>
      <c r="D14453" s="4">
        <f t="shared" si="2030"/>
        <v>50</v>
      </c>
      <c r="E14453" s="4">
        <f t="shared" ca="1" si="2031"/>
        <v>50</v>
      </c>
      <c r="F14453" s="4">
        <f t="shared" ca="1" si="2032"/>
        <v>0</v>
      </c>
      <c r="G14453" s="17">
        <f t="shared" si="2033"/>
        <v>36000</v>
      </c>
      <c r="H14453" s="17">
        <f t="shared" ca="1" si="2034"/>
        <v>67500</v>
      </c>
      <c r="I14453" s="17">
        <f t="shared" ca="1" si="2035"/>
        <v>0</v>
      </c>
      <c r="J14453" s="17">
        <f t="shared" ca="1" si="2036"/>
        <v>31500</v>
      </c>
    </row>
    <row r="14454" spans="1:10" x14ac:dyDescent="0.3">
      <c r="A14454" s="4">
        <v>14442</v>
      </c>
      <c r="B14454" s="4">
        <f t="shared" ca="1" si="2028"/>
        <v>5.1998304274217699E-2</v>
      </c>
      <c r="C14454" s="4">
        <f t="shared" ca="1" si="2029"/>
        <v>10</v>
      </c>
      <c r="D14454" s="4">
        <f t="shared" si="2030"/>
        <v>50</v>
      </c>
      <c r="E14454" s="4">
        <f t="shared" ca="1" si="2031"/>
        <v>10</v>
      </c>
      <c r="F14454" s="4">
        <f t="shared" ca="1" si="2032"/>
        <v>40</v>
      </c>
      <c r="G14454" s="17">
        <f t="shared" si="2033"/>
        <v>36000</v>
      </c>
      <c r="H14454" s="17">
        <f t="shared" ca="1" si="2034"/>
        <v>13500</v>
      </c>
      <c r="I14454" s="17">
        <f t="shared" ca="1" si="2035"/>
        <v>1600</v>
      </c>
      <c r="J14454" s="17">
        <f t="shared" ca="1" si="2036"/>
        <v>-20900</v>
      </c>
    </row>
    <row r="14455" spans="1:10" x14ac:dyDescent="0.3">
      <c r="A14455" s="4">
        <v>14443</v>
      </c>
      <c r="B14455" s="4">
        <f t="shared" ca="1" si="2028"/>
        <v>0.12704110652424627</v>
      </c>
      <c r="C14455" s="4">
        <f t="shared" ca="1" si="2029"/>
        <v>25</v>
      </c>
      <c r="D14455" s="4">
        <f t="shared" si="2030"/>
        <v>50</v>
      </c>
      <c r="E14455" s="4">
        <f t="shared" ca="1" si="2031"/>
        <v>25</v>
      </c>
      <c r="F14455" s="4">
        <f t="shared" ca="1" si="2032"/>
        <v>25</v>
      </c>
      <c r="G14455" s="17">
        <f t="shared" si="2033"/>
        <v>36000</v>
      </c>
      <c r="H14455" s="17">
        <f t="shared" ca="1" si="2034"/>
        <v>33750</v>
      </c>
      <c r="I14455" s="17">
        <f t="shared" ca="1" si="2035"/>
        <v>1000</v>
      </c>
      <c r="J14455" s="17">
        <f t="shared" ca="1" si="2036"/>
        <v>-1250</v>
      </c>
    </row>
    <row r="14456" spans="1:10" x14ac:dyDescent="0.3">
      <c r="A14456" s="4">
        <v>14444</v>
      </c>
      <c r="B14456" s="4">
        <f t="shared" ca="1" si="2028"/>
        <v>0.89365666362690499</v>
      </c>
      <c r="C14456" s="4">
        <f t="shared" ca="1" si="2029"/>
        <v>85</v>
      </c>
      <c r="D14456" s="4">
        <f t="shared" si="2030"/>
        <v>50</v>
      </c>
      <c r="E14456" s="4">
        <f t="shared" ca="1" si="2031"/>
        <v>50</v>
      </c>
      <c r="F14456" s="4">
        <f t="shared" ca="1" si="2032"/>
        <v>0</v>
      </c>
      <c r="G14456" s="17">
        <f t="shared" si="2033"/>
        <v>36000</v>
      </c>
      <c r="H14456" s="17">
        <f t="shared" ca="1" si="2034"/>
        <v>67500</v>
      </c>
      <c r="I14456" s="17">
        <f t="shared" ca="1" si="2035"/>
        <v>0</v>
      </c>
      <c r="J14456" s="17">
        <f t="shared" ca="1" si="2036"/>
        <v>31500</v>
      </c>
    </row>
    <row r="14457" spans="1:10" x14ac:dyDescent="0.3">
      <c r="A14457" s="4">
        <v>14445</v>
      </c>
      <c r="B14457" s="4">
        <f t="shared" ca="1" si="2028"/>
        <v>0.6335023601642118</v>
      </c>
      <c r="C14457" s="4">
        <f t="shared" ca="1" si="2029"/>
        <v>70</v>
      </c>
      <c r="D14457" s="4">
        <f t="shared" si="2030"/>
        <v>50</v>
      </c>
      <c r="E14457" s="4">
        <f t="shared" ca="1" si="2031"/>
        <v>50</v>
      </c>
      <c r="F14457" s="4">
        <f t="shared" ca="1" si="2032"/>
        <v>0</v>
      </c>
      <c r="G14457" s="17">
        <f t="shared" si="2033"/>
        <v>36000</v>
      </c>
      <c r="H14457" s="17">
        <f t="shared" ca="1" si="2034"/>
        <v>67500</v>
      </c>
      <c r="I14457" s="17">
        <f t="shared" ca="1" si="2035"/>
        <v>0</v>
      </c>
      <c r="J14457" s="17">
        <f t="shared" ca="1" si="2036"/>
        <v>31500</v>
      </c>
    </row>
    <row r="14458" spans="1:10" x14ac:dyDescent="0.3">
      <c r="A14458" s="4">
        <v>14446</v>
      </c>
      <c r="B14458" s="4">
        <f t="shared" ca="1" si="2028"/>
        <v>0.31131907447255414</v>
      </c>
      <c r="C14458" s="4">
        <f t="shared" ca="1" si="2029"/>
        <v>40</v>
      </c>
      <c r="D14458" s="4">
        <f t="shared" si="2030"/>
        <v>50</v>
      </c>
      <c r="E14458" s="4">
        <f t="shared" ca="1" si="2031"/>
        <v>40</v>
      </c>
      <c r="F14458" s="4">
        <f t="shared" ca="1" si="2032"/>
        <v>10</v>
      </c>
      <c r="G14458" s="17">
        <f t="shared" si="2033"/>
        <v>36000</v>
      </c>
      <c r="H14458" s="17">
        <f t="shared" ca="1" si="2034"/>
        <v>54000</v>
      </c>
      <c r="I14458" s="17">
        <f t="shared" ca="1" si="2035"/>
        <v>400</v>
      </c>
      <c r="J14458" s="17">
        <f t="shared" ca="1" si="2036"/>
        <v>18400</v>
      </c>
    </row>
    <row r="14459" spans="1:10" x14ac:dyDescent="0.3">
      <c r="A14459" s="4">
        <v>14447</v>
      </c>
      <c r="B14459" s="4">
        <f t="shared" ca="1" si="2028"/>
        <v>0.11972464942877115</v>
      </c>
      <c r="C14459" s="4">
        <f t="shared" ca="1" si="2029"/>
        <v>25</v>
      </c>
      <c r="D14459" s="4">
        <f t="shared" si="2030"/>
        <v>50</v>
      </c>
      <c r="E14459" s="4">
        <f t="shared" ca="1" si="2031"/>
        <v>25</v>
      </c>
      <c r="F14459" s="4">
        <f t="shared" ca="1" si="2032"/>
        <v>25</v>
      </c>
      <c r="G14459" s="17">
        <f t="shared" si="2033"/>
        <v>36000</v>
      </c>
      <c r="H14459" s="17">
        <f t="shared" ca="1" si="2034"/>
        <v>33750</v>
      </c>
      <c r="I14459" s="17">
        <f t="shared" ca="1" si="2035"/>
        <v>1000</v>
      </c>
      <c r="J14459" s="17">
        <f t="shared" ca="1" si="2036"/>
        <v>-1250</v>
      </c>
    </row>
    <row r="14460" spans="1:10" x14ac:dyDescent="0.3">
      <c r="A14460" s="4">
        <v>14448</v>
      </c>
      <c r="B14460" s="4">
        <f t="shared" ca="1" si="2028"/>
        <v>0.7208854739313697</v>
      </c>
      <c r="C14460" s="4">
        <f t="shared" ca="1" si="2029"/>
        <v>70</v>
      </c>
      <c r="D14460" s="4">
        <f t="shared" si="2030"/>
        <v>50</v>
      </c>
      <c r="E14460" s="4">
        <f t="shared" ca="1" si="2031"/>
        <v>50</v>
      </c>
      <c r="F14460" s="4">
        <f t="shared" ca="1" si="2032"/>
        <v>0</v>
      </c>
      <c r="G14460" s="17">
        <f t="shared" si="2033"/>
        <v>36000</v>
      </c>
      <c r="H14460" s="17">
        <f t="shared" ca="1" si="2034"/>
        <v>67500</v>
      </c>
      <c r="I14460" s="17">
        <f t="shared" ca="1" si="2035"/>
        <v>0</v>
      </c>
      <c r="J14460" s="17">
        <f t="shared" ca="1" si="2036"/>
        <v>31500</v>
      </c>
    </row>
    <row r="14461" spans="1:10" x14ac:dyDescent="0.3">
      <c r="A14461" s="4">
        <v>14449</v>
      </c>
      <c r="B14461" s="4">
        <f t="shared" ca="1" si="2028"/>
        <v>0.93181823551046683</v>
      </c>
      <c r="C14461" s="4">
        <f t="shared" ca="1" si="2029"/>
        <v>100</v>
      </c>
      <c r="D14461" s="4">
        <f t="shared" si="2030"/>
        <v>50</v>
      </c>
      <c r="E14461" s="4">
        <f t="shared" ca="1" si="2031"/>
        <v>50</v>
      </c>
      <c r="F14461" s="4">
        <f t="shared" ca="1" si="2032"/>
        <v>0</v>
      </c>
      <c r="G14461" s="17">
        <f t="shared" si="2033"/>
        <v>36000</v>
      </c>
      <c r="H14461" s="17">
        <f t="shared" ca="1" si="2034"/>
        <v>67500</v>
      </c>
      <c r="I14461" s="17">
        <f t="shared" ca="1" si="2035"/>
        <v>0</v>
      </c>
      <c r="J14461" s="17">
        <f t="shared" ca="1" si="2036"/>
        <v>31500</v>
      </c>
    </row>
    <row r="14462" spans="1:10" x14ac:dyDescent="0.3">
      <c r="A14462" s="4">
        <v>14450</v>
      </c>
      <c r="B14462" s="4">
        <f t="shared" ca="1" si="2028"/>
        <v>0.44163346115857527</v>
      </c>
      <c r="C14462" s="4">
        <f t="shared" ca="1" si="2029"/>
        <v>55</v>
      </c>
      <c r="D14462" s="4">
        <f t="shared" si="2030"/>
        <v>50</v>
      </c>
      <c r="E14462" s="4">
        <f t="shared" ca="1" si="2031"/>
        <v>50</v>
      </c>
      <c r="F14462" s="4">
        <f t="shared" ca="1" si="2032"/>
        <v>0</v>
      </c>
      <c r="G14462" s="17">
        <f t="shared" si="2033"/>
        <v>36000</v>
      </c>
      <c r="H14462" s="17">
        <f t="shared" ca="1" si="2034"/>
        <v>67500</v>
      </c>
      <c r="I14462" s="17">
        <f t="shared" ca="1" si="2035"/>
        <v>0</v>
      </c>
      <c r="J14462" s="17">
        <f t="shared" ca="1" si="2036"/>
        <v>31500</v>
      </c>
    </row>
    <row r="14463" spans="1:10" x14ac:dyDescent="0.3">
      <c r="A14463" s="4">
        <v>14451</v>
      </c>
      <c r="B14463" s="4">
        <f t="shared" ca="1" si="2028"/>
        <v>0.90751420313154219</v>
      </c>
      <c r="C14463" s="4">
        <f t="shared" ca="1" si="2029"/>
        <v>85</v>
      </c>
      <c r="D14463" s="4">
        <f t="shared" si="2030"/>
        <v>50</v>
      </c>
      <c r="E14463" s="4">
        <f t="shared" ca="1" si="2031"/>
        <v>50</v>
      </c>
      <c r="F14463" s="4">
        <f t="shared" ca="1" si="2032"/>
        <v>0</v>
      </c>
      <c r="G14463" s="17">
        <f t="shared" si="2033"/>
        <v>36000</v>
      </c>
      <c r="H14463" s="17">
        <f t="shared" ca="1" si="2034"/>
        <v>67500</v>
      </c>
      <c r="I14463" s="17">
        <f t="shared" ca="1" si="2035"/>
        <v>0</v>
      </c>
      <c r="J14463" s="17">
        <f t="shared" ca="1" si="2036"/>
        <v>31500</v>
      </c>
    </row>
    <row r="14464" spans="1:10" x14ac:dyDescent="0.3">
      <c r="A14464" s="4">
        <v>14452</v>
      </c>
      <c r="B14464" s="4">
        <f t="shared" ca="1" si="2028"/>
        <v>0.77296311442473997</v>
      </c>
      <c r="C14464" s="4">
        <f t="shared" ca="1" si="2029"/>
        <v>70</v>
      </c>
      <c r="D14464" s="4">
        <f t="shared" si="2030"/>
        <v>50</v>
      </c>
      <c r="E14464" s="4">
        <f t="shared" ca="1" si="2031"/>
        <v>50</v>
      </c>
      <c r="F14464" s="4">
        <f t="shared" ca="1" si="2032"/>
        <v>0</v>
      </c>
      <c r="G14464" s="17">
        <f t="shared" si="2033"/>
        <v>36000</v>
      </c>
      <c r="H14464" s="17">
        <f t="shared" ca="1" si="2034"/>
        <v>67500</v>
      </c>
      <c r="I14464" s="17">
        <f t="shared" ca="1" si="2035"/>
        <v>0</v>
      </c>
      <c r="J14464" s="17">
        <f t="shared" ca="1" si="2036"/>
        <v>31500</v>
      </c>
    </row>
    <row r="14465" spans="1:10" x14ac:dyDescent="0.3">
      <c r="A14465" s="4">
        <v>14453</v>
      </c>
      <c r="B14465" s="4">
        <f t="shared" ca="1" si="2028"/>
        <v>0.17840973188304965</v>
      </c>
      <c r="C14465" s="4">
        <f t="shared" ca="1" si="2029"/>
        <v>25</v>
      </c>
      <c r="D14465" s="4">
        <f t="shared" si="2030"/>
        <v>50</v>
      </c>
      <c r="E14465" s="4">
        <f t="shared" ca="1" si="2031"/>
        <v>25</v>
      </c>
      <c r="F14465" s="4">
        <f t="shared" ca="1" si="2032"/>
        <v>25</v>
      </c>
      <c r="G14465" s="17">
        <f t="shared" si="2033"/>
        <v>36000</v>
      </c>
      <c r="H14465" s="17">
        <f t="shared" ca="1" si="2034"/>
        <v>33750</v>
      </c>
      <c r="I14465" s="17">
        <f t="shared" ca="1" si="2035"/>
        <v>1000</v>
      </c>
      <c r="J14465" s="17">
        <f t="shared" ca="1" si="2036"/>
        <v>-1250</v>
      </c>
    </row>
    <row r="14466" spans="1:10" x14ac:dyDescent="0.3">
      <c r="A14466" s="4">
        <v>14454</v>
      </c>
      <c r="B14466" s="4">
        <f t="shared" ca="1" si="2028"/>
        <v>0.61450236796643254</v>
      </c>
      <c r="C14466" s="4">
        <f t="shared" ca="1" si="2029"/>
        <v>70</v>
      </c>
      <c r="D14466" s="4">
        <f t="shared" si="2030"/>
        <v>50</v>
      </c>
      <c r="E14466" s="4">
        <f t="shared" ca="1" si="2031"/>
        <v>50</v>
      </c>
      <c r="F14466" s="4">
        <f t="shared" ca="1" si="2032"/>
        <v>0</v>
      </c>
      <c r="G14466" s="17">
        <f t="shared" si="2033"/>
        <v>36000</v>
      </c>
      <c r="H14466" s="17">
        <f t="shared" ca="1" si="2034"/>
        <v>67500</v>
      </c>
      <c r="I14466" s="17">
        <f t="shared" ca="1" si="2035"/>
        <v>0</v>
      </c>
      <c r="J14466" s="17">
        <f t="shared" ca="1" si="2036"/>
        <v>31500</v>
      </c>
    </row>
    <row r="14467" spans="1:10" x14ac:dyDescent="0.3">
      <c r="A14467" s="4">
        <v>14455</v>
      </c>
      <c r="B14467" s="4">
        <f t="shared" ca="1" si="2028"/>
        <v>0.86033516479113414</v>
      </c>
      <c r="C14467" s="4">
        <f t="shared" ca="1" si="2029"/>
        <v>85</v>
      </c>
      <c r="D14467" s="4">
        <f t="shared" si="2030"/>
        <v>50</v>
      </c>
      <c r="E14467" s="4">
        <f t="shared" ca="1" si="2031"/>
        <v>50</v>
      </c>
      <c r="F14467" s="4">
        <f t="shared" ca="1" si="2032"/>
        <v>0</v>
      </c>
      <c r="G14467" s="17">
        <f t="shared" si="2033"/>
        <v>36000</v>
      </c>
      <c r="H14467" s="17">
        <f t="shared" ca="1" si="2034"/>
        <v>67500</v>
      </c>
      <c r="I14467" s="17">
        <f t="shared" ca="1" si="2035"/>
        <v>0</v>
      </c>
      <c r="J14467" s="17">
        <f t="shared" ca="1" si="2036"/>
        <v>31500</v>
      </c>
    </row>
    <row r="14468" spans="1:10" x14ac:dyDescent="0.3">
      <c r="A14468" s="4">
        <v>14456</v>
      </c>
      <c r="B14468" s="4">
        <f t="shared" ca="1" si="2028"/>
        <v>1.2652144121107156E-2</v>
      </c>
      <c r="C14468" s="4">
        <f t="shared" ca="1" si="2029"/>
        <v>10</v>
      </c>
      <c r="D14468" s="4">
        <f t="shared" si="2030"/>
        <v>50</v>
      </c>
      <c r="E14468" s="4">
        <f t="shared" ca="1" si="2031"/>
        <v>10</v>
      </c>
      <c r="F14468" s="4">
        <f t="shared" ca="1" si="2032"/>
        <v>40</v>
      </c>
      <c r="G14468" s="17">
        <f t="shared" si="2033"/>
        <v>36000</v>
      </c>
      <c r="H14468" s="17">
        <f t="shared" ca="1" si="2034"/>
        <v>13500</v>
      </c>
      <c r="I14468" s="17">
        <f t="shared" ca="1" si="2035"/>
        <v>1600</v>
      </c>
      <c r="J14468" s="17">
        <f t="shared" ca="1" si="2036"/>
        <v>-20900</v>
      </c>
    </row>
    <row r="14469" spans="1:10" x14ac:dyDescent="0.3">
      <c r="A14469" s="4">
        <v>14457</v>
      </c>
      <c r="B14469" s="4">
        <f t="shared" ca="1" si="2028"/>
        <v>7.0888730671038069E-2</v>
      </c>
      <c r="C14469" s="4">
        <f t="shared" ca="1" si="2029"/>
        <v>10</v>
      </c>
      <c r="D14469" s="4">
        <f t="shared" si="2030"/>
        <v>50</v>
      </c>
      <c r="E14469" s="4">
        <f t="shared" ca="1" si="2031"/>
        <v>10</v>
      </c>
      <c r="F14469" s="4">
        <f t="shared" ca="1" si="2032"/>
        <v>40</v>
      </c>
      <c r="G14469" s="17">
        <f t="shared" si="2033"/>
        <v>36000</v>
      </c>
      <c r="H14469" s="17">
        <f t="shared" ca="1" si="2034"/>
        <v>13500</v>
      </c>
      <c r="I14469" s="17">
        <f t="shared" ca="1" si="2035"/>
        <v>1600</v>
      </c>
      <c r="J14469" s="17">
        <f t="shared" ca="1" si="2036"/>
        <v>-20900</v>
      </c>
    </row>
    <row r="14470" spans="1:10" x14ac:dyDescent="0.3">
      <c r="A14470" s="4">
        <v>14458</v>
      </c>
      <c r="B14470" s="4">
        <f t="shared" ca="1" si="2028"/>
        <v>0.59646314581577642</v>
      </c>
      <c r="C14470" s="4">
        <f t="shared" ca="1" si="2029"/>
        <v>70</v>
      </c>
      <c r="D14470" s="4">
        <f t="shared" si="2030"/>
        <v>50</v>
      </c>
      <c r="E14470" s="4">
        <f t="shared" ca="1" si="2031"/>
        <v>50</v>
      </c>
      <c r="F14470" s="4">
        <f t="shared" ca="1" si="2032"/>
        <v>0</v>
      </c>
      <c r="G14470" s="17">
        <f t="shared" si="2033"/>
        <v>36000</v>
      </c>
      <c r="H14470" s="17">
        <f t="shared" ca="1" si="2034"/>
        <v>67500</v>
      </c>
      <c r="I14470" s="17">
        <f t="shared" ca="1" si="2035"/>
        <v>0</v>
      </c>
      <c r="J14470" s="17">
        <f t="shared" ca="1" si="2036"/>
        <v>31500</v>
      </c>
    </row>
    <row r="14471" spans="1:10" x14ac:dyDescent="0.3">
      <c r="A14471" s="4">
        <v>14459</v>
      </c>
      <c r="B14471" s="4">
        <f t="shared" ca="1" si="2028"/>
        <v>5.5960810182100418E-2</v>
      </c>
      <c r="C14471" s="4">
        <f t="shared" ca="1" si="2029"/>
        <v>10</v>
      </c>
      <c r="D14471" s="4">
        <f t="shared" si="2030"/>
        <v>50</v>
      </c>
      <c r="E14471" s="4">
        <f t="shared" ca="1" si="2031"/>
        <v>10</v>
      </c>
      <c r="F14471" s="4">
        <f t="shared" ca="1" si="2032"/>
        <v>40</v>
      </c>
      <c r="G14471" s="17">
        <f t="shared" si="2033"/>
        <v>36000</v>
      </c>
      <c r="H14471" s="17">
        <f t="shared" ca="1" si="2034"/>
        <v>13500</v>
      </c>
      <c r="I14471" s="17">
        <f t="shared" ca="1" si="2035"/>
        <v>1600</v>
      </c>
      <c r="J14471" s="17">
        <f t="shared" ca="1" si="2036"/>
        <v>-20900</v>
      </c>
    </row>
    <row r="14472" spans="1:10" x14ac:dyDescent="0.3">
      <c r="A14472" s="4">
        <v>14460</v>
      </c>
      <c r="B14472" s="4">
        <f t="shared" ca="1" si="2028"/>
        <v>0.44255144764508081</v>
      </c>
      <c r="C14472" s="4">
        <f t="shared" ca="1" si="2029"/>
        <v>55</v>
      </c>
      <c r="D14472" s="4">
        <f t="shared" si="2030"/>
        <v>50</v>
      </c>
      <c r="E14472" s="4">
        <f t="shared" ca="1" si="2031"/>
        <v>50</v>
      </c>
      <c r="F14472" s="4">
        <f t="shared" ca="1" si="2032"/>
        <v>0</v>
      </c>
      <c r="G14472" s="17">
        <f t="shared" si="2033"/>
        <v>36000</v>
      </c>
      <c r="H14472" s="17">
        <f t="shared" ca="1" si="2034"/>
        <v>67500</v>
      </c>
      <c r="I14472" s="17">
        <f t="shared" ca="1" si="2035"/>
        <v>0</v>
      </c>
      <c r="J14472" s="17">
        <f t="shared" ca="1" si="2036"/>
        <v>31500</v>
      </c>
    </row>
    <row r="14473" spans="1:10" x14ac:dyDescent="0.3">
      <c r="A14473" s="4">
        <v>14461</v>
      </c>
      <c r="B14473" s="4">
        <f t="shared" ca="1" si="2028"/>
        <v>0.85379179772911495</v>
      </c>
      <c r="C14473" s="4">
        <f t="shared" ca="1" si="2029"/>
        <v>85</v>
      </c>
      <c r="D14473" s="4">
        <f t="shared" si="2030"/>
        <v>50</v>
      </c>
      <c r="E14473" s="4">
        <f t="shared" ca="1" si="2031"/>
        <v>50</v>
      </c>
      <c r="F14473" s="4">
        <f t="shared" ca="1" si="2032"/>
        <v>0</v>
      </c>
      <c r="G14473" s="17">
        <f t="shared" si="2033"/>
        <v>36000</v>
      </c>
      <c r="H14473" s="17">
        <f t="shared" ca="1" si="2034"/>
        <v>67500</v>
      </c>
      <c r="I14473" s="17">
        <f t="shared" ca="1" si="2035"/>
        <v>0</v>
      </c>
      <c r="J14473" s="17">
        <f t="shared" ca="1" si="2036"/>
        <v>31500</v>
      </c>
    </row>
    <row r="14474" spans="1:10" x14ac:dyDescent="0.3">
      <c r="A14474" s="4">
        <v>14462</v>
      </c>
      <c r="B14474" s="4">
        <f t="shared" ca="1" si="2028"/>
        <v>0.49088939785593655</v>
      </c>
      <c r="C14474" s="4">
        <f t="shared" ca="1" si="2029"/>
        <v>55</v>
      </c>
      <c r="D14474" s="4">
        <f t="shared" si="2030"/>
        <v>50</v>
      </c>
      <c r="E14474" s="4">
        <f t="shared" ca="1" si="2031"/>
        <v>50</v>
      </c>
      <c r="F14474" s="4">
        <f t="shared" ca="1" si="2032"/>
        <v>0</v>
      </c>
      <c r="G14474" s="17">
        <f t="shared" si="2033"/>
        <v>36000</v>
      </c>
      <c r="H14474" s="17">
        <f t="shared" ca="1" si="2034"/>
        <v>67500</v>
      </c>
      <c r="I14474" s="17">
        <f t="shared" ca="1" si="2035"/>
        <v>0</v>
      </c>
      <c r="J14474" s="17">
        <f t="shared" ca="1" si="2036"/>
        <v>31500</v>
      </c>
    </row>
    <row r="14475" spans="1:10" x14ac:dyDescent="0.3">
      <c r="A14475" s="4">
        <v>14463</v>
      </c>
      <c r="B14475" s="4">
        <f t="shared" ca="1" si="2028"/>
        <v>4.0522252618780508E-2</v>
      </c>
      <c r="C14475" s="4">
        <f t="shared" ca="1" si="2029"/>
        <v>10</v>
      </c>
      <c r="D14475" s="4">
        <f t="shared" si="2030"/>
        <v>50</v>
      </c>
      <c r="E14475" s="4">
        <f t="shared" ca="1" si="2031"/>
        <v>10</v>
      </c>
      <c r="F14475" s="4">
        <f t="shared" ca="1" si="2032"/>
        <v>40</v>
      </c>
      <c r="G14475" s="17">
        <f t="shared" si="2033"/>
        <v>36000</v>
      </c>
      <c r="H14475" s="17">
        <f t="shared" ca="1" si="2034"/>
        <v>13500</v>
      </c>
      <c r="I14475" s="17">
        <f t="shared" ca="1" si="2035"/>
        <v>1600</v>
      </c>
      <c r="J14475" s="17">
        <f t="shared" ca="1" si="2036"/>
        <v>-20900</v>
      </c>
    </row>
    <row r="14476" spans="1:10" x14ac:dyDescent="0.3">
      <c r="A14476" s="4">
        <v>14464</v>
      </c>
      <c r="B14476" s="4">
        <f t="shared" ca="1" si="2028"/>
        <v>0.72351557687782397</v>
      </c>
      <c r="C14476" s="4">
        <f t="shared" ca="1" si="2029"/>
        <v>70</v>
      </c>
      <c r="D14476" s="4">
        <f t="shared" si="2030"/>
        <v>50</v>
      </c>
      <c r="E14476" s="4">
        <f t="shared" ca="1" si="2031"/>
        <v>50</v>
      </c>
      <c r="F14476" s="4">
        <f t="shared" ca="1" si="2032"/>
        <v>0</v>
      </c>
      <c r="G14476" s="17">
        <f t="shared" si="2033"/>
        <v>36000</v>
      </c>
      <c r="H14476" s="17">
        <f t="shared" ca="1" si="2034"/>
        <v>67500</v>
      </c>
      <c r="I14476" s="17">
        <f t="shared" ca="1" si="2035"/>
        <v>0</v>
      </c>
      <c r="J14476" s="17">
        <f t="shared" ca="1" si="2036"/>
        <v>31500</v>
      </c>
    </row>
    <row r="14477" spans="1:10" x14ac:dyDescent="0.3">
      <c r="A14477" s="4">
        <v>14465</v>
      </c>
      <c r="B14477" s="4">
        <f t="shared" ca="1" si="2028"/>
        <v>0.27284535020546552</v>
      </c>
      <c r="C14477" s="4">
        <f t="shared" ca="1" si="2029"/>
        <v>40</v>
      </c>
      <c r="D14477" s="4">
        <f t="shared" si="2030"/>
        <v>50</v>
      </c>
      <c r="E14477" s="4">
        <f t="shared" ca="1" si="2031"/>
        <v>40</v>
      </c>
      <c r="F14477" s="4">
        <f t="shared" ca="1" si="2032"/>
        <v>10</v>
      </c>
      <c r="G14477" s="17">
        <f t="shared" si="2033"/>
        <v>36000</v>
      </c>
      <c r="H14477" s="17">
        <f t="shared" ca="1" si="2034"/>
        <v>54000</v>
      </c>
      <c r="I14477" s="17">
        <f t="shared" ca="1" si="2035"/>
        <v>400</v>
      </c>
      <c r="J14477" s="17">
        <f t="shared" ca="1" si="2036"/>
        <v>18400</v>
      </c>
    </row>
    <row r="14478" spans="1:10" x14ac:dyDescent="0.3">
      <c r="A14478" s="4">
        <v>14466</v>
      </c>
      <c r="B14478" s="4">
        <f t="shared" ref="B14478:B14541" ca="1" si="2037">RAND()</f>
        <v>0.98230446584372222</v>
      </c>
      <c r="C14478" s="4">
        <f t="shared" ref="C14478:C14541" ca="1" si="2038">LOOKUP(B14478,$E$3:$F$9,$D$3:$D$9)</f>
        <v>100</v>
      </c>
      <c r="D14478" s="4">
        <f t="shared" ref="D14478:D14541" si="2039">$I$6</f>
        <v>50</v>
      </c>
      <c r="E14478" s="4">
        <f t="shared" ref="E14478:E14541" ca="1" si="2040">MIN(C14478:D14478)</f>
        <v>50</v>
      </c>
      <c r="F14478" s="4">
        <f t="shared" ref="F14478:F14541" ca="1" si="2041">D14478-E14478</f>
        <v>0</v>
      </c>
      <c r="G14478" s="17">
        <f t="shared" ref="G14478:G14541" si="2042">D14478*$I$2</f>
        <v>36000</v>
      </c>
      <c r="H14478" s="17">
        <f t="shared" ref="H14478:H14541" ca="1" si="2043">E14478*$I$3</f>
        <v>67500</v>
      </c>
      <c r="I14478" s="17">
        <f t="shared" ref="I14478:I14541" ca="1" si="2044">F14478*$I$4</f>
        <v>0</v>
      </c>
      <c r="J14478" s="17">
        <f t="shared" ref="J14478:J14541" ca="1" si="2045">H14478+I14478-G14478</f>
        <v>31500</v>
      </c>
    </row>
    <row r="14479" spans="1:10" x14ac:dyDescent="0.3">
      <c r="A14479" s="4">
        <v>14467</v>
      </c>
      <c r="B14479" s="4">
        <f t="shared" ca="1" si="2037"/>
        <v>0.6964990904739693</v>
      </c>
      <c r="C14479" s="4">
        <f t="shared" ca="1" si="2038"/>
        <v>70</v>
      </c>
      <c r="D14479" s="4">
        <f t="shared" si="2039"/>
        <v>50</v>
      </c>
      <c r="E14479" s="4">
        <f t="shared" ca="1" si="2040"/>
        <v>50</v>
      </c>
      <c r="F14479" s="4">
        <f t="shared" ca="1" si="2041"/>
        <v>0</v>
      </c>
      <c r="G14479" s="17">
        <f t="shared" si="2042"/>
        <v>36000</v>
      </c>
      <c r="H14479" s="17">
        <f t="shared" ca="1" si="2043"/>
        <v>67500</v>
      </c>
      <c r="I14479" s="17">
        <f t="shared" ca="1" si="2044"/>
        <v>0</v>
      </c>
      <c r="J14479" s="17">
        <f t="shared" ca="1" si="2045"/>
        <v>31500</v>
      </c>
    </row>
    <row r="14480" spans="1:10" x14ac:dyDescent="0.3">
      <c r="A14480" s="4">
        <v>14468</v>
      </c>
      <c r="B14480" s="4">
        <f t="shared" ca="1" si="2037"/>
        <v>0.14664508963682754</v>
      </c>
      <c r="C14480" s="4">
        <f t="shared" ca="1" si="2038"/>
        <v>25</v>
      </c>
      <c r="D14480" s="4">
        <f t="shared" si="2039"/>
        <v>50</v>
      </c>
      <c r="E14480" s="4">
        <f t="shared" ca="1" si="2040"/>
        <v>25</v>
      </c>
      <c r="F14480" s="4">
        <f t="shared" ca="1" si="2041"/>
        <v>25</v>
      </c>
      <c r="G14480" s="17">
        <f t="shared" si="2042"/>
        <v>36000</v>
      </c>
      <c r="H14480" s="17">
        <f t="shared" ca="1" si="2043"/>
        <v>33750</v>
      </c>
      <c r="I14480" s="17">
        <f t="shared" ca="1" si="2044"/>
        <v>1000</v>
      </c>
      <c r="J14480" s="17">
        <f t="shared" ca="1" si="2045"/>
        <v>-1250</v>
      </c>
    </row>
    <row r="14481" spans="1:10" x14ac:dyDescent="0.3">
      <c r="A14481" s="4">
        <v>14469</v>
      </c>
      <c r="B14481" s="4">
        <f t="shared" ca="1" si="2037"/>
        <v>0.50283437041807955</v>
      </c>
      <c r="C14481" s="4">
        <f t="shared" ca="1" si="2038"/>
        <v>55</v>
      </c>
      <c r="D14481" s="4">
        <f t="shared" si="2039"/>
        <v>50</v>
      </c>
      <c r="E14481" s="4">
        <f t="shared" ca="1" si="2040"/>
        <v>50</v>
      </c>
      <c r="F14481" s="4">
        <f t="shared" ca="1" si="2041"/>
        <v>0</v>
      </c>
      <c r="G14481" s="17">
        <f t="shared" si="2042"/>
        <v>36000</v>
      </c>
      <c r="H14481" s="17">
        <f t="shared" ca="1" si="2043"/>
        <v>67500</v>
      </c>
      <c r="I14481" s="17">
        <f t="shared" ca="1" si="2044"/>
        <v>0</v>
      </c>
      <c r="J14481" s="17">
        <f t="shared" ca="1" si="2045"/>
        <v>31500</v>
      </c>
    </row>
    <row r="14482" spans="1:10" x14ac:dyDescent="0.3">
      <c r="A14482" s="4">
        <v>14470</v>
      </c>
      <c r="B14482" s="4">
        <f t="shared" ca="1" si="2037"/>
        <v>0.84716598028989987</v>
      </c>
      <c r="C14482" s="4">
        <f t="shared" ca="1" si="2038"/>
        <v>85</v>
      </c>
      <c r="D14482" s="4">
        <f t="shared" si="2039"/>
        <v>50</v>
      </c>
      <c r="E14482" s="4">
        <f t="shared" ca="1" si="2040"/>
        <v>50</v>
      </c>
      <c r="F14482" s="4">
        <f t="shared" ca="1" si="2041"/>
        <v>0</v>
      </c>
      <c r="G14482" s="17">
        <f t="shared" si="2042"/>
        <v>36000</v>
      </c>
      <c r="H14482" s="17">
        <f t="shared" ca="1" si="2043"/>
        <v>67500</v>
      </c>
      <c r="I14482" s="17">
        <f t="shared" ca="1" si="2044"/>
        <v>0</v>
      </c>
      <c r="J14482" s="17">
        <f t="shared" ca="1" si="2045"/>
        <v>31500</v>
      </c>
    </row>
    <row r="14483" spans="1:10" x14ac:dyDescent="0.3">
      <c r="A14483" s="4">
        <v>14471</v>
      </c>
      <c r="B14483" s="4">
        <f t="shared" ca="1" si="2037"/>
        <v>0.17303580974059141</v>
      </c>
      <c r="C14483" s="4">
        <f t="shared" ca="1" si="2038"/>
        <v>25</v>
      </c>
      <c r="D14483" s="4">
        <f t="shared" si="2039"/>
        <v>50</v>
      </c>
      <c r="E14483" s="4">
        <f t="shared" ca="1" si="2040"/>
        <v>25</v>
      </c>
      <c r="F14483" s="4">
        <f t="shared" ca="1" si="2041"/>
        <v>25</v>
      </c>
      <c r="G14483" s="17">
        <f t="shared" si="2042"/>
        <v>36000</v>
      </c>
      <c r="H14483" s="17">
        <f t="shared" ca="1" si="2043"/>
        <v>33750</v>
      </c>
      <c r="I14483" s="17">
        <f t="shared" ca="1" si="2044"/>
        <v>1000</v>
      </c>
      <c r="J14483" s="17">
        <f t="shared" ca="1" si="2045"/>
        <v>-1250</v>
      </c>
    </row>
    <row r="14484" spans="1:10" x14ac:dyDescent="0.3">
      <c r="A14484" s="4">
        <v>14472</v>
      </c>
      <c r="B14484" s="4">
        <f t="shared" ca="1" si="2037"/>
        <v>0.77422761808124574</v>
      </c>
      <c r="C14484" s="4">
        <f t="shared" ca="1" si="2038"/>
        <v>70</v>
      </c>
      <c r="D14484" s="4">
        <f t="shared" si="2039"/>
        <v>50</v>
      </c>
      <c r="E14484" s="4">
        <f t="shared" ca="1" si="2040"/>
        <v>50</v>
      </c>
      <c r="F14484" s="4">
        <f t="shared" ca="1" si="2041"/>
        <v>0</v>
      </c>
      <c r="G14484" s="17">
        <f t="shared" si="2042"/>
        <v>36000</v>
      </c>
      <c r="H14484" s="17">
        <f t="shared" ca="1" si="2043"/>
        <v>67500</v>
      </c>
      <c r="I14484" s="17">
        <f t="shared" ca="1" si="2044"/>
        <v>0</v>
      </c>
      <c r="J14484" s="17">
        <f t="shared" ca="1" si="2045"/>
        <v>31500</v>
      </c>
    </row>
    <row r="14485" spans="1:10" x14ac:dyDescent="0.3">
      <c r="A14485" s="4">
        <v>14473</v>
      </c>
      <c r="B14485" s="4">
        <f t="shared" ca="1" si="2037"/>
        <v>0.4439746536895135</v>
      </c>
      <c r="C14485" s="4">
        <f t="shared" ca="1" si="2038"/>
        <v>55</v>
      </c>
      <c r="D14485" s="4">
        <f t="shared" si="2039"/>
        <v>50</v>
      </c>
      <c r="E14485" s="4">
        <f t="shared" ca="1" si="2040"/>
        <v>50</v>
      </c>
      <c r="F14485" s="4">
        <f t="shared" ca="1" si="2041"/>
        <v>0</v>
      </c>
      <c r="G14485" s="17">
        <f t="shared" si="2042"/>
        <v>36000</v>
      </c>
      <c r="H14485" s="17">
        <f t="shared" ca="1" si="2043"/>
        <v>67500</v>
      </c>
      <c r="I14485" s="17">
        <f t="shared" ca="1" si="2044"/>
        <v>0</v>
      </c>
      <c r="J14485" s="17">
        <f t="shared" ca="1" si="2045"/>
        <v>31500</v>
      </c>
    </row>
    <row r="14486" spans="1:10" x14ac:dyDescent="0.3">
      <c r="A14486" s="4">
        <v>14474</v>
      </c>
      <c r="B14486" s="4">
        <f t="shared" ca="1" si="2037"/>
        <v>0.12242075068479785</v>
      </c>
      <c r="C14486" s="4">
        <f t="shared" ca="1" si="2038"/>
        <v>25</v>
      </c>
      <c r="D14486" s="4">
        <f t="shared" si="2039"/>
        <v>50</v>
      </c>
      <c r="E14486" s="4">
        <f t="shared" ca="1" si="2040"/>
        <v>25</v>
      </c>
      <c r="F14486" s="4">
        <f t="shared" ca="1" si="2041"/>
        <v>25</v>
      </c>
      <c r="G14486" s="17">
        <f t="shared" si="2042"/>
        <v>36000</v>
      </c>
      <c r="H14486" s="17">
        <f t="shared" ca="1" si="2043"/>
        <v>33750</v>
      </c>
      <c r="I14486" s="17">
        <f t="shared" ca="1" si="2044"/>
        <v>1000</v>
      </c>
      <c r="J14486" s="17">
        <f t="shared" ca="1" si="2045"/>
        <v>-1250</v>
      </c>
    </row>
    <row r="14487" spans="1:10" x14ac:dyDescent="0.3">
      <c r="A14487" s="4">
        <v>14475</v>
      </c>
      <c r="B14487" s="4">
        <f t="shared" ca="1" si="2037"/>
        <v>4.6112098290989501E-2</v>
      </c>
      <c r="C14487" s="4">
        <f t="shared" ca="1" si="2038"/>
        <v>10</v>
      </c>
      <c r="D14487" s="4">
        <f t="shared" si="2039"/>
        <v>50</v>
      </c>
      <c r="E14487" s="4">
        <f t="shared" ca="1" si="2040"/>
        <v>10</v>
      </c>
      <c r="F14487" s="4">
        <f t="shared" ca="1" si="2041"/>
        <v>40</v>
      </c>
      <c r="G14487" s="17">
        <f t="shared" si="2042"/>
        <v>36000</v>
      </c>
      <c r="H14487" s="17">
        <f t="shared" ca="1" si="2043"/>
        <v>13500</v>
      </c>
      <c r="I14487" s="17">
        <f t="shared" ca="1" si="2044"/>
        <v>1600</v>
      </c>
      <c r="J14487" s="17">
        <f t="shared" ca="1" si="2045"/>
        <v>-20900</v>
      </c>
    </row>
    <row r="14488" spans="1:10" x14ac:dyDescent="0.3">
      <c r="A14488" s="4">
        <v>14476</v>
      </c>
      <c r="B14488" s="4">
        <f t="shared" ca="1" si="2037"/>
        <v>0.35184217069931034</v>
      </c>
      <c r="C14488" s="4">
        <f t="shared" ca="1" si="2038"/>
        <v>55</v>
      </c>
      <c r="D14488" s="4">
        <f t="shared" si="2039"/>
        <v>50</v>
      </c>
      <c r="E14488" s="4">
        <f t="shared" ca="1" si="2040"/>
        <v>50</v>
      </c>
      <c r="F14488" s="4">
        <f t="shared" ca="1" si="2041"/>
        <v>0</v>
      </c>
      <c r="G14488" s="17">
        <f t="shared" si="2042"/>
        <v>36000</v>
      </c>
      <c r="H14488" s="17">
        <f t="shared" ca="1" si="2043"/>
        <v>67500</v>
      </c>
      <c r="I14488" s="17">
        <f t="shared" ca="1" si="2044"/>
        <v>0</v>
      </c>
      <c r="J14488" s="17">
        <f t="shared" ca="1" si="2045"/>
        <v>31500</v>
      </c>
    </row>
    <row r="14489" spans="1:10" x14ac:dyDescent="0.3">
      <c r="A14489" s="4">
        <v>14477</v>
      </c>
      <c r="B14489" s="4">
        <f t="shared" ca="1" si="2037"/>
        <v>0.53243897808394092</v>
      </c>
      <c r="C14489" s="4">
        <f t="shared" ca="1" si="2038"/>
        <v>55</v>
      </c>
      <c r="D14489" s="4">
        <f t="shared" si="2039"/>
        <v>50</v>
      </c>
      <c r="E14489" s="4">
        <f t="shared" ca="1" si="2040"/>
        <v>50</v>
      </c>
      <c r="F14489" s="4">
        <f t="shared" ca="1" si="2041"/>
        <v>0</v>
      </c>
      <c r="G14489" s="17">
        <f t="shared" si="2042"/>
        <v>36000</v>
      </c>
      <c r="H14489" s="17">
        <f t="shared" ca="1" si="2043"/>
        <v>67500</v>
      </c>
      <c r="I14489" s="17">
        <f t="shared" ca="1" si="2044"/>
        <v>0</v>
      </c>
      <c r="J14489" s="17">
        <f t="shared" ca="1" si="2045"/>
        <v>31500</v>
      </c>
    </row>
    <row r="14490" spans="1:10" x14ac:dyDescent="0.3">
      <c r="A14490" s="4">
        <v>14478</v>
      </c>
      <c r="B14490" s="4">
        <f t="shared" ca="1" si="2037"/>
        <v>0.67559665108474509</v>
      </c>
      <c r="C14490" s="4">
        <f t="shared" ca="1" si="2038"/>
        <v>70</v>
      </c>
      <c r="D14490" s="4">
        <f t="shared" si="2039"/>
        <v>50</v>
      </c>
      <c r="E14490" s="4">
        <f t="shared" ca="1" si="2040"/>
        <v>50</v>
      </c>
      <c r="F14490" s="4">
        <f t="shared" ca="1" si="2041"/>
        <v>0</v>
      </c>
      <c r="G14490" s="17">
        <f t="shared" si="2042"/>
        <v>36000</v>
      </c>
      <c r="H14490" s="17">
        <f t="shared" ca="1" si="2043"/>
        <v>67500</v>
      </c>
      <c r="I14490" s="17">
        <f t="shared" ca="1" si="2044"/>
        <v>0</v>
      </c>
      <c r="J14490" s="17">
        <f t="shared" ca="1" si="2045"/>
        <v>31500</v>
      </c>
    </row>
    <row r="14491" spans="1:10" x14ac:dyDescent="0.3">
      <c r="A14491" s="4">
        <v>14479</v>
      </c>
      <c r="B14491" s="4">
        <f t="shared" ca="1" si="2037"/>
        <v>0.77905779032152955</v>
      </c>
      <c r="C14491" s="4">
        <f t="shared" ca="1" si="2038"/>
        <v>70</v>
      </c>
      <c r="D14491" s="4">
        <f t="shared" si="2039"/>
        <v>50</v>
      </c>
      <c r="E14491" s="4">
        <f t="shared" ca="1" si="2040"/>
        <v>50</v>
      </c>
      <c r="F14491" s="4">
        <f t="shared" ca="1" si="2041"/>
        <v>0</v>
      </c>
      <c r="G14491" s="17">
        <f t="shared" si="2042"/>
        <v>36000</v>
      </c>
      <c r="H14491" s="17">
        <f t="shared" ca="1" si="2043"/>
        <v>67500</v>
      </c>
      <c r="I14491" s="17">
        <f t="shared" ca="1" si="2044"/>
        <v>0</v>
      </c>
      <c r="J14491" s="17">
        <f t="shared" ca="1" si="2045"/>
        <v>31500</v>
      </c>
    </row>
    <row r="14492" spans="1:10" x14ac:dyDescent="0.3">
      <c r="A14492" s="4">
        <v>14480</v>
      </c>
      <c r="B14492" s="4">
        <f t="shared" ca="1" si="2037"/>
        <v>0.92250907749214128</v>
      </c>
      <c r="C14492" s="4">
        <f t="shared" ca="1" si="2038"/>
        <v>85</v>
      </c>
      <c r="D14492" s="4">
        <f t="shared" si="2039"/>
        <v>50</v>
      </c>
      <c r="E14492" s="4">
        <f t="shared" ca="1" si="2040"/>
        <v>50</v>
      </c>
      <c r="F14492" s="4">
        <f t="shared" ca="1" si="2041"/>
        <v>0</v>
      </c>
      <c r="G14492" s="17">
        <f t="shared" si="2042"/>
        <v>36000</v>
      </c>
      <c r="H14492" s="17">
        <f t="shared" ca="1" si="2043"/>
        <v>67500</v>
      </c>
      <c r="I14492" s="17">
        <f t="shared" ca="1" si="2044"/>
        <v>0</v>
      </c>
      <c r="J14492" s="17">
        <f t="shared" ca="1" si="2045"/>
        <v>31500</v>
      </c>
    </row>
    <row r="14493" spans="1:10" x14ac:dyDescent="0.3">
      <c r="A14493" s="4">
        <v>14481</v>
      </c>
      <c r="B14493" s="4">
        <f t="shared" ca="1" si="2037"/>
        <v>0.33970665055515359</v>
      </c>
      <c r="C14493" s="4">
        <f t="shared" ca="1" si="2038"/>
        <v>55</v>
      </c>
      <c r="D14493" s="4">
        <f t="shared" si="2039"/>
        <v>50</v>
      </c>
      <c r="E14493" s="4">
        <f t="shared" ca="1" si="2040"/>
        <v>50</v>
      </c>
      <c r="F14493" s="4">
        <f t="shared" ca="1" si="2041"/>
        <v>0</v>
      </c>
      <c r="G14493" s="17">
        <f t="shared" si="2042"/>
        <v>36000</v>
      </c>
      <c r="H14493" s="17">
        <f t="shared" ca="1" si="2043"/>
        <v>67500</v>
      </c>
      <c r="I14493" s="17">
        <f t="shared" ca="1" si="2044"/>
        <v>0</v>
      </c>
      <c r="J14493" s="17">
        <f t="shared" ca="1" si="2045"/>
        <v>31500</v>
      </c>
    </row>
    <row r="14494" spans="1:10" x14ac:dyDescent="0.3">
      <c r="A14494" s="4">
        <v>14482</v>
      </c>
      <c r="B14494" s="4">
        <f t="shared" ca="1" si="2037"/>
        <v>0.94102605380734661</v>
      </c>
      <c r="C14494" s="4">
        <f t="shared" ca="1" si="2038"/>
        <v>100</v>
      </c>
      <c r="D14494" s="4">
        <f t="shared" si="2039"/>
        <v>50</v>
      </c>
      <c r="E14494" s="4">
        <f t="shared" ca="1" si="2040"/>
        <v>50</v>
      </c>
      <c r="F14494" s="4">
        <f t="shared" ca="1" si="2041"/>
        <v>0</v>
      </c>
      <c r="G14494" s="17">
        <f t="shared" si="2042"/>
        <v>36000</v>
      </c>
      <c r="H14494" s="17">
        <f t="shared" ca="1" si="2043"/>
        <v>67500</v>
      </c>
      <c r="I14494" s="17">
        <f t="shared" ca="1" si="2044"/>
        <v>0</v>
      </c>
      <c r="J14494" s="17">
        <f t="shared" ca="1" si="2045"/>
        <v>31500</v>
      </c>
    </row>
    <row r="14495" spans="1:10" x14ac:dyDescent="0.3">
      <c r="A14495" s="4">
        <v>14483</v>
      </c>
      <c r="B14495" s="4">
        <f t="shared" ca="1" si="2037"/>
        <v>0.98179485022586277</v>
      </c>
      <c r="C14495" s="4">
        <f t="shared" ca="1" si="2038"/>
        <v>100</v>
      </c>
      <c r="D14495" s="4">
        <f t="shared" si="2039"/>
        <v>50</v>
      </c>
      <c r="E14495" s="4">
        <f t="shared" ca="1" si="2040"/>
        <v>50</v>
      </c>
      <c r="F14495" s="4">
        <f t="shared" ca="1" si="2041"/>
        <v>0</v>
      </c>
      <c r="G14495" s="17">
        <f t="shared" si="2042"/>
        <v>36000</v>
      </c>
      <c r="H14495" s="17">
        <f t="shared" ca="1" si="2043"/>
        <v>67500</v>
      </c>
      <c r="I14495" s="17">
        <f t="shared" ca="1" si="2044"/>
        <v>0</v>
      </c>
      <c r="J14495" s="17">
        <f t="shared" ca="1" si="2045"/>
        <v>31500</v>
      </c>
    </row>
    <row r="14496" spans="1:10" x14ac:dyDescent="0.3">
      <c r="A14496" s="4">
        <v>14484</v>
      </c>
      <c r="B14496" s="4">
        <f t="shared" ca="1" si="2037"/>
        <v>0.42845540160343853</v>
      </c>
      <c r="C14496" s="4">
        <f t="shared" ca="1" si="2038"/>
        <v>55</v>
      </c>
      <c r="D14496" s="4">
        <f t="shared" si="2039"/>
        <v>50</v>
      </c>
      <c r="E14496" s="4">
        <f t="shared" ca="1" si="2040"/>
        <v>50</v>
      </c>
      <c r="F14496" s="4">
        <f t="shared" ca="1" si="2041"/>
        <v>0</v>
      </c>
      <c r="G14496" s="17">
        <f t="shared" si="2042"/>
        <v>36000</v>
      </c>
      <c r="H14496" s="17">
        <f t="shared" ca="1" si="2043"/>
        <v>67500</v>
      </c>
      <c r="I14496" s="17">
        <f t="shared" ca="1" si="2044"/>
        <v>0</v>
      </c>
      <c r="J14496" s="17">
        <f t="shared" ca="1" si="2045"/>
        <v>31500</v>
      </c>
    </row>
    <row r="14497" spans="1:10" x14ac:dyDescent="0.3">
      <c r="A14497" s="4">
        <v>14485</v>
      </c>
      <c r="B14497" s="4">
        <f t="shared" ca="1" si="2037"/>
        <v>0.56487429916141052</v>
      </c>
      <c r="C14497" s="4">
        <f t="shared" ca="1" si="2038"/>
        <v>55</v>
      </c>
      <c r="D14497" s="4">
        <f t="shared" si="2039"/>
        <v>50</v>
      </c>
      <c r="E14497" s="4">
        <f t="shared" ca="1" si="2040"/>
        <v>50</v>
      </c>
      <c r="F14497" s="4">
        <f t="shared" ca="1" si="2041"/>
        <v>0</v>
      </c>
      <c r="G14497" s="17">
        <f t="shared" si="2042"/>
        <v>36000</v>
      </c>
      <c r="H14497" s="17">
        <f t="shared" ca="1" si="2043"/>
        <v>67500</v>
      </c>
      <c r="I14497" s="17">
        <f t="shared" ca="1" si="2044"/>
        <v>0</v>
      </c>
      <c r="J14497" s="17">
        <f t="shared" ca="1" si="2045"/>
        <v>31500</v>
      </c>
    </row>
    <row r="14498" spans="1:10" x14ac:dyDescent="0.3">
      <c r="A14498" s="4">
        <v>14486</v>
      </c>
      <c r="B14498" s="4">
        <f t="shared" ca="1" si="2037"/>
        <v>0.96931310618854416</v>
      </c>
      <c r="C14498" s="4">
        <f t="shared" ca="1" si="2038"/>
        <v>100</v>
      </c>
      <c r="D14498" s="4">
        <f t="shared" si="2039"/>
        <v>50</v>
      </c>
      <c r="E14498" s="4">
        <f t="shared" ca="1" si="2040"/>
        <v>50</v>
      </c>
      <c r="F14498" s="4">
        <f t="shared" ca="1" si="2041"/>
        <v>0</v>
      </c>
      <c r="G14498" s="17">
        <f t="shared" si="2042"/>
        <v>36000</v>
      </c>
      <c r="H14498" s="17">
        <f t="shared" ca="1" si="2043"/>
        <v>67500</v>
      </c>
      <c r="I14498" s="17">
        <f t="shared" ca="1" si="2044"/>
        <v>0</v>
      </c>
      <c r="J14498" s="17">
        <f t="shared" ca="1" si="2045"/>
        <v>31500</v>
      </c>
    </row>
    <row r="14499" spans="1:10" x14ac:dyDescent="0.3">
      <c r="A14499" s="4">
        <v>14487</v>
      </c>
      <c r="B14499" s="4">
        <f t="shared" ca="1" si="2037"/>
        <v>0.68982943054273804</v>
      </c>
      <c r="C14499" s="4">
        <f t="shared" ca="1" si="2038"/>
        <v>70</v>
      </c>
      <c r="D14499" s="4">
        <f t="shared" si="2039"/>
        <v>50</v>
      </c>
      <c r="E14499" s="4">
        <f t="shared" ca="1" si="2040"/>
        <v>50</v>
      </c>
      <c r="F14499" s="4">
        <f t="shared" ca="1" si="2041"/>
        <v>0</v>
      </c>
      <c r="G14499" s="17">
        <f t="shared" si="2042"/>
        <v>36000</v>
      </c>
      <c r="H14499" s="17">
        <f t="shared" ca="1" si="2043"/>
        <v>67500</v>
      </c>
      <c r="I14499" s="17">
        <f t="shared" ca="1" si="2044"/>
        <v>0</v>
      </c>
      <c r="J14499" s="17">
        <f t="shared" ca="1" si="2045"/>
        <v>31500</v>
      </c>
    </row>
    <row r="14500" spans="1:10" x14ac:dyDescent="0.3">
      <c r="A14500" s="4">
        <v>14488</v>
      </c>
      <c r="B14500" s="4">
        <f t="shared" ca="1" si="2037"/>
        <v>0.88868943889282459</v>
      </c>
      <c r="C14500" s="4">
        <f t="shared" ca="1" si="2038"/>
        <v>85</v>
      </c>
      <c r="D14500" s="4">
        <f t="shared" si="2039"/>
        <v>50</v>
      </c>
      <c r="E14500" s="4">
        <f t="shared" ca="1" si="2040"/>
        <v>50</v>
      </c>
      <c r="F14500" s="4">
        <f t="shared" ca="1" si="2041"/>
        <v>0</v>
      </c>
      <c r="G14500" s="17">
        <f t="shared" si="2042"/>
        <v>36000</v>
      </c>
      <c r="H14500" s="17">
        <f t="shared" ca="1" si="2043"/>
        <v>67500</v>
      </c>
      <c r="I14500" s="17">
        <f t="shared" ca="1" si="2044"/>
        <v>0</v>
      </c>
      <c r="J14500" s="17">
        <f t="shared" ca="1" si="2045"/>
        <v>31500</v>
      </c>
    </row>
    <row r="14501" spans="1:10" x14ac:dyDescent="0.3">
      <c r="A14501" s="4">
        <v>14489</v>
      </c>
      <c r="B14501" s="4">
        <f t="shared" ca="1" si="2037"/>
        <v>0.72299930529825751</v>
      </c>
      <c r="C14501" s="4">
        <f t="shared" ca="1" si="2038"/>
        <v>70</v>
      </c>
      <c r="D14501" s="4">
        <f t="shared" si="2039"/>
        <v>50</v>
      </c>
      <c r="E14501" s="4">
        <f t="shared" ca="1" si="2040"/>
        <v>50</v>
      </c>
      <c r="F14501" s="4">
        <f t="shared" ca="1" si="2041"/>
        <v>0</v>
      </c>
      <c r="G14501" s="17">
        <f t="shared" si="2042"/>
        <v>36000</v>
      </c>
      <c r="H14501" s="17">
        <f t="shared" ca="1" si="2043"/>
        <v>67500</v>
      </c>
      <c r="I14501" s="17">
        <f t="shared" ca="1" si="2044"/>
        <v>0</v>
      </c>
      <c r="J14501" s="17">
        <f t="shared" ca="1" si="2045"/>
        <v>31500</v>
      </c>
    </row>
    <row r="14502" spans="1:10" x14ac:dyDescent="0.3">
      <c r="A14502" s="4">
        <v>14490</v>
      </c>
      <c r="B14502" s="4">
        <f t="shared" ca="1" si="2037"/>
        <v>0.12720980727455833</v>
      </c>
      <c r="C14502" s="4">
        <f t="shared" ca="1" si="2038"/>
        <v>25</v>
      </c>
      <c r="D14502" s="4">
        <f t="shared" si="2039"/>
        <v>50</v>
      </c>
      <c r="E14502" s="4">
        <f t="shared" ca="1" si="2040"/>
        <v>25</v>
      </c>
      <c r="F14502" s="4">
        <f t="shared" ca="1" si="2041"/>
        <v>25</v>
      </c>
      <c r="G14502" s="17">
        <f t="shared" si="2042"/>
        <v>36000</v>
      </c>
      <c r="H14502" s="17">
        <f t="shared" ca="1" si="2043"/>
        <v>33750</v>
      </c>
      <c r="I14502" s="17">
        <f t="shared" ca="1" si="2044"/>
        <v>1000</v>
      </c>
      <c r="J14502" s="17">
        <f t="shared" ca="1" si="2045"/>
        <v>-1250</v>
      </c>
    </row>
    <row r="14503" spans="1:10" x14ac:dyDescent="0.3">
      <c r="A14503" s="4">
        <v>14491</v>
      </c>
      <c r="B14503" s="4">
        <f t="shared" ca="1" si="2037"/>
        <v>0.91741067983837621</v>
      </c>
      <c r="C14503" s="4">
        <f t="shared" ca="1" si="2038"/>
        <v>85</v>
      </c>
      <c r="D14503" s="4">
        <f t="shared" si="2039"/>
        <v>50</v>
      </c>
      <c r="E14503" s="4">
        <f t="shared" ca="1" si="2040"/>
        <v>50</v>
      </c>
      <c r="F14503" s="4">
        <f t="shared" ca="1" si="2041"/>
        <v>0</v>
      </c>
      <c r="G14503" s="17">
        <f t="shared" si="2042"/>
        <v>36000</v>
      </c>
      <c r="H14503" s="17">
        <f t="shared" ca="1" si="2043"/>
        <v>67500</v>
      </c>
      <c r="I14503" s="17">
        <f t="shared" ca="1" si="2044"/>
        <v>0</v>
      </c>
      <c r="J14503" s="17">
        <f t="shared" ca="1" si="2045"/>
        <v>31500</v>
      </c>
    </row>
    <row r="14504" spans="1:10" x14ac:dyDescent="0.3">
      <c r="A14504" s="4">
        <v>14492</v>
      </c>
      <c r="B14504" s="4">
        <f t="shared" ca="1" si="2037"/>
        <v>0.64659236140224163</v>
      </c>
      <c r="C14504" s="4">
        <f t="shared" ca="1" si="2038"/>
        <v>70</v>
      </c>
      <c r="D14504" s="4">
        <f t="shared" si="2039"/>
        <v>50</v>
      </c>
      <c r="E14504" s="4">
        <f t="shared" ca="1" si="2040"/>
        <v>50</v>
      </c>
      <c r="F14504" s="4">
        <f t="shared" ca="1" si="2041"/>
        <v>0</v>
      </c>
      <c r="G14504" s="17">
        <f t="shared" si="2042"/>
        <v>36000</v>
      </c>
      <c r="H14504" s="17">
        <f t="shared" ca="1" si="2043"/>
        <v>67500</v>
      </c>
      <c r="I14504" s="17">
        <f t="shared" ca="1" si="2044"/>
        <v>0</v>
      </c>
      <c r="J14504" s="17">
        <f t="shared" ca="1" si="2045"/>
        <v>31500</v>
      </c>
    </row>
    <row r="14505" spans="1:10" x14ac:dyDescent="0.3">
      <c r="A14505" s="4">
        <v>14493</v>
      </c>
      <c r="B14505" s="4">
        <f t="shared" ca="1" si="2037"/>
        <v>0.73887618677337774</v>
      </c>
      <c r="C14505" s="4">
        <f t="shared" ca="1" si="2038"/>
        <v>70</v>
      </c>
      <c r="D14505" s="4">
        <f t="shared" si="2039"/>
        <v>50</v>
      </c>
      <c r="E14505" s="4">
        <f t="shared" ca="1" si="2040"/>
        <v>50</v>
      </c>
      <c r="F14505" s="4">
        <f t="shared" ca="1" si="2041"/>
        <v>0</v>
      </c>
      <c r="G14505" s="17">
        <f t="shared" si="2042"/>
        <v>36000</v>
      </c>
      <c r="H14505" s="17">
        <f t="shared" ca="1" si="2043"/>
        <v>67500</v>
      </c>
      <c r="I14505" s="17">
        <f t="shared" ca="1" si="2044"/>
        <v>0</v>
      </c>
      <c r="J14505" s="17">
        <f t="shared" ca="1" si="2045"/>
        <v>31500</v>
      </c>
    </row>
    <row r="14506" spans="1:10" x14ac:dyDescent="0.3">
      <c r="A14506" s="4">
        <v>14494</v>
      </c>
      <c r="B14506" s="4">
        <f t="shared" ca="1" si="2037"/>
        <v>1.2355812668517041E-2</v>
      </c>
      <c r="C14506" s="4">
        <f t="shared" ca="1" si="2038"/>
        <v>10</v>
      </c>
      <c r="D14506" s="4">
        <f t="shared" si="2039"/>
        <v>50</v>
      </c>
      <c r="E14506" s="4">
        <f t="shared" ca="1" si="2040"/>
        <v>10</v>
      </c>
      <c r="F14506" s="4">
        <f t="shared" ca="1" si="2041"/>
        <v>40</v>
      </c>
      <c r="G14506" s="17">
        <f t="shared" si="2042"/>
        <v>36000</v>
      </c>
      <c r="H14506" s="17">
        <f t="shared" ca="1" si="2043"/>
        <v>13500</v>
      </c>
      <c r="I14506" s="17">
        <f t="shared" ca="1" si="2044"/>
        <v>1600</v>
      </c>
      <c r="J14506" s="17">
        <f t="shared" ca="1" si="2045"/>
        <v>-20900</v>
      </c>
    </row>
    <row r="14507" spans="1:10" x14ac:dyDescent="0.3">
      <c r="A14507" s="4">
        <v>14495</v>
      </c>
      <c r="B14507" s="4">
        <f t="shared" ca="1" si="2037"/>
        <v>0.45068280176879882</v>
      </c>
      <c r="C14507" s="4">
        <f t="shared" ca="1" si="2038"/>
        <v>55</v>
      </c>
      <c r="D14507" s="4">
        <f t="shared" si="2039"/>
        <v>50</v>
      </c>
      <c r="E14507" s="4">
        <f t="shared" ca="1" si="2040"/>
        <v>50</v>
      </c>
      <c r="F14507" s="4">
        <f t="shared" ca="1" si="2041"/>
        <v>0</v>
      </c>
      <c r="G14507" s="17">
        <f t="shared" si="2042"/>
        <v>36000</v>
      </c>
      <c r="H14507" s="17">
        <f t="shared" ca="1" si="2043"/>
        <v>67500</v>
      </c>
      <c r="I14507" s="17">
        <f t="shared" ca="1" si="2044"/>
        <v>0</v>
      </c>
      <c r="J14507" s="17">
        <f t="shared" ca="1" si="2045"/>
        <v>31500</v>
      </c>
    </row>
    <row r="14508" spans="1:10" x14ac:dyDescent="0.3">
      <c r="A14508" s="4">
        <v>14496</v>
      </c>
      <c r="B14508" s="4">
        <f t="shared" ca="1" si="2037"/>
        <v>0.19874282618162553</v>
      </c>
      <c r="C14508" s="4">
        <f t="shared" ca="1" si="2038"/>
        <v>40</v>
      </c>
      <c r="D14508" s="4">
        <f t="shared" si="2039"/>
        <v>50</v>
      </c>
      <c r="E14508" s="4">
        <f t="shared" ca="1" si="2040"/>
        <v>40</v>
      </c>
      <c r="F14508" s="4">
        <f t="shared" ca="1" si="2041"/>
        <v>10</v>
      </c>
      <c r="G14508" s="17">
        <f t="shared" si="2042"/>
        <v>36000</v>
      </c>
      <c r="H14508" s="17">
        <f t="shared" ca="1" si="2043"/>
        <v>54000</v>
      </c>
      <c r="I14508" s="17">
        <f t="shared" ca="1" si="2044"/>
        <v>400</v>
      </c>
      <c r="J14508" s="17">
        <f t="shared" ca="1" si="2045"/>
        <v>18400</v>
      </c>
    </row>
    <row r="14509" spans="1:10" x14ac:dyDescent="0.3">
      <c r="A14509" s="4">
        <v>14497</v>
      </c>
      <c r="B14509" s="4">
        <f t="shared" ca="1" si="2037"/>
        <v>0.85769131633047502</v>
      </c>
      <c r="C14509" s="4">
        <f t="shared" ca="1" si="2038"/>
        <v>85</v>
      </c>
      <c r="D14509" s="4">
        <f t="shared" si="2039"/>
        <v>50</v>
      </c>
      <c r="E14509" s="4">
        <f t="shared" ca="1" si="2040"/>
        <v>50</v>
      </c>
      <c r="F14509" s="4">
        <f t="shared" ca="1" si="2041"/>
        <v>0</v>
      </c>
      <c r="G14509" s="17">
        <f t="shared" si="2042"/>
        <v>36000</v>
      </c>
      <c r="H14509" s="17">
        <f t="shared" ca="1" si="2043"/>
        <v>67500</v>
      </c>
      <c r="I14509" s="17">
        <f t="shared" ca="1" si="2044"/>
        <v>0</v>
      </c>
      <c r="J14509" s="17">
        <f t="shared" ca="1" si="2045"/>
        <v>31500</v>
      </c>
    </row>
    <row r="14510" spans="1:10" x14ac:dyDescent="0.3">
      <c r="A14510" s="4">
        <v>14498</v>
      </c>
      <c r="B14510" s="4">
        <f t="shared" ca="1" si="2037"/>
        <v>0.3272432929503315</v>
      </c>
      <c r="C14510" s="4">
        <f t="shared" ca="1" si="2038"/>
        <v>40</v>
      </c>
      <c r="D14510" s="4">
        <f t="shared" si="2039"/>
        <v>50</v>
      </c>
      <c r="E14510" s="4">
        <f t="shared" ca="1" si="2040"/>
        <v>40</v>
      </c>
      <c r="F14510" s="4">
        <f t="shared" ca="1" si="2041"/>
        <v>10</v>
      </c>
      <c r="G14510" s="17">
        <f t="shared" si="2042"/>
        <v>36000</v>
      </c>
      <c r="H14510" s="17">
        <f t="shared" ca="1" si="2043"/>
        <v>54000</v>
      </c>
      <c r="I14510" s="17">
        <f t="shared" ca="1" si="2044"/>
        <v>400</v>
      </c>
      <c r="J14510" s="17">
        <f t="shared" ca="1" si="2045"/>
        <v>18400</v>
      </c>
    </row>
    <row r="14511" spans="1:10" x14ac:dyDescent="0.3">
      <c r="A14511" s="4">
        <v>14499</v>
      </c>
      <c r="B14511" s="4">
        <f t="shared" ca="1" si="2037"/>
        <v>0.56937565302053939</v>
      </c>
      <c r="C14511" s="4">
        <f t="shared" ca="1" si="2038"/>
        <v>55</v>
      </c>
      <c r="D14511" s="4">
        <f t="shared" si="2039"/>
        <v>50</v>
      </c>
      <c r="E14511" s="4">
        <f t="shared" ca="1" si="2040"/>
        <v>50</v>
      </c>
      <c r="F14511" s="4">
        <f t="shared" ca="1" si="2041"/>
        <v>0</v>
      </c>
      <c r="G14511" s="17">
        <f t="shared" si="2042"/>
        <v>36000</v>
      </c>
      <c r="H14511" s="17">
        <f t="shared" ca="1" si="2043"/>
        <v>67500</v>
      </c>
      <c r="I14511" s="17">
        <f t="shared" ca="1" si="2044"/>
        <v>0</v>
      </c>
      <c r="J14511" s="17">
        <f t="shared" ca="1" si="2045"/>
        <v>31500</v>
      </c>
    </row>
    <row r="14512" spans="1:10" x14ac:dyDescent="0.3">
      <c r="A14512" s="4">
        <v>14500</v>
      </c>
      <c r="B14512" s="4">
        <f t="shared" ca="1" si="2037"/>
        <v>0.75910514166966647</v>
      </c>
      <c r="C14512" s="4">
        <f t="shared" ca="1" si="2038"/>
        <v>70</v>
      </c>
      <c r="D14512" s="4">
        <f t="shared" si="2039"/>
        <v>50</v>
      </c>
      <c r="E14512" s="4">
        <f t="shared" ca="1" si="2040"/>
        <v>50</v>
      </c>
      <c r="F14512" s="4">
        <f t="shared" ca="1" si="2041"/>
        <v>0</v>
      </c>
      <c r="G14512" s="17">
        <f t="shared" si="2042"/>
        <v>36000</v>
      </c>
      <c r="H14512" s="17">
        <f t="shared" ca="1" si="2043"/>
        <v>67500</v>
      </c>
      <c r="I14512" s="17">
        <f t="shared" ca="1" si="2044"/>
        <v>0</v>
      </c>
      <c r="J14512" s="17">
        <f t="shared" ca="1" si="2045"/>
        <v>31500</v>
      </c>
    </row>
    <row r="14513" spans="1:10" x14ac:dyDescent="0.3">
      <c r="A14513" s="4">
        <v>14501</v>
      </c>
      <c r="B14513" s="4">
        <f t="shared" ca="1" si="2037"/>
        <v>0.56414277683858716</v>
      </c>
      <c r="C14513" s="4">
        <f t="shared" ca="1" si="2038"/>
        <v>55</v>
      </c>
      <c r="D14513" s="4">
        <f t="shared" si="2039"/>
        <v>50</v>
      </c>
      <c r="E14513" s="4">
        <f t="shared" ca="1" si="2040"/>
        <v>50</v>
      </c>
      <c r="F14513" s="4">
        <f t="shared" ca="1" si="2041"/>
        <v>0</v>
      </c>
      <c r="G14513" s="17">
        <f t="shared" si="2042"/>
        <v>36000</v>
      </c>
      <c r="H14513" s="17">
        <f t="shared" ca="1" si="2043"/>
        <v>67500</v>
      </c>
      <c r="I14513" s="17">
        <f t="shared" ca="1" si="2044"/>
        <v>0</v>
      </c>
      <c r="J14513" s="17">
        <f t="shared" ca="1" si="2045"/>
        <v>31500</v>
      </c>
    </row>
    <row r="14514" spans="1:10" x14ac:dyDescent="0.3">
      <c r="A14514" s="4">
        <v>14502</v>
      </c>
      <c r="B14514" s="4">
        <f t="shared" ca="1" si="2037"/>
        <v>0.23331800229142352</v>
      </c>
      <c r="C14514" s="4">
        <f t="shared" ca="1" si="2038"/>
        <v>40</v>
      </c>
      <c r="D14514" s="4">
        <f t="shared" si="2039"/>
        <v>50</v>
      </c>
      <c r="E14514" s="4">
        <f t="shared" ca="1" si="2040"/>
        <v>40</v>
      </c>
      <c r="F14514" s="4">
        <f t="shared" ca="1" si="2041"/>
        <v>10</v>
      </c>
      <c r="G14514" s="17">
        <f t="shared" si="2042"/>
        <v>36000</v>
      </c>
      <c r="H14514" s="17">
        <f t="shared" ca="1" si="2043"/>
        <v>54000</v>
      </c>
      <c r="I14514" s="17">
        <f t="shared" ca="1" si="2044"/>
        <v>400</v>
      </c>
      <c r="J14514" s="17">
        <f t="shared" ca="1" si="2045"/>
        <v>18400</v>
      </c>
    </row>
    <row r="14515" spans="1:10" x14ac:dyDescent="0.3">
      <c r="A14515" s="4">
        <v>14503</v>
      </c>
      <c r="B14515" s="4">
        <f t="shared" ca="1" si="2037"/>
        <v>0.68180379489608389</v>
      </c>
      <c r="C14515" s="4">
        <f t="shared" ca="1" si="2038"/>
        <v>70</v>
      </c>
      <c r="D14515" s="4">
        <f t="shared" si="2039"/>
        <v>50</v>
      </c>
      <c r="E14515" s="4">
        <f t="shared" ca="1" si="2040"/>
        <v>50</v>
      </c>
      <c r="F14515" s="4">
        <f t="shared" ca="1" si="2041"/>
        <v>0</v>
      </c>
      <c r="G14515" s="17">
        <f t="shared" si="2042"/>
        <v>36000</v>
      </c>
      <c r="H14515" s="17">
        <f t="shared" ca="1" si="2043"/>
        <v>67500</v>
      </c>
      <c r="I14515" s="17">
        <f t="shared" ca="1" si="2044"/>
        <v>0</v>
      </c>
      <c r="J14515" s="17">
        <f t="shared" ca="1" si="2045"/>
        <v>31500</v>
      </c>
    </row>
    <row r="14516" spans="1:10" x14ac:dyDescent="0.3">
      <c r="A14516" s="4">
        <v>14504</v>
      </c>
      <c r="B14516" s="4">
        <f t="shared" ca="1" si="2037"/>
        <v>0.68066853041406639</v>
      </c>
      <c r="C14516" s="4">
        <f t="shared" ca="1" si="2038"/>
        <v>70</v>
      </c>
      <c r="D14516" s="4">
        <f t="shared" si="2039"/>
        <v>50</v>
      </c>
      <c r="E14516" s="4">
        <f t="shared" ca="1" si="2040"/>
        <v>50</v>
      </c>
      <c r="F14516" s="4">
        <f t="shared" ca="1" si="2041"/>
        <v>0</v>
      </c>
      <c r="G14516" s="17">
        <f t="shared" si="2042"/>
        <v>36000</v>
      </c>
      <c r="H14516" s="17">
        <f t="shared" ca="1" si="2043"/>
        <v>67500</v>
      </c>
      <c r="I14516" s="17">
        <f t="shared" ca="1" si="2044"/>
        <v>0</v>
      </c>
      <c r="J14516" s="17">
        <f t="shared" ca="1" si="2045"/>
        <v>31500</v>
      </c>
    </row>
    <row r="14517" spans="1:10" x14ac:dyDescent="0.3">
      <c r="A14517" s="4">
        <v>14505</v>
      </c>
      <c r="B14517" s="4">
        <f t="shared" ca="1" si="2037"/>
        <v>0.34539271033349561</v>
      </c>
      <c r="C14517" s="4">
        <f t="shared" ca="1" si="2038"/>
        <v>55</v>
      </c>
      <c r="D14517" s="4">
        <f t="shared" si="2039"/>
        <v>50</v>
      </c>
      <c r="E14517" s="4">
        <f t="shared" ca="1" si="2040"/>
        <v>50</v>
      </c>
      <c r="F14517" s="4">
        <f t="shared" ca="1" si="2041"/>
        <v>0</v>
      </c>
      <c r="G14517" s="17">
        <f t="shared" si="2042"/>
        <v>36000</v>
      </c>
      <c r="H14517" s="17">
        <f t="shared" ca="1" si="2043"/>
        <v>67500</v>
      </c>
      <c r="I14517" s="17">
        <f t="shared" ca="1" si="2044"/>
        <v>0</v>
      </c>
      <c r="J14517" s="17">
        <f t="shared" ca="1" si="2045"/>
        <v>31500</v>
      </c>
    </row>
    <row r="14518" spans="1:10" x14ac:dyDescent="0.3">
      <c r="A14518" s="4">
        <v>14506</v>
      </c>
      <c r="B14518" s="4">
        <f t="shared" ca="1" si="2037"/>
        <v>0.37861578845978894</v>
      </c>
      <c r="C14518" s="4">
        <f t="shared" ca="1" si="2038"/>
        <v>55</v>
      </c>
      <c r="D14518" s="4">
        <f t="shared" si="2039"/>
        <v>50</v>
      </c>
      <c r="E14518" s="4">
        <f t="shared" ca="1" si="2040"/>
        <v>50</v>
      </c>
      <c r="F14518" s="4">
        <f t="shared" ca="1" si="2041"/>
        <v>0</v>
      </c>
      <c r="G14518" s="17">
        <f t="shared" si="2042"/>
        <v>36000</v>
      </c>
      <c r="H14518" s="17">
        <f t="shared" ca="1" si="2043"/>
        <v>67500</v>
      </c>
      <c r="I14518" s="17">
        <f t="shared" ca="1" si="2044"/>
        <v>0</v>
      </c>
      <c r="J14518" s="17">
        <f t="shared" ca="1" si="2045"/>
        <v>31500</v>
      </c>
    </row>
    <row r="14519" spans="1:10" x14ac:dyDescent="0.3">
      <c r="A14519" s="4">
        <v>14507</v>
      </c>
      <c r="B14519" s="4">
        <f t="shared" ca="1" si="2037"/>
        <v>0.71137667372973978</v>
      </c>
      <c r="C14519" s="4">
        <f t="shared" ca="1" si="2038"/>
        <v>70</v>
      </c>
      <c r="D14519" s="4">
        <f t="shared" si="2039"/>
        <v>50</v>
      </c>
      <c r="E14519" s="4">
        <f t="shared" ca="1" si="2040"/>
        <v>50</v>
      </c>
      <c r="F14519" s="4">
        <f t="shared" ca="1" si="2041"/>
        <v>0</v>
      </c>
      <c r="G14519" s="17">
        <f t="shared" si="2042"/>
        <v>36000</v>
      </c>
      <c r="H14519" s="17">
        <f t="shared" ca="1" si="2043"/>
        <v>67500</v>
      </c>
      <c r="I14519" s="17">
        <f t="shared" ca="1" si="2044"/>
        <v>0</v>
      </c>
      <c r="J14519" s="17">
        <f t="shared" ca="1" si="2045"/>
        <v>31500</v>
      </c>
    </row>
    <row r="14520" spans="1:10" x14ac:dyDescent="0.3">
      <c r="A14520" s="4">
        <v>14508</v>
      </c>
      <c r="B14520" s="4">
        <f t="shared" ca="1" si="2037"/>
        <v>0.65491693890710256</v>
      </c>
      <c r="C14520" s="4">
        <f t="shared" ca="1" si="2038"/>
        <v>70</v>
      </c>
      <c r="D14520" s="4">
        <f t="shared" si="2039"/>
        <v>50</v>
      </c>
      <c r="E14520" s="4">
        <f t="shared" ca="1" si="2040"/>
        <v>50</v>
      </c>
      <c r="F14520" s="4">
        <f t="shared" ca="1" si="2041"/>
        <v>0</v>
      </c>
      <c r="G14520" s="17">
        <f t="shared" si="2042"/>
        <v>36000</v>
      </c>
      <c r="H14520" s="17">
        <f t="shared" ca="1" si="2043"/>
        <v>67500</v>
      </c>
      <c r="I14520" s="17">
        <f t="shared" ca="1" si="2044"/>
        <v>0</v>
      </c>
      <c r="J14520" s="17">
        <f t="shared" ca="1" si="2045"/>
        <v>31500</v>
      </c>
    </row>
    <row r="14521" spans="1:10" x14ac:dyDescent="0.3">
      <c r="A14521" s="4">
        <v>14509</v>
      </c>
      <c r="B14521" s="4">
        <f t="shared" ca="1" si="2037"/>
        <v>0.19075481643158898</v>
      </c>
      <c r="C14521" s="4">
        <f t="shared" ca="1" si="2038"/>
        <v>40</v>
      </c>
      <c r="D14521" s="4">
        <f t="shared" si="2039"/>
        <v>50</v>
      </c>
      <c r="E14521" s="4">
        <f t="shared" ca="1" si="2040"/>
        <v>40</v>
      </c>
      <c r="F14521" s="4">
        <f t="shared" ca="1" si="2041"/>
        <v>10</v>
      </c>
      <c r="G14521" s="17">
        <f t="shared" si="2042"/>
        <v>36000</v>
      </c>
      <c r="H14521" s="17">
        <f t="shared" ca="1" si="2043"/>
        <v>54000</v>
      </c>
      <c r="I14521" s="17">
        <f t="shared" ca="1" si="2044"/>
        <v>400</v>
      </c>
      <c r="J14521" s="17">
        <f t="shared" ca="1" si="2045"/>
        <v>18400</v>
      </c>
    </row>
    <row r="14522" spans="1:10" x14ac:dyDescent="0.3">
      <c r="A14522" s="4">
        <v>14510</v>
      </c>
      <c r="B14522" s="4">
        <f t="shared" ca="1" si="2037"/>
        <v>0.15414336011694207</v>
      </c>
      <c r="C14522" s="4">
        <f t="shared" ca="1" si="2038"/>
        <v>25</v>
      </c>
      <c r="D14522" s="4">
        <f t="shared" si="2039"/>
        <v>50</v>
      </c>
      <c r="E14522" s="4">
        <f t="shared" ca="1" si="2040"/>
        <v>25</v>
      </c>
      <c r="F14522" s="4">
        <f t="shared" ca="1" si="2041"/>
        <v>25</v>
      </c>
      <c r="G14522" s="17">
        <f t="shared" si="2042"/>
        <v>36000</v>
      </c>
      <c r="H14522" s="17">
        <f t="shared" ca="1" si="2043"/>
        <v>33750</v>
      </c>
      <c r="I14522" s="17">
        <f t="shared" ca="1" si="2044"/>
        <v>1000</v>
      </c>
      <c r="J14522" s="17">
        <f t="shared" ca="1" si="2045"/>
        <v>-1250</v>
      </c>
    </row>
    <row r="14523" spans="1:10" x14ac:dyDescent="0.3">
      <c r="A14523" s="4">
        <v>14511</v>
      </c>
      <c r="B14523" s="4">
        <f t="shared" ca="1" si="2037"/>
        <v>0.88061354897893696</v>
      </c>
      <c r="C14523" s="4">
        <f t="shared" ca="1" si="2038"/>
        <v>85</v>
      </c>
      <c r="D14523" s="4">
        <f t="shared" si="2039"/>
        <v>50</v>
      </c>
      <c r="E14523" s="4">
        <f t="shared" ca="1" si="2040"/>
        <v>50</v>
      </c>
      <c r="F14523" s="4">
        <f t="shared" ca="1" si="2041"/>
        <v>0</v>
      </c>
      <c r="G14523" s="17">
        <f t="shared" si="2042"/>
        <v>36000</v>
      </c>
      <c r="H14523" s="17">
        <f t="shared" ca="1" si="2043"/>
        <v>67500</v>
      </c>
      <c r="I14523" s="17">
        <f t="shared" ca="1" si="2044"/>
        <v>0</v>
      </c>
      <c r="J14523" s="17">
        <f t="shared" ca="1" si="2045"/>
        <v>31500</v>
      </c>
    </row>
    <row r="14524" spans="1:10" x14ac:dyDescent="0.3">
      <c r="A14524" s="4">
        <v>14512</v>
      </c>
      <c r="B14524" s="4">
        <f t="shared" ca="1" si="2037"/>
        <v>0.66278301170215714</v>
      </c>
      <c r="C14524" s="4">
        <f t="shared" ca="1" si="2038"/>
        <v>70</v>
      </c>
      <c r="D14524" s="4">
        <f t="shared" si="2039"/>
        <v>50</v>
      </c>
      <c r="E14524" s="4">
        <f t="shared" ca="1" si="2040"/>
        <v>50</v>
      </c>
      <c r="F14524" s="4">
        <f t="shared" ca="1" si="2041"/>
        <v>0</v>
      </c>
      <c r="G14524" s="17">
        <f t="shared" si="2042"/>
        <v>36000</v>
      </c>
      <c r="H14524" s="17">
        <f t="shared" ca="1" si="2043"/>
        <v>67500</v>
      </c>
      <c r="I14524" s="17">
        <f t="shared" ca="1" si="2044"/>
        <v>0</v>
      </c>
      <c r="J14524" s="17">
        <f t="shared" ca="1" si="2045"/>
        <v>31500</v>
      </c>
    </row>
    <row r="14525" spans="1:10" x14ac:dyDescent="0.3">
      <c r="A14525" s="4">
        <v>14513</v>
      </c>
      <c r="B14525" s="4">
        <f t="shared" ca="1" si="2037"/>
        <v>0.97518465627880146</v>
      </c>
      <c r="C14525" s="4">
        <f t="shared" ca="1" si="2038"/>
        <v>100</v>
      </c>
      <c r="D14525" s="4">
        <f t="shared" si="2039"/>
        <v>50</v>
      </c>
      <c r="E14525" s="4">
        <f t="shared" ca="1" si="2040"/>
        <v>50</v>
      </c>
      <c r="F14525" s="4">
        <f t="shared" ca="1" si="2041"/>
        <v>0</v>
      </c>
      <c r="G14525" s="17">
        <f t="shared" si="2042"/>
        <v>36000</v>
      </c>
      <c r="H14525" s="17">
        <f t="shared" ca="1" si="2043"/>
        <v>67500</v>
      </c>
      <c r="I14525" s="17">
        <f t="shared" ca="1" si="2044"/>
        <v>0</v>
      </c>
      <c r="J14525" s="17">
        <f t="shared" ca="1" si="2045"/>
        <v>31500</v>
      </c>
    </row>
    <row r="14526" spans="1:10" x14ac:dyDescent="0.3">
      <c r="A14526" s="4">
        <v>14514</v>
      </c>
      <c r="B14526" s="4">
        <f t="shared" ca="1" si="2037"/>
        <v>0.97134150811970044</v>
      </c>
      <c r="C14526" s="4">
        <f t="shared" ca="1" si="2038"/>
        <v>100</v>
      </c>
      <c r="D14526" s="4">
        <f t="shared" si="2039"/>
        <v>50</v>
      </c>
      <c r="E14526" s="4">
        <f t="shared" ca="1" si="2040"/>
        <v>50</v>
      </c>
      <c r="F14526" s="4">
        <f t="shared" ca="1" si="2041"/>
        <v>0</v>
      </c>
      <c r="G14526" s="17">
        <f t="shared" si="2042"/>
        <v>36000</v>
      </c>
      <c r="H14526" s="17">
        <f t="shared" ca="1" si="2043"/>
        <v>67500</v>
      </c>
      <c r="I14526" s="17">
        <f t="shared" ca="1" si="2044"/>
        <v>0</v>
      </c>
      <c r="J14526" s="17">
        <f t="shared" ca="1" si="2045"/>
        <v>31500</v>
      </c>
    </row>
    <row r="14527" spans="1:10" x14ac:dyDescent="0.3">
      <c r="A14527" s="4">
        <v>14515</v>
      </c>
      <c r="B14527" s="4">
        <f t="shared" ca="1" si="2037"/>
        <v>0.54132071306094987</v>
      </c>
      <c r="C14527" s="4">
        <f t="shared" ca="1" si="2038"/>
        <v>55</v>
      </c>
      <c r="D14527" s="4">
        <f t="shared" si="2039"/>
        <v>50</v>
      </c>
      <c r="E14527" s="4">
        <f t="shared" ca="1" si="2040"/>
        <v>50</v>
      </c>
      <c r="F14527" s="4">
        <f t="shared" ca="1" si="2041"/>
        <v>0</v>
      </c>
      <c r="G14527" s="17">
        <f t="shared" si="2042"/>
        <v>36000</v>
      </c>
      <c r="H14527" s="17">
        <f t="shared" ca="1" si="2043"/>
        <v>67500</v>
      </c>
      <c r="I14527" s="17">
        <f t="shared" ca="1" si="2044"/>
        <v>0</v>
      </c>
      <c r="J14527" s="17">
        <f t="shared" ca="1" si="2045"/>
        <v>31500</v>
      </c>
    </row>
    <row r="14528" spans="1:10" x14ac:dyDescent="0.3">
      <c r="A14528" s="4">
        <v>14516</v>
      </c>
      <c r="B14528" s="4">
        <f t="shared" ca="1" si="2037"/>
        <v>0.51665733191135632</v>
      </c>
      <c r="C14528" s="4">
        <f t="shared" ca="1" si="2038"/>
        <v>55</v>
      </c>
      <c r="D14528" s="4">
        <f t="shared" si="2039"/>
        <v>50</v>
      </c>
      <c r="E14528" s="4">
        <f t="shared" ca="1" si="2040"/>
        <v>50</v>
      </c>
      <c r="F14528" s="4">
        <f t="shared" ca="1" si="2041"/>
        <v>0</v>
      </c>
      <c r="G14528" s="17">
        <f t="shared" si="2042"/>
        <v>36000</v>
      </c>
      <c r="H14528" s="17">
        <f t="shared" ca="1" si="2043"/>
        <v>67500</v>
      </c>
      <c r="I14528" s="17">
        <f t="shared" ca="1" si="2044"/>
        <v>0</v>
      </c>
      <c r="J14528" s="17">
        <f t="shared" ca="1" si="2045"/>
        <v>31500</v>
      </c>
    </row>
    <row r="14529" spans="1:10" x14ac:dyDescent="0.3">
      <c r="A14529" s="4">
        <v>14517</v>
      </c>
      <c r="B14529" s="4">
        <f t="shared" ca="1" si="2037"/>
        <v>0.27648041644162336</v>
      </c>
      <c r="C14529" s="4">
        <f t="shared" ca="1" si="2038"/>
        <v>40</v>
      </c>
      <c r="D14529" s="4">
        <f t="shared" si="2039"/>
        <v>50</v>
      </c>
      <c r="E14529" s="4">
        <f t="shared" ca="1" si="2040"/>
        <v>40</v>
      </c>
      <c r="F14529" s="4">
        <f t="shared" ca="1" si="2041"/>
        <v>10</v>
      </c>
      <c r="G14529" s="17">
        <f t="shared" si="2042"/>
        <v>36000</v>
      </c>
      <c r="H14529" s="17">
        <f t="shared" ca="1" si="2043"/>
        <v>54000</v>
      </c>
      <c r="I14529" s="17">
        <f t="shared" ca="1" si="2044"/>
        <v>400</v>
      </c>
      <c r="J14529" s="17">
        <f t="shared" ca="1" si="2045"/>
        <v>18400</v>
      </c>
    </row>
    <row r="14530" spans="1:10" x14ac:dyDescent="0.3">
      <c r="A14530" s="4">
        <v>14518</v>
      </c>
      <c r="B14530" s="4">
        <f t="shared" ca="1" si="2037"/>
        <v>0.38612447671667649</v>
      </c>
      <c r="C14530" s="4">
        <f t="shared" ca="1" si="2038"/>
        <v>55</v>
      </c>
      <c r="D14530" s="4">
        <f t="shared" si="2039"/>
        <v>50</v>
      </c>
      <c r="E14530" s="4">
        <f t="shared" ca="1" si="2040"/>
        <v>50</v>
      </c>
      <c r="F14530" s="4">
        <f t="shared" ca="1" si="2041"/>
        <v>0</v>
      </c>
      <c r="G14530" s="17">
        <f t="shared" si="2042"/>
        <v>36000</v>
      </c>
      <c r="H14530" s="17">
        <f t="shared" ca="1" si="2043"/>
        <v>67500</v>
      </c>
      <c r="I14530" s="17">
        <f t="shared" ca="1" si="2044"/>
        <v>0</v>
      </c>
      <c r="J14530" s="17">
        <f t="shared" ca="1" si="2045"/>
        <v>31500</v>
      </c>
    </row>
    <row r="14531" spans="1:10" x14ac:dyDescent="0.3">
      <c r="A14531" s="4">
        <v>14519</v>
      </c>
      <c r="B14531" s="4">
        <f t="shared" ca="1" si="2037"/>
        <v>5.1420580099082569E-2</v>
      </c>
      <c r="C14531" s="4">
        <f t="shared" ca="1" si="2038"/>
        <v>10</v>
      </c>
      <c r="D14531" s="4">
        <f t="shared" si="2039"/>
        <v>50</v>
      </c>
      <c r="E14531" s="4">
        <f t="shared" ca="1" si="2040"/>
        <v>10</v>
      </c>
      <c r="F14531" s="4">
        <f t="shared" ca="1" si="2041"/>
        <v>40</v>
      </c>
      <c r="G14531" s="17">
        <f t="shared" si="2042"/>
        <v>36000</v>
      </c>
      <c r="H14531" s="17">
        <f t="shared" ca="1" si="2043"/>
        <v>13500</v>
      </c>
      <c r="I14531" s="17">
        <f t="shared" ca="1" si="2044"/>
        <v>1600</v>
      </c>
      <c r="J14531" s="17">
        <f t="shared" ca="1" si="2045"/>
        <v>-20900</v>
      </c>
    </row>
    <row r="14532" spans="1:10" x14ac:dyDescent="0.3">
      <c r="A14532" s="4">
        <v>14520</v>
      </c>
      <c r="B14532" s="4">
        <f t="shared" ca="1" si="2037"/>
        <v>0.11872880159872456</v>
      </c>
      <c r="C14532" s="4">
        <f t="shared" ca="1" si="2038"/>
        <v>25</v>
      </c>
      <c r="D14532" s="4">
        <f t="shared" si="2039"/>
        <v>50</v>
      </c>
      <c r="E14532" s="4">
        <f t="shared" ca="1" si="2040"/>
        <v>25</v>
      </c>
      <c r="F14532" s="4">
        <f t="shared" ca="1" si="2041"/>
        <v>25</v>
      </c>
      <c r="G14532" s="17">
        <f t="shared" si="2042"/>
        <v>36000</v>
      </c>
      <c r="H14532" s="17">
        <f t="shared" ca="1" si="2043"/>
        <v>33750</v>
      </c>
      <c r="I14532" s="17">
        <f t="shared" ca="1" si="2044"/>
        <v>1000</v>
      </c>
      <c r="J14532" s="17">
        <f t="shared" ca="1" si="2045"/>
        <v>-1250</v>
      </c>
    </row>
    <row r="14533" spans="1:10" x14ac:dyDescent="0.3">
      <c r="A14533" s="4">
        <v>14521</v>
      </c>
      <c r="B14533" s="4">
        <f t="shared" ca="1" si="2037"/>
        <v>0.57882660174976419</v>
      </c>
      <c r="C14533" s="4">
        <f t="shared" ca="1" si="2038"/>
        <v>70</v>
      </c>
      <c r="D14533" s="4">
        <f t="shared" si="2039"/>
        <v>50</v>
      </c>
      <c r="E14533" s="4">
        <f t="shared" ca="1" si="2040"/>
        <v>50</v>
      </c>
      <c r="F14533" s="4">
        <f t="shared" ca="1" si="2041"/>
        <v>0</v>
      </c>
      <c r="G14533" s="17">
        <f t="shared" si="2042"/>
        <v>36000</v>
      </c>
      <c r="H14533" s="17">
        <f t="shared" ca="1" si="2043"/>
        <v>67500</v>
      </c>
      <c r="I14533" s="17">
        <f t="shared" ca="1" si="2044"/>
        <v>0</v>
      </c>
      <c r="J14533" s="17">
        <f t="shared" ca="1" si="2045"/>
        <v>31500</v>
      </c>
    </row>
    <row r="14534" spans="1:10" x14ac:dyDescent="0.3">
      <c r="A14534" s="4">
        <v>14522</v>
      </c>
      <c r="B14534" s="4">
        <f t="shared" ca="1" si="2037"/>
        <v>0.96183458399652899</v>
      </c>
      <c r="C14534" s="4">
        <f t="shared" ca="1" si="2038"/>
        <v>100</v>
      </c>
      <c r="D14534" s="4">
        <f t="shared" si="2039"/>
        <v>50</v>
      </c>
      <c r="E14534" s="4">
        <f t="shared" ca="1" si="2040"/>
        <v>50</v>
      </c>
      <c r="F14534" s="4">
        <f t="shared" ca="1" si="2041"/>
        <v>0</v>
      </c>
      <c r="G14534" s="17">
        <f t="shared" si="2042"/>
        <v>36000</v>
      </c>
      <c r="H14534" s="17">
        <f t="shared" ca="1" si="2043"/>
        <v>67500</v>
      </c>
      <c r="I14534" s="17">
        <f t="shared" ca="1" si="2044"/>
        <v>0</v>
      </c>
      <c r="J14534" s="17">
        <f t="shared" ca="1" si="2045"/>
        <v>31500</v>
      </c>
    </row>
    <row r="14535" spans="1:10" x14ac:dyDescent="0.3">
      <c r="A14535" s="4">
        <v>14523</v>
      </c>
      <c r="B14535" s="4">
        <f t="shared" ca="1" si="2037"/>
        <v>0.24180349379427224</v>
      </c>
      <c r="C14535" s="4">
        <f t="shared" ca="1" si="2038"/>
        <v>40</v>
      </c>
      <c r="D14535" s="4">
        <f t="shared" si="2039"/>
        <v>50</v>
      </c>
      <c r="E14535" s="4">
        <f t="shared" ca="1" si="2040"/>
        <v>40</v>
      </c>
      <c r="F14535" s="4">
        <f t="shared" ca="1" si="2041"/>
        <v>10</v>
      </c>
      <c r="G14535" s="17">
        <f t="shared" si="2042"/>
        <v>36000</v>
      </c>
      <c r="H14535" s="17">
        <f t="shared" ca="1" si="2043"/>
        <v>54000</v>
      </c>
      <c r="I14535" s="17">
        <f t="shared" ca="1" si="2044"/>
        <v>400</v>
      </c>
      <c r="J14535" s="17">
        <f t="shared" ca="1" si="2045"/>
        <v>18400</v>
      </c>
    </row>
    <row r="14536" spans="1:10" x14ac:dyDescent="0.3">
      <c r="A14536" s="4">
        <v>14524</v>
      </c>
      <c r="B14536" s="4">
        <f t="shared" ca="1" si="2037"/>
        <v>0.64812275807499564</v>
      </c>
      <c r="C14536" s="4">
        <f t="shared" ca="1" si="2038"/>
        <v>70</v>
      </c>
      <c r="D14536" s="4">
        <f t="shared" si="2039"/>
        <v>50</v>
      </c>
      <c r="E14536" s="4">
        <f t="shared" ca="1" si="2040"/>
        <v>50</v>
      </c>
      <c r="F14536" s="4">
        <f t="shared" ca="1" si="2041"/>
        <v>0</v>
      </c>
      <c r="G14536" s="17">
        <f t="shared" si="2042"/>
        <v>36000</v>
      </c>
      <c r="H14536" s="17">
        <f t="shared" ca="1" si="2043"/>
        <v>67500</v>
      </c>
      <c r="I14536" s="17">
        <f t="shared" ca="1" si="2044"/>
        <v>0</v>
      </c>
      <c r="J14536" s="17">
        <f t="shared" ca="1" si="2045"/>
        <v>31500</v>
      </c>
    </row>
    <row r="14537" spans="1:10" x14ac:dyDescent="0.3">
      <c r="A14537" s="4">
        <v>14525</v>
      </c>
      <c r="B14537" s="4">
        <f t="shared" ca="1" si="2037"/>
        <v>0.59394437968818459</v>
      </c>
      <c r="C14537" s="4">
        <f t="shared" ca="1" si="2038"/>
        <v>70</v>
      </c>
      <c r="D14537" s="4">
        <f t="shared" si="2039"/>
        <v>50</v>
      </c>
      <c r="E14537" s="4">
        <f t="shared" ca="1" si="2040"/>
        <v>50</v>
      </c>
      <c r="F14537" s="4">
        <f t="shared" ca="1" si="2041"/>
        <v>0</v>
      </c>
      <c r="G14537" s="17">
        <f t="shared" si="2042"/>
        <v>36000</v>
      </c>
      <c r="H14537" s="17">
        <f t="shared" ca="1" si="2043"/>
        <v>67500</v>
      </c>
      <c r="I14537" s="17">
        <f t="shared" ca="1" si="2044"/>
        <v>0</v>
      </c>
      <c r="J14537" s="17">
        <f t="shared" ca="1" si="2045"/>
        <v>31500</v>
      </c>
    </row>
    <row r="14538" spans="1:10" x14ac:dyDescent="0.3">
      <c r="A14538" s="4">
        <v>14526</v>
      </c>
      <c r="B14538" s="4">
        <f t="shared" ca="1" si="2037"/>
        <v>0.3349200603994632</v>
      </c>
      <c r="C14538" s="4">
        <f t="shared" ca="1" si="2038"/>
        <v>55</v>
      </c>
      <c r="D14538" s="4">
        <f t="shared" si="2039"/>
        <v>50</v>
      </c>
      <c r="E14538" s="4">
        <f t="shared" ca="1" si="2040"/>
        <v>50</v>
      </c>
      <c r="F14538" s="4">
        <f t="shared" ca="1" si="2041"/>
        <v>0</v>
      </c>
      <c r="G14538" s="17">
        <f t="shared" si="2042"/>
        <v>36000</v>
      </c>
      <c r="H14538" s="17">
        <f t="shared" ca="1" si="2043"/>
        <v>67500</v>
      </c>
      <c r="I14538" s="17">
        <f t="shared" ca="1" si="2044"/>
        <v>0</v>
      </c>
      <c r="J14538" s="17">
        <f t="shared" ca="1" si="2045"/>
        <v>31500</v>
      </c>
    </row>
    <row r="14539" spans="1:10" x14ac:dyDescent="0.3">
      <c r="A14539" s="4">
        <v>14527</v>
      </c>
      <c r="B14539" s="4">
        <f t="shared" ca="1" si="2037"/>
        <v>0.41625548943464841</v>
      </c>
      <c r="C14539" s="4">
        <f t="shared" ca="1" si="2038"/>
        <v>55</v>
      </c>
      <c r="D14539" s="4">
        <f t="shared" si="2039"/>
        <v>50</v>
      </c>
      <c r="E14539" s="4">
        <f t="shared" ca="1" si="2040"/>
        <v>50</v>
      </c>
      <c r="F14539" s="4">
        <f t="shared" ca="1" si="2041"/>
        <v>0</v>
      </c>
      <c r="G14539" s="17">
        <f t="shared" si="2042"/>
        <v>36000</v>
      </c>
      <c r="H14539" s="17">
        <f t="shared" ca="1" si="2043"/>
        <v>67500</v>
      </c>
      <c r="I14539" s="17">
        <f t="shared" ca="1" si="2044"/>
        <v>0</v>
      </c>
      <c r="J14539" s="17">
        <f t="shared" ca="1" si="2045"/>
        <v>31500</v>
      </c>
    </row>
    <row r="14540" spans="1:10" x14ac:dyDescent="0.3">
      <c r="A14540" s="4">
        <v>14528</v>
      </c>
      <c r="B14540" s="4">
        <f t="shared" ca="1" si="2037"/>
        <v>0.25176570706165036</v>
      </c>
      <c r="C14540" s="4">
        <f t="shared" ca="1" si="2038"/>
        <v>40</v>
      </c>
      <c r="D14540" s="4">
        <f t="shared" si="2039"/>
        <v>50</v>
      </c>
      <c r="E14540" s="4">
        <f t="shared" ca="1" si="2040"/>
        <v>40</v>
      </c>
      <c r="F14540" s="4">
        <f t="shared" ca="1" si="2041"/>
        <v>10</v>
      </c>
      <c r="G14540" s="17">
        <f t="shared" si="2042"/>
        <v>36000</v>
      </c>
      <c r="H14540" s="17">
        <f t="shared" ca="1" si="2043"/>
        <v>54000</v>
      </c>
      <c r="I14540" s="17">
        <f t="shared" ca="1" si="2044"/>
        <v>400</v>
      </c>
      <c r="J14540" s="17">
        <f t="shared" ca="1" si="2045"/>
        <v>18400</v>
      </c>
    </row>
    <row r="14541" spans="1:10" x14ac:dyDescent="0.3">
      <c r="A14541" s="4">
        <v>14529</v>
      </c>
      <c r="B14541" s="4">
        <f t="shared" ca="1" si="2037"/>
        <v>0.13129845296487497</v>
      </c>
      <c r="C14541" s="4">
        <f t="shared" ca="1" si="2038"/>
        <v>25</v>
      </c>
      <c r="D14541" s="4">
        <f t="shared" si="2039"/>
        <v>50</v>
      </c>
      <c r="E14541" s="4">
        <f t="shared" ca="1" si="2040"/>
        <v>25</v>
      </c>
      <c r="F14541" s="4">
        <f t="shared" ca="1" si="2041"/>
        <v>25</v>
      </c>
      <c r="G14541" s="17">
        <f t="shared" si="2042"/>
        <v>36000</v>
      </c>
      <c r="H14541" s="17">
        <f t="shared" ca="1" si="2043"/>
        <v>33750</v>
      </c>
      <c r="I14541" s="17">
        <f t="shared" ca="1" si="2044"/>
        <v>1000</v>
      </c>
      <c r="J14541" s="17">
        <f t="shared" ca="1" si="2045"/>
        <v>-1250</v>
      </c>
    </row>
    <row r="14542" spans="1:10" x14ac:dyDescent="0.3">
      <c r="A14542" s="4">
        <v>14530</v>
      </c>
      <c r="B14542" s="4">
        <f t="shared" ref="B14542:B14605" ca="1" si="2046">RAND()</f>
        <v>0.58253158172832364</v>
      </c>
      <c r="C14542" s="4">
        <f t="shared" ref="C14542:C14605" ca="1" si="2047">LOOKUP(B14542,$E$3:$F$9,$D$3:$D$9)</f>
        <v>70</v>
      </c>
      <c r="D14542" s="4">
        <f t="shared" ref="D14542:D14605" si="2048">$I$6</f>
        <v>50</v>
      </c>
      <c r="E14542" s="4">
        <f t="shared" ref="E14542:E14605" ca="1" si="2049">MIN(C14542:D14542)</f>
        <v>50</v>
      </c>
      <c r="F14542" s="4">
        <f t="shared" ref="F14542:F14605" ca="1" si="2050">D14542-E14542</f>
        <v>0</v>
      </c>
      <c r="G14542" s="17">
        <f t="shared" ref="G14542:G14605" si="2051">D14542*$I$2</f>
        <v>36000</v>
      </c>
      <c r="H14542" s="17">
        <f t="shared" ref="H14542:H14605" ca="1" si="2052">E14542*$I$3</f>
        <v>67500</v>
      </c>
      <c r="I14542" s="17">
        <f t="shared" ref="I14542:I14605" ca="1" si="2053">F14542*$I$4</f>
        <v>0</v>
      </c>
      <c r="J14542" s="17">
        <f t="shared" ref="J14542:J14605" ca="1" si="2054">H14542+I14542-G14542</f>
        <v>31500</v>
      </c>
    </row>
    <row r="14543" spans="1:10" x14ac:dyDescent="0.3">
      <c r="A14543" s="4">
        <v>14531</v>
      </c>
      <c r="B14543" s="4">
        <f t="shared" ca="1" si="2046"/>
        <v>0.34121758527866197</v>
      </c>
      <c r="C14543" s="4">
        <f t="shared" ca="1" si="2047"/>
        <v>55</v>
      </c>
      <c r="D14543" s="4">
        <f t="shared" si="2048"/>
        <v>50</v>
      </c>
      <c r="E14543" s="4">
        <f t="shared" ca="1" si="2049"/>
        <v>50</v>
      </c>
      <c r="F14543" s="4">
        <f t="shared" ca="1" si="2050"/>
        <v>0</v>
      </c>
      <c r="G14543" s="17">
        <f t="shared" si="2051"/>
        <v>36000</v>
      </c>
      <c r="H14543" s="17">
        <f t="shared" ca="1" si="2052"/>
        <v>67500</v>
      </c>
      <c r="I14543" s="17">
        <f t="shared" ca="1" si="2053"/>
        <v>0</v>
      </c>
      <c r="J14543" s="17">
        <f t="shared" ca="1" si="2054"/>
        <v>31500</v>
      </c>
    </row>
    <row r="14544" spans="1:10" x14ac:dyDescent="0.3">
      <c r="A14544" s="4">
        <v>14532</v>
      </c>
      <c r="B14544" s="4">
        <f t="shared" ca="1" si="2046"/>
        <v>0.1018877250014899</v>
      </c>
      <c r="C14544" s="4">
        <f t="shared" ca="1" si="2047"/>
        <v>25</v>
      </c>
      <c r="D14544" s="4">
        <f t="shared" si="2048"/>
        <v>50</v>
      </c>
      <c r="E14544" s="4">
        <f t="shared" ca="1" si="2049"/>
        <v>25</v>
      </c>
      <c r="F14544" s="4">
        <f t="shared" ca="1" si="2050"/>
        <v>25</v>
      </c>
      <c r="G14544" s="17">
        <f t="shared" si="2051"/>
        <v>36000</v>
      </c>
      <c r="H14544" s="17">
        <f t="shared" ca="1" si="2052"/>
        <v>33750</v>
      </c>
      <c r="I14544" s="17">
        <f t="shared" ca="1" si="2053"/>
        <v>1000</v>
      </c>
      <c r="J14544" s="17">
        <f t="shared" ca="1" si="2054"/>
        <v>-1250</v>
      </c>
    </row>
    <row r="14545" spans="1:10" x14ac:dyDescent="0.3">
      <c r="A14545" s="4">
        <v>14533</v>
      </c>
      <c r="B14545" s="4">
        <f t="shared" ca="1" si="2046"/>
        <v>0.17711476809043258</v>
      </c>
      <c r="C14545" s="4">
        <f t="shared" ca="1" si="2047"/>
        <v>25</v>
      </c>
      <c r="D14545" s="4">
        <f t="shared" si="2048"/>
        <v>50</v>
      </c>
      <c r="E14545" s="4">
        <f t="shared" ca="1" si="2049"/>
        <v>25</v>
      </c>
      <c r="F14545" s="4">
        <f t="shared" ca="1" si="2050"/>
        <v>25</v>
      </c>
      <c r="G14545" s="17">
        <f t="shared" si="2051"/>
        <v>36000</v>
      </c>
      <c r="H14545" s="17">
        <f t="shared" ca="1" si="2052"/>
        <v>33750</v>
      </c>
      <c r="I14545" s="17">
        <f t="shared" ca="1" si="2053"/>
        <v>1000</v>
      </c>
      <c r="J14545" s="17">
        <f t="shared" ca="1" si="2054"/>
        <v>-1250</v>
      </c>
    </row>
    <row r="14546" spans="1:10" x14ac:dyDescent="0.3">
      <c r="A14546" s="4">
        <v>14534</v>
      </c>
      <c r="B14546" s="4">
        <f t="shared" ca="1" si="2046"/>
        <v>0.57823696318297424</v>
      </c>
      <c r="C14546" s="4">
        <f t="shared" ca="1" si="2047"/>
        <v>70</v>
      </c>
      <c r="D14546" s="4">
        <f t="shared" si="2048"/>
        <v>50</v>
      </c>
      <c r="E14546" s="4">
        <f t="shared" ca="1" si="2049"/>
        <v>50</v>
      </c>
      <c r="F14546" s="4">
        <f t="shared" ca="1" si="2050"/>
        <v>0</v>
      </c>
      <c r="G14546" s="17">
        <f t="shared" si="2051"/>
        <v>36000</v>
      </c>
      <c r="H14546" s="17">
        <f t="shared" ca="1" si="2052"/>
        <v>67500</v>
      </c>
      <c r="I14546" s="17">
        <f t="shared" ca="1" si="2053"/>
        <v>0</v>
      </c>
      <c r="J14546" s="17">
        <f t="shared" ca="1" si="2054"/>
        <v>31500</v>
      </c>
    </row>
    <row r="14547" spans="1:10" x14ac:dyDescent="0.3">
      <c r="A14547" s="4">
        <v>14535</v>
      </c>
      <c r="B14547" s="4">
        <f t="shared" ca="1" si="2046"/>
        <v>0.32123893236756074</v>
      </c>
      <c r="C14547" s="4">
        <f t="shared" ca="1" si="2047"/>
        <v>40</v>
      </c>
      <c r="D14547" s="4">
        <f t="shared" si="2048"/>
        <v>50</v>
      </c>
      <c r="E14547" s="4">
        <f t="shared" ca="1" si="2049"/>
        <v>40</v>
      </c>
      <c r="F14547" s="4">
        <f t="shared" ca="1" si="2050"/>
        <v>10</v>
      </c>
      <c r="G14547" s="17">
        <f t="shared" si="2051"/>
        <v>36000</v>
      </c>
      <c r="H14547" s="17">
        <f t="shared" ca="1" si="2052"/>
        <v>54000</v>
      </c>
      <c r="I14547" s="17">
        <f t="shared" ca="1" si="2053"/>
        <v>400</v>
      </c>
      <c r="J14547" s="17">
        <f t="shared" ca="1" si="2054"/>
        <v>18400</v>
      </c>
    </row>
    <row r="14548" spans="1:10" x14ac:dyDescent="0.3">
      <c r="A14548" s="4">
        <v>14536</v>
      </c>
      <c r="B14548" s="4">
        <f t="shared" ca="1" si="2046"/>
        <v>0.66396052668282646</v>
      </c>
      <c r="C14548" s="4">
        <f t="shared" ca="1" si="2047"/>
        <v>70</v>
      </c>
      <c r="D14548" s="4">
        <f t="shared" si="2048"/>
        <v>50</v>
      </c>
      <c r="E14548" s="4">
        <f t="shared" ca="1" si="2049"/>
        <v>50</v>
      </c>
      <c r="F14548" s="4">
        <f t="shared" ca="1" si="2050"/>
        <v>0</v>
      </c>
      <c r="G14548" s="17">
        <f t="shared" si="2051"/>
        <v>36000</v>
      </c>
      <c r="H14548" s="17">
        <f t="shared" ca="1" si="2052"/>
        <v>67500</v>
      </c>
      <c r="I14548" s="17">
        <f t="shared" ca="1" si="2053"/>
        <v>0</v>
      </c>
      <c r="J14548" s="17">
        <f t="shared" ca="1" si="2054"/>
        <v>31500</v>
      </c>
    </row>
    <row r="14549" spans="1:10" x14ac:dyDescent="0.3">
      <c r="A14549" s="4">
        <v>14537</v>
      </c>
      <c r="B14549" s="4">
        <f t="shared" ca="1" si="2046"/>
        <v>0.82730535223970558</v>
      </c>
      <c r="C14549" s="4">
        <f t="shared" ca="1" si="2047"/>
        <v>85</v>
      </c>
      <c r="D14549" s="4">
        <f t="shared" si="2048"/>
        <v>50</v>
      </c>
      <c r="E14549" s="4">
        <f t="shared" ca="1" si="2049"/>
        <v>50</v>
      </c>
      <c r="F14549" s="4">
        <f t="shared" ca="1" si="2050"/>
        <v>0</v>
      </c>
      <c r="G14549" s="17">
        <f t="shared" si="2051"/>
        <v>36000</v>
      </c>
      <c r="H14549" s="17">
        <f t="shared" ca="1" si="2052"/>
        <v>67500</v>
      </c>
      <c r="I14549" s="17">
        <f t="shared" ca="1" si="2053"/>
        <v>0</v>
      </c>
      <c r="J14549" s="17">
        <f t="shared" ca="1" si="2054"/>
        <v>31500</v>
      </c>
    </row>
    <row r="14550" spans="1:10" x14ac:dyDescent="0.3">
      <c r="A14550" s="4">
        <v>14538</v>
      </c>
      <c r="B14550" s="4">
        <f t="shared" ca="1" si="2046"/>
        <v>0.42096475819689694</v>
      </c>
      <c r="C14550" s="4">
        <f t="shared" ca="1" si="2047"/>
        <v>55</v>
      </c>
      <c r="D14550" s="4">
        <f t="shared" si="2048"/>
        <v>50</v>
      </c>
      <c r="E14550" s="4">
        <f t="shared" ca="1" si="2049"/>
        <v>50</v>
      </c>
      <c r="F14550" s="4">
        <f t="shared" ca="1" si="2050"/>
        <v>0</v>
      </c>
      <c r="G14550" s="17">
        <f t="shared" si="2051"/>
        <v>36000</v>
      </c>
      <c r="H14550" s="17">
        <f t="shared" ca="1" si="2052"/>
        <v>67500</v>
      </c>
      <c r="I14550" s="17">
        <f t="shared" ca="1" si="2053"/>
        <v>0</v>
      </c>
      <c r="J14550" s="17">
        <f t="shared" ca="1" si="2054"/>
        <v>31500</v>
      </c>
    </row>
    <row r="14551" spans="1:10" x14ac:dyDescent="0.3">
      <c r="A14551" s="4">
        <v>14539</v>
      </c>
      <c r="B14551" s="4">
        <f t="shared" ca="1" si="2046"/>
        <v>0.3323305520951142</v>
      </c>
      <c r="C14551" s="4">
        <f t="shared" ca="1" si="2047"/>
        <v>55</v>
      </c>
      <c r="D14551" s="4">
        <f t="shared" si="2048"/>
        <v>50</v>
      </c>
      <c r="E14551" s="4">
        <f t="shared" ca="1" si="2049"/>
        <v>50</v>
      </c>
      <c r="F14551" s="4">
        <f t="shared" ca="1" si="2050"/>
        <v>0</v>
      </c>
      <c r="G14551" s="17">
        <f t="shared" si="2051"/>
        <v>36000</v>
      </c>
      <c r="H14551" s="17">
        <f t="shared" ca="1" si="2052"/>
        <v>67500</v>
      </c>
      <c r="I14551" s="17">
        <f t="shared" ca="1" si="2053"/>
        <v>0</v>
      </c>
      <c r="J14551" s="17">
        <f t="shared" ca="1" si="2054"/>
        <v>31500</v>
      </c>
    </row>
    <row r="14552" spans="1:10" x14ac:dyDescent="0.3">
      <c r="A14552" s="4">
        <v>14540</v>
      </c>
      <c r="B14552" s="4">
        <f t="shared" ca="1" si="2046"/>
        <v>0.97937671891288858</v>
      </c>
      <c r="C14552" s="4">
        <f t="shared" ca="1" si="2047"/>
        <v>100</v>
      </c>
      <c r="D14552" s="4">
        <f t="shared" si="2048"/>
        <v>50</v>
      </c>
      <c r="E14552" s="4">
        <f t="shared" ca="1" si="2049"/>
        <v>50</v>
      </c>
      <c r="F14552" s="4">
        <f t="shared" ca="1" si="2050"/>
        <v>0</v>
      </c>
      <c r="G14552" s="17">
        <f t="shared" si="2051"/>
        <v>36000</v>
      </c>
      <c r="H14552" s="17">
        <f t="shared" ca="1" si="2052"/>
        <v>67500</v>
      </c>
      <c r="I14552" s="17">
        <f t="shared" ca="1" si="2053"/>
        <v>0</v>
      </c>
      <c r="J14552" s="17">
        <f t="shared" ca="1" si="2054"/>
        <v>31500</v>
      </c>
    </row>
    <row r="14553" spans="1:10" x14ac:dyDescent="0.3">
      <c r="A14553" s="4">
        <v>14541</v>
      </c>
      <c r="B14553" s="4">
        <f t="shared" ca="1" si="2046"/>
        <v>0.77279663341027305</v>
      </c>
      <c r="C14553" s="4">
        <f t="shared" ca="1" si="2047"/>
        <v>70</v>
      </c>
      <c r="D14553" s="4">
        <f t="shared" si="2048"/>
        <v>50</v>
      </c>
      <c r="E14553" s="4">
        <f t="shared" ca="1" si="2049"/>
        <v>50</v>
      </c>
      <c r="F14553" s="4">
        <f t="shared" ca="1" si="2050"/>
        <v>0</v>
      </c>
      <c r="G14553" s="17">
        <f t="shared" si="2051"/>
        <v>36000</v>
      </c>
      <c r="H14553" s="17">
        <f t="shared" ca="1" si="2052"/>
        <v>67500</v>
      </c>
      <c r="I14553" s="17">
        <f t="shared" ca="1" si="2053"/>
        <v>0</v>
      </c>
      <c r="J14553" s="17">
        <f t="shared" ca="1" si="2054"/>
        <v>31500</v>
      </c>
    </row>
    <row r="14554" spans="1:10" x14ac:dyDescent="0.3">
      <c r="A14554" s="4">
        <v>14542</v>
      </c>
      <c r="B14554" s="4">
        <f t="shared" ca="1" si="2046"/>
        <v>0.2382479900711435</v>
      </c>
      <c r="C14554" s="4">
        <f t="shared" ca="1" si="2047"/>
        <v>40</v>
      </c>
      <c r="D14554" s="4">
        <f t="shared" si="2048"/>
        <v>50</v>
      </c>
      <c r="E14554" s="4">
        <f t="shared" ca="1" si="2049"/>
        <v>40</v>
      </c>
      <c r="F14554" s="4">
        <f t="shared" ca="1" si="2050"/>
        <v>10</v>
      </c>
      <c r="G14554" s="17">
        <f t="shared" si="2051"/>
        <v>36000</v>
      </c>
      <c r="H14554" s="17">
        <f t="shared" ca="1" si="2052"/>
        <v>54000</v>
      </c>
      <c r="I14554" s="17">
        <f t="shared" ca="1" si="2053"/>
        <v>400</v>
      </c>
      <c r="J14554" s="17">
        <f t="shared" ca="1" si="2054"/>
        <v>18400</v>
      </c>
    </row>
    <row r="14555" spans="1:10" x14ac:dyDescent="0.3">
      <c r="A14555" s="4">
        <v>14543</v>
      </c>
      <c r="B14555" s="4">
        <f t="shared" ca="1" si="2046"/>
        <v>0.7129650513201774</v>
      </c>
      <c r="C14555" s="4">
        <f t="shared" ca="1" si="2047"/>
        <v>70</v>
      </c>
      <c r="D14555" s="4">
        <f t="shared" si="2048"/>
        <v>50</v>
      </c>
      <c r="E14555" s="4">
        <f t="shared" ca="1" si="2049"/>
        <v>50</v>
      </c>
      <c r="F14555" s="4">
        <f t="shared" ca="1" si="2050"/>
        <v>0</v>
      </c>
      <c r="G14555" s="17">
        <f t="shared" si="2051"/>
        <v>36000</v>
      </c>
      <c r="H14555" s="17">
        <f t="shared" ca="1" si="2052"/>
        <v>67500</v>
      </c>
      <c r="I14555" s="17">
        <f t="shared" ca="1" si="2053"/>
        <v>0</v>
      </c>
      <c r="J14555" s="17">
        <f t="shared" ca="1" si="2054"/>
        <v>31500</v>
      </c>
    </row>
    <row r="14556" spans="1:10" x14ac:dyDescent="0.3">
      <c r="A14556" s="4">
        <v>14544</v>
      </c>
      <c r="B14556" s="4">
        <f t="shared" ca="1" si="2046"/>
        <v>0.1285602986814004</v>
      </c>
      <c r="C14556" s="4">
        <f t="shared" ca="1" si="2047"/>
        <v>25</v>
      </c>
      <c r="D14556" s="4">
        <f t="shared" si="2048"/>
        <v>50</v>
      </c>
      <c r="E14556" s="4">
        <f t="shared" ca="1" si="2049"/>
        <v>25</v>
      </c>
      <c r="F14556" s="4">
        <f t="shared" ca="1" si="2050"/>
        <v>25</v>
      </c>
      <c r="G14556" s="17">
        <f t="shared" si="2051"/>
        <v>36000</v>
      </c>
      <c r="H14556" s="17">
        <f t="shared" ca="1" si="2052"/>
        <v>33750</v>
      </c>
      <c r="I14556" s="17">
        <f t="shared" ca="1" si="2053"/>
        <v>1000</v>
      </c>
      <c r="J14556" s="17">
        <f t="shared" ca="1" si="2054"/>
        <v>-1250</v>
      </c>
    </row>
    <row r="14557" spans="1:10" x14ac:dyDescent="0.3">
      <c r="A14557" s="4">
        <v>14545</v>
      </c>
      <c r="B14557" s="4">
        <f t="shared" ca="1" si="2046"/>
        <v>0.1124264831985422</v>
      </c>
      <c r="C14557" s="4">
        <f t="shared" ca="1" si="2047"/>
        <v>25</v>
      </c>
      <c r="D14557" s="4">
        <f t="shared" si="2048"/>
        <v>50</v>
      </c>
      <c r="E14557" s="4">
        <f t="shared" ca="1" si="2049"/>
        <v>25</v>
      </c>
      <c r="F14557" s="4">
        <f t="shared" ca="1" si="2050"/>
        <v>25</v>
      </c>
      <c r="G14557" s="17">
        <f t="shared" si="2051"/>
        <v>36000</v>
      </c>
      <c r="H14557" s="17">
        <f t="shared" ca="1" si="2052"/>
        <v>33750</v>
      </c>
      <c r="I14557" s="17">
        <f t="shared" ca="1" si="2053"/>
        <v>1000</v>
      </c>
      <c r="J14557" s="17">
        <f t="shared" ca="1" si="2054"/>
        <v>-1250</v>
      </c>
    </row>
    <row r="14558" spans="1:10" x14ac:dyDescent="0.3">
      <c r="A14558" s="4">
        <v>14546</v>
      </c>
      <c r="B14558" s="4">
        <f t="shared" ca="1" si="2046"/>
        <v>0.44993569960886204</v>
      </c>
      <c r="C14558" s="4">
        <f t="shared" ca="1" si="2047"/>
        <v>55</v>
      </c>
      <c r="D14558" s="4">
        <f t="shared" si="2048"/>
        <v>50</v>
      </c>
      <c r="E14558" s="4">
        <f t="shared" ca="1" si="2049"/>
        <v>50</v>
      </c>
      <c r="F14558" s="4">
        <f t="shared" ca="1" si="2050"/>
        <v>0</v>
      </c>
      <c r="G14558" s="17">
        <f t="shared" si="2051"/>
        <v>36000</v>
      </c>
      <c r="H14558" s="17">
        <f t="shared" ca="1" si="2052"/>
        <v>67500</v>
      </c>
      <c r="I14558" s="17">
        <f t="shared" ca="1" si="2053"/>
        <v>0</v>
      </c>
      <c r="J14558" s="17">
        <f t="shared" ca="1" si="2054"/>
        <v>31500</v>
      </c>
    </row>
    <row r="14559" spans="1:10" x14ac:dyDescent="0.3">
      <c r="A14559" s="4">
        <v>14547</v>
      </c>
      <c r="B14559" s="4">
        <f t="shared" ca="1" si="2046"/>
        <v>0.49252001964455006</v>
      </c>
      <c r="C14559" s="4">
        <f t="shared" ca="1" si="2047"/>
        <v>55</v>
      </c>
      <c r="D14559" s="4">
        <f t="shared" si="2048"/>
        <v>50</v>
      </c>
      <c r="E14559" s="4">
        <f t="shared" ca="1" si="2049"/>
        <v>50</v>
      </c>
      <c r="F14559" s="4">
        <f t="shared" ca="1" si="2050"/>
        <v>0</v>
      </c>
      <c r="G14559" s="17">
        <f t="shared" si="2051"/>
        <v>36000</v>
      </c>
      <c r="H14559" s="17">
        <f t="shared" ca="1" si="2052"/>
        <v>67500</v>
      </c>
      <c r="I14559" s="17">
        <f t="shared" ca="1" si="2053"/>
        <v>0</v>
      </c>
      <c r="J14559" s="17">
        <f t="shared" ca="1" si="2054"/>
        <v>31500</v>
      </c>
    </row>
    <row r="14560" spans="1:10" x14ac:dyDescent="0.3">
      <c r="A14560" s="4">
        <v>14548</v>
      </c>
      <c r="B14560" s="4">
        <f t="shared" ca="1" si="2046"/>
        <v>0.12564569154376204</v>
      </c>
      <c r="C14560" s="4">
        <f t="shared" ca="1" si="2047"/>
        <v>25</v>
      </c>
      <c r="D14560" s="4">
        <f t="shared" si="2048"/>
        <v>50</v>
      </c>
      <c r="E14560" s="4">
        <f t="shared" ca="1" si="2049"/>
        <v>25</v>
      </c>
      <c r="F14560" s="4">
        <f t="shared" ca="1" si="2050"/>
        <v>25</v>
      </c>
      <c r="G14560" s="17">
        <f t="shared" si="2051"/>
        <v>36000</v>
      </c>
      <c r="H14560" s="17">
        <f t="shared" ca="1" si="2052"/>
        <v>33750</v>
      </c>
      <c r="I14560" s="17">
        <f t="shared" ca="1" si="2053"/>
        <v>1000</v>
      </c>
      <c r="J14560" s="17">
        <f t="shared" ca="1" si="2054"/>
        <v>-1250</v>
      </c>
    </row>
    <row r="14561" spans="1:10" x14ac:dyDescent="0.3">
      <c r="A14561" s="4">
        <v>14549</v>
      </c>
      <c r="B14561" s="4">
        <f t="shared" ca="1" si="2046"/>
        <v>0.37430816349830154</v>
      </c>
      <c r="C14561" s="4">
        <f t="shared" ca="1" si="2047"/>
        <v>55</v>
      </c>
      <c r="D14561" s="4">
        <f t="shared" si="2048"/>
        <v>50</v>
      </c>
      <c r="E14561" s="4">
        <f t="shared" ca="1" si="2049"/>
        <v>50</v>
      </c>
      <c r="F14561" s="4">
        <f t="shared" ca="1" si="2050"/>
        <v>0</v>
      </c>
      <c r="G14561" s="17">
        <f t="shared" si="2051"/>
        <v>36000</v>
      </c>
      <c r="H14561" s="17">
        <f t="shared" ca="1" si="2052"/>
        <v>67500</v>
      </c>
      <c r="I14561" s="17">
        <f t="shared" ca="1" si="2053"/>
        <v>0</v>
      </c>
      <c r="J14561" s="17">
        <f t="shared" ca="1" si="2054"/>
        <v>31500</v>
      </c>
    </row>
    <row r="14562" spans="1:10" x14ac:dyDescent="0.3">
      <c r="A14562" s="4">
        <v>14550</v>
      </c>
      <c r="B14562" s="4">
        <f t="shared" ca="1" si="2046"/>
        <v>7.2312374371796939E-2</v>
      </c>
      <c r="C14562" s="4">
        <f t="shared" ca="1" si="2047"/>
        <v>10</v>
      </c>
      <c r="D14562" s="4">
        <f t="shared" si="2048"/>
        <v>50</v>
      </c>
      <c r="E14562" s="4">
        <f t="shared" ca="1" si="2049"/>
        <v>10</v>
      </c>
      <c r="F14562" s="4">
        <f t="shared" ca="1" si="2050"/>
        <v>40</v>
      </c>
      <c r="G14562" s="17">
        <f t="shared" si="2051"/>
        <v>36000</v>
      </c>
      <c r="H14562" s="17">
        <f t="shared" ca="1" si="2052"/>
        <v>13500</v>
      </c>
      <c r="I14562" s="17">
        <f t="shared" ca="1" si="2053"/>
        <v>1600</v>
      </c>
      <c r="J14562" s="17">
        <f t="shared" ca="1" si="2054"/>
        <v>-20900</v>
      </c>
    </row>
    <row r="14563" spans="1:10" x14ac:dyDescent="0.3">
      <c r="A14563" s="4">
        <v>14551</v>
      </c>
      <c r="B14563" s="4">
        <f t="shared" ca="1" si="2046"/>
        <v>4.3795803013631396E-2</v>
      </c>
      <c r="C14563" s="4">
        <f t="shared" ca="1" si="2047"/>
        <v>10</v>
      </c>
      <c r="D14563" s="4">
        <f t="shared" si="2048"/>
        <v>50</v>
      </c>
      <c r="E14563" s="4">
        <f t="shared" ca="1" si="2049"/>
        <v>10</v>
      </c>
      <c r="F14563" s="4">
        <f t="shared" ca="1" si="2050"/>
        <v>40</v>
      </c>
      <c r="G14563" s="17">
        <f t="shared" si="2051"/>
        <v>36000</v>
      </c>
      <c r="H14563" s="17">
        <f t="shared" ca="1" si="2052"/>
        <v>13500</v>
      </c>
      <c r="I14563" s="17">
        <f t="shared" ca="1" si="2053"/>
        <v>1600</v>
      </c>
      <c r="J14563" s="17">
        <f t="shared" ca="1" si="2054"/>
        <v>-20900</v>
      </c>
    </row>
    <row r="14564" spans="1:10" x14ac:dyDescent="0.3">
      <c r="A14564" s="4">
        <v>14552</v>
      </c>
      <c r="B14564" s="4">
        <f t="shared" ca="1" si="2046"/>
        <v>0.19529119929508154</v>
      </c>
      <c r="C14564" s="4">
        <f t="shared" ca="1" si="2047"/>
        <v>40</v>
      </c>
      <c r="D14564" s="4">
        <f t="shared" si="2048"/>
        <v>50</v>
      </c>
      <c r="E14564" s="4">
        <f t="shared" ca="1" si="2049"/>
        <v>40</v>
      </c>
      <c r="F14564" s="4">
        <f t="shared" ca="1" si="2050"/>
        <v>10</v>
      </c>
      <c r="G14564" s="17">
        <f t="shared" si="2051"/>
        <v>36000</v>
      </c>
      <c r="H14564" s="17">
        <f t="shared" ca="1" si="2052"/>
        <v>54000</v>
      </c>
      <c r="I14564" s="17">
        <f t="shared" ca="1" si="2053"/>
        <v>400</v>
      </c>
      <c r="J14564" s="17">
        <f t="shared" ca="1" si="2054"/>
        <v>18400</v>
      </c>
    </row>
    <row r="14565" spans="1:10" x14ac:dyDescent="0.3">
      <c r="A14565" s="4">
        <v>14553</v>
      </c>
      <c r="B14565" s="4">
        <f t="shared" ca="1" si="2046"/>
        <v>0.11253313640973406</v>
      </c>
      <c r="C14565" s="4">
        <f t="shared" ca="1" si="2047"/>
        <v>25</v>
      </c>
      <c r="D14565" s="4">
        <f t="shared" si="2048"/>
        <v>50</v>
      </c>
      <c r="E14565" s="4">
        <f t="shared" ca="1" si="2049"/>
        <v>25</v>
      </c>
      <c r="F14565" s="4">
        <f t="shared" ca="1" si="2050"/>
        <v>25</v>
      </c>
      <c r="G14565" s="17">
        <f t="shared" si="2051"/>
        <v>36000</v>
      </c>
      <c r="H14565" s="17">
        <f t="shared" ca="1" si="2052"/>
        <v>33750</v>
      </c>
      <c r="I14565" s="17">
        <f t="shared" ca="1" si="2053"/>
        <v>1000</v>
      </c>
      <c r="J14565" s="17">
        <f t="shared" ca="1" si="2054"/>
        <v>-1250</v>
      </c>
    </row>
    <row r="14566" spans="1:10" x14ac:dyDescent="0.3">
      <c r="A14566" s="4">
        <v>14554</v>
      </c>
      <c r="B14566" s="4">
        <f t="shared" ca="1" si="2046"/>
        <v>0.53973354073837054</v>
      </c>
      <c r="C14566" s="4">
        <f t="shared" ca="1" si="2047"/>
        <v>55</v>
      </c>
      <c r="D14566" s="4">
        <f t="shared" si="2048"/>
        <v>50</v>
      </c>
      <c r="E14566" s="4">
        <f t="shared" ca="1" si="2049"/>
        <v>50</v>
      </c>
      <c r="F14566" s="4">
        <f t="shared" ca="1" si="2050"/>
        <v>0</v>
      </c>
      <c r="G14566" s="17">
        <f t="shared" si="2051"/>
        <v>36000</v>
      </c>
      <c r="H14566" s="17">
        <f t="shared" ca="1" si="2052"/>
        <v>67500</v>
      </c>
      <c r="I14566" s="17">
        <f t="shared" ca="1" si="2053"/>
        <v>0</v>
      </c>
      <c r="J14566" s="17">
        <f t="shared" ca="1" si="2054"/>
        <v>31500</v>
      </c>
    </row>
    <row r="14567" spans="1:10" x14ac:dyDescent="0.3">
      <c r="A14567" s="4">
        <v>14555</v>
      </c>
      <c r="B14567" s="4">
        <f t="shared" ca="1" si="2046"/>
        <v>0.31464280971447678</v>
      </c>
      <c r="C14567" s="4">
        <f t="shared" ca="1" si="2047"/>
        <v>40</v>
      </c>
      <c r="D14567" s="4">
        <f t="shared" si="2048"/>
        <v>50</v>
      </c>
      <c r="E14567" s="4">
        <f t="shared" ca="1" si="2049"/>
        <v>40</v>
      </c>
      <c r="F14567" s="4">
        <f t="shared" ca="1" si="2050"/>
        <v>10</v>
      </c>
      <c r="G14567" s="17">
        <f t="shared" si="2051"/>
        <v>36000</v>
      </c>
      <c r="H14567" s="17">
        <f t="shared" ca="1" si="2052"/>
        <v>54000</v>
      </c>
      <c r="I14567" s="17">
        <f t="shared" ca="1" si="2053"/>
        <v>400</v>
      </c>
      <c r="J14567" s="17">
        <f t="shared" ca="1" si="2054"/>
        <v>18400</v>
      </c>
    </row>
    <row r="14568" spans="1:10" x14ac:dyDescent="0.3">
      <c r="A14568" s="4">
        <v>14556</v>
      </c>
      <c r="B14568" s="4">
        <f t="shared" ca="1" si="2046"/>
        <v>0.80289746063870215</v>
      </c>
      <c r="C14568" s="4">
        <f t="shared" ca="1" si="2047"/>
        <v>85</v>
      </c>
      <c r="D14568" s="4">
        <f t="shared" si="2048"/>
        <v>50</v>
      </c>
      <c r="E14568" s="4">
        <f t="shared" ca="1" si="2049"/>
        <v>50</v>
      </c>
      <c r="F14568" s="4">
        <f t="shared" ca="1" si="2050"/>
        <v>0</v>
      </c>
      <c r="G14568" s="17">
        <f t="shared" si="2051"/>
        <v>36000</v>
      </c>
      <c r="H14568" s="17">
        <f t="shared" ca="1" si="2052"/>
        <v>67500</v>
      </c>
      <c r="I14568" s="17">
        <f t="shared" ca="1" si="2053"/>
        <v>0</v>
      </c>
      <c r="J14568" s="17">
        <f t="shared" ca="1" si="2054"/>
        <v>31500</v>
      </c>
    </row>
    <row r="14569" spans="1:10" x14ac:dyDescent="0.3">
      <c r="A14569" s="4">
        <v>14557</v>
      </c>
      <c r="B14569" s="4">
        <f t="shared" ca="1" si="2046"/>
        <v>0.4731930811706041</v>
      </c>
      <c r="C14569" s="4">
        <f t="shared" ca="1" si="2047"/>
        <v>55</v>
      </c>
      <c r="D14569" s="4">
        <f t="shared" si="2048"/>
        <v>50</v>
      </c>
      <c r="E14569" s="4">
        <f t="shared" ca="1" si="2049"/>
        <v>50</v>
      </c>
      <c r="F14569" s="4">
        <f t="shared" ca="1" si="2050"/>
        <v>0</v>
      </c>
      <c r="G14569" s="17">
        <f t="shared" si="2051"/>
        <v>36000</v>
      </c>
      <c r="H14569" s="17">
        <f t="shared" ca="1" si="2052"/>
        <v>67500</v>
      </c>
      <c r="I14569" s="17">
        <f t="shared" ca="1" si="2053"/>
        <v>0</v>
      </c>
      <c r="J14569" s="17">
        <f t="shared" ca="1" si="2054"/>
        <v>31500</v>
      </c>
    </row>
    <row r="14570" spans="1:10" x14ac:dyDescent="0.3">
      <c r="A14570" s="4">
        <v>14558</v>
      </c>
      <c r="B14570" s="4">
        <f t="shared" ca="1" si="2046"/>
        <v>0.31292445680640857</v>
      </c>
      <c r="C14570" s="4">
        <f t="shared" ca="1" si="2047"/>
        <v>40</v>
      </c>
      <c r="D14570" s="4">
        <f t="shared" si="2048"/>
        <v>50</v>
      </c>
      <c r="E14570" s="4">
        <f t="shared" ca="1" si="2049"/>
        <v>40</v>
      </c>
      <c r="F14570" s="4">
        <f t="shared" ca="1" si="2050"/>
        <v>10</v>
      </c>
      <c r="G14570" s="17">
        <f t="shared" si="2051"/>
        <v>36000</v>
      </c>
      <c r="H14570" s="17">
        <f t="shared" ca="1" si="2052"/>
        <v>54000</v>
      </c>
      <c r="I14570" s="17">
        <f t="shared" ca="1" si="2053"/>
        <v>400</v>
      </c>
      <c r="J14570" s="17">
        <f t="shared" ca="1" si="2054"/>
        <v>18400</v>
      </c>
    </row>
    <row r="14571" spans="1:10" x14ac:dyDescent="0.3">
      <c r="A14571" s="4">
        <v>14559</v>
      </c>
      <c r="B14571" s="4">
        <f t="shared" ca="1" si="2046"/>
        <v>0.68324013207821899</v>
      </c>
      <c r="C14571" s="4">
        <f t="shared" ca="1" si="2047"/>
        <v>70</v>
      </c>
      <c r="D14571" s="4">
        <f t="shared" si="2048"/>
        <v>50</v>
      </c>
      <c r="E14571" s="4">
        <f t="shared" ca="1" si="2049"/>
        <v>50</v>
      </c>
      <c r="F14571" s="4">
        <f t="shared" ca="1" si="2050"/>
        <v>0</v>
      </c>
      <c r="G14571" s="17">
        <f t="shared" si="2051"/>
        <v>36000</v>
      </c>
      <c r="H14571" s="17">
        <f t="shared" ca="1" si="2052"/>
        <v>67500</v>
      </c>
      <c r="I14571" s="17">
        <f t="shared" ca="1" si="2053"/>
        <v>0</v>
      </c>
      <c r="J14571" s="17">
        <f t="shared" ca="1" si="2054"/>
        <v>31500</v>
      </c>
    </row>
    <row r="14572" spans="1:10" x14ac:dyDescent="0.3">
      <c r="A14572" s="4">
        <v>14560</v>
      </c>
      <c r="B14572" s="4">
        <f t="shared" ca="1" si="2046"/>
        <v>0.33930375594095952</v>
      </c>
      <c r="C14572" s="4">
        <f t="shared" ca="1" si="2047"/>
        <v>55</v>
      </c>
      <c r="D14572" s="4">
        <f t="shared" si="2048"/>
        <v>50</v>
      </c>
      <c r="E14572" s="4">
        <f t="shared" ca="1" si="2049"/>
        <v>50</v>
      </c>
      <c r="F14572" s="4">
        <f t="shared" ca="1" si="2050"/>
        <v>0</v>
      </c>
      <c r="G14572" s="17">
        <f t="shared" si="2051"/>
        <v>36000</v>
      </c>
      <c r="H14572" s="17">
        <f t="shared" ca="1" si="2052"/>
        <v>67500</v>
      </c>
      <c r="I14572" s="17">
        <f t="shared" ca="1" si="2053"/>
        <v>0</v>
      </c>
      <c r="J14572" s="17">
        <f t="shared" ca="1" si="2054"/>
        <v>31500</v>
      </c>
    </row>
    <row r="14573" spans="1:10" x14ac:dyDescent="0.3">
      <c r="A14573" s="4">
        <v>14561</v>
      </c>
      <c r="B14573" s="4">
        <f t="shared" ca="1" si="2046"/>
        <v>0.9725708837481376</v>
      </c>
      <c r="C14573" s="4">
        <f t="shared" ca="1" si="2047"/>
        <v>100</v>
      </c>
      <c r="D14573" s="4">
        <f t="shared" si="2048"/>
        <v>50</v>
      </c>
      <c r="E14573" s="4">
        <f t="shared" ca="1" si="2049"/>
        <v>50</v>
      </c>
      <c r="F14573" s="4">
        <f t="shared" ca="1" si="2050"/>
        <v>0</v>
      </c>
      <c r="G14573" s="17">
        <f t="shared" si="2051"/>
        <v>36000</v>
      </c>
      <c r="H14573" s="17">
        <f t="shared" ca="1" si="2052"/>
        <v>67500</v>
      </c>
      <c r="I14573" s="17">
        <f t="shared" ca="1" si="2053"/>
        <v>0</v>
      </c>
      <c r="J14573" s="17">
        <f t="shared" ca="1" si="2054"/>
        <v>31500</v>
      </c>
    </row>
    <row r="14574" spans="1:10" x14ac:dyDescent="0.3">
      <c r="A14574" s="4">
        <v>14562</v>
      </c>
      <c r="B14574" s="4">
        <f t="shared" ca="1" si="2046"/>
        <v>0.87604604368072847</v>
      </c>
      <c r="C14574" s="4">
        <f t="shared" ca="1" si="2047"/>
        <v>85</v>
      </c>
      <c r="D14574" s="4">
        <f t="shared" si="2048"/>
        <v>50</v>
      </c>
      <c r="E14574" s="4">
        <f t="shared" ca="1" si="2049"/>
        <v>50</v>
      </c>
      <c r="F14574" s="4">
        <f t="shared" ca="1" si="2050"/>
        <v>0</v>
      </c>
      <c r="G14574" s="17">
        <f t="shared" si="2051"/>
        <v>36000</v>
      </c>
      <c r="H14574" s="17">
        <f t="shared" ca="1" si="2052"/>
        <v>67500</v>
      </c>
      <c r="I14574" s="17">
        <f t="shared" ca="1" si="2053"/>
        <v>0</v>
      </c>
      <c r="J14574" s="17">
        <f t="shared" ca="1" si="2054"/>
        <v>31500</v>
      </c>
    </row>
    <row r="14575" spans="1:10" x14ac:dyDescent="0.3">
      <c r="A14575" s="4">
        <v>14563</v>
      </c>
      <c r="B14575" s="4">
        <f t="shared" ca="1" si="2046"/>
        <v>0.61465929208048042</v>
      </c>
      <c r="C14575" s="4">
        <f t="shared" ca="1" si="2047"/>
        <v>70</v>
      </c>
      <c r="D14575" s="4">
        <f t="shared" si="2048"/>
        <v>50</v>
      </c>
      <c r="E14575" s="4">
        <f t="shared" ca="1" si="2049"/>
        <v>50</v>
      </c>
      <c r="F14575" s="4">
        <f t="shared" ca="1" si="2050"/>
        <v>0</v>
      </c>
      <c r="G14575" s="17">
        <f t="shared" si="2051"/>
        <v>36000</v>
      </c>
      <c r="H14575" s="17">
        <f t="shared" ca="1" si="2052"/>
        <v>67500</v>
      </c>
      <c r="I14575" s="17">
        <f t="shared" ca="1" si="2053"/>
        <v>0</v>
      </c>
      <c r="J14575" s="17">
        <f t="shared" ca="1" si="2054"/>
        <v>31500</v>
      </c>
    </row>
    <row r="14576" spans="1:10" x14ac:dyDescent="0.3">
      <c r="A14576" s="4">
        <v>14564</v>
      </c>
      <c r="B14576" s="4">
        <f t="shared" ca="1" si="2046"/>
        <v>0.60433816357233949</v>
      </c>
      <c r="C14576" s="4">
        <f t="shared" ca="1" si="2047"/>
        <v>70</v>
      </c>
      <c r="D14576" s="4">
        <f t="shared" si="2048"/>
        <v>50</v>
      </c>
      <c r="E14576" s="4">
        <f t="shared" ca="1" si="2049"/>
        <v>50</v>
      </c>
      <c r="F14576" s="4">
        <f t="shared" ca="1" si="2050"/>
        <v>0</v>
      </c>
      <c r="G14576" s="17">
        <f t="shared" si="2051"/>
        <v>36000</v>
      </c>
      <c r="H14576" s="17">
        <f t="shared" ca="1" si="2052"/>
        <v>67500</v>
      </c>
      <c r="I14576" s="17">
        <f t="shared" ca="1" si="2053"/>
        <v>0</v>
      </c>
      <c r="J14576" s="17">
        <f t="shared" ca="1" si="2054"/>
        <v>31500</v>
      </c>
    </row>
    <row r="14577" spans="1:10" x14ac:dyDescent="0.3">
      <c r="A14577" s="4">
        <v>14565</v>
      </c>
      <c r="B14577" s="4">
        <f t="shared" ca="1" si="2046"/>
        <v>0.91861017082554097</v>
      </c>
      <c r="C14577" s="4">
        <f t="shared" ca="1" si="2047"/>
        <v>85</v>
      </c>
      <c r="D14577" s="4">
        <f t="shared" si="2048"/>
        <v>50</v>
      </c>
      <c r="E14577" s="4">
        <f t="shared" ca="1" si="2049"/>
        <v>50</v>
      </c>
      <c r="F14577" s="4">
        <f t="shared" ca="1" si="2050"/>
        <v>0</v>
      </c>
      <c r="G14577" s="17">
        <f t="shared" si="2051"/>
        <v>36000</v>
      </c>
      <c r="H14577" s="17">
        <f t="shared" ca="1" si="2052"/>
        <v>67500</v>
      </c>
      <c r="I14577" s="17">
        <f t="shared" ca="1" si="2053"/>
        <v>0</v>
      </c>
      <c r="J14577" s="17">
        <f t="shared" ca="1" si="2054"/>
        <v>31500</v>
      </c>
    </row>
    <row r="14578" spans="1:10" x14ac:dyDescent="0.3">
      <c r="A14578" s="4">
        <v>14566</v>
      </c>
      <c r="B14578" s="4">
        <f t="shared" ca="1" si="2046"/>
        <v>0.53884544670138612</v>
      </c>
      <c r="C14578" s="4">
        <f t="shared" ca="1" si="2047"/>
        <v>55</v>
      </c>
      <c r="D14578" s="4">
        <f t="shared" si="2048"/>
        <v>50</v>
      </c>
      <c r="E14578" s="4">
        <f t="shared" ca="1" si="2049"/>
        <v>50</v>
      </c>
      <c r="F14578" s="4">
        <f t="shared" ca="1" si="2050"/>
        <v>0</v>
      </c>
      <c r="G14578" s="17">
        <f t="shared" si="2051"/>
        <v>36000</v>
      </c>
      <c r="H14578" s="17">
        <f t="shared" ca="1" si="2052"/>
        <v>67500</v>
      </c>
      <c r="I14578" s="17">
        <f t="shared" ca="1" si="2053"/>
        <v>0</v>
      </c>
      <c r="J14578" s="17">
        <f t="shared" ca="1" si="2054"/>
        <v>31500</v>
      </c>
    </row>
    <row r="14579" spans="1:10" x14ac:dyDescent="0.3">
      <c r="A14579" s="4">
        <v>14567</v>
      </c>
      <c r="B14579" s="4">
        <f t="shared" ca="1" si="2046"/>
        <v>0.27645909586897288</v>
      </c>
      <c r="C14579" s="4">
        <f t="shared" ca="1" si="2047"/>
        <v>40</v>
      </c>
      <c r="D14579" s="4">
        <f t="shared" si="2048"/>
        <v>50</v>
      </c>
      <c r="E14579" s="4">
        <f t="shared" ca="1" si="2049"/>
        <v>40</v>
      </c>
      <c r="F14579" s="4">
        <f t="shared" ca="1" si="2050"/>
        <v>10</v>
      </c>
      <c r="G14579" s="17">
        <f t="shared" si="2051"/>
        <v>36000</v>
      </c>
      <c r="H14579" s="17">
        <f t="shared" ca="1" si="2052"/>
        <v>54000</v>
      </c>
      <c r="I14579" s="17">
        <f t="shared" ca="1" si="2053"/>
        <v>400</v>
      </c>
      <c r="J14579" s="17">
        <f t="shared" ca="1" si="2054"/>
        <v>18400</v>
      </c>
    </row>
    <row r="14580" spans="1:10" x14ac:dyDescent="0.3">
      <c r="A14580" s="4">
        <v>14568</v>
      </c>
      <c r="B14580" s="4">
        <f t="shared" ca="1" si="2046"/>
        <v>0.14740437968489861</v>
      </c>
      <c r="C14580" s="4">
        <f t="shared" ca="1" si="2047"/>
        <v>25</v>
      </c>
      <c r="D14580" s="4">
        <f t="shared" si="2048"/>
        <v>50</v>
      </c>
      <c r="E14580" s="4">
        <f t="shared" ca="1" si="2049"/>
        <v>25</v>
      </c>
      <c r="F14580" s="4">
        <f t="shared" ca="1" si="2050"/>
        <v>25</v>
      </c>
      <c r="G14580" s="17">
        <f t="shared" si="2051"/>
        <v>36000</v>
      </c>
      <c r="H14580" s="17">
        <f t="shared" ca="1" si="2052"/>
        <v>33750</v>
      </c>
      <c r="I14580" s="17">
        <f t="shared" ca="1" si="2053"/>
        <v>1000</v>
      </c>
      <c r="J14580" s="17">
        <f t="shared" ca="1" si="2054"/>
        <v>-1250</v>
      </c>
    </row>
    <row r="14581" spans="1:10" x14ac:dyDescent="0.3">
      <c r="A14581" s="4">
        <v>14569</v>
      </c>
      <c r="B14581" s="4">
        <f t="shared" ca="1" si="2046"/>
        <v>0.40157254606885207</v>
      </c>
      <c r="C14581" s="4">
        <f t="shared" ca="1" si="2047"/>
        <v>55</v>
      </c>
      <c r="D14581" s="4">
        <f t="shared" si="2048"/>
        <v>50</v>
      </c>
      <c r="E14581" s="4">
        <f t="shared" ca="1" si="2049"/>
        <v>50</v>
      </c>
      <c r="F14581" s="4">
        <f t="shared" ca="1" si="2050"/>
        <v>0</v>
      </c>
      <c r="G14581" s="17">
        <f t="shared" si="2051"/>
        <v>36000</v>
      </c>
      <c r="H14581" s="17">
        <f t="shared" ca="1" si="2052"/>
        <v>67500</v>
      </c>
      <c r="I14581" s="17">
        <f t="shared" ca="1" si="2053"/>
        <v>0</v>
      </c>
      <c r="J14581" s="17">
        <f t="shared" ca="1" si="2054"/>
        <v>31500</v>
      </c>
    </row>
    <row r="14582" spans="1:10" x14ac:dyDescent="0.3">
      <c r="A14582" s="4">
        <v>14570</v>
      </c>
      <c r="B14582" s="4">
        <f t="shared" ca="1" si="2046"/>
        <v>0.53928123378443327</v>
      </c>
      <c r="C14582" s="4">
        <f t="shared" ca="1" si="2047"/>
        <v>55</v>
      </c>
      <c r="D14582" s="4">
        <f t="shared" si="2048"/>
        <v>50</v>
      </c>
      <c r="E14582" s="4">
        <f t="shared" ca="1" si="2049"/>
        <v>50</v>
      </c>
      <c r="F14582" s="4">
        <f t="shared" ca="1" si="2050"/>
        <v>0</v>
      </c>
      <c r="G14582" s="17">
        <f t="shared" si="2051"/>
        <v>36000</v>
      </c>
      <c r="H14582" s="17">
        <f t="shared" ca="1" si="2052"/>
        <v>67500</v>
      </c>
      <c r="I14582" s="17">
        <f t="shared" ca="1" si="2053"/>
        <v>0</v>
      </c>
      <c r="J14582" s="17">
        <f t="shared" ca="1" si="2054"/>
        <v>31500</v>
      </c>
    </row>
    <row r="14583" spans="1:10" x14ac:dyDescent="0.3">
      <c r="A14583" s="4">
        <v>14571</v>
      </c>
      <c r="B14583" s="4">
        <f t="shared" ca="1" si="2046"/>
        <v>1.4682106082214652E-2</v>
      </c>
      <c r="C14583" s="4">
        <f t="shared" ca="1" si="2047"/>
        <v>10</v>
      </c>
      <c r="D14583" s="4">
        <f t="shared" si="2048"/>
        <v>50</v>
      </c>
      <c r="E14583" s="4">
        <f t="shared" ca="1" si="2049"/>
        <v>10</v>
      </c>
      <c r="F14583" s="4">
        <f t="shared" ca="1" si="2050"/>
        <v>40</v>
      </c>
      <c r="G14583" s="17">
        <f t="shared" si="2051"/>
        <v>36000</v>
      </c>
      <c r="H14583" s="17">
        <f t="shared" ca="1" si="2052"/>
        <v>13500</v>
      </c>
      <c r="I14583" s="17">
        <f t="shared" ca="1" si="2053"/>
        <v>1600</v>
      </c>
      <c r="J14583" s="17">
        <f t="shared" ca="1" si="2054"/>
        <v>-20900</v>
      </c>
    </row>
    <row r="14584" spans="1:10" x14ac:dyDescent="0.3">
      <c r="A14584" s="4">
        <v>14572</v>
      </c>
      <c r="B14584" s="4">
        <f t="shared" ca="1" si="2046"/>
        <v>0.57097002470060743</v>
      </c>
      <c r="C14584" s="4">
        <f t="shared" ca="1" si="2047"/>
        <v>70</v>
      </c>
      <c r="D14584" s="4">
        <f t="shared" si="2048"/>
        <v>50</v>
      </c>
      <c r="E14584" s="4">
        <f t="shared" ca="1" si="2049"/>
        <v>50</v>
      </c>
      <c r="F14584" s="4">
        <f t="shared" ca="1" si="2050"/>
        <v>0</v>
      </c>
      <c r="G14584" s="17">
        <f t="shared" si="2051"/>
        <v>36000</v>
      </c>
      <c r="H14584" s="17">
        <f t="shared" ca="1" si="2052"/>
        <v>67500</v>
      </c>
      <c r="I14584" s="17">
        <f t="shared" ca="1" si="2053"/>
        <v>0</v>
      </c>
      <c r="J14584" s="17">
        <f t="shared" ca="1" si="2054"/>
        <v>31500</v>
      </c>
    </row>
    <row r="14585" spans="1:10" x14ac:dyDescent="0.3">
      <c r="A14585" s="4">
        <v>14573</v>
      </c>
      <c r="B14585" s="4">
        <f t="shared" ca="1" si="2046"/>
        <v>0.99768854362561643</v>
      </c>
      <c r="C14585" s="4">
        <f t="shared" ca="1" si="2047"/>
        <v>100</v>
      </c>
      <c r="D14585" s="4">
        <f t="shared" si="2048"/>
        <v>50</v>
      </c>
      <c r="E14585" s="4">
        <f t="shared" ca="1" si="2049"/>
        <v>50</v>
      </c>
      <c r="F14585" s="4">
        <f t="shared" ca="1" si="2050"/>
        <v>0</v>
      </c>
      <c r="G14585" s="17">
        <f t="shared" si="2051"/>
        <v>36000</v>
      </c>
      <c r="H14585" s="17">
        <f t="shared" ca="1" si="2052"/>
        <v>67500</v>
      </c>
      <c r="I14585" s="17">
        <f t="shared" ca="1" si="2053"/>
        <v>0</v>
      </c>
      <c r="J14585" s="17">
        <f t="shared" ca="1" si="2054"/>
        <v>31500</v>
      </c>
    </row>
    <row r="14586" spans="1:10" x14ac:dyDescent="0.3">
      <c r="A14586" s="4">
        <v>14574</v>
      </c>
      <c r="B14586" s="4">
        <f t="shared" ca="1" si="2046"/>
        <v>0.65046875521020664</v>
      </c>
      <c r="C14586" s="4">
        <f t="shared" ca="1" si="2047"/>
        <v>70</v>
      </c>
      <c r="D14586" s="4">
        <f t="shared" si="2048"/>
        <v>50</v>
      </c>
      <c r="E14586" s="4">
        <f t="shared" ca="1" si="2049"/>
        <v>50</v>
      </c>
      <c r="F14586" s="4">
        <f t="shared" ca="1" si="2050"/>
        <v>0</v>
      </c>
      <c r="G14586" s="17">
        <f t="shared" si="2051"/>
        <v>36000</v>
      </c>
      <c r="H14586" s="17">
        <f t="shared" ca="1" si="2052"/>
        <v>67500</v>
      </c>
      <c r="I14586" s="17">
        <f t="shared" ca="1" si="2053"/>
        <v>0</v>
      </c>
      <c r="J14586" s="17">
        <f t="shared" ca="1" si="2054"/>
        <v>31500</v>
      </c>
    </row>
    <row r="14587" spans="1:10" x14ac:dyDescent="0.3">
      <c r="A14587" s="4">
        <v>14575</v>
      </c>
      <c r="B14587" s="4">
        <f t="shared" ca="1" si="2046"/>
        <v>0.46687481705660783</v>
      </c>
      <c r="C14587" s="4">
        <f t="shared" ca="1" si="2047"/>
        <v>55</v>
      </c>
      <c r="D14587" s="4">
        <f t="shared" si="2048"/>
        <v>50</v>
      </c>
      <c r="E14587" s="4">
        <f t="shared" ca="1" si="2049"/>
        <v>50</v>
      </c>
      <c r="F14587" s="4">
        <f t="shared" ca="1" si="2050"/>
        <v>0</v>
      </c>
      <c r="G14587" s="17">
        <f t="shared" si="2051"/>
        <v>36000</v>
      </c>
      <c r="H14587" s="17">
        <f t="shared" ca="1" si="2052"/>
        <v>67500</v>
      </c>
      <c r="I14587" s="17">
        <f t="shared" ca="1" si="2053"/>
        <v>0</v>
      </c>
      <c r="J14587" s="17">
        <f t="shared" ca="1" si="2054"/>
        <v>31500</v>
      </c>
    </row>
    <row r="14588" spans="1:10" x14ac:dyDescent="0.3">
      <c r="A14588" s="4">
        <v>14576</v>
      </c>
      <c r="B14588" s="4">
        <f t="shared" ca="1" si="2046"/>
        <v>5.8228930142716129E-2</v>
      </c>
      <c r="C14588" s="4">
        <f t="shared" ca="1" si="2047"/>
        <v>10</v>
      </c>
      <c r="D14588" s="4">
        <f t="shared" si="2048"/>
        <v>50</v>
      </c>
      <c r="E14588" s="4">
        <f t="shared" ca="1" si="2049"/>
        <v>10</v>
      </c>
      <c r="F14588" s="4">
        <f t="shared" ca="1" si="2050"/>
        <v>40</v>
      </c>
      <c r="G14588" s="17">
        <f t="shared" si="2051"/>
        <v>36000</v>
      </c>
      <c r="H14588" s="17">
        <f t="shared" ca="1" si="2052"/>
        <v>13500</v>
      </c>
      <c r="I14588" s="17">
        <f t="shared" ca="1" si="2053"/>
        <v>1600</v>
      </c>
      <c r="J14588" s="17">
        <f t="shared" ca="1" si="2054"/>
        <v>-20900</v>
      </c>
    </row>
    <row r="14589" spans="1:10" x14ac:dyDescent="0.3">
      <c r="A14589" s="4">
        <v>14577</v>
      </c>
      <c r="B14589" s="4">
        <f t="shared" ca="1" si="2046"/>
        <v>3.8249465169557184E-2</v>
      </c>
      <c r="C14589" s="4">
        <f t="shared" ca="1" si="2047"/>
        <v>10</v>
      </c>
      <c r="D14589" s="4">
        <f t="shared" si="2048"/>
        <v>50</v>
      </c>
      <c r="E14589" s="4">
        <f t="shared" ca="1" si="2049"/>
        <v>10</v>
      </c>
      <c r="F14589" s="4">
        <f t="shared" ca="1" si="2050"/>
        <v>40</v>
      </c>
      <c r="G14589" s="17">
        <f t="shared" si="2051"/>
        <v>36000</v>
      </c>
      <c r="H14589" s="17">
        <f t="shared" ca="1" si="2052"/>
        <v>13500</v>
      </c>
      <c r="I14589" s="17">
        <f t="shared" ca="1" si="2053"/>
        <v>1600</v>
      </c>
      <c r="J14589" s="17">
        <f t="shared" ca="1" si="2054"/>
        <v>-20900</v>
      </c>
    </row>
    <row r="14590" spans="1:10" x14ac:dyDescent="0.3">
      <c r="A14590" s="4">
        <v>14578</v>
      </c>
      <c r="B14590" s="4">
        <f t="shared" ca="1" si="2046"/>
        <v>0.55797278663195415</v>
      </c>
      <c r="C14590" s="4">
        <f t="shared" ca="1" si="2047"/>
        <v>55</v>
      </c>
      <c r="D14590" s="4">
        <f t="shared" si="2048"/>
        <v>50</v>
      </c>
      <c r="E14590" s="4">
        <f t="shared" ca="1" si="2049"/>
        <v>50</v>
      </c>
      <c r="F14590" s="4">
        <f t="shared" ca="1" si="2050"/>
        <v>0</v>
      </c>
      <c r="G14590" s="17">
        <f t="shared" si="2051"/>
        <v>36000</v>
      </c>
      <c r="H14590" s="17">
        <f t="shared" ca="1" si="2052"/>
        <v>67500</v>
      </c>
      <c r="I14590" s="17">
        <f t="shared" ca="1" si="2053"/>
        <v>0</v>
      </c>
      <c r="J14590" s="17">
        <f t="shared" ca="1" si="2054"/>
        <v>31500</v>
      </c>
    </row>
    <row r="14591" spans="1:10" x14ac:dyDescent="0.3">
      <c r="A14591" s="4">
        <v>14579</v>
      </c>
      <c r="B14591" s="4">
        <f t="shared" ca="1" si="2046"/>
        <v>0.66971462780201085</v>
      </c>
      <c r="C14591" s="4">
        <f t="shared" ca="1" si="2047"/>
        <v>70</v>
      </c>
      <c r="D14591" s="4">
        <f t="shared" si="2048"/>
        <v>50</v>
      </c>
      <c r="E14591" s="4">
        <f t="shared" ca="1" si="2049"/>
        <v>50</v>
      </c>
      <c r="F14591" s="4">
        <f t="shared" ca="1" si="2050"/>
        <v>0</v>
      </c>
      <c r="G14591" s="17">
        <f t="shared" si="2051"/>
        <v>36000</v>
      </c>
      <c r="H14591" s="17">
        <f t="shared" ca="1" si="2052"/>
        <v>67500</v>
      </c>
      <c r="I14591" s="17">
        <f t="shared" ca="1" si="2053"/>
        <v>0</v>
      </c>
      <c r="J14591" s="17">
        <f t="shared" ca="1" si="2054"/>
        <v>31500</v>
      </c>
    </row>
    <row r="14592" spans="1:10" x14ac:dyDescent="0.3">
      <c r="A14592" s="4">
        <v>14580</v>
      </c>
      <c r="B14592" s="4">
        <f t="shared" ca="1" si="2046"/>
        <v>0.26083692859427376</v>
      </c>
      <c r="C14592" s="4">
        <f t="shared" ca="1" si="2047"/>
        <v>40</v>
      </c>
      <c r="D14592" s="4">
        <f t="shared" si="2048"/>
        <v>50</v>
      </c>
      <c r="E14592" s="4">
        <f t="shared" ca="1" si="2049"/>
        <v>40</v>
      </c>
      <c r="F14592" s="4">
        <f t="shared" ca="1" si="2050"/>
        <v>10</v>
      </c>
      <c r="G14592" s="17">
        <f t="shared" si="2051"/>
        <v>36000</v>
      </c>
      <c r="H14592" s="17">
        <f t="shared" ca="1" si="2052"/>
        <v>54000</v>
      </c>
      <c r="I14592" s="17">
        <f t="shared" ca="1" si="2053"/>
        <v>400</v>
      </c>
      <c r="J14592" s="17">
        <f t="shared" ca="1" si="2054"/>
        <v>18400</v>
      </c>
    </row>
    <row r="14593" spans="1:10" x14ac:dyDescent="0.3">
      <c r="A14593" s="4">
        <v>14581</v>
      </c>
      <c r="B14593" s="4">
        <f t="shared" ca="1" si="2046"/>
        <v>0.86195073887412532</v>
      </c>
      <c r="C14593" s="4">
        <f t="shared" ca="1" si="2047"/>
        <v>85</v>
      </c>
      <c r="D14593" s="4">
        <f t="shared" si="2048"/>
        <v>50</v>
      </c>
      <c r="E14593" s="4">
        <f t="shared" ca="1" si="2049"/>
        <v>50</v>
      </c>
      <c r="F14593" s="4">
        <f t="shared" ca="1" si="2050"/>
        <v>0</v>
      </c>
      <c r="G14593" s="17">
        <f t="shared" si="2051"/>
        <v>36000</v>
      </c>
      <c r="H14593" s="17">
        <f t="shared" ca="1" si="2052"/>
        <v>67500</v>
      </c>
      <c r="I14593" s="17">
        <f t="shared" ca="1" si="2053"/>
        <v>0</v>
      </c>
      <c r="J14593" s="17">
        <f t="shared" ca="1" si="2054"/>
        <v>31500</v>
      </c>
    </row>
    <row r="14594" spans="1:10" x14ac:dyDescent="0.3">
      <c r="A14594" s="4">
        <v>14582</v>
      </c>
      <c r="B14594" s="4">
        <f t="shared" ca="1" si="2046"/>
        <v>0.16682989995847786</v>
      </c>
      <c r="C14594" s="4">
        <f t="shared" ca="1" si="2047"/>
        <v>25</v>
      </c>
      <c r="D14594" s="4">
        <f t="shared" si="2048"/>
        <v>50</v>
      </c>
      <c r="E14594" s="4">
        <f t="shared" ca="1" si="2049"/>
        <v>25</v>
      </c>
      <c r="F14594" s="4">
        <f t="shared" ca="1" si="2050"/>
        <v>25</v>
      </c>
      <c r="G14594" s="17">
        <f t="shared" si="2051"/>
        <v>36000</v>
      </c>
      <c r="H14594" s="17">
        <f t="shared" ca="1" si="2052"/>
        <v>33750</v>
      </c>
      <c r="I14594" s="17">
        <f t="shared" ca="1" si="2053"/>
        <v>1000</v>
      </c>
      <c r="J14594" s="17">
        <f t="shared" ca="1" si="2054"/>
        <v>-1250</v>
      </c>
    </row>
    <row r="14595" spans="1:10" x14ac:dyDescent="0.3">
      <c r="A14595" s="4">
        <v>14583</v>
      </c>
      <c r="B14595" s="4">
        <f t="shared" ca="1" si="2046"/>
        <v>0.43664773611645002</v>
      </c>
      <c r="C14595" s="4">
        <f t="shared" ca="1" si="2047"/>
        <v>55</v>
      </c>
      <c r="D14595" s="4">
        <f t="shared" si="2048"/>
        <v>50</v>
      </c>
      <c r="E14595" s="4">
        <f t="shared" ca="1" si="2049"/>
        <v>50</v>
      </c>
      <c r="F14595" s="4">
        <f t="shared" ca="1" si="2050"/>
        <v>0</v>
      </c>
      <c r="G14595" s="17">
        <f t="shared" si="2051"/>
        <v>36000</v>
      </c>
      <c r="H14595" s="17">
        <f t="shared" ca="1" si="2052"/>
        <v>67500</v>
      </c>
      <c r="I14595" s="17">
        <f t="shared" ca="1" si="2053"/>
        <v>0</v>
      </c>
      <c r="J14595" s="17">
        <f t="shared" ca="1" si="2054"/>
        <v>31500</v>
      </c>
    </row>
    <row r="14596" spans="1:10" x14ac:dyDescent="0.3">
      <c r="A14596" s="4">
        <v>14584</v>
      </c>
      <c r="B14596" s="4">
        <f t="shared" ca="1" si="2046"/>
        <v>0.22317779929542558</v>
      </c>
      <c r="C14596" s="4">
        <f t="shared" ca="1" si="2047"/>
        <v>40</v>
      </c>
      <c r="D14596" s="4">
        <f t="shared" si="2048"/>
        <v>50</v>
      </c>
      <c r="E14596" s="4">
        <f t="shared" ca="1" si="2049"/>
        <v>40</v>
      </c>
      <c r="F14596" s="4">
        <f t="shared" ca="1" si="2050"/>
        <v>10</v>
      </c>
      <c r="G14596" s="17">
        <f t="shared" si="2051"/>
        <v>36000</v>
      </c>
      <c r="H14596" s="17">
        <f t="shared" ca="1" si="2052"/>
        <v>54000</v>
      </c>
      <c r="I14596" s="17">
        <f t="shared" ca="1" si="2053"/>
        <v>400</v>
      </c>
      <c r="J14596" s="17">
        <f t="shared" ca="1" si="2054"/>
        <v>18400</v>
      </c>
    </row>
    <row r="14597" spans="1:10" x14ac:dyDescent="0.3">
      <c r="A14597" s="4">
        <v>14585</v>
      </c>
      <c r="B14597" s="4">
        <f t="shared" ca="1" si="2046"/>
        <v>1.0704841634499362E-2</v>
      </c>
      <c r="C14597" s="4">
        <f t="shared" ca="1" si="2047"/>
        <v>10</v>
      </c>
      <c r="D14597" s="4">
        <f t="shared" si="2048"/>
        <v>50</v>
      </c>
      <c r="E14597" s="4">
        <f t="shared" ca="1" si="2049"/>
        <v>10</v>
      </c>
      <c r="F14597" s="4">
        <f t="shared" ca="1" si="2050"/>
        <v>40</v>
      </c>
      <c r="G14597" s="17">
        <f t="shared" si="2051"/>
        <v>36000</v>
      </c>
      <c r="H14597" s="17">
        <f t="shared" ca="1" si="2052"/>
        <v>13500</v>
      </c>
      <c r="I14597" s="17">
        <f t="shared" ca="1" si="2053"/>
        <v>1600</v>
      </c>
      <c r="J14597" s="17">
        <f t="shared" ca="1" si="2054"/>
        <v>-20900</v>
      </c>
    </row>
    <row r="14598" spans="1:10" x14ac:dyDescent="0.3">
      <c r="A14598" s="4">
        <v>14586</v>
      </c>
      <c r="B14598" s="4">
        <f t="shared" ca="1" si="2046"/>
        <v>7.0139860723624103E-2</v>
      </c>
      <c r="C14598" s="4">
        <f t="shared" ca="1" si="2047"/>
        <v>10</v>
      </c>
      <c r="D14598" s="4">
        <f t="shared" si="2048"/>
        <v>50</v>
      </c>
      <c r="E14598" s="4">
        <f t="shared" ca="1" si="2049"/>
        <v>10</v>
      </c>
      <c r="F14598" s="4">
        <f t="shared" ca="1" si="2050"/>
        <v>40</v>
      </c>
      <c r="G14598" s="17">
        <f t="shared" si="2051"/>
        <v>36000</v>
      </c>
      <c r="H14598" s="17">
        <f t="shared" ca="1" si="2052"/>
        <v>13500</v>
      </c>
      <c r="I14598" s="17">
        <f t="shared" ca="1" si="2053"/>
        <v>1600</v>
      </c>
      <c r="J14598" s="17">
        <f t="shared" ca="1" si="2054"/>
        <v>-20900</v>
      </c>
    </row>
    <row r="14599" spans="1:10" x14ac:dyDescent="0.3">
      <c r="A14599" s="4">
        <v>14587</v>
      </c>
      <c r="B14599" s="4">
        <f t="shared" ca="1" si="2046"/>
        <v>0.66337377066559933</v>
      </c>
      <c r="C14599" s="4">
        <f t="shared" ca="1" si="2047"/>
        <v>70</v>
      </c>
      <c r="D14599" s="4">
        <f t="shared" si="2048"/>
        <v>50</v>
      </c>
      <c r="E14599" s="4">
        <f t="shared" ca="1" si="2049"/>
        <v>50</v>
      </c>
      <c r="F14599" s="4">
        <f t="shared" ca="1" si="2050"/>
        <v>0</v>
      </c>
      <c r="G14599" s="17">
        <f t="shared" si="2051"/>
        <v>36000</v>
      </c>
      <c r="H14599" s="17">
        <f t="shared" ca="1" si="2052"/>
        <v>67500</v>
      </c>
      <c r="I14599" s="17">
        <f t="shared" ca="1" si="2053"/>
        <v>0</v>
      </c>
      <c r="J14599" s="17">
        <f t="shared" ca="1" si="2054"/>
        <v>31500</v>
      </c>
    </row>
    <row r="14600" spans="1:10" x14ac:dyDescent="0.3">
      <c r="A14600" s="4">
        <v>14588</v>
      </c>
      <c r="B14600" s="4">
        <f t="shared" ca="1" si="2046"/>
        <v>0.21577853073203768</v>
      </c>
      <c r="C14600" s="4">
        <f t="shared" ca="1" si="2047"/>
        <v>40</v>
      </c>
      <c r="D14600" s="4">
        <f t="shared" si="2048"/>
        <v>50</v>
      </c>
      <c r="E14600" s="4">
        <f t="shared" ca="1" si="2049"/>
        <v>40</v>
      </c>
      <c r="F14600" s="4">
        <f t="shared" ca="1" si="2050"/>
        <v>10</v>
      </c>
      <c r="G14600" s="17">
        <f t="shared" si="2051"/>
        <v>36000</v>
      </c>
      <c r="H14600" s="17">
        <f t="shared" ca="1" si="2052"/>
        <v>54000</v>
      </c>
      <c r="I14600" s="17">
        <f t="shared" ca="1" si="2053"/>
        <v>400</v>
      </c>
      <c r="J14600" s="17">
        <f t="shared" ca="1" si="2054"/>
        <v>18400</v>
      </c>
    </row>
    <row r="14601" spans="1:10" x14ac:dyDescent="0.3">
      <c r="A14601" s="4">
        <v>14589</v>
      </c>
      <c r="B14601" s="4">
        <f t="shared" ca="1" si="2046"/>
        <v>0.89666153376800128</v>
      </c>
      <c r="C14601" s="4">
        <f t="shared" ca="1" si="2047"/>
        <v>85</v>
      </c>
      <c r="D14601" s="4">
        <f t="shared" si="2048"/>
        <v>50</v>
      </c>
      <c r="E14601" s="4">
        <f t="shared" ca="1" si="2049"/>
        <v>50</v>
      </c>
      <c r="F14601" s="4">
        <f t="shared" ca="1" si="2050"/>
        <v>0</v>
      </c>
      <c r="G14601" s="17">
        <f t="shared" si="2051"/>
        <v>36000</v>
      </c>
      <c r="H14601" s="17">
        <f t="shared" ca="1" si="2052"/>
        <v>67500</v>
      </c>
      <c r="I14601" s="17">
        <f t="shared" ca="1" si="2053"/>
        <v>0</v>
      </c>
      <c r="J14601" s="17">
        <f t="shared" ca="1" si="2054"/>
        <v>31500</v>
      </c>
    </row>
    <row r="14602" spans="1:10" x14ac:dyDescent="0.3">
      <c r="A14602" s="4">
        <v>14590</v>
      </c>
      <c r="B14602" s="4">
        <f t="shared" ca="1" si="2046"/>
        <v>9.5706478950782214E-3</v>
      </c>
      <c r="C14602" s="4">
        <f t="shared" ca="1" si="2047"/>
        <v>10</v>
      </c>
      <c r="D14602" s="4">
        <f t="shared" si="2048"/>
        <v>50</v>
      </c>
      <c r="E14602" s="4">
        <f t="shared" ca="1" si="2049"/>
        <v>10</v>
      </c>
      <c r="F14602" s="4">
        <f t="shared" ca="1" si="2050"/>
        <v>40</v>
      </c>
      <c r="G14602" s="17">
        <f t="shared" si="2051"/>
        <v>36000</v>
      </c>
      <c r="H14602" s="17">
        <f t="shared" ca="1" si="2052"/>
        <v>13500</v>
      </c>
      <c r="I14602" s="17">
        <f t="shared" ca="1" si="2053"/>
        <v>1600</v>
      </c>
      <c r="J14602" s="17">
        <f t="shared" ca="1" si="2054"/>
        <v>-20900</v>
      </c>
    </row>
    <row r="14603" spans="1:10" x14ac:dyDescent="0.3">
      <c r="A14603" s="4">
        <v>14591</v>
      </c>
      <c r="B14603" s="4">
        <f t="shared" ca="1" si="2046"/>
        <v>9.2257963586208969E-2</v>
      </c>
      <c r="C14603" s="4">
        <f t="shared" ca="1" si="2047"/>
        <v>25</v>
      </c>
      <c r="D14603" s="4">
        <f t="shared" si="2048"/>
        <v>50</v>
      </c>
      <c r="E14603" s="4">
        <f t="shared" ca="1" si="2049"/>
        <v>25</v>
      </c>
      <c r="F14603" s="4">
        <f t="shared" ca="1" si="2050"/>
        <v>25</v>
      </c>
      <c r="G14603" s="17">
        <f t="shared" si="2051"/>
        <v>36000</v>
      </c>
      <c r="H14603" s="17">
        <f t="shared" ca="1" si="2052"/>
        <v>33750</v>
      </c>
      <c r="I14603" s="17">
        <f t="shared" ca="1" si="2053"/>
        <v>1000</v>
      </c>
      <c r="J14603" s="17">
        <f t="shared" ca="1" si="2054"/>
        <v>-1250</v>
      </c>
    </row>
    <row r="14604" spans="1:10" x14ac:dyDescent="0.3">
      <c r="A14604" s="4">
        <v>14592</v>
      </c>
      <c r="B14604" s="4">
        <f t="shared" ca="1" si="2046"/>
        <v>8.812156551292849E-2</v>
      </c>
      <c r="C14604" s="4">
        <f t="shared" ca="1" si="2047"/>
        <v>25</v>
      </c>
      <c r="D14604" s="4">
        <f t="shared" si="2048"/>
        <v>50</v>
      </c>
      <c r="E14604" s="4">
        <f t="shared" ca="1" si="2049"/>
        <v>25</v>
      </c>
      <c r="F14604" s="4">
        <f t="shared" ca="1" si="2050"/>
        <v>25</v>
      </c>
      <c r="G14604" s="17">
        <f t="shared" si="2051"/>
        <v>36000</v>
      </c>
      <c r="H14604" s="17">
        <f t="shared" ca="1" si="2052"/>
        <v>33750</v>
      </c>
      <c r="I14604" s="17">
        <f t="shared" ca="1" si="2053"/>
        <v>1000</v>
      </c>
      <c r="J14604" s="17">
        <f t="shared" ca="1" si="2054"/>
        <v>-1250</v>
      </c>
    </row>
    <row r="14605" spans="1:10" x14ac:dyDescent="0.3">
      <c r="A14605" s="4">
        <v>14593</v>
      </c>
      <c r="B14605" s="4">
        <f t="shared" ca="1" si="2046"/>
        <v>0.67504820911949226</v>
      </c>
      <c r="C14605" s="4">
        <f t="shared" ca="1" si="2047"/>
        <v>70</v>
      </c>
      <c r="D14605" s="4">
        <f t="shared" si="2048"/>
        <v>50</v>
      </c>
      <c r="E14605" s="4">
        <f t="shared" ca="1" si="2049"/>
        <v>50</v>
      </c>
      <c r="F14605" s="4">
        <f t="shared" ca="1" si="2050"/>
        <v>0</v>
      </c>
      <c r="G14605" s="17">
        <f t="shared" si="2051"/>
        <v>36000</v>
      </c>
      <c r="H14605" s="17">
        <f t="shared" ca="1" si="2052"/>
        <v>67500</v>
      </c>
      <c r="I14605" s="17">
        <f t="shared" ca="1" si="2053"/>
        <v>0</v>
      </c>
      <c r="J14605" s="17">
        <f t="shared" ca="1" si="2054"/>
        <v>31500</v>
      </c>
    </row>
    <row r="14606" spans="1:10" x14ac:dyDescent="0.3">
      <c r="A14606" s="4">
        <v>14594</v>
      </c>
      <c r="B14606" s="4">
        <f t="shared" ref="B14606:B14669" ca="1" si="2055">RAND()</f>
        <v>0.22655591502728389</v>
      </c>
      <c r="C14606" s="4">
        <f t="shared" ref="C14606:C14669" ca="1" si="2056">LOOKUP(B14606,$E$3:$F$9,$D$3:$D$9)</f>
        <v>40</v>
      </c>
      <c r="D14606" s="4">
        <f t="shared" ref="D14606:D14669" si="2057">$I$6</f>
        <v>50</v>
      </c>
      <c r="E14606" s="4">
        <f t="shared" ref="E14606:E14669" ca="1" si="2058">MIN(C14606:D14606)</f>
        <v>40</v>
      </c>
      <c r="F14606" s="4">
        <f t="shared" ref="F14606:F14669" ca="1" si="2059">D14606-E14606</f>
        <v>10</v>
      </c>
      <c r="G14606" s="17">
        <f t="shared" ref="G14606:G14669" si="2060">D14606*$I$2</f>
        <v>36000</v>
      </c>
      <c r="H14606" s="17">
        <f t="shared" ref="H14606:H14669" ca="1" si="2061">E14606*$I$3</f>
        <v>54000</v>
      </c>
      <c r="I14606" s="17">
        <f t="shared" ref="I14606:I14669" ca="1" si="2062">F14606*$I$4</f>
        <v>400</v>
      </c>
      <c r="J14606" s="17">
        <f t="shared" ref="J14606:J14669" ca="1" si="2063">H14606+I14606-G14606</f>
        <v>18400</v>
      </c>
    </row>
    <row r="14607" spans="1:10" x14ac:dyDescent="0.3">
      <c r="A14607" s="4">
        <v>14595</v>
      </c>
      <c r="B14607" s="4">
        <f t="shared" ca="1" si="2055"/>
        <v>0.9420686384588095</v>
      </c>
      <c r="C14607" s="4">
        <f t="shared" ca="1" si="2056"/>
        <v>100</v>
      </c>
      <c r="D14607" s="4">
        <f t="shared" si="2057"/>
        <v>50</v>
      </c>
      <c r="E14607" s="4">
        <f t="shared" ca="1" si="2058"/>
        <v>50</v>
      </c>
      <c r="F14607" s="4">
        <f t="shared" ca="1" si="2059"/>
        <v>0</v>
      </c>
      <c r="G14607" s="17">
        <f t="shared" si="2060"/>
        <v>36000</v>
      </c>
      <c r="H14607" s="17">
        <f t="shared" ca="1" si="2061"/>
        <v>67500</v>
      </c>
      <c r="I14607" s="17">
        <f t="shared" ca="1" si="2062"/>
        <v>0</v>
      </c>
      <c r="J14607" s="17">
        <f t="shared" ca="1" si="2063"/>
        <v>31500</v>
      </c>
    </row>
    <row r="14608" spans="1:10" x14ac:dyDescent="0.3">
      <c r="A14608" s="4">
        <v>14596</v>
      </c>
      <c r="B14608" s="4">
        <f t="shared" ca="1" si="2055"/>
        <v>4.130987027430999E-2</v>
      </c>
      <c r="C14608" s="4">
        <f t="shared" ca="1" si="2056"/>
        <v>10</v>
      </c>
      <c r="D14608" s="4">
        <f t="shared" si="2057"/>
        <v>50</v>
      </c>
      <c r="E14608" s="4">
        <f t="shared" ca="1" si="2058"/>
        <v>10</v>
      </c>
      <c r="F14608" s="4">
        <f t="shared" ca="1" si="2059"/>
        <v>40</v>
      </c>
      <c r="G14608" s="17">
        <f t="shared" si="2060"/>
        <v>36000</v>
      </c>
      <c r="H14608" s="17">
        <f t="shared" ca="1" si="2061"/>
        <v>13500</v>
      </c>
      <c r="I14608" s="17">
        <f t="shared" ca="1" si="2062"/>
        <v>1600</v>
      </c>
      <c r="J14608" s="17">
        <f t="shared" ca="1" si="2063"/>
        <v>-20900</v>
      </c>
    </row>
    <row r="14609" spans="1:10" x14ac:dyDescent="0.3">
      <c r="A14609" s="4">
        <v>14597</v>
      </c>
      <c r="B14609" s="4">
        <f t="shared" ca="1" si="2055"/>
        <v>0.37814635924010709</v>
      </c>
      <c r="C14609" s="4">
        <f t="shared" ca="1" si="2056"/>
        <v>55</v>
      </c>
      <c r="D14609" s="4">
        <f t="shared" si="2057"/>
        <v>50</v>
      </c>
      <c r="E14609" s="4">
        <f t="shared" ca="1" si="2058"/>
        <v>50</v>
      </c>
      <c r="F14609" s="4">
        <f t="shared" ca="1" si="2059"/>
        <v>0</v>
      </c>
      <c r="G14609" s="17">
        <f t="shared" si="2060"/>
        <v>36000</v>
      </c>
      <c r="H14609" s="17">
        <f t="shared" ca="1" si="2061"/>
        <v>67500</v>
      </c>
      <c r="I14609" s="17">
        <f t="shared" ca="1" si="2062"/>
        <v>0</v>
      </c>
      <c r="J14609" s="17">
        <f t="shared" ca="1" si="2063"/>
        <v>31500</v>
      </c>
    </row>
    <row r="14610" spans="1:10" x14ac:dyDescent="0.3">
      <c r="A14610" s="4">
        <v>14598</v>
      </c>
      <c r="B14610" s="4">
        <f t="shared" ca="1" si="2055"/>
        <v>0.89511658512642522</v>
      </c>
      <c r="C14610" s="4">
        <f t="shared" ca="1" si="2056"/>
        <v>85</v>
      </c>
      <c r="D14610" s="4">
        <f t="shared" si="2057"/>
        <v>50</v>
      </c>
      <c r="E14610" s="4">
        <f t="shared" ca="1" si="2058"/>
        <v>50</v>
      </c>
      <c r="F14610" s="4">
        <f t="shared" ca="1" si="2059"/>
        <v>0</v>
      </c>
      <c r="G14610" s="17">
        <f t="shared" si="2060"/>
        <v>36000</v>
      </c>
      <c r="H14610" s="17">
        <f t="shared" ca="1" si="2061"/>
        <v>67500</v>
      </c>
      <c r="I14610" s="17">
        <f t="shared" ca="1" si="2062"/>
        <v>0</v>
      </c>
      <c r="J14610" s="17">
        <f t="shared" ca="1" si="2063"/>
        <v>31500</v>
      </c>
    </row>
    <row r="14611" spans="1:10" x14ac:dyDescent="0.3">
      <c r="A14611" s="4">
        <v>14599</v>
      </c>
      <c r="B14611" s="4">
        <f t="shared" ca="1" si="2055"/>
        <v>0.97828164545056917</v>
      </c>
      <c r="C14611" s="4">
        <f t="shared" ca="1" si="2056"/>
        <v>100</v>
      </c>
      <c r="D14611" s="4">
        <f t="shared" si="2057"/>
        <v>50</v>
      </c>
      <c r="E14611" s="4">
        <f t="shared" ca="1" si="2058"/>
        <v>50</v>
      </c>
      <c r="F14611" s="4">
        <f t="shared" ca="1" si="2059"/>
        <v>0</v>
      </c>
      <c r="G14611" s="17">
        <f t="shared" si="2060"/>
        <v>36000</v>
      </c>
      <c r="H14611" s="17">
        <f t="shared" ca="1" si="2061"/>
        <v>67500</v>
      </c>
      <c r="I14611" s="17">
        <f t="shared" ca="1" si="2062"/>
        <v>0</v>
      </c>
      <c r="J14611" s="17">
        <f t="shared" ca="1" si="2063"/>
        <v>31500</v>
      </c>
    </row>
    <row r="14612" spans="1:10" x14ac:dyDescent="0.3">
      <c r="A14612" s="4">
        <v>14600</v>
      </c>
      <c r="B14612" s="4">
        <f t="shared" ca="1" si="2055"/>
        <v>0.70638933213454391</v>
      </c>
      <c r="C14612" s="4">
        <f t="shared" ca="1" si="2056"/>
        <v>70</v>
      </c>
      <c r="D14612" s="4">
        <f t="shared" si="2057"/>
        <v>50</v>
      </c>
      <c r="E14612" s="4">
        <f t="shared" ca="1" si="2058"/>
        <v>50</v>
      </c>
      <c r="F14612" s="4">
        <f t="shared" ca="1" si="2059"/>
        <v>0</v>
      </c>
      <c r="G14612" s="17">
        <f t="shared" si="2060"/>
        <v>36000</v>
      </c>
      <c r="H14612" s="17">
        <f t="shared" ca="1" si="2061"/>
        <v>67500</v>
      </c>
      <c r="I14612" s="17">
        <f t="shared" ca="1" si="2062"/>
        <v>0</v>
      </c>
      <c r="J14612" s="17">
        <f t="shared" ca="1" si="2063"/>
        <v>31500</v>
      </c>
    </row>
    <row r="14613" spans="1:10" x14ac:dyDescent="0.3">
      <c r="A14613" s="4">
        <v>14601</v>
      </c>
      <c r="B14613" s="4">
        <f t="shared" ca="1" si="2055"/>
        <v>0.2503709453638292</v>
      </c>
      <c r="C14613" s="4">
        <f t="shared" ca="1" si="2056"/>
        <v>40</v>
      </c>
      <c r="D14613" s="4">
        <f t="shared" si="2057"/>
        <v>50</v>
      </c>
      <c r="E14613" s="4">
        <f t="shared" ca="1" si="2058"/>
        <v>40</v>
      </c>
      <c r="F14613" s="4">
        <f t="shared" ca="1" si="2059"/>
        <v>10</v>
      </c>
      <c r="G14613" s="17">
        <f t="shared" si="2060"/>
        <v>36000</v>
      </c>
      <c r="H14613" s="17">
        <f t="shared" ca="1" si="2061"/>
        <v>54000</v>
      </c>
      <c r="I14613" s="17">
        <f t="shared" ca="1" si="2062"/>
        <v>400</v>
      </c>
      <c r="J14613" s="17">
        <f t="shared" ca="1" si="2063"/>
        <v>18400</v>
      </c>
    </row>
    <row r="14614" spans="1:10" x14ac:dyDescent="0.3">
      <c r="A14614" s="4">
        <v>14602</v>
      </c>
      <c r="B14614" s="4">
        <f t="shared" ca="1" si="2055"/>
        <v>0.44353387005815004</v>
      </c>
      <c r="C14614" s="4">
        <f t="shared" ca="1" si="2056"/>
        <v>55</v>
      </c>
      <c r="D14614" s="4">
        <f t="shared" si="2057"/>
        <v>50</v>
      </c>
      <c r="E14614" s="4">
        <f t="shared" ca="1" si="2058"/>
        <v>50</v>
      </c>
      <c r="F14614" s="4">
        <f t="shared" ca="1" si="2059"/>
        <v>0</v>
      </c>
      <c r="G14614" s="17">
        <f t="shared" si="2060"/>
        <v>36000</v>
      </c>
      <c r="H14614" s="17">
        <f t="shared" ca="1" si="2061"/>
        <v>67500</v>
      </c>
      <c r="I14614" s="17">
        <f t="shared" ca="1" si="2062"/>
        <v>0</v>
      </c>
      <c r="J14614" s="17">
        <f t="shared" ca="1" si="2063"/>
        <v>31500</v>
      </c>
    </row>
    <row r="14615" spans="1:10" x14ac:dyDescent="0.3">
      <c r="A14615" s="4">
        <v>14603</v>
      </c>
      <c r="B14615" s="4">
        <f t="shared" ca="1" si="2055"/>
        <v>0.18107695343771313</v>
      </c>
      <c r="C14615" s="4">
        <f t="shared" ca="1" si="2056"/>
        <v>40</v>
      </c>
      <c r="D14615" s="4">
        <f t="shared" si="2057"/>
        <v>50</v>
      </c>
      <c r="E14615" s="4">
        <f t="shared" ca="1" si="2058"/>
        <v>40</v>
      </c>
      <c r="F14615" s="4">
        <f t="shared" ca="1" si="2059"/>
        <v>10</v>
      </c>
      <c r="G14615" s="17">
        <f t="shared" si="2060"/>
        <v>36000</v>
      </c>
      <c r="H14615" s="17">
        <f t="shared" ca="1" si="2061"/>
        <v>54000</v>
      </c>
      <c r="I14615" s="17">
        <f t="shared" ca="1" si="2062"/>
        <v>400</v>
      </c>
      <c r="J14615" s="17">
        <f t="shared" ca="1" si="2063"/>
        <v>18400</v>
      </c>
    </row>
    <row r="14616" spans="1:10" x14ac:dyDescent="0.3">
      <c r="A14616" s="4">
        <v>14604</v>
      </c>
      <c r="B14616" s="4">
        <f t="shared" ca="1" si="2055"/>
        <v>0.49046496655345506</v>
      </c>
      <c r="C14616" s="4">
        <f t="shared" ca="1" si="2056"/>
        <v>55</v>
      </c>
      <c r="D14616" s="4">
        <f t="shared" si="2057"/>
        <v>50</v>
      </c>
      <c r="E14616" s="4">
        <f t="shared" ca="1" si="2058"/>
        <v>50</v>
      </c>
      <c r="F14616" s="4">
        <f t="shared" ca="1" si="2059"/>
        <v>0</v>
      </c>
      <c r="G14616" s="17">
        <f t="shared" si="2060"/>
        <v>36000</v>
      </c>
      <c r="H14616" s="17">
        <f t="shared" ca="1" si="2061"/>
        <v>67500</v>
      </c>
      <c r="I14616" s="17">
        <f t="shared" ca="1" si="2062"/>
        <v>0</v>
      </c>
      <c r="J14616" s="17">
        <f t="shared" ca="1" si="2063"/>
        <v>31500</v>
      </c>
    </row>
    <row r="14617" spans="1:10" x14ac:dyDescent="0.3">
      <c r="A14617" s="4">
        <v>14605</v>
      </c>
      <c r="B14617" s="4">
        <f t="shared" ca="1" si="2055"/>
        <v>0.71748404645967789</v>
      </c>
      <c r="C14617" s="4">
        <f t="shared" ca="1" si="2056"/>
        <v>70</v>
      </c>
      <c r="D14617" s="4">
        <f t="shared" si="2057"/>
        <v>50</v>
      </c>
      <c r="E14617" s="4">
        <f t="shared" ca="1" si="2058"/>
        <v>50</v>
      </c>
      <c r="F14617" s="4">
        <f t="shared" ca="1" si="2059"/>
        <v>0</v>
      </c>
      <c r="G14617" s="17">
        <f t="shared" si="2060"/>
        <v>36000</v>
      </c>
      <c r="H14617" s="17">
        <f t="shared" ca="1" si="2061"/>
        <v>67500</v>
      </c>
      <c r="I14617" s="17">
        <f t="shared" ca="1" si="2062"/>
        <v>0</v>
      </c>
      <c r="J14617" s="17">
        <f t="shared" ca="1" si="2063"/>
        <v>31500</v>
      </c>
    </row>
    <row r="14618" spans="1:10" x14ac:dyDescent="0.3">
      <c r="A14618" s="4">
        <v>14606</v>
      </c>
      <c r="B14618" s="4">
        <f t="shared" ca="1" si="2055"/>
        <v>0.88874845514736223</v>
      </c>
      <c r="C14618" s="4">
        <f t="shared" ca="1" si="2056"/>
        <v>85</v>
      </c>
      <c r="D14618" s="4">
        <f t="shared" si="2057"/>
        <v>50</v>
      </c>
      <c r="E14618" s="4">
        <f t="shared" ca="1" si="2058"/>
        <v>50</v>
      </c>
      <c r="F14618" s="4">
        <f t="shared" ca="1" si="2059"/>
        <v>0</v>
      </c>
      <c r="G14618" s="17">
        <f t="shared" si="2060"/>
        <v>36000</v>
      </c>
      <c r="H14618" s="17">
        <f t="shared" ca="1" si="2061"/>
        <v>67500</v>
      </c>
      <c r="I14618" s="17">
        <f t="shared" ca="1" si="2062"/>
        <v>0</v>
      </c>
      <c r="J14618" s="17">
        <f t="shared" ca="1" si="2063"/>
        <v>31500</v>
      </c>
    </row>
    <row r="14619" spans="1:10" x14ac:dyDescent="0.3">
      <c r="A14619" s="4">
        <v>14607</v>
      </c>
      <c r="B14619" s="4">
        <f t="shared" ca="1" si="2055"/>
        <v>0.25691168880093662</v>
      </c>
      <c r="C14619" s="4">
        <f t="shared" ca="1" si="2056"/>
        <v>40</v>
      </c>
      <c r="D14619" s="4">
        <f t="shared" si="2057"/>
        <v>50</v>
      </c>
      <c r="E14619" s="4">
        <f t="shared" ca="1" si="2058"/>
        <v>40</v>
      </c>
      <c r="F14619" s="4">
        <f t="shared" ca="1" si="2059"/>
        <v>10</v>
      </c>
      <c r="G14619" s="17">
        <f t="shared" si="2060"/>
        <v>36000</v>
      </c>
      <c r="H14619" s="17">
        <f t="shared" ca="1" si="2061"/>
        <v>54000</v>
      </c>
      <c r="I14619" s="17">
        <f t="shared" ca="1" si="2062"/>
        <v>400</v>
      </c>
      <c r="J14619" s="17">
        <f t="shared" ca="1" si="2063"/>
        <v>18400</v>
      </c>
    </row>
    <row r="14620" spans="1:10" x14ac:dyDescent="0.3">
      <c r="A14620" s="4">
        <v>14608</v>
      </c>
      <c r="B14620" s="4">
        <f t="shared" ca="1" si="2055"/>
        <v>0.41938402674354036</v>
      </c>
      <c r="C14620" s="4">
        <f t="shared" ca="1" si="2056"/>
        <v>55</v>
      </c>
      <c r="D14620" s="4">
        <f t="shared" si="2057"/>
        <v>50</v>
      </c>
      <c r="E14620" s="4">
        <f t="shared" ca="1" si="2058"/>
        <v>50</v>
      </c>
      <c r="F14620" s="4">
        <f t="shared" ca="1" si="2059"/>
        <v>0</v>
      </c>
      <c r="G14620" s="17">
        <f t="shared" si="2060"/>
        <v>36000</v>
      </c>
      <c r="H14620" s="17">
        <f t="shared" ca="1" si="2061"/>
        <v>67500</v>
      </c>
      <c r="I14620" s="17">
        <f t="shared" ca="1" si="2062"/>
        <v>0</v>
      </c>
      <c r="J14620" s="17">
        <f t="shared" ca="1" si="2063"/>
        <v>31500</v>
      </c>
    </row>
    <row r="14621" spans="1:10" x14ac:dyDescent="0.3">
      <c r="A14621" s="4">
        <v>14609</v>
      </c>
      <c r="B14621" s="4">
        <f t="shared" ca="1" si="2055"/>
        <v>0.76673868474022699</v>
      </c>
      <c r="C14621" s="4">
        <f t="shared" ca="1" si="2056"/>
        <v>70</v>
      </c>
      <c r="D14621" s="4">
        <f t="shared" si="2057"/>
        <v>50</v>
      </c>
      <c r="E14621" s="4">
        <f t="shared" ca="1" si="2058"/>
        <v>50</v>
      </c>
      <c r="F14621" s="4">
        <f t="shared" ca="1" si="2059"/>
        <v>0</v>
      </c>
      <c r="G14621" s="17">
        <f t="shared" si="2060"/>
        <v>36000</v>
      </c>
      <c r="H14621" s="17">
        <f t="shared" ca="1" si="2061"/>
        <v>67500</v>
      </c>
      <c r="I14621" s="17">
        <f t="shared" ca="1" si="2062"/>
        <v>0</v>
      </c>
      <c r="J14621" s="17">
        <f t="shared" ca="1" si="2063"/>
        <v>31500</v>
      </c>
    </row>
    <row r="14622" spans="1:10" x14ac:dyDescent="0.3">
      <c r="A14622" s="4">
        <v>14610</v>
      </c>
      <c r="B14622" s="4">
        <f t="shared" ca="1" si="2055"/>
        <v>6.1483684013434736E-2</v>
      </c>
      <c r="C14622" s="4">
        <f t="shared" ca="1" si="2056"/>
        <v>10</v>
      </c>
      <c r="D14622" s="4">
        <f t="shared" si="2057"/>
        <v>50</v>
      </c>
      <c r="E14622" s="4">
        <f t="shared" ca="1" si="2058"/>
        <v>10</v>
      </c>
      <c r="F14622" s="4">
        <f t="shared" ca="1" si="2059"/>
        <v>40</v>
      </c>
      <c r="G14622" s="17">
        <f t="shared" si="2060"/>
        <v>36000</v>
      </c>
      <c r="H14622" s="17">
        <f t="shared" ca="1" si="2061"/>
        <v>13500</v>
      </c>
      <c r="I14622" s="17">
        <f t="shared" ca="1" si="2062"/>
        <v>1600</v>
      </c>
      <c r="J14622" s="17">
        <f t="shared" ca="1" si="2063"/>
        <v>-20900</v>
      </c>
    </row>
    <row r="14623" spans="1:10" x14ac:dyDescent="0.3">
      <c r="A14623" s="4">
        <v>14611</v>
      </c>
      <c r="B14623" s="4">
        <f t="shared" ca="1" si="2055"/>
        <v>0.86321013942052915</v>
      </c>
      <c r="C14623" s="4">
        <f t="shared" ca="1" si="2056"/>
        <v>85</v>
      </c>
      <c r="D14623" s="4">
        <f t="shared" si="2057"/>
        <v>50</v>
      </c>
      <c r="E14623" s="4">
        <f t="shared" ca="1" si="2058"/>
        <v>50</v>
      </c>
      <c r="F14623" s="4">
        <f t="shared" ca="1" si="2059"/>
        <v>0</v>
      </c>
      <c r="G14623" s="17">
        <f t="shared" si="2060"/>
        <v>36000</v>
      </c>
      <c r="H14623" s="17">
        <f t="shared" ca="1" si="2061"/>
        <v>67500</v>
      </c>
      <c r="I14623" s="17">
        <f t="shared" ca="1" si="2062"/>
        <v>0</v>
      </c>
      <c r="J14623" s="17">
        <f t="shared" ca="1" si="2063"/>
        <v>31500</v>
      </c>
    </row>
    <row r="14624" spans="1:10" x14ac:dyDescent="0.3">
      <c r="A14624" s="4">
        <v>14612</v>
      </c>
      <c r="B14624" s="4">
        <f t="shared" ca="1" si="2055"/>
        <v>4.4092908901508743E-2</v>
      </c>
      <c r="C14624" s="4">
        <f t="shared" ca="1" si="2056"/>
        <v>10</v>
      </c>
      <c r="D14624" s="4">
        <f t="shared" si="2057"/>
        <v>50</v>
      </c>
      <c r="E14624" s="4">
        <f t="shared" ca="1" si="2058"/>
        <v>10</v>
      </c>
      <c r="F14624" s="4">
        <f t="shared" ca="1" si="2059"/>
        <v>40</v>
      </c>
      <c r="G14624" s="17">
        <f t="shared" si="2060"/>
        <v>36000</v>
      </c>
      <c r="H14624" s="17">
        <f t="shared" ca="1" si="2061"/>
        <v>13500</v>
      </c>
      <c r="I14624" s="17">
        <f t="shared" ca="1" si="2062"/>
        <v>1600</v>
      </c>
      <c r="J14624" s="17">
        <f t="shared" ca="1" si="2063"/>
        <v>-20900</v>
      </c>
    </row>
    <row r="14625" spans="1:10" x14ac:dyDescent="0.3">
      <c r="A14625" s="4">
        <v>14613</v>
      </c>
      <c r="B14625" s="4">
        <f t="shared" ca="1" si="2055"/>
        <v>0.18779328088106584</v>
      </c>
      <c r="C14625" s="4">
        <f t="shared" ca="1" si="2056"/>
        <v>40</v>
      </c>
      <c r="D14625" s="4">
        <f t="shared" si="2057"/>
        <v>50</v>
      </c>
      <c r="E14625" s="4">
        <f t="shared" ca="1" si="2058"/>
        <v>40</v>
      </c>
      <c r="F14625" s="4">
        <f t="shared" ca="1" si="2059"/>
        <v>10</v>
      </c>
      <c r="G14625" s="17">
        <f t="shared" si="2060"/>
        <v>36000</v>
      </c>
      <c r="H14625" s="17">
        <f t="shared" ca="1" si="2061"/>
        <v>54000</v>
      </c>
      <c r="I14625" s="17">
        <f t="shared" ca="1" si="2062"/>
        <v>400</v>
      </c>
      <c r="J14625" s="17">
        <f t="shared" ca="1" si="2063"/>
        <v>18400</v>
      </c>
    </row>
    <row r="14626" spans="1:10" x14ac:dyDescent="0.3">
      <c r="A14626" s="4">
        <v>14614</v>
      </c>
      <c r="B14626" s="4">
        <f t="shared" ca="1" si="2055"/>
        <v>0.40920387485307286</v>
      </c>
      <c r="C14626" s="4">
        <f t="shared" ca="1" si="2056"/>
        <v>55</v>
      </c>
      <c r="D14626" s="4">
        <f t="shared" si="2057"/>
        <v>50</v>
      </c>
      <c r="E14626" s="4">
        <f t="shared" ca="1" si="2058"/>
        <v>50</v>
      </c>
      <c r="F14626" s="4">
        <f t="shared" ca="1" si="2059"/>
        <v>0</v>
      </c>
      <c r="G14626" s="17">
        <f t="shared" si="2060"/>
        <v>36000</v>
      </c>
      <c r="H14626" s="17">
        <f t="shared" ca="1" si="2061"/>
        <v>67500</v>
      </c>
      <c r="I14626" s="17">
        <f t="shared" ca="1" si="2062"/>
        <v>0</v>
      </c>
      <c r="J14626" s="17">
        <f t="shared" ca="1" si="2063"/>
        <v>31500</v>
      </c>
    </row>
    <row r="14627" spans="1:10" x14ac:dyDescent="0.3">
      <c r="A14627" s="4">
        <v>14615</v>
      </c>
      <c r="B14627" s="4">
        <f t="shared" ca="1" si="2055"/>
        <v>0.25631146941390459</v>
      </c>
      <c r="C14627" s="4">
        <f t="shared" ca="1" si="2056"/>
        <v>40</v>
      </c>
      <c r="D14627" s="4">
        <f t="shared" si="2057"/>
        <v>50</v>
      </c>
      <c r="E14627" s="4">
        <f t="shared" ca="1" si="2058"/>
        <v>40</v>
      </c>
      <c r="F14627" s="4">
        <f t="shared" ca="1" si="2059"/>
        <v>10</v>
      </c>
      <c r="G14627" s="17">
        <f t="shared" si="2060"/>
        <v>36000</v>
      </c>
      <c r="H14627" s="17">
        <f t="shared" ca="1" si="2061"/>
        <v>54000</v>
      </c>
      <c r="I14627" s="17">
        <f t="shared" ca="1" si="2062"/>
        <v>400</v>
      </c>
      <c r="J14627" s="17">
        <f t="shared" ca="1" si="2063"/>
        <v>18400</v>
      </c>
    </row>
    <row r="14628" spans="1:10" x14ac:dyDescent="0.3">
      <c r="A14628" s="4">
        <v>14616</v>
      </c>
      <c r="B14628" s="4">
        <f t="shared" ca="1" si="2055"/>
        <v>0.71621503350144822</v>
      </c>
      <c r="C14628" s="4">
        <f t="shared" ca="1" si="2056"/>
        <v>70</v>
      </c>
      <c r="D14628" s="4">
        <f t="shared" si="2057"/>
        <v>50</v>
      </c>
      <c r="E14628" s="4">
        <f t="shared" ca="1" si="2058"/>
        <v>50</v>
      </c>
      <c r="F14628" s="4">
        <f t="shared" ca="1" si="2059"/>
        <v>0</v>
      </c>
      <c r="G14628" s="17">
        <f t="shared" si="2060"/>
        <v>36000</v>
      </c>
      <c r="H14628" s="17">
        <f t="shared" ca="1" si="2061"/>
        <v>67500</v>
      </c>
      <c r="I14628" s="17">
        <f t="shared" ca="1" si="2062"/>
        <v>0</v>
      </c>
      <c r="J14628" s="17">
        <f t="shared" ca="1" si="2063"/>
        <v>31500</v>
      </c>
    </row>
    <row r="14629" spans="1:10" x14ac:dyDescent="0.3">
      <c r="A14629" s="4">
        <v>14617</v>
      </c>
      <c r="B14629" s="4">
        <f t="shared" ca="1" si="2055"/>
        <v>0.6655853678191247</v>
      </c>
      <c r="C14629" s="4">
        <f t="shared" ca="1" si="2056"/>
        <v>70</v>
      </c>
      <c r="D14629" s="4">
        <f t="shared" si="2057"/>
        <v>50</v>
      </c>
      <c r="E14629" s="4">
        <f t="shared" ca="1" si="2058"/>
        <v>50</v>
      </c>
      <c r="F14629" s="4">
        <f t="shared" ca="1" si="2059"/>
        <v>0</v>
      </c>
      <c r="G14629" s="17">
        <f t="shared" si="2060"/>
        <v>36000</v>
      </c>
      <c r="H14629" s="17">
        <f t="shared" ca="1" si="2061"/>
        <v>67500</v>
      </c>
      <c r="I14629" s="17">
        <f t="shared" ca="1" si="2062"/>
        <v>0</v>
      </c>
      <c r="J14629" s="17">
        <f t="shared" ca="1" si="2063"/>
        <v>31500</v>
      </c>
    </row>
    <row r="14630" spans="1:10" x14ac:dyDescent="0.3">
      <c r="A14630" s="4">
        <v>14618</v>
      </c>
      <c r="B14630" s="4">
        <f t="shared" ca="1" si="2055"/>
        <v>0.77767152197856515</v>
      </c>
      <c r="C14630" s="4">
        <f t="shared" ca="1" si="2056"/>
        <v>70</v>
      </c>
      <c r="D14630" s="4">
        <f t="shared" si="2057"/>
        <v>50</v>
      </c>
      <c r="E14630" s="4">
        <f t="shared" ca="1" si="2058"/>
        <v>50</v>
      </c>
      <c r="F14630" s="4">
        <f t="shared" ca="1" si="2059"/>
        <v>0</v>
      </c>
      <c r="G14630" s="17">
        <f t="shared" si="2060"/>
        <v>36000</v>
      </c>
      <c r="H14630" s="17">
        <f t="shared" ca="1" si="2061"/>
        <v>67500</v>
      </c>
      <c r="I14630" s="17">
        <f t="shared" ca="1" si="2062"/>
        <v>0</v>
      </c>
      <c r="J14630" s="17">
        <f t="shared" ca="1" si="2063"/>
        <v>31500</v>
      </c>
    </row>
    <row r="14631" spans="1:10" x14ac:dyDescent="0.3">
      <c r="A14631" s="4">
        <v>14619</v>
      </c>
      <c r="B14631" s="4">
        <f t="shared" ca="1" si="2055"/>
        <v>8.2215984712626922E-2</v>
      </c>
      <c r="C14631" s="4">
        <f t="shared" ca="1" si="2056"/>
        <v>25</v>
      </c>
      <c r="D14631" s="4">
        <f t="shared" si="2057"/>
        <v>50</v>
      </c>
      <c r="E14631" s="4">
        <f t="shared" ca="1" si="2058"/>
        <v>25</v>
      </c>
      <c r="F14631" s="4">
        <f t="shared" ca="1" si="2059"/>
        <v>25</v>
      </c>
      <c r="G14631" s="17">
        <f t="shared" si="2060"/>
        <v>36000</v>
      </c>
      <c r="H14631" s="17">
        <f t="shared" ca="1" si="2061"/>
        <v>33750</v>
      </c>
      <c r="I14631" s="17">
        <f t="shared" ca="1" si="2062"/>
        <v>1000</v>
      </c>
      <c r="J14631" s="17">
        <f t="shared" ca="1" si="2063"/>
        <v>-1250</v>
      </c>
    </row>
    <row r="14632" spans="1:10" x14ac:dyDescent="0.3">
      <c r="A14632" s="4">
        <v>14620</v>
      </c>
      <c r="B14632" s="4">
        <f t="shared" ca="1" si="2055"/>
        <v>0.4619324067881394</v>
      </c>
      <c r="C14632" s="4">
        <f t="shared" ca="1" si="2056"/>
        <v>55</v>
      </c>
      <c r="D14632" s="4">
        <f t="shared" si="2057"/>
        <v>50</v>
      </c>
      <c r="E14632" s="4">
        <f t="shared" ca="1" si="2058"/>
        <v>50</v>
      </c>
      <c r="F14632" s="4">
        <f t="shared" ca="1" si="2059"/>
        <v>0</v>
      </c>
      <c r="G14632" s="17">
        <f t="shared" si="2060"/>
        <v>36000</v>
      </c>
      <c r="H14632" s="17">
        <f t="shared" ca="1" si="2061"/>
        <v>67500</v>
      </c>
      <c r="I14632" s="17">
        <f t="shared" ca="1" si="2062"/>
        <v>0</v>
      </c>
      <c r="J14632" s="17">
        <f t="shared" ca="1" si="2063"/>
        <v>31500</v>
      </c>
    </row>
    <row r="14633" spans="1:10" x14ac:dyDescent="0.3">
      <c r="A14633" s="4">
        <v>14621</v>
      </c>
      <c r="B14633" s="4">
        <f t="shared" ca="1" si="2055"/>
        <v>0.11597880445092079</v>
      </c>
      <c r="C14633" s="4">
        <f t="shared" ca="1" si="2056"/>
        <v>25</v>
      </c>
      <c r="D14633" s="4">
        <f t="shared" si="2057"/>
        <v>50</v>
      </c>
      <c r="E14633" s="4">
        <f t="shared" ca="1" si="2058"/>
        <v>25</v>
      </c>
      <c r="F14633" s="4">
        <f t="shared" ca="1" si="2059"/>
        <v>25</v>
      </c>
      <c r="G14633" s="17">
        <f t="shared" si="2060"/>
        <v>36000</v>
      </c>
      <c r="H14633" s="17">
        <f t="shared" ca="1" si="2061"/>
        <v>33750</v>
      </c>
      <c r="I14633" s="17">
        <f t="shared" ca="1" si="2062"/>
        <v>1000</v>
      </c>
      <c r="J14633" s="17">
        <f t="shared" ca="1" si="2063"/>
        <v>-1250</v>
      </c>
    </row>
    <row r="14634" spans="1:10" x14ac:dyDescent="0.3">
      <c r="A14634" s="4">
        <v>14622</v>
      </c>
      <c r="B14634" s="4">
        <f t="shared" ca="1" si="2055"/>
        <v>0.4723648958269121</v>
      </c>
      <c r="C14634" s="4">
        <f t="shared" ca="1" si="2056"/>
        <v>55</v>
      </c>
      <c r="D14634" s="4">
        <f t="shared" si="2057"/>
        <v>50</v>
      </c>
      <c r="E14634" s="4">
        <f t="shared" ca="1" si="2058"/>
        <v>50</v>
      </c>
      <c r="F14634" s="4">
        <f t="shared" ca="1" si="2059"/>
        <v>0</v>
      </c>
      <c r="G14634" s="17">
        <f t="shared" si="2060"/>
        <v>36000</v>
      </c>
      <c r="H14634" s="17">
        <f t="shared" ca="1" si="2061"/>
        <v>67500</v>
      </c>
      <c r="I14634" s="17">
        <f t="shared" ca="1" si="2062"/>
        <v>0</v>
      </c>
      <c r="J14634" s="17">
        <f t="shared" ca="1" si="2063"/>
        <v>31500</v>
      </c>
    </row>
    <row r="14635" spans="1:10" x14ac:dyDescent="0.3">
      <c r="A14635" s="4">
        <v>14623</v>
      </c>
      <c r="B14635" s="4">
        <f t="shared" ca="1" si="2055"/>
        <v>0.73926350763982918</v>
      </c>
      <c r="C14635" s="4">
        <f t="shared" ca="1" si="2056"/>
        <v>70</v>
      </c>
      <c r="D14635" s="4">
        <f t="shared" si="2057"/>
        <v>50</v>
      </c>
      <c r="E14635" s="4">
        <f t="shared" ca="1" si="2058"/>
        <v>50</v>
      </c>
      <c r="F14635" s="4">
        <f t="shared" ca="1" si="2059"/>
        <v>0</v>
      </c>
      <c r="G14635" s="17">
        <f t="shared" si="2060"/>
        <v>36000</v>
      </c>
      <c r="H14635" s="17">
        <f t="shared" ca="1" si="2061"/>
        <v>67500</v>
      </c>
      <c r="I14635" s="17">
        <f t="shared" ca="1" si="2062"/>
        <v>0</v>
      </c>
      <c r="J14635" s="17">
        <f t="shared" ca="1" si="2063"/>
        <v>31500</v>
      </c>
    </row>
    <row r="14636" spans="1:10" x14ac:dyDescent="0.3">
      <c r="A14636" s="4">
        <v>14624</v>
      </c>
      <c r="B14636" s="4">
        <f t="shared" ca="1" si="2055"/>
        <v>6.28629906097945E-2</v>
      </c>
      <c r="C14636" s="4">
        <f t="shared" ca="1" si="2056"/>
        <v>10</v>
      </c>
      <c r="D14636" s="4">
        <f t="shared" si="2057"/>
        <v>50</v>
      </c>
      <c r="E14636" s="4">
        <f t="shared" ca="1" si="2058"/>
        <v>10</v>
      </c>
      <c r="F14636" s="4">
        <f t="shared" ca="1" si="2059"/>
        <v>40</v>
      </c>
      <c r="G14636" s="17">
        <f t="shared" si="2060"/>
        <v>36000</v>
      </c>
      <c r="H14636" s="17">
        <f t="shared" ca="1" si="2061"/>
        <v>13500</v>
      </c>
      <c r="I14636" s="17">
        <f t="shared" ca="1" si="2062"/>
        <v>1600</v>
      </c>
      <c r="J14636" s="17">
        <f t="shared" ca="1" si="2063"/>
        <v>-20900</v>
      </c>
    </row>
    <row r="14637" spans="1:10" x14ac:dyDescent="0.3">
      <c r="A14637" s="4">
        <v>14625</v>
      </c>
      <c r="B14637" s="4">
        <f t="shared" ca="1" si="2055"/>
        <v>0.22632233777900856</v>
      </c>
      <c r="C14637" s="4">
        <f t="shared" ca="1" si="2056"/>
        <v>40</v>
      </c>
      <c r="D14637" s="4">
        <f t="shared" si="2057"/>
        <v>50</v>
      </c>
      <c r="E14637" s="4">
        <f t="shared" ca="1" si="2058"/>
        <v>40</v>
      </c>
      <c r="F14637" s="4">
        <f t="shared" ca="1" si="2059"/>
        <v>10</v>
      </c>
      <c r="G14637" s="17">
        <f t="shared" si="2060"/>
        <v>36000</v>
      </c>
      <c r="H14637" s="17">
        <f t="shared" ca="1" si="2061"/>
        <v>54000</v>
      </c>
      <c r="I14637" s="17">
        <f t="shared" ca="1" si="2062"/>
        <v>400</v>
      </c>
      <c r="J14637" s="17">
        <f t="shared" ca="1" si="2063"/>
        <v>18400</v>
      </c>
    </row>
    <row r="14638" spans="1:10" x14ac:dyDescent="0.3">
      <c r="A14638" s="4">
        <v>14626</v>
      </c>
      <c r="B14638" s="4">
        <f t="shared" ca="1" si="2055"/>
        <v>0.1885751440169634</v>
      </c>
      <c r="C14638" s="4">
        <f t="shared" ca="1" si="2056"/>
        <v>40</v>
      </c>
      <c r="D14638" s="4">
        <f t="shared" si="2057"/>
        <v>50</v>
      </c>
      <c r="E14638" s="4">
        <f t="shared" ca="1" si="2058"/>
        <v>40</v>
      </c>
      <c r="F14638" s="4">
        <f t="shared" ca="1" si="2059"/>
        <v>10</v>
      </c>
      <c r="G14638" s="17">
        <f t="shared" si="2060"/>
        <v>36000</v>
      </c>
      <c r="H14638" s="17">
        <f t="shared" ca="1" si="2061"/>
        <v>54000</v>
      </c>
      <c r="I14638" s="17">
        <f t="shared" ca="1" si="2062"/>
        <v>400</v>
      </c>
      <c r="J14638" s="17">
        <f t="shared" ca="1" si="2063"/>
        <v>18400</v>
      </c>
    </row>
    <row r="14639" spans="1:10" x14ac:dyDescent="0.3">
      <c r="A14639" s="4">
        <v>14627</v>
      </c>
      <c r="B14639" s="4">
        <f t="shared" ca="1" si="2055"/>
        <v>0.6810779470602436</v>
      </c>
      <c r="C14639" s="4">
        <f t="shared" ca="1" si="2056"/>
        <v>70</v>
      </c>
      <c r="D14639" s="4">
        <f t="shared" si="2057"/>
        <v>50</v>
      </c>
      <c r="E14639" s="4">
        <f t="shared" ca="1" si="2058"/>
        <v>50</v>
      </c>
      <c r="F14639" s="4">
        <f t="shared" ca="1" si="2059"/>
        <v>0</v>
      </c>
      <c r="G14639" s="17">
        <f t="shared" si="2060"/>
        <v>36000</v>
      </c>
      <c r="H14639" s="17">
        <f t="shared" ca="1" si="2061"/>
        <v>67500</v>
      </c>
      <c r="I14639" s="17">
        <f t="shared" ca="1" si="2062"/>
        <v>0</v>
      </c>
      <c r="J14639" s="17">
        <f t="shared" ca="1" si="2063"/>
        <v>31500</v>
      </c>
    </row>
    <row r="14640" spans="1:10" x14ac:dyDescent="0.3">
      <c r="A14640" s="4">
        <v>14628</v>
      </c>
      <c r="B14640" s="4">
        <f t="shared" ca="1" si="2055"/>
        <v>0.92944908693019168</v>
      </c>
      <c r="C14640" s="4">
        <f t="shared" ca="1" si="2056"/>
        <v>85</v>
      </c>
      <c r="D14640" s="4">
        <f t="shared" si="2057"/>
        <v>50</v>
      </c>
      <c r="E14640" s="4">
        <f t="shared" ca="1" si="2058"/>
        <v>50</v>
      </c>
      <c r="F14640" s="4">
        <f t="shared" ca="1" si="2059"/>
        <v>0</v>
      </c>
      <c r="G14640" s="17">
        <f t="shared" si="2060"/>
        <v>36000</v>
      </c>
      <c r="H14640" s="17">
        <f t="shared" ca="1" si="2061"/>
        <v>67500</v>
      </c>
      <c r="I14640" s="17">
        <f t="shared" ca="1" si="2062"/>
        <v>0</v>
      </c>
      <c r="J14640" s="17">
        <f t="shared" ca="1" si="2063"/>
        <v>31500</v>
      </c>
    </row>
    <row r="14641" spans="1:10" x14ac:dyDescent="0.3">
      <c r="A14641" s="4">
        <v>14629</v>
      </c>
      <c r="B14641" s="4">
        <f t="shared" ca="1" si="2055"/>
        <v>0.25797194763821552</v>
      </c>
      <c r="C14641" s="4">
        <f t="shared" ca="1" si="2056"/>
        <v>40</v>
      </c>
      <c r="D14641" s="4">
        <f t="shared" si="2057"/>
        <v>50</v>
      </c>
      <c r="E14641" s="4">
        <f t="shared" ca="1" si="2058"/>
        <v>40</v>
      </c>
      <c r="F14641" s="4">
        <f t="shared" ca="1" si="2059"/>
        <v>10</v>
      </c>
      <c r="G14641" s="17">
        <f t="shared" si="2060"/>
        <v>36000</v>
      </c>
      <c r="H14641" s="17">
        <f t="shared" ca="1" si="2061"/>
        <v>54000</v>
      </c>
      <c r="I14641" s="17">
        <f t="shared" ca="1" si="2062"/>
        <v>400</v>
      </c>
      <c r="J14641" s="17">
        <f t="shared" ca="1" si="2063"/>
        <v>18400</v>
      </c>
    </row>
    <row r="14642" spans="1:10" x14ac:dyDescent="0.3">
      <c r="A14642" s="4">
        <v>14630</v>
      </c>
      <c r="B14642" s="4">
        <f t="shared" ca="1" si="2055"/>
        <v>0.49867481643002032</v>
      </c>
      <c r="C14642" s="4">
        <f t="shared" ca="1" si="2056"/>
        <v>55</v>
      </c>
      <c r="D14642" s="4">
        <f t="shared" si="2057"/>
        <v>50</v>
      </c>
      <c r="E14642" s="4">
        <f t="shared" ca="1" si="2058"/>
        <v>50</v>
      </c>
      <c r="F14642" s="4">
        <f t="shared" ca="1" si="2059"/>
        <v>0</v>
      </c>
      <c r="G14642" s="17">
        <f t="shared" si="2060"/>
        <v>36000</v>
      </c>
      <c r="H14642" s="17">
        <f t="shared" ca="1" si="2061"/>
        <v>67500</v>
      </c>
      <c r="I14642" s="17">
        <f t="shared" ca="1" si="2062"/>
        <v>0</v>
      </c>
      <c r="J14642" s="17">
        <f t="shared" ca="1" si="2063"/>
        <v>31500</v>
      </c>
    </row>
    <row r="14643" spans="1:10" x14ac:dyDescent="0.3">
      <c r="A14643" s="4">
        <v>14631</v>
      </c>
      <c r="B14643" s="4">
        <f t="shared" ca="1" si="2055"/>
        <v>0.65737455499633335</v>
      </c>
      <c r="C14643" s="4">
        <f t="shared" ca="1" si="2056"/>
        <v>70</v>
      </c>
      <c r="D14643" s="4">
        <f t="shared" si="2057"/>
        <v>50</v>
      </c>
      <c r="E14643" s="4">
        <f t="shared" ca="1" si="2058"/>
        <v>50</v>
      </c>
      <c r="F14643" s="4">
        <f t="shared" ca="1" si="2059"/>
        <v>0</v>
      </c>
      <c r="G14643" s="17">
        <f t="shared" si="2060"/>
        <v>36000</v>
      </c>
      <c r="H14643" s="17">
        <f t="shared" ca="1" si="2061"/>
        <v>67500</v>
      </c>
      <c r="I14643" s="17">
        <f t="shared" ca="1" si="2062"/>
        <v>0</v>
      </c>
      <c r="J14643" s="17">
        <f t="shared" ca="1" si="2063"/>
        <v>31500</v>
      </c>
    </row>
    <row r="14644" spans="1:10" x14ac:dyDescent="0.3">
      <c r="A14644" s="4">
        <v>14632</v>
      </c>
      <c r="B14644" s="4">
        <f t="shared" ca="1" si="2055"/>
        <v>0.57177245283288669</v>
      </c>
      <c r="C14644" s="4">
        <f t="shared" ca="1" si="2056"/>
        <v>70</v>
      </c>
      <c r="D14644" s="4">
        <f t="shared" si="2057"/>
        <v>50</v>
      </c>
      <c r="E14644" s="4">
        <f t="shared" ca="1" si="2058"/>
        <v>50</v>
      </c>
      <c r="F14644" s="4">
        <f t="shared" ca="1" si="2059"/>
        <v>0</v>
      </c>
      <c r="G14644" s="17">
        <f t="shared" si="2060"/>
        <v>36000</v>
      </c>
      <c r="H14644" s="17">
        <f t="shared" ca="1" si="2061"/>
        <v>67500</v>
      </c>
      <c r="I14644" s="17">
        <f t="shared" ca="1" si="2062"/>
        <v>0</v>
      </c>
      <c r="J14644" s="17">
        <f t="shared" ca="1" si="2063"/>
        <v>31500</v>
      </c>
    </row>
    <row r="14645" spans="1:10" x14ac:dyDescent="0.3">
      <c r="A14645" s="4">
        <v>14633</v>
      </c>
      <c r="B14645" s="4">
        <f t="shared" ca="1" si="2055"/>
        <v>0.58875891046238182</v>
      </c>
      <c r="C14645" s="4">
        <f t="shared" ca="1" si="2056"/>
        <v>70</v>
      </c>
      <c r="D14645" s="4">
        <f t="shared" si="2057"/>
        <v>50</v>
      </c>
      <c r="E14645" s="4">
        <f t="shared" ca="1" si="2058"/>
        <v>50</v>
      </c>
      <c r="F14645" s="4">
        <f t="shared" ca="1" si="2059"/>
        <v>0</v>
      </c>
      <c r="G14645" s="17">
        <f t="shared" si="2060"/>
        <v>36000</v>
      </c>
      <c r="H14645" s="17">
        <f t="shared" ca="1" si="2061"/>
        <v>67500</v>
      </c>
      <c r="I14645" s="17">
        <f t="shared" ca="1" si="2062"/>
        <v>0</v>
      </c>
      <c r="J14645" s="17">
        <f t="shared" ca="1" si="2063"/>
        <v>31500</v>
      </c>
    </row>
    <row r="14646" spans="1:10" x14ac:dyDescent="0.3">
      <c r="A14646" s="4">
        <v>14634</v>
      </c>
      <c r="B14646" s="4">
        <f t="shared" ca="1" si="2055"/>
        <v>0.9901933514420389</v>
      </c>
      <c r="C14646" s="4">
        <f t="shared" ca="1" si="2056"/>
        <v>100</v>
      </c>
      <c r="D14646" s="4">
        <f t="shared" si="2057"/>
        <v>50</v>
      </c>
      <c r="E14646" s="4">
        <f t="shared" ca="1" si="2058"/>
        <v>50</v>
      </c>
      <c r="F14646" s="4">
        <f t="shared" ca="1" si="2059"/>
        <v>0</v>
      </c>
      <c r="G14646" s="17">
        <f t="shared" si="2060"/>
        <v>36000</v>
      </c>
      <c r="H14646" s="17">
        <f t="shared" ca="1" si="2061"/>
        <v>67500</v>
      </c>
      <c r="I14646" s="17">
        <f t="shared" ca="1" si="2062"/>
        <v>0</v>
      </c>
      <c r="J14646" s="17">
        <f t="shared" ca="1" si="2063"/>
        <v>31500</v>
      </c>
    </row>
    <row r="14647" spans="1:10" x14ac:dyDescent="0.3">
      <c r="A14647" s="4">
        <v>14635</v>
      </c>
      <c r="B14647" s="4">
        <f t="shared" ca="1" si="2055"/>
        <v>0.61613746569287609</v>
      </c>
      <c r="C14647" s="4">
        <f t="shared" ca="1" si="2056"/>
        <v>70</v>
      </c>
      <c r="D14647" s="4">
        <f t="shared" si="2057"/>
        <v>50</v>
      </c>
      <c r="E14647" s="4">
        <f t="shared" ca="1" si="2058"/>
        <v>50</v>
      </c>
      <c r="F14647" s="4">
        <f t="shared" ca="1" si="2059"/>
        <v>0</v>
      </c>
      <c r="G14647" s="17">
        <f t="shared" si="2060"/>
        <v>36000</v>
      </c>
      <c r="H14647" s="17">
        <f t="shared" ca="1" si="2061"/>
        <v>67500</v>
      </c>
      <c r="I14647" s="17">
        <f t="shared" ca="1" si="2062"/>
        <v>0</v>
      </c>
      <c r="J14647" s="17">
        <f t="shared" ca="1" si="2063"/>
        <v>31500</v>
      </c>
    </row>
    <row r="14648" spans="1:10" x14ac:dyDescent="0.3">
      <c r="A14648" s="4">
        <v>14636</v>
      </c>
      <c r="B14648" s="4">
        <f t="shared" ca="1" si="2055"/>
        <v>0.16726214003329309</v>
      </c>
      <c r="C14648" s="4">
        <f t="shared" ca="1" si="2056"/>
        <v>25</v>
      </c>
      <c r="D14648" s="4">
        <f t="shared" si="2057"/>
        <v>50</v>
      </c>
      <c r="E14648" s="4">
        <f t="shared" ca="1" si="2058"/>
        <v>25</v>
      </c>
      <c r="F14648" s="4">
        <f t="shared" ca="1" si="2059"/>
        <v>25</v>
      </c>
      <c r="G14648" s="17">
        <f t="shared" si="2060"/>
        <v>36000</v>
      </c>
      <c r="H14648" s="17">
        <f t="shared" ca="1" si="2061"/>
        <v>33750</v>
      </c>
      <c r="I14648" s="17">
        <f t="shared" ca="1" si="2062"/>
        <v>1000</v>
      </c>
      <c r="J14648" s="17">
        <f t="shared" ca="1" si="2063"/>
        <v>-1250</v>
      </c>
    </row>
    <row r="14649" spans="1:10" x14ac:dyDescent="0.3">
      <c r="A14649" s="4">
        <v>14637</v>
      </c>
      <c r="B14649" s="4">
        <f t="shared" ca="1" si="2055"/>
        <v>0.45725546354187718</v>
      </c>
      <c r="C14649" s="4">
        <f t="shared" ca="1" si="2056"/>
        <v>55</v>
      </c>
      <c r="D14649" s="4">
        <f t="shared" si="2057"/>
        <v>50</v>
      </c>
      <c r="E14649" s="4">
        <f t="shared" ca="1" si="2058"/>
        <v>50</v>
      </c>
      <c r="F14649" s="4">
        <f t="shared" ca="1" si="2059"/>
        <v>0</v>
      </c>
      <c r="G14649" s="17">
        <f t="shared" si="2060"/>
        <v>36000</v>
      </c>
      <c r="H14649" s="17">
        <f t="shared" ca="1" si="2061"/>
        <v>67500</v>
      </c>
      <c r="I14649" s="17">
        <f t="shared" ca="1" si="2062"/>
        <v>0</v>
      </c>
      <c r="J14649" s="17">
        <f t="shared" ca="1" si="2063"/>
        <v>31500</v>
      </c>
    </row>
    <row r="14650" spans="1:10" x14ac:dyDescent="0.3">
      <c r="A14650" s="4">
        <v>14638</v>
      </c>
      <c r="B14650" s="4">
        <f t="shared" ca="1" si="2055"/>
        <v>0.13153506906650259</v>
      </c>
      <c r="C14650" s="4">
        <f t="shared" ca="1" si="2056"/>
        <v>25</v>
      </c>
      <c r="D14650" s="4">
        <f t="shared" si="2057"/>
        <v>50</v>
      </c>
      <c r="E14650" s="4">
        <f t="shared" ca="1" si="2058"/>
        <v>25</v>
      </c>
      <c r="F14650" s="4">
        <f t="shared" ca="1" si="2059"/>
        <v>25</v>
      </c>
      <c r="G14650" s="17">
        <f t="shared" si="2060"/>
        <v>36000</v>
      </c>
      <c r="H14650" s="17">
        <f t="shared" ca="1" si="2061"/>
        <v>33750</v>
      </c>
      <c r="I14650" s="17">
        <f t="shared" ca="1" si="2062"/>
        <v>1000</v>
      </c>
      <c r="J14650" s="17">
        <f t="shared" ca="1" si="2063"/>
        <v>-1250</v>
      </c>
    </row>
    <row r="14651" spans="1:10" x14ac:dyDescent="0.3">
      <c r="A14651" s="4">
        <v>14639</v>
      </c>
      <c r="B14651" s="4">
        <f t="shared" ca="1" si="2055"/>
        <v>0.44628221493851139</v>
      </c>
      <c r="C14651" s="4">
        <f t="shared" ca="1" si="2056"/>
        <v>55</v>
      </c>
      <c r="D14651" s="4">
        <f t="shared" si="2057"/>
        <v>50</v>
      </c>
      <c r="E14651" s="4">
        <f t="shared" ca="1" si="2058"/>
        <v>50</v>
      </c>
      <c r="F14651" s="4">
        <f t="shared" ca="1" si="2059"/>
        <v>0</v>
      </c>
      <c r="G14651" s="17">
        <f t="shared" si="2060"/>
        <v>36000</v>
      </c>
      <c r="H14651" s="17">
        <f t="shared" ca="1" si="2061"/>
        <v>67500</v>
      </c>
      <c r="I14651" s="17">
        <f t="shared" ca="1" si="2062"/>
        <v>0</v>
      </c>
      <c r="J14651" s="17">
        <f t="shared" ca="1" si="2063"/>
        <v>31500</v>
      </c>
    </row>
    <row r="14652" spans="1:10" x14ac:dyDescent="0.3">
      <c r="A14652" s="4">
        <v>14640</v>
      </c>
      <c r="B14652" s="4">
        <f t="shared" ca="1" si="2055"/>
        <v>0.12508398988715286</v>
      </c>
      <c r="C14652" s="4">
        <f t="shared" ca="1" si="2056"/>
        <v>25</v>
      </c>
      <c r="D14652" s="4">
        <f t="shared" si="2057"/>
        <v>50</v>
      </c>
      <c r="E14652" s="4">
        <f t="shared" ca="1" si="2058"/>
        <v>25</v>
      </c>
      <c r="F14652" s="4">
        <f t="shared" ca="1" si="2059"/>
        <v>25</v>
      </c>
      <c r="G14652" s="17">
        <f t="shared" si="2060"/>
        <v>36000</v>
      </c>
      <c r="H14652" s="17">
        <f t="shared" ca="1" si="2061"/>
        <v>33750</v>
      </c>
      <c r="I14652" s="17">
        <f t="shared" ca="1" si="2062"/>
        <v>1000</v>
      </c>
      <c r="J14652" s="17">
        <f t="shared" ca="1" si="2063"/>
        <v>-1250</v>
      </c>
    </row>
    <row r="14653" spans="1:10" x14ac:dyDescent="0.3">
      <c r="A14653" s="4">
        <v>14641</v>
      </c>
      <c r="B14653" s="4">
        <f t="shared" ca="1" si="2055"/>
        <v>0.16886203309019132</v>
      </c>
      <c r="C14653" s="4">
        <f t="shared" ca="1" si="2056"/>
        <v>25</v>
      </c>
      <c r="D14653" s="4">
        <f t="shared" si="2057"/>
        <v>50</v>
      </c>
      <c r="E14653" s="4">
        <f t="shared" ca="1" si="2058"/>
        <v>25</v>
      </c>
      <c r="F14653" s="4">
        <f t="shared" ca="1" si="2059"/>
        <v>25</v>
      </c>
      <c r="G14653" s="17">
        <f t="shared" si="2060"/>
        <v>36000</v>
      </c>
      <c r="H14653" s="17">
        <f t="shared" ca="1" si="2061"/>
        <v>33750</v>
      </c>
      <c r="I14653" s="17">
        <f t="shared" ca="1" si="2062"/>
        <v>1000</v>
      </c>
      <c r="J14653" s="17">
        <f t="shared" ca="1" si="2063"/>
        <v>-1250</v>
      </c>
    </row>
    <row r="14654" spans="1:10" x14ac:dyDescent="0.3">
      <c r="A14654" s="4">
        <v>14642</v>
      </c>
      <c r="B14654" s="4">
        <f t="shared" ca="1" si="2055"/>
        <v>0.86591622468813356</v>
      </c>
      <c r="C14654" s="4">
        <f t="shared" ca="1" si="2056"/>
        <v>85</v>
      </c>
      <c r="D14654" s="4">
        <f t="shared" si="2057"/>
        <v>50</v>
      </c>
      <c r="E14654" s="4">
        <f t="shared" ca="1" si="2058"/>
        <v>50</v>
      </c>
      <c r="F14654" s="4">
        <f t="shared" ca="1" si="2059"/>
        <v>0</v>
      </c>
      <c r="G14654" s="17">
        <f t="shared" si="2060"/>
        <v>36000</v>
      </c>
      <c r="H14654" s="17">
        <f t="shared" ca="1" si="2061"/>
        <v>67500</v>
      </c>
      <c r="I14654" s="17">
        <f t="shared" ca="1" si="2062"/>
        <v>0</v>
      </c>
      <c r="J14654" s="17">
        <f t="shared" ca="1" si="2063"/>
        <v>31500</v>
      </c>
    </row>
    <row r="14655" spans="1:10" x14ac:dyDescent="0.3">
      <c r="A14655" s="4">
        <v>14643</v>
      </c>
      <c r="B14655" s="4">
        <f t="shared" ca="1" si="2055"/>
        <v>0.55616554223442294</v>
      </c>
      <c r="C14655" s="4">
        <f t="shared" ca="1" si="2056"/>
        <v>55</v>
      </c>
      <c r="D14655" s="4">
        <f t="shared" si="2057"/>
        <v>50</v>
      </c>
      <c r="E14655" s="4">
        <f t="shared" ca="1" si="2058"/>
        <v>50</v>
      </c>
      <c r="F14655" s="4">
        <f t="shared" ca="1" si="2059"/>
        <v>0</v>
      </c>
      <c r="G14655" s="17">
        <f t="shared" si="2060"/>
        <v>36000</v>
      </c>
      <c r="H14655" s="17">
        <f t="shared" ca="1" si="2061"/>
        <v>67500</v>
      </c>
      <c r="I14655" s="17">
        <f t="shared" ca="1" si="2062"/>
        <v>0</v>
      </c>
      <c r="J14655" s="17">
        <f t="shared" ca="1" si="2063"/>
        <v>31500</v>
      </c>
    </row>
    <row r="14656" spans="1:10" x14ac:dyDescent="0.3">
      <c r="A14656" s="4">
        <v>14644</v>
      </c>
      <c r="B14656" s="4">
        <f t="shared" ca="1" si="2055"/>
        <v>0.68069562621651458</v>
      </c>
      <c r="C14656" s="4">
        <f t="shared" ca="1" si="2056"/>
        <v>70</v>
      </c>
      <c r="D14656" s="4">
        <f t="shared" si="2057"/>
        <v>50</v>
      </c>
      <c r="E14656" s="4">
        <f t="shared" ca="1" si="2058"/>
        <v>50</v>
      </c>
      <c r="F14656" s="4">
        <f t="shared" ca="1" si="2059"/>
        <v>0</v>
      </c>
      <c r="G14656" s="17">
        <f t="shared" si="2060"/>
        <v>36000</v>
      </c>
      <c r="H14656" s="17">
        <f t="shared" ca="1" si="2061"/>
        <v>67500</v>
      </c>
      <c r="I14656" s="17">
        <f t="shared" ca="1" si="2062"/>
        <v>0</v>
      </c>
      <c r="J14656" s="17">
        <f t="shared" ca="1" si="2063"/>
        <v>31500</v>
      </c>
    </row>
    <row r="14657" spans="1:10" x14ac:dyDescent="0.3">
      <c r="A14657" s="4">
        <v>14645</v>
      </c>
      <c r="B14657" s="4">
        <f t="shared" ca="1" si="2055"/>
        <v>0.80028648220420973</v>
      </c>
      <c r="C14657" s="4">
        <f t="shared" ca="1" si="2056"/>
        <v>85</v>
      </c>
      <c r="D14657" s="4">
        <f t="shared" si="2057"/>
        <v>50</v>
      </c>
      <c r="E14657" s="4">
        <f t="shared" ca="1" si="2058"/>
        <v>50</v>
      </c>
      <c r="F14657" s="4">
        <f t="shared" ca="1" si="2059"/>
        <v>0</v>
      </c>
      <c r="G14657" s="17">
        <f t="shared" si="2060"/>
        <v>36000</v>
      </c>
      <c r="H14657" s="17">
        <f t="shared" ca="1" si="2061"/>
        <v>67500</v>
      </c>
      <c r="I14657" s="17">
        <f t="shared" ca="1" si="2062"/>
        <v>0</v>
      </c>
      <c r="J14657" s="17">
        <f t="shared" ca="1" si="2063"/>
        <v>31500</v>
      </c>
    </row>
    <row r="14658" spans="1:10" x14ac:dyDescent="0.3">
      <c r="A14658" s="4">
        <v>14646</v>
      </c>
      <c r="B14658" s="4">
        <f t="shared" ca="1" si="2055"/>
        <v>0.15165940235148156</v>
      </c>
      <c r="C14658" s="4">
        <f t="shared" ca="1" si="2056"/>
        <v>25</v>
      </c>
      <c r="D14658" s="4">
        <f t="shared" si="2057"/>
        <v>50</v>
      </c>
      <c r="E14658" s="4">
        <f t="shared" ca="1" si="2058"/>
        <v>25</v>
      </c>
      <c r="F14658" s="4">
        <f t="shared" ca="1" si="2059"/>
        <v>25</v>
      </c>
      <c r="G14658" s="17">
        <f t="shared" si="2060"/>
        <v>36000</v>
      </c>
      <c r="H14658" s="17">
        <f t="shared" ca="1" si="2061"/>
        <v>33750</v>
      </c>
      <c r="I14658" s="17">
        <f t="shared" ca="1" si="2062"/>
        <v>1000</v>
      </c>
      <c r="J14658" s="17">
        <f t="shared" ca="1" si="2063"/>
        <v>-1250</v>
      </c>
    </row>
    <row r="14659" spans="1:10" x14ac:dyDescent="0.3">
      <c r="A14659" s="4">
        <v>14647</v>
      </c>
      <c r="B14659" s="4">
        <f t="shared" ca="1" si="2055"/>
        <v>0.72518822429221041</v>
      </c>
      <c r="C14659" s="4">
        <f t="shared" ca="1" si="2056"/>
        <v>70</v>
      </c>
      <c r="D14659" s="4">
        <f t="shared" si="2057"/>
        <v>50</v>
      </c>
      <c r="E14659" s="4">
        <f t="shared" ca="1" si="2058"/>
        <v>50</v>
      </c>
      <c r="F14659" s="4">
        <f t="shared" ca="1" si="2059"/>
        <v>0</v>
      </c>
      <c r="G14659" s="17">
        <f t="shared" si="2060"/>
        <v>36000</v>
      </c>
      <c r="H14659" s="17">
        <f t="shared" ca="1" si="2061"/>
        <v>67500</v>
      </c>
      <c r="I14659" s="17">
        <f t="shared" ca="1" si="2062"/>
        <v>0</v>
      </c>
      <c r="J14659" s="17">
        <f t="shared" ca="1" si="2063"/>
        <v>31500</v>
      </c>
    </row>
    <row r="14660" spans="1:10" x14ac:dyDescent="0.3">
      <c r="A14660" s="4">
        <v>14648</v>
      </c>
      <c r="B14660" s="4">
        <f t="shared" ca="1" si="2055"/>
        <v>0.27325217511345767</v>
      </c>
      <c r="C14660" s="4">
        <f t="shared" ca="1" si="2056"/>
        <v>40</v>
      </c>
      <c r="D14660" s="4">
        <f t="shared" si="2057"/>
        <v>50</v>
      </c>
      <c r="E14660" s="4">
        <f t="shared" ca="1" si="2058"/>
        <v>40</v>
      </c>
      <c r="F14660" s="4">
        <f t="shared" ca="1" si="2059"/>
        <v>10</v>
      </c>
      <c r="G14660" s="17">
        <f t="shared" si="2060"/>
        <v>36000</v>
      </c>
      <c r="H14660" s="17">
        <f t="shared" ca="1" si="2061"/>
        <v>54000</v>
      </c>
      <c r="I14660" s="17">
        <f t="shared" ca="1" si="2062"/>
        <v>400</v>
      </c>
      <c r="J14660" s="17">
        <f t="shared" ca="1" si="2063"/>
        <v>18400</v>
      </c>
    </row>
    <row r="14661" spans="1:10" x14ac:dyDescent="0.3">
      <c r="A14661" s="4">
        <v>14649</v>
      </c>
      <c r="B14661" s="4">
        <f t="shared" ca="1" si="2055"/>
        <v>0.94113291373910324</v>
      </c>
      <c r="C14661" s="4">
        <f t="shared" ca="1" si="2056"/>
        <v>100</v>
      </c>
      <c r="D14661" s="4">
        <f t="shared" si="2057"/>
        <v>50</v>
      </c>
      <c r="E14661" s="4">
        <f t="shared" ca="1" si="2058"/>
        <v>50</v>
      </c>
      <c r="F14661" s="4">
        <f t="shared" ca="1" si="2059"/>
        <v>0</v>
      </c>
      <c r="G14661" s="17">
        <f t="shared" si="2060"/>
        <v>36000</v>
      </c>
      <c r="H14661" s="17">
        <f t="shared" ca="1" si="2061"/>
        <v>67500</v>
      </c>
      <c r="I14661" s="17">
        <f t="shared" ca="1" si="2062"/>
        <v>0</v>
      </c>
      <c r="J14661" s="17">
        <f t="shared" ca="1" si="2063"/>
        <v>31500</v>
      </c>
    </row>
    <row r="14662" spans="1:10" x14ac:dyDescent="0.3">
      <c r="A14662" s="4">
        <v>14650</v>
      </c>
      <c r="B14662" s="4">
        <f t="shared" ca="1" si="2055"/>
        <v>0.21338154435380585</v>
      </c>
      <c r="C14662" s="4">
        <f t="shared" ca="1" si="2056"/>
        <v>40</v>
      </c>
      <c r="D14662" s="4">
        <f t="shared" si="2057"/>
        <v>50</v>
      </c>
      <c r="E14662" s="4">
        <f t="shared" ca="1" si="2058"/>
        <v>40</v>
      </c>
      <c r="F14662" s="4">
        <f t="shared" ca="1" si="2059"/>
        <v>10</v>
      </c>
      <c r="G14662" s="17">
        <f t="shared" si="2060"/>
        <v>36000</v>
      </c>
      <c r="H14662" s="17">
        <f t="shared" ca="1" si="2061"/>
        <v>54000</v>
      </c>
      <c r="I14662" s="17">
        <f t="shared" ca="1" si="2062"/>
        <v>400</v>
      </c>
      <c r="J14662" s="17">
        <f t="shared" ca="1" si="2063"/>
        <v>18400</v>
      </c>
    </row>
    <row r="14663" spans="1:10" x14ac:dyDescent="0.3">
      <c r="A14663" s="4">
        <v>14651</v>
      </c>
      <c r="B14663" s="4">
        <f t="shared" ca="1" si="2055"/>
        <v>0.12289260352152431</v>
      </c>
      <c r="C14663" s="4">
        <f t="shared" ca="1" si="2056"/>
        <v>25</v>
      </c>
      <c r="D14663" s="4">
        <f t="shared" si="2057"/>
        <v>50</v>
      </c>
      <c r="E14663" s="4">
        <f t="shared" ca="1" si="2058"/>
        <v>25</v>
      </c>
      <c r="F14663" s="4">
        <f t="shared" ca="1" si="2059"/>
        <v>25</v>
      </c>
      <c r="G14663" s="17">
        <f t="shared" si="2060"/>
        <v>36000</v>
      </c>
      <c r="H14663" s="17">
        <f t="shared" ca="1" si="2061"/>
        <v>33750</v>
      </c>
      <c r="I14663" s="17">
        <f t="shared" ca="1" si="2062"/>
        <v>1000</v>
      </c>
      <c r="J14663" s="17">
        <f t="shared" ca="1" si="2063"/>
        <v>-1250</v>
      </c>
    </row>
    <row r="14664" spans="1:10" x14ac:dyDescent="0.3">
      <c r="A14664" s="4">
        <v>14652</v>
      </c>
      <c r="B14664" s="4">
        <f t="shared" ca="1" si="2055"/>
        <v>0.946463597488304</v>
      </c>
      <c r="C14664" s="4">
        <f t="shared" ca="1" si="2056"/>
        <v>100</v>
      </c>
      <c r="D14664" s="4">
        <f t="shared" si="2057"/>
        <v>50</v>
      </c>
      <c r="E14664" s="4">
        <f t="shared" ca="1" si="2058"/>
        <v>50</v>
      </c>
      <c r="F14664" s="4">
        <f t="shared" ca="1" si="2059"/>
        <v>0</v>
      </c>
      <c r="G14664" s="17">
        <f t="shared" si="2060"/>
        <v>36000</v>
      </c>
      <c r="H14664" s="17">
        <f t="shared" ca="1" si="2061"/>
        <v>67500</v>
      </c>
      <c r="I14664" s="17">
        <f t="shared" ca="1" si="2062"/>
        <v>0</v>
      </c>
      <c r="J14664" s="17">
        <f t="shared" ca="1" si="2063"/>
        <v>31500</v>
      </c>
    </row>
    <row r="14665" spans="1:10" x14ac:dyDescent="0.3">
      <c r="A14665" s="4">
        <v>14653</v>
      </c>
      <c r="B14665" s="4">
        <f t="shared" ca="1" si="2055"/>
        <v>0.60815856141966484</v>
      </c>
      <c r="C14665" s="4">
        <f t="shared" ca="1" si="2056"/>
        <v>70</v>
      </c>
      <c r="D14665" s="4">
        <f t="shared" si="2057"/>
        <v>50</v>
      </c>
      <c r="E14665" s="4">
        <f t="shared" ca="1" si="2058"/>
        <v>50</v>
      </c>
      <c r="F14665" s="4">
        <f t="shared" ca="1" si="2059"/>
        <v>0</v>
      </c>
      <c r="G14665" s="17">
        <f t="shared" si="2060"/>
        <v>36000</v>
      </c>
      <c r="H14665" s="17">
        <f t="shared" ca="1" si="2061"/>
        <v>67500</v>
      </c>
      <c r="I14665" s="17">
        <f t="shared" ca="1" si="2062"/>
        <v>0</v>
      </c>
      <c r="J14665" s="17">
        <f t="shared" ca="1" si="2063"/>
        <v>31500</v>
      </c>
    </row>
    <row r="14666" spans="1:10" x14ac:dyDescent="0.3">
      <c r="A14666" s="4">
        <v>14654</v>
      </c>
      <c r="B14666" s="4">
        <f t="shared" ca="1" si="2055"/>
        <v>0.97778660564829711</v>
      </c>
      <c r="C14666" s="4">
        <f t="shared" ca="1" si="2056"/>
        <v>100</v>
      </c>
      <c r="D14666" s="4">
        <f t="shared" si="2057"/>
        <v>50</v>
      </c>
      <c r="E14666" s="4">
        <f t="shared" ca="1" si="2058"/>
        <v>50</v>
      </c>
      <c r="F14666" s="4">
        <f t="shared" ca="1" si="2059"/>
        <v>0</v>
      </c>
      <c r="G14666" s="17">
        <f t="shared" si="2060"/>
        <v>36000</v>
      </c>
      <c r="H14666" s="17">
        <f t="shared" ca="1" si="2061"/>
        <v>67500</v>
      </c>
      <c r="I14666" s="17">
        <f t="shared" ca="1" si="2062"/>
        <v>0</v>
      </c>
      <c r="J14666" s="17">
        <f t="shared" ca="1" si="2063"/>
        <v>31500</v>
      </c>
    </row>
    <row r="14667" spans="1:10" x14ac:dyDescent="0.3">
      <c r="A14667" s="4">
        <v>14655</v>
      </c>
      <c r="B14667" s="4">
        <f t="shared" ca="1" si="2055"/>
        <v>0.48831650569286034</v>
      </c>
      <c r="C14667" s="4">
        <f t="shared" ca="1" si="2056"/>
        <v>55</v>
      </c>
      <c r="D14667" s="4">
        <f t="shared" si="2057"/>
        <v>50</v>
      </c>
      <c r="E14667" s="4">
        <f t="shared" ca="1" si="2058"/>
        <v>50</v>
      </c>
      <c r="F14667" s="4">
        <f t="shared" ca="1" si="2059"/>
        <v>0</v>
      </c>
      <c r="G14667" s="17">
        <f t="shared" si="2060"/>
        <v>36000</v>
      </c>
      <c r="H14667" s="17">
        <f t="shared" ca="1" si="2061"/>
        <v>67500</v>
      </c>
      <c r="I14667" s="17">
        <f t="shared" ca="1" si="2062"/>
        <v>0</v>
      </c>
      <c r="J14667" s="17">
        <f t="shared" ca="1" si="2063"/>
        <v>31500</v>
      </c>
    </row>
    <row r="14668" spans="1:10" x14ac:dyDescent="0.3">
      <c r="A14668" s="4">
        <v>14656</v>
      </c>
      <c r="B14668" s="4">
        <f t="shared" ca="1" si="2055"/>
        <v>0.25221976810097058</v>
      </c>
      <c r="C14668" s="4">
        <f t="shared" ca="1" si="2056"/>
        <v>40</v>
      </c>
      <c r="D14668" s="4">
        <f t="shared" si="2057"/>
        <v>50</v>
      </c>
      <c r="E14668" s="4">
        <f t="shared" ca="1" si="2058"/>
        <v>40</v>
      </c>
      <c r="F14668" s="4">
        <f t="shared" ca="1" si="2059"/>
        <v>10</v>
      </c>
      <c r="G14668" s="17">
        <f t="shared" si="2060"/>
        <v>36000</v>
      </c>
      <c r="H14668" s="17">
        <f t="shared" ca="1" si="2061"/>
        <v>54000</v>
      </c>
      <c r="I14668" s="17">
        <f t="shared" ca="1" si="2062"/>
        <v>400</v>
      </c>
      <c r="J14668" s="17">
        <f t="shared" ca="1" si="2063"/>
        <v>18400</v>
      </c>
    </row>
    <row r="14669" spans="1:10" x14ac:dyDescent="0.3">
      <c r="A14669" s="4">
        <v>14657</v>
      </c>
      <c r="B14669" s="4">
        <f t="shared" ca="1" si="2055"/>
        <v>0.29249004635386977</v>
      </c>
      <c r="C14669" s="4">
        <f t="shared" ca="1" si="2056"/>
        <v>40</v>
      </c>
      <c r="D14669" s="4">
        <f t="shared" si="2057"/>
        <v>50</v>
      </c>
      <c r="E14669" s="4">
        <f t="shared" ca="1" si="2058"/>
        <v>40</v>
      </c>
      <c r="F14669" s="4">
        <f t="shared" ca="1" si="2059"/>
        <v>10</v>
      </c>
      <c r="G14669" s="17">
        <f t="shared" si="2060"/>
        <v>36000</v>
      </c>
      <c r="H14669" s="17">
        <f t="shared" ca="1" si="2061"/>
        <v>54000</v>
      </c>
      <c r="I14669" s="17">
        <f t="shared" ca="1" si="2062"/>
        <v>400</v>
      </c>
      <c r="J14669" s="17">
        <f t="shared" ca="1" si="2063"/>
        <v>18400</v>
      </c>
    </row>
    <row r="14670" spans="1:10" x14ac:dyDescent="0.3">
      <c r="A14670" s="4">
        <v>14658</v>
      </c>
      <c r="B14670" s="4">
        <f t="shared" ref="B14670:B14733" ca="1" si="2064">RAND()</f>
        <v>0.26936239990885569</v>
      </c>
      <c r="C14670" s="4">
        <f t="shared" ref="C14670:C14733" ca="1" si="2065">LOOKUP(B14670,$E$3:$F$9,$D$3:$D$9)</f>
        <v>40</v>
      </c>
      <c r="D14670" s="4">
        <f t="shared" ref="D14670:D14733" si="2066">$I$6</f>
        <v>50</v>
      </c>
      <c r="E14670" s="4">
        <f t="shared" ref="E14670:E14733" ca="1" si="2067">MIN(C14670:D14670)</f>
        <v>40</v>
      </c>
      <c r="F14670" s="4">
        <f t="shared" ref="F14670:F14733" ca="1" si="2068">D14670-E14670</f>
        <v>10</v>
      </c>
      <c r="G14670" s="17">
        <f t="shared" ref="G14670:G14733" si="2069">D14670*$I$2</f>
        <v>36000</v>
      </c>
      <c r="H14670" s="17">
        <f t="shared" ref="H14670:H14733" ca="1" si="2070">E14670*$I$3</f>
        <v>54000</v>
      </c>
      <c r="I14670" s="17">
        <f t="shared" ref="I14670:I14733" ca="1" si="2071">F14670*$I$4</f>
        <v>400</v>
      </c>
      <c r="J14670" s="17">
        <f t="shared" ref="J14670:J14733" ca="1" si="2072">H14670+I14670-G14670</f>
        <v>18400</v>
      </c>
    </row>
    <row r="14671" spans="1:10" x14ac:dyDescent="0.3">
      <c r="A14671" s="4">
        <v>14659</v>
      </c>
      <c r="B14671" s="4">
        <f t="shared" ca="1" si="2064"/>
        <v>0.75288574549750553</v>
      </c>
      <c r="C14671" s="4">
        <f t="shared" ca="1" si="2065"/>
        <v>70</v>
      </c>
      <c r="D14671" s="4">
        <f t="shared" si="2066"/>
        <v>50</v>
      </c>
      <c r="E14671" s="4">
        <f t="shared" ca="1" si="2067"/>
        <v>50</v>
      </c>
      <c r="F14671" s="4">
        <f t="shared" ca="1" si="2068"/>
        <v>0</v>
      </c>
      <c r="G14671" s="17">
        <f t="shared" si="2069"/>
        <v>36000</v>
      </c>
      <c r="H14671" s="17">
        <f t="shared" ca="1" si="2070"/>
        <v>67500</v>
      </c>
      <c r="I14671" s="17">
        <f t="shared" ca="1" si="2071"/>
        <v>0</v>
      </c>
      <c r="J14671" s="17">
        <f t="shared" ca="1" si="2072"/>
        <v>31500</v>
      </c>
    </row>
    <row r="14672" spans="1:10" x14ac:dyDescent="0.3">
      <c r="A14672" s="4">
        <v>14660</v>
      </c>
      <c r="B14672" s="4">
        <f t="shared" ca="1" si="2064"/>
        <v>0.11556470726724832</v>
      </c>
      <c r="C14672" s="4">
        <f t="shared" ca="1" si="2065"/>
        <v>25</v>
      </c>
      <c r="D14672" s="4">
        <f t="shared" si="2066"/>
        <v>50</v>
      </c>
      <c r="E14672" s="4">
        <f t="shared" ca="1" si="2067"/>
        <v>25</v>
      </c>
      <c r="F14672" s="4">
        <f t="shared" ca="1" si="2068"/>
        <v>25</v>
      </c>
      <c r="G14672" s="17">
        <f t="shared" si="2069"/>
        <v>36000</v>
      </c>
      <c r="H14672" s="17">
        <f t="shared" ca="1" si="2070"/>
        <v>33750</v>
      </c>
      <c r="I14672" s="17">
        <f t="shared" ca="1" si="2071"/>
        <v>1000</v>
      </c>
      <c r="J14672" s="17">
        <f t="shared" ca="1" si="2072"/>
        <v>-1250</v>
      </c>
    </row>
    <row r="14673" spans="1:10" x14ac:dyDescent="0.3">
      <c r="A14673" s="4">
        <v>14661</v>
      </c>
      <c r="B14673" s="4">
        <f t="shared" ca="1" si="2064"/>
        <v>4.041280600450603E-2</v>
      </c>
      <c r="C14673" s="4">
        <f t="shared" ca="1" si="2065"/>
        <v>10</v>
      </c>
      <c r="D14673" s="4">
        <f t="shared" si="2066"/>
        <v>50</v>
      </c>
      <c r="E14673" s="4">
        <f t="shared" ca="1" si="2067"/>
        <v>10</v>
      </c>
      <c r="F14673" s="4">
        <f t="shared" ca="1" si="2068"/>
        <v>40</v>
      </c>
      <c r="G14673" s="17">
        <f t="shared" si="2069"/>
        <v>36000</v>
      </c>
      <c r="H14673" s="17">
        <f t="shared" ca="1" si="2070"/>
        <v>13500</v>
      </c>
      <c r="I14673" s="17">
        <f t="shared" ca="1" si="2071"/>
        <v>1600</v>
      </c>
      <c r="J14673" s="17">
        <f t="shared" ca="1" si="2072"/>
        <v>-20900</v>
      </c>
    </row>
    <row r="14674" spans="1:10" x14ac:dyDescent="0.3">
      <c r="A14674" s="4">
        <v>14662</v>
      </c>
      <c r="B14674" s="4">
        <f t="shared" ca="1" si="2064"/>
        <v>0.43633167833505093</v>
      </c>
      <c r="C14674" s="4">
        <f t="shared" ca="1" si="2065"/>
        <v>55</v>
      </c>
      <c r="D14674" s="4">
        <f t="shared" si="2066"/>
        <v>50</v>
      </c>
      <c r="E14674" s="4">
        <f t="shared" ca="1" si="2067"/>
        <v>50</v>
      </c>
      <c r="F14674" s="4">
        <f t="shared" ca="1" si="2068"/>
        <v>0</v>
      </c>
      <c r="G14674" s="17">
        <f t="shared" si="2069"/>
        <v>36000</v>
      </c>
      <c r="H14674" s="17">
        <f t="shared" ca="1" si="2070"/>
        <v>67500</v>
      </c>
      <c r="I14674" s="17">
        <f t="shared" ca="1" si="2071"/>
        <v>0</v>
      </c>
      <c r="J14674" s="17">
        <f t="shared" ca="1" si="2072"/>
        <v>31500</v>
      </c>
    </row>
    <row r="14675" spans="1:10" x14ac:dyDescent="0.3">
      <c r="A14675" s="4">
        <v>14663</v>
      </c>
      <c r="B14675" s="4">
        <f t="shared" ca="1" si="2064"/>
        <v>0.24701913575127088</v>
      </c>
      <c r="C14675" s="4">
        <f t="shared" ca="1" si="2065"/>
        <v>40</v>
      </c>
      <c r="D14675" s="4">
        <f t="shared" si="2066"/>
        <v>50</v>
      </c>
      <c r="E14675" s="4">
        <f t="shared" ca="1" si="2067"/>
        <v>40</v>
      </c>
      <c r="F14675" s="4">
        <f t="shared" ca="1" si="2068"/>
        <v>10</v>
      </c>
      <c r="G14675" s="17">
        <f t="shared" si="2069"/>
        <v>36000</v>
      </c>
      <c r="H14675" s="17">
        <f t="shared" ca="1" si="2070"/>
        <v>54000</v>
      </c>
      <c r="I14675" s="17">
        <f t="shared" ca="1" si="2071"/>
        <v>400</v>
      </c>
      <c r="J14675" s="17">
        <f t="shared" ca="1" si="2072"/>
        <v>18400</v>
      </c>
    </row>
    <row r="14676" spans="1:10" x14ac:dyDescent="0.3">
      <c r="A14676" s="4">
        <v>14664</v>
      </c>
      <c r="B14676" s="4">
        <f t="shared" ca="1" si="2064"/>
        <v>0.28770492889917865</v>
      </c>
      <c r="C14676" s="4">
        <f t="shared" ca="1" si="2065"/>
        <v>40</v>
      </c>
      <c r="D14676" s="4">
        <f t="shared" si="2066"/>
        <v>50</v>
      </c>
      <c r="E14676" s="4">
        <f t="shared" ca="1" si="2067"/>
        <v>40</v>
      </c>
      <c r="F14676" s="4">
        <f t="shared" ca="1" si="2068"/>
        <v>10</v>
      </c>
      <c r="G14676" s="17">
        <f t="shared" si="2069"/>
        <v>36000</v>
      </c>
      <c r="H14676" s="17">
        <f t="shared" ca="1" si="2070"/>
        <v>54000</v>
      </c>
      <c r="I14676" s="17">
        <f t="shared" ca="1" si="2071"/>
        <v>400</v>
      </c>
      <c r="J14676" s="17">
        <f t="shared" ca="1" si="2072"/>
        <v>18400</v>
      </c>
    </row>
    <row r="14677" spans="1:10" x14ac:dyDescent="0.3">
      <c r="A14677" s="4">
        <v>14665</v>
      </c>
      <c r="B14677" s="4">
        <f t="shared" ca="1" si="2064"/>
        <v>0.2829209590346542</v>
      </c>
      <c r="C14677" s="4">
        <f t="shared" ca="1" si="2065"/>
        <v>40</v>
      </c>
      <c r="D14677" s="4">
        <f t="shared" si="2066"/>
        <v>50</v>
      </c>
      <c r="E14677" s="4">
        <f t="shared" ca="1" si="2067"/>
        <v>40</v>
      </c>
      <c r="F14677" s="4">
        <f t="shared" ca="1" si="2068"/>
        <v>10</v>
      </c>
      <c r="G14677" s="17">
        <f t="shared" si="2069"/>
        <v>36000</v>
      </c>
      <c r="H14677" s="17">
        <f t="shared" ca="1" si="2070"/>
        <v>54000</v>
      </c>
      <c r="I14677" s="17">
        <f t="shared" ca="1" si="2071"/>
        <v>400</v>
      </c>
      <c r="J14677" s="17">
        <f t="shared" ca="1" si="2072"/>
        <v>18400</v>
      </c>
    </row>
    <row r="14678" spans="1:10" x14ac:dyDescent="0.3">
      <c r="A14678" s="4">
        <v>14666</v>
      </c>
      <c r="B14678" s="4">
        <f t="shared" ca="1" si="2064"/>
        <v>0.27448874725125905</v>
      </c>
      <c r="C14678" s="4">
        <f t="shared" ca="1" si="2065"/>
        <v>40</v>
      </c>
      <c r="D14678" s="4">
        <f t="shared" si="2066"/>
        <v>50</v>
      </c>
      <c r="E14678" s="4">
        <f t="shared" ca="1" si="2067"/>
        <v>40</v>
      </c>
      <c r="F14678" s="4">
        <f t="shared" ca="1" si="2068"/>
        <v>10</v>
      </c>
      <c r="G14678" s="17">
        <f t="shared" si="2069"/>
        <v>36000</v>
      </c>
      <c r="H14678" s="17">
        <f t="shared" ca="1" si="2070"/>
        <v>54000</v>
      </c>
      <c r="I14678" s="17">
        <f t="shared" ca="1" si="2071"/>
        <v>400</v>
      </c>
      <c r="J14678" s="17">
        <f t="shared" ca="1" si="2072"/>
        <v>18400</v>
      </c>
    </row>
    <row r="14679" spans="1:10" x14ac:dyDescent="0.3">
      <c r="A14679" s="4">
        <v>14667</v>
      </c>
      <c r="B14679" s="4">
        <f t="shared" ca="1" si="2064"/>
        <v>7.7645980878483623E-2</v>
      </c>
      <c r="C14679" s="4">
        <f t="shared" ca="1" si="2065"/>
        <v>10</v>
      </c>
      <c r="D14679" s="4">
        <f t="shared" si="2066"/>
        <v>50</v>
      </c>
      <c r="E14679" s="4">
        <f t="shared" ca="1" si="2067"/>
        <v>10</v>
      </c>
      <c r="F14679" s="4">
        <f t="shared" ca="1" si="2068"/>
        <v>40</v>
      </c>
      <c r="G14679" s="17">
        <f t="shared" si="2069"/>
        <v>36000</v>
      </c>
      <c r="H14679" s="17">
        <f t="shared" ca="1" si="2070"/>
        <v>13500</v>
      </c>
      <c r="I14679" s="17">
        <f t="shared" ca="1" si="2071"/>
        <v>1600</v>
      </c>
      <c r="J14679" s="17">
        <f t="shared" ca="1" si="2072"/>
        <v>-20900</v>
      </c>
    </row>
    <row r="14680" spans="1:10" x14ac:dyDescent="0.3">
      <c r="A14680" s="4">
        <v>14668</v>
      </c>
      <c r="B14680" s="4">
        <f t="shared" ca="1" si="2064"/>
        <v>0.23294602409559584</v>
      </c>
      <c r="C14680" s="4">
        <f t="shared" ca="1" si="2065"/>
        <v>40</v>
      </c>
      <c r="D14680" s="4">
        <f t="shared" si="2066"/>
        <v>50</v>
      </c>
      <c r="E14680" s="4">
        <f t="shared" ca="1" si="2067"/>
        <v>40</v>
      </c>
      <c r="F14680" s="4">
        <f t="shared" ca="1" si="2068"/>
        <v>10</v>
      </c>
      <c r="G14680" s="17">
        <f t="shared" si="2069"/>
        <v>36000</v>
      </c>
      <c r="H14680" s="17">
        <f t="shared" ca="1" si="2070"/>
        <v>54000</v>
      </c>
      <c r="I14680" s="17">
        <f t="shared" ca="1" si="2071"/>
        <v>400</v>
      </c>
      <c r="J14680" s="17">
        <f t="shared" ca="1" si="2072"/>
        <v>18400</v>
      </c>
    </row>
    <row r="14681" spans="1:10" x14ac:dyDescent="0.3">
      <c r="A14681" s="4">
        <v>14669</v>
      </c>
      <c r="B14681" s="4">
        <f t="shared" ca="1" si="2064"/>
        <v>3.0143283347978445E-2</v>
      </c>
      <c r="C14681" s="4">
        <f t="shared" ca="1" si="2065"/>
        <v>10</v>
      </c>
      <c r="D14681" s="4">
        <f t="shared" si="2066"/>
        <v>50</v>
      </c>
      <c r="E14681" s="4">
        <f t="shared" ca="1" si="2067"/>
        <v>10</v>
      </c>
      <c r="F14681" s="4">
        <f t="shared" ca="1" si="2068"/>
        <v>40</v>
      </c>
      <c r="G14681" s="17">
        <f t="shared" si="2069"/>
        <v>36000</v>
      </c>
      <c r="H14681" s="17">
        <f t="shared" ca="1" si="2070"/>
        <v>13500</v>
      </c>
      <c r="I14681" s="17">
        <f t="shared" ca="1" si="2071"/>
        <v>1600</v>
      </c>
      <c r="J14681" s="17">
        <f t="shared" ca="1" si="2072"/>
        <v>-20900</v>
      </c>
    </row>
    <row r="14682" spans="1:10" x14ac:dyDescent="0.3">
      <c r="A14682" s="4">
        <v>14670</v>
      </c>
      <c r="B14682" s="4">
        <f t="shared" ca="1" si="2064"/>
        <v>0.62414445794095219</v>
      </c>
      <c r="C14682" s="4">
        <f t="shared" ca="1" si="2065"/>
        <v>70</v>
      </c>
      <c r="D14682" s="4">
        <f t="shared" si="2066"/>
        <v>50</v>
      </c>
      <c r="E14682" s="4">
        <f t="shared" ca="1" si="2067"/>
        <v>50</v>
      </c>
      <c r="F14682" s="4">
        <f t="shared" ca="1" si="2068"/>
        <v>0</v>
      </c>
      <c r="G14682" s="17">
        <f t="shared" si="2069"/>
        <v>36000</v>
      </c>
      <c r="H14682" s="17">
        <f t="shared" ca="1" si="2070"/>
        <v>67500</v>
      </c>
      <c r="I14682" s="17">
        <f t="shared" ca="1" si="2071"/>
        <v>0</v>
      </c>
      <c r="J14682" s="17">
        <f t="shared" ca="1" si="2072"/>
        <v>31500</v>
      </c>
    </row>
    <row r="14683" spans="1:10" x14ac:dyDescent="0.3">
      <c r="A14683" s="4">
        <v>14671</v>
      </c>
      <c r="B14683" s="4">
        <f t="shared" ca="1" si="2064"/>
        <v>0.75800678537579758</v>
      </c>
      <c r="C14683" s="4">
        <f t="shared" ca="1" si="2065"/>
        <v>70</v>
      </c>
      <c r="D14683" s="4">
        <f t="shared" si="2066"/>
        <v>50</v>
      </c>
      <c r="E14683" s="4">
        <f t="shared" ca="1" si="2067"/>
        <v>50</v>
      </c>
      <c r="F14683" s="4">
        <f t="shared" ca="1" si="2068"/>
        <v>0</v>
      </c>
      <c r="G14683" s="17">
        <f t="shared" si="2069"/>
        <v>36000</v>
      </c>
      <c r="H14683" s="17">
        <f t="shared" ca="1" si="2070"/>
        <v>67500</v>
      </c>
      <c r="I14683" s="17">
        <f t="shared" ca="1" si="2071"/>
        <v>0</v>
      </c>
      <c r="J14683" s="17">
        <f t="shared" ca="1" si="2072"/>
        <v>31500</v>
      </c>
    </row>
    <row r="14684" spans="1:10" x14ac:dyDescent="0.3">
      <c r="A14684" s="4">
        <v>14672</v>
      </c>
      <c r="B14684" s="4">
        <f t="shared" ca="1" si="2064"/>
        <v>0.49820582497694221</v>
      </c>
      <c r="C14684" s="4">
        <f t="shared" ca="1" si="2065"/>
        <v>55</v>
      </c>
      <c r="D14684" s="4">
        <f t="shared" si="2066"/>
        <v>50</v>
      </c>
      <c r="E14684" s="4">
        <f t="shared" ca="1" si="2067"/>
        <v>50</v>
      </c>
      <c r="F14684" s="4">
        <f t="shared" ca="1" si="2068"/>
        <v>0</v>
      </c>
      <c r="G14684" s="17">
        <f t="shared" si="2069"/>
        <v>36000</v>
      </c>
      <c r="H14684" s="17">
        <f t="shared" ca="1" si="2070"/>
        <v>67500</v>
      </c>
      <c r="I14684" s="17">
        <f t="shared" ca="1" si="2071"/>
        <v>0</v>
      </c>
      <c r="J14684" s="17">
        <f t="shared" ca="1" si="2072"/>
        <v>31500</v>
      </c>
    </row>
    <row r="14685" spans="1:10" x14ac:dyDescent="0.3">
      <c r="A14685" s="4">
        <v>14673</v>
      </c>
      <c r="B14685" s="4">
        <f t="shared" ca="1" si="2064"/>
        <v>0.86366081125997984</v>
      </c>
      <c r="C14685" s="4">
        <f t="shared" ca="1" si="2065"/>
        <v>85</v>
      </c>
      <c r="D14685" s="4">
        <f t="shared" si="2066"/>
        <v>50</v>
      </c>
      <c r="E14685" s="4">
        <f t="shared" ca="1" si="2067"/>
        <v>50</v>
      </c>
      <c r="F14685" s="4">
        <f t="shared" ca="1" si="2068"/>
        <v>0</v>
      </c>
      <c r="G14685" s="17">
        <f t="shared" si="2069"/>
        <v>36000</v>
      </c>
      <c r="H14685" s="17">
        <f t="shared" ca="1" si="2070"/>
        <v>67500</v>
      </c>
      <c r="I14685" s="17">
        <f t="shared" ca="1" si="2071"/>
        <v>0</v>
      </c>
      <c r="J14685" s="17">
        <f t="shared" ca="1" si="2072"/>
        <v>31500</v>
      </c>
    </row>
    <row r="14686" spans="1:10" x14ac:dyDescent="0.3">
      <c r="A14686" s="4">
        <v>14674</v>
      </c>
      <c r="B14686" s="4">
        <f t="shared" ca="1" si="2064"/>
        <v>0.88188285079907491</v>
      </c>
      <c r="C14686" s="4">
        <f t="shared" ca="1" si="2065"/>
        <v>85</v>
      </c>
      <c r="D14686" s="4">
        <f t="shared" si="2066"/>
        <v>50</v>
      </c>
      <c r="E14686" s="4">
        <f t="shared" ca="1" si="2067"/>
        <v>50</v>
      </c>
      <c r="F14686" s="4">
        <f t="shared" ca="1" si="2068"/>
        <v>0</v>
      </c>
      <c r="G14686" s="17">
        <f t="shared" si="2069"/>
        <v>36000</v>
      </c>
      <c r="H14686" s="17">
        <f t="shared" ca="1" si="2070"/>
        <v>67500</v>
      </c>
      <c r="I14686" s="17">
        <f t="shared" ca="1" si="2071"/>
        <v>0</v>
      </c>
      <c r="J14686" s="17">
        <f t="shared" ca="1" si="2072"/>
        <v>31500</v>
      </c>
    </row>
    <row r="14687" spans="1:10" x14ac:dyDescent="0.3">
      <c r="A14687" s="4">
        <v>14675</v>
      </c>
      <c r="B14687" s="4">
        <f t="shared" ca="1" si="2064"/>
        <v>0.82104579931880284</v>
      </c>
      <c r="C14687" s="4">
        <f t="shared" ca="1" si="2065"/>
        <v>85</v>
      </c>
      <c r="D14687" s="4">
        <f t="shared" si="2066"/>
        <v>50</v>
      </c>
      <c r="E14687" s="4">
        <f t="shared" ca="1" si="2067"/>
        <v>50</v>
      </c>
      <c r="F14687" s="4">
        <f t="shared" ca="1" si="2068"/>
        <v>0</v>
      </c>
      <c r="G14687" s="17">
        <f t="shared" si="2069"/>
        <v>36000</v>
      </c>
      <c r="H14687" s="17">
        <f t="shared" ca="1" si="2070"/>
        <v>67500</v>
      </c>
      <c r="I14687" s="17">
        <f t="shared" ca="1" si="2071"/>
        <v>0</v>
      </c>
      <c r="J14687" s="17">
        <f t="shared" ca="1" si="2072"/>
        <v>31500</v>
      </c>
    </row>
    <row r="14688" spans="1:10" x14ac:dyDescent="0.3">
      <c r="A14688" s="4">
        <v>14676</v>
      </c>
      <c r="B14688" s="4">
        <f t="shared" ca="1" si="2064"/>
        <v>0.1092478760507628</v>
      </c>
      <c r="C14688" s="4">
        <f t="shared" ca="1" si="2065"/>
        <v>25</v>
      </c>
      <c r="D14688" s="4">
        <f t="shared" si="2066"/>
        <v>50</v>
      </c>
      <c r="E14688" s="4">
        <f t="shared" ca="1" si="2067"/>
        <v>25</v>
      </c>
      <c r="F14688" s="4">
        <f t="shared" ca="1" si="2068"/>
        <v>25</v>
      </c>
      <c r="G14688" s="17">
        <f t="shared" si="2069"/>
        <v>36000</v>
      </c>
      <c r="H14688" s="17">
        <f t="shared" ca="1" si="2070"/>
        <v>33750</v>
      </c>
      <c r="I14688" s="17">
        <f t="shared" ca="1" si="2071"/>
        <v>1000</v>
      </c>
      <c r="J14688" s="17">
        <f t="shared" ca="1" si="2072"/>
        <v>-1250</v>
      </c>
    </row>
    <row r="14689" spans="1:10" x14ac:dyDescent="0.3">
      <c r="A14689" s="4">
        <v>14677</v>
      </c>
      <c r="B14689" s="4">
        <f t="shared" ca="1" si="2064"/>
        <v>0.6782151176799327</v>
      </c>
      <c r="C14689" s="4">
        <f t="shared" ca="1" si="2065"/>
        <v>70</v>
      </c>
      <c r="D14689" s="4">
        <f t="shared" si="2066"/>
        <v>50</v>
      </c>
      <c r="E14689" s="4">
        <f t="shared" ca="1" si="2067"/>
        <v>50</v>
      </c>
      <c r="F14689" s="4">
        <f t="shared" ca="1" si="2068"/>
        <v>0</v>
      </c>
      <c r="G14689" s="17">
        <f t="shared" si="2069"/>
        <v>36000</v>
      </c>
      <c r="H14689" s="17">
        <f t="shared" ca="1" si="2070"/>
        <v>67500</v>
      </c>
      <c r="I14689" s="17">
        <f t="shared" ca="1" si="2071"/>
        <v>0</v>
      </c>
      <c r="J14689" s="17">
        <f t="shared" ca="1" si="2072"/>
        <v>31500</v>
      </c>
    </row>
    <row r="14690" spans="1:10" x14ac:dyDescent="0.3">
      <c r="A14690" s="4">
        <v>14678</v>
      </c>
      <c r="B14690" s="4">
        <f t="shared" ca="1" si="2064"/>
        <v>0.2319072670967478</v>
      </c>
      <c r="C14690" s="4">
        <f t="shared" ca="1" si="2065"/>
        <v>40</v>
      </c>
      <c r="D14690" s="4">
        <f t="shared" si="2066"/>
        <v>50</v>
      </c>
      <c r="E14690" s="4">
        <f t="shared" ca="1" si="2067"/>
        <v>40</v>
      </c>
      <c r="F14690" s="4">
        <f t="shared" ca="1" si="2068"/>
        <v>10</v>
      </c>
      <c r="G14690" s="17">
        <f t="shared" si="2069"/>
        <v>36000</v>
      </c>
      <c r="H14690" s="17">
        <f t="shared" ca="1" si="2070"/>
        <v>54000</v>
      </c>
      <c r="I14690" s="17">
        <f t="shared" ca="1" si="2071"/>
        <v>400</v>
      </c>
      <c r="J14690" s="17">
        <f t="shared" ca="1" si="2072"/>
        <v>18400</v>
      </c>
    </row>
    <row r="14691" spans="1:10" x14ac:dyDescent="0.3">
      <c r="A14691" s="4">
        <v>14679</v>
      </c>
      <c r="B14691" s="4">
        <f t="shared" ca="1" si="2064"/>
        <v>0.28655135834985468</v>
      </c>
      <c r="C14691" s="4">
        <f t="shared" ca="1" si="2065"/>
        <v>40</v>
      </c>
      <c r="D14691" s="4">
        <f t="shared" si="2066"/>
        <v>50</v>
      </c>
      <c r="E14691" s="4">
        <f t="shared" ca="1" si="2067"/>
        <v>40</v>
      </c>
      <c r="F14691" s="4">
        <f t="shared" ca="1" si="2068"/>
        <v>10</v>
      </c>
      <c r="G14691" s="17">
        <f t="shared" si="2069"/>
        <v>36000</v>
      </c>
      <c r="H14691" s="17">
        <f t="shared" ca="1" si="2070"/>
        <v>54000</v>
      </c>
      <c r="I14691" s="17">
        <f t="shared" ca="1" si="2071"/>
        <v>400</v>
      </c>
      <c r="J14691" s="17">
        <f t="shared" ca="1" si="2072"/>
        <v>18400</v>
      </c>
    </row>
    <row r="14692" spans="1:10" x14ac:dyDescent="0.3">
      <c r="A14692" s="4">
        <v>14680</v>
      </c>
      <c r="B14692" s="4">
        <f t="shared" ca="1" si="2064"/>
        <v>0.53351327883963895</v>
      </c>
      <c r="C14692" s="4">
        <f t="shared" ca="1" si="2065"/>
        <v>55</v>
      </c>
      <c r="D14692" s="4">
        <f t="shared" si="2066"/>
        <v>50</v>
      </c>
      <c r="E14692" s="4">
        <f t="shared" ca="1" si="2067"/>
        <v>50</v>
      </c>
      <c r="F14692" s="4">
        <f t="shared" ca="1" si="2068"/>
        <v>0</v>
      </c>
      <c r="G14692" s="17">
        <f t="shared" si="2069"/>
        <v>36000</v>
      </c>
      <c r="H14692" s="17">
        <f t="shared" ca="1" si="2070"/>
        <v>67500</v>
      </c>
      <c r="I14692" s="17">
        <f t="shared" ca="1" si="2071"/>
        <v>0</v>
      </c>
      <c r="J14692" s="17">
        <f t="shared" ca="1" si="2072"/>
        <v>31500</v>
      </c>
    </row>
    <row r="14693" spans="1:10" x14ac:dyDescent="0.3">
      <c r="A14693" s="4">
        <v>14681</v>
      </c>
      <c r="B14693" s="4">
        <f t="shared" ca="1" si="2064"/>
        <v>0.65685739604234461</v>
      </c>
      <c r="C14693" s="4">
        <f t="shared" ca="1" si="2065"/>
        <v>70</v>
      </c>
      <c r="D14693" s="4">
        <f t="shared" si="2066"/>
        <v>50</v>
      </c>
      <c r="E14693" s="4">
        <f t="shared" ca="1" si="2067"/>
        <v>50</v>
      </c>
      <c r="F14693" s="4">
        <f t="shared" ca="1" si="2068"/>
        <v>0</v>
      </c>
      <c r="G14693" s="17">
        <f t="shared" si="2069"/>
        <v>36000</v>
      </c>
      <c r="H14693" s="17">
        <f t="shared" ca="1" si="2070"/>
        <v>67500</v>
      </c>
      <c r="I14693" s="17">
        <f t="shared" ca="1" si="2071"/>
        <v>0</v>
      </c>
      <c r="J14693" s="17">
        <f t="shared" ca="1" si="2072"/>
        <v>31500</v>
      </c>
    </row>
    <row r="14694" spans="1:10" x14ac:dyDescent="0.3">
      <c r="A14694" s="4">
        <v>14682</v>
      </c>
      <c r="B14694" s="4">
        <f t="shared" ca="1" si="2064"/>
        <v>0.31478497961766361</v>
      </c>
      <c r="C14694" s="4">
        <f t="shared" ca="1" si="2065"/>
        <v>40</v>
      </c>
      <c r="D14694" s="4">
        <f t="shared" si="2066"/>
        <v>50</v>
      </c>
      <c r="E14694" s="4">
        <f t="shared" ca="1" si="2067"/>
        <v>40</v>
      </c>
      <c r="F14694" s="4">
        <f t="shared" ca="1" si="2068"/>
        <v>10</v>
      </c>
      <c r="G14694" s="17">
        <f t="shared" si="2069"/>
        <v>36000</v>
      </c>
      <c r="H14694" s="17">
        <f t="shared" ca="1" si="2070"/>
        <v>54000</v>
      </c>
      <c r="I14694" s="17">
        <f t="shared" ca="1" si="2071"/>
        <v>400</v>
      </c>
      <c r="J14694" s="17">
        <f t="shared" ca="1" si="2072"/>
        <v>18400</v>
      </c>
    </row>
    <row r="14695" spans="1:10" x14ac:dyDescent="0.3">
      <c r="A14695" s="4">
        <v>14683</v>
      </c>
      <c r="B14695" s="4">
        <f t="shared" ca="1" si="2064"/>
        <v>0.46125481507176658</v>
      </c>
      <c r="C14695" s="4">
        <f t="shared" ca="1" si="2065"/>
        <v>55</v>
      </c>
      <c r="D14695" s="4">
        <f t="shared" si="2066"/>
        <v>50</v>
      </c>
      <c r="E14695" s="4">
        <f t="shared" ca="1" si="2067"/>
        <v>50</v>
      </c>
      <c r="F14695" s="4">
        <f t="shared" ca="1" si="2068"/>
        <v>0</v>
      </c>
      <c r="G14695" s="17">
        <f t="shared" si="2069"/>
        <v>36000</v>
      </c>
      <c r="H14695" s="17">
        <f t="shared" ca="1" si="2070"/>
        <v>67500</v>
      </c>
      <c r="I14695" s="17">
        <f t="shared" ca="1" si="2071"/>
        <v>0</v>
      </c>
      <c r="J14695" s="17">
        <f t="shared" ca="1" si="2072"/>
        <v>31500</v>
      </c>
    </row>
    <row r="14696" spans="1:10" x14ac:dyDescent="0.3">
      <c r="A14696" s="4">
        <v>14684</v>
      </c>
      <c r="B14696" s="4">
        <f t="shared" ca="1" si="2064"/>
        <v>0.21752565863477036</v>
      </c>
      <c r="C14696" s="4">
        <f t="shared" ca="1" si="2065"/>
        <v>40</v>
      </c>
      <c r="D14696" s="4">
        <f t="shared" si="2066"/>
        <v>50</v>
      </c>
      <c r="E14696" s="4">
        <f t="shared" ca="1" si="2067"/>
        <v>40</v>
      </c>
      <c r="F14696" s="4">
        <f t="shared" ca="1" si="2068"/>
        <v>10</v>
      </c>
      <c r="G14696" s="17">
        <f t="shared" si="2069"/>
        <v>36000</v>
      </c>
      <c r="H14696" s="17">
        <f t="shared" ca="1" si="2070"/>
        <v>54000</v>
      </c>
      <c r="I14696" s="17">
        <f t="shared" ca="1" si="2071"/>
        <v>400</v>
      </c>
      <c r="J14696" s="17">
        <f t="shared" ca="1" si="2072"/>
        <v>18400</v>
      </c>
    </row>
    <row r="14697" spans="1:10" x14ac:dyDescent="0.3">
      <c r="A14697" s="4">
        <v>14685</v>
      </c>
      <c r="B14697" s="4">
        <f t="shared" ca="1" si="2064"/>
        <v>0.23691577835517463</v>
      </c>
      <c r="C14697" s="4">
        <f t="shared" ca="1" si="2065"/>
        <v>40</v>
      </c>
      <c r="D14697" s="4">
        <f t="shared" si="2066"/>
        <v>50</v>
      </c>
      <c r="E14697" s="4">
        <f t="shared" ca="1" si="2067"/>
        <v>40</v>
      </c>
      <c r="F14697" s="4">
        <f t="shared" ca="1" si="2068"/>
        <v>10</v>
      </c>
      <c r="G14697" s="17">
        <f t="shared" si="2069"/>
        <v>36000</v>
      </c>
      <c r="H14697" s="17">
        <f t="shared" ca="1" si="2070"/>
        <v>54000</v>
      </c>
      <c r="I14697" s="17">
        <f t="shared" ca="1" si="2071"/>
        <v>400</v>
      </c>
      <c r="J14697" s="17">
        <f t="shared" ca="1" si="2072"/>
        <v>18400</v>
      </c>
    </row>
    <row r="14698" spans="1:10" x14ac:dyDescent="0.3">
      <c r="A14698" s="4">
        <v>14686</v>
      </c>
      <c r="B14698" s="4">
        <f t="shared" ca="1" si="2064"/>
        <v>0.87325149869724739</v>
      </c>
      <c r="C14698" s="4">
        <f t="shared" ca="1" si="2065"/>
        <v>85</v>
      </c>
      <c r="D14698" s="4">
        <f t="shared" si="2066"/>
        <v>50</v>
      </c>
      <c r="E14698" s="4">
        <f t="shared" ca="1" si="2067"/>
        <v>50</v>
      </c>
      <c r="F14698" s="4">
        <f t="shared" ca="1" si="2068"/>
        <v>0</v>
      </c>
      <c r="G14698" s="17">
        <f t="shared" si="2069"/>
        <v>36000</v>
      </c>
      <c r="H14698" s="17">
        <f t="shared" ca="1" si="2070"/>
        <v>67500</v>
      </c>
      <c r="I14698" s="17">
        <f t="shared" ca="1" si="2071"/>
        <v>0</v>
      </c>
      <c r="J14698" s="17">
        <f t="shared" ca="1" si="2072"/>
        <v>31500</v>
      </c>
    </row>
    <row r="14699" spans="1:10" x14ac:dyDescent="0.3">
      <c r="A14699" s="4">
        <v>14687</v>
      </c>
      <c r="B14699" s="4">
        <f t="shared" ca="1" si="2064"/>
        <v>0.85091791186639043</v>
      </c>
      <c r="C14699" s="4">
        <f t="shared" ca="1" si="2065"/>
        <v>85</v>
      </c>
      <c r="D14699" s="4">
        <f t="shared" si="2066"/>
        <v>50</v>
      </c>
      <c r="E14699" s="4">
        <f t="shared" ca="1" si="2067"/>
        <v>50</v>
      </c>
      <c r="F14699" s="4">
        <f t="shared" ca="1" si="2068"/>
        <v>0</v>
      </c>
      <c r="G14699" s="17">
        <f t="shared" si="2069"/>
        <v>36000</v>
      </c>
      <c r="H14699" s="17">
        <f t="shared" ca="1" si="2070"/>
        <v>67500</v>
      </c>
      <c r="I14699" s="17">
        <f t="shared" ca="1" si="2071"/>
        <v>0</v>
      </c>
      <c r="J14699" s="17">
        <f t="shared" ca="1" si="2072"/>
        <v>31500</v>
      </c>
    </row>
    <row r="14700" spans="1:10" x14ac:dyDescent="0.3">
      <c r="A14700" s="4">
        <v>14688</v>
      </c>
      <c r="B14700" s="4">
        <f t="shared" ca="1" si="2064"/>
        <v>0.14737411846172943</v>
      </c>
      <c r="C14700" s="4">
        <f t="shared" ca="1" si="2065"/>
        <v>25</v>
      </c>
      <c r="D14700" s="4">
        <f t="shared" si="2066"/>
        <v>50</v>
      </c>
      <c r="E14700" s="4">
        <f t="shared" ca="1" si="2067"/>
        <v>25</v>
      </c>
      <c r="F14700" s="4">
        <f t="shared" ca="1" si="2068"/>
        <v>25</v>
      </c>
      <c r="G14700" s="17">
        <f t="shared" si="2069"/>
        <v>36000</v>
      </c>
      <c r="H14700" s="17">
        <f t="shared" ca="1" si="2070"/>
        <v>33750</v>
      </c>
      <c r="I14700" s="17">
        <f t="shared" ca="1" si="2071"/>
        <v>1000</v>
      </c>
      <c r="J14700" s="17">
        <f t="shared" ca="1" si="2072"/>
        <v>-1250</v>
      </c>
    </row>
    <row r="14701" spans="1:10" x14ac:dyDescent="0.3">
      <c r="A14701" s="4">
        <v>14689</v>
      </c>
      <c r="B14701" s="4">
        <f t="shared" ca="1" si="2064"/>
        <v>0.26964989720412968</v>
      </c>
      <c r="C14701" s="4">
        <f t="shared" ca="1" si="2065"/>
        <v>40</v>
      </c>
      <c r="D14701" s="4">
        <f t="shared" si="2066"/>
        <v>50</v>
      </c>
      <c r="E14701" s="4">
        <f t="shared" ca="1" si="2067"/>
        <v>40</v>
      </c>
      <c r="F14701" s="4">
        <f t="shared" ca="1" si="2068"/>
        <v>10</v>
      </c>
      <c r="G14701" s="17">
        <f t="shared" si="2069"/>
        <v>36000</v>
      </c>
      <c r="H14701" s="17">
        <f t="shared" ca="1" si="2070"/>
        <v>54000</v>
      </c>
      <c r="I14701" s="17">
        <f t="shared" ca="1" si="2071"/>
        <v>400</v>
      </c>
      <c r="J14701" s="17">
        <f t="shared" ca="1" si="2072"/>
        <v>18400</v>
      </c>
    </row>
    <row r="14702" spans="1:10" x14ac:dyDescent="0.3">
      <c r="A14702" s="4">
        <v>14690</v>
      </c>
      <c r="B14702" s="4">
        <f t="shared" ca="1" si="2064"/>
        <v>0.37279889884319628</v>
      </c>
      <c r="C14702" s="4">
        <f t="shared" ca="1" si="2065"/>
        <v>55</v>
      </c>
      <c r="D14702" s="4">
        <f t="shared" si="2066"/>
        <v>50</v>
      </c>
      <c r="E14702" s="4">
        <f t="shared" ca="1" si="2067"/>
        <v>50</v>
      </c>
      <c r="F14702" s="4">
        <f t="shared" ca="1" si="2068"/>
        <v>0</v>
      </c>
      <c r="G14702" s="17">
        <f t="shared" si="2069"/>
        <v>36000</v>
      </c>
      <c r="H14702" s="17">
        <f t="shared" ca="1" si="2070"/>
        <v>67500</v>
      </c>
      <c r="I14702" s="17">
        <f t="shared" ca="1" si="2071"/>
        <v>0</v>
      </c>
      <c r="J14702" s="17">
        <f t="shared" ca="1" si="2072"/>
        <v>31500</v>
      </c>
    </row>
    <row r="14703" spans="1:10" x14ac:dyDescent="0.3">
      <c r="A14703" s="4">
        <v>14691</v>
      </c>
      <c r="B14703" s="4">
        <f t="shared" ca="1" si="2064"/>
        <v>0.74415033954525134</v>
      </c>
      <c r="C14703" s="4">
        <f t="shared" ca="1" si="2065"/>
        <v>70</v>
      </c>
      <c r="D14703" s="4">
        <f t="shared" si="2066"/>
        <v>50</v>
      </c>
      <c r="E14703" s="4">
        <f t="shared" ca="1" si="2067"/>
        <v>50</v>
      </c>
      <c r="F14703" s="4">
        <f t="shared" ca="1" si="2068"/>
        <v>0</v>
      </c>
      <c r="G14703" s="17">
        <f t="shared" si="2069"/>
        <v>36000</v>
      </c>
      <c r="H14703" s="17">
        <f t="shared" ca="1" si="2070"/>
        <v>67500</v>
      </c>
      <c r="I14703" s="17">
        <f t="shared" ca="1" si="2071"/>
        <v>0</v>
      </c>
      <c r="J14703" s="17">
        <f t="shared" ca="1" si="2072"/>
        <v>31500</v>
      </c>
    </row>
    <row r="14704" spans="1:10" x14ac:dyDescent="0.3">
      <c r="A14704" s="4">
        <v>14692</v>
      </c>
      <c r="B14704" s="4">
        <f t="shared" ca="1" si="2064"/>
        <v>0.53725553393183167</v>
      </c>
      <c r="C14704" s="4">
        <f t="shared" ca="1" si="2065"/>
        <v>55</v>
      </c>
      <c r="D14704" s="4">
        <f t="shared" si="2066"/>
        <v>50</v>
      </c>
      <c r="E14704" s="4">
        <f t="shared" ca="1" si="2067"/>
        <v>50</v>
      </c>
      <c r="F14704" s="4">
        <f t="shared" ca="1" si="2068"/>
        <v>0</v>
      </c>
      <c r="G14704" s="17">
        <f t="shared" si="2069"/>
        <v>36000</v>
      </c>
      <c r="H14704" s="17">
        <f t="shared" ca="1" si="2070"/>
        <v>67500</v>
      </c>
      <c r="I14704" s="17">
        <f t="shared" ca="1" si="2071"/>
        <v>0</v>
      </c>
      <c r="J14704" s="17">
        <f t="shared" ca="1" si="2072"/>
        <v>31500</v>
      </c>
    </row>
    <row r="14705" spans="1:10" x14ac:dyDescent="0.3">
      <c r="A14705" s="4">
        <v>14693</v>
      </c>
      <c r="B14705" s="4">
        <f t="shared" ca="1" si="2064"/>
        <v>0.14482179760236302</v>
      </c>
      <c r="C14705" s="4">
        <f t="shared" ca="1" si="2065"/>
        <v>25</v>
      </c>
      <c r="D14705" s="4">
        <f t="shared" si="2066"/>
        <v>50</v>
      </c>
      <c r="E14705" s="4">
        <f t="shared" ca="1" si="2067"/>
        <v>25</v>
      </c>
      <c r="F14705" s="4">
        <f t="shared" ca="1" si="2068"/>
        <v>25</v>
      </c>
      <c r="G14705" s="17">
        <f t="shared" si="2069"/>
        <v>36000</v>
      </c>
      <c r="H14705" s="17">
        <f t="shared" ca="1" si="2070"/>
        <v>33750</v>
      </c>
      <c r="I14705" s="17">
        <f t="shared" ca="1" si="2071"/>
        <v>1000</v>
      </c>
      <c r="J14705" s="17">
        <f t="shared" ca="1" si="2072"/>
        <v>-1250</v>
      </c>
    </row>
    <row r="14706" spans="1:10" x14ac:dyDescent="0.3">
      <c r="A14706" s="4">
        <v>14694</v>
      </c>
      <c r="B14706" s="4">
        <f t="shared" ca="1" si="2064"/>
        <v>0.75503913362974773</v>
      </c>
      <c r="C14706" s="4">
        <f t="shared" ca="1" si="2065"/>
        <v>70</v>
      </c>
      <c r="D14706" s="4">
        <f t="shared" si="2066"/>
        <v>50</v>
      </c>
      <c r="E14706" s="4">
        <f t="shared" ca="1" si="2067"/>
        <v>50</v>
      </c>
      <c r="F14706" s="4">
        <f t="shared" ca="1" si="2068"/>
        <v>0</v>
      </c>
      <c r="G14706" s="17">
        <f t="shared" si="2069"/>
        <v>36000</v>
      </c>
      <c r="H14706" s="17">
        <f t="shared" ca="1" si="2070"/>
        <v>67500</v>
      </c>
      <c r="I14706" s="17">
        <f t="shared" ca="1" si="2071"/>
        <v>0</v>
      </c>
      <c r="J14706" s="17">
        <f t="shared" ca="1" si="2072"/>
        <v>31500</v>
      </c>
    </row>
    <row r="14707" spans="1:10" x14ac:dyDescent="0.3">
      <c r="A14707" s="4">
        <v>14695</v>
      </c>
      <c r="B14707" s="4">
        <f t="shared" ca="1" si="2064"/>
        <v>0.29675568195727287</v>
      </c>
      <c r="C14707" s="4">
        <f t="shared" ca="1" si="2065"/>
        <v>40</v>
      </c>
      <c r="D14707" s="4">
        <f t="shared" si="2066"/>
        <v>50</v>
      </c>
      <c r="E14707" s="4">
        <f t="shared" ca="1" si="2067"/>
        <v>40</v>
      </c>
      <c r="F14707" s="4">
        <f t="shared" ca="1" si="2068"/>
        <v>10</v>
      </c>
      <c r="G14707" s="17">
        <f t="shared" si="2069"/>
        <v>36000</v>
      </c>
      <c r="H14707" s="17">
        <f t="shared" ca="1" si="2070"/>
        <v>54000</v>
      </c>
      <c r="I14707" s="17">
        <f t="shared" ca="1" si="2071"/>
        <v>400</v>
      </c>
      <c r="J14707" s="17">
        <f t="shared" ca="1" si="2072"/>
        <v>18400</v>
      </c>
    </row>
    <row r="14708" spans="1:10" x14ac:dyDescent="0.3">
      <c r="A14708" s="4">
        <v>14696</v>
      </c>
      <c r="B14708" s="4">
        <f t="shared" ca="1" si="2064"/>
        <v>0.37639495556229485</v>
      </c>
      <c r="C14708" s="4">
        <f t="shared" ca="1" si="2065"/>
        <v>55</v>
      </c>
      <c r="D14708" s="4">
        <f t="shared" si="2066"/>
        <v>50</v>
      </c>
      <c r="E14708" s="4">
        <f t="shared" ca="1" si="2067"/>
        <v>50</v>
      </c>
      <c r="F14708" s="4">
        <f t="shared" ca="1" si="2068"/>
        <v>0</v>
      </c>
      <c r="G14708" s="17">
        <f t="shared" si="2069"/>
        <v>36000</v>
      </c>
      <c r="H14708" s="17">
        <f t="shared" ca="1" si="2070"/>
        <v>67500</v>
      </c>
      <c r="I14708" s="17">
        <f t="shared" ca="1" si="2071"/>
        <v>0</v>
      </c>
      <c r="J14708" s="17">
        <f t="shared" ca="1" si="2072"/>
        <v>31500</v>
      </c>
    </row>
    <row r="14709" spans="1:10" x14ac:dyDescent="0.3">
      <c r="A14709" s="4">
        <v>14697</v>
      </c>
      <c r="B14709" s="4">
        <f t="shared" ca="1" si="2064"/>
        <v>0.41311215290589987</v>
      </c>
      <c r="C14709" s="4">
        <f t="shared" ca="1" si="2065"/>
        <v>55</v>
      </c>
      <c r="D14709" s="4">
        <f t="shared" si="2066"/>
        <v>50</v>
      </c>
      <c r="E14709" s="4">
        <f t="shared" ca="1" si="2067"/>
        <v>50</v>
      </c>
      <c r="F14709" s="4">
        <f t="shared" ca="1" si="2068"/>
        <v>0</v>
      </c>
      <c r="G14709" s="17">
        <f t="shared" si="2069"/>
        <v>36000</v>
      </c>
      <c r="H14709" s="17">
        <f t="shared" ca="1" si="2070"/>
        <v>67500</v>
      </c>
      <c r="I14709" s="17">
        <f t="shared" ca="1" si="2071"/>
        <v>0</v>
      </c>
      <c r="J14709" s="17">
        <f t="shared" ca="1" si="2072"/>
        <v>31500</v>
      </c>
    </row>
    <row r="14710" spans="1:10" x14ac:dyDescent="0.3">
      <c r="A14710" s="4">
        <v>14698</v>
      </c>
      <c r="B14710" s="4">
        <f t="shared" ca="1" si="2064"/>
        <v>0.22044114361852496</v>
      </c>
      <c r="C14710" s="4">
        <f t="shared" ca="1" si="2065"/>
        <v>40</v>
      </c>
      <c r="D14710" s="4">
        <f t="shared" si="2066"/>
        <v>50</v>
      </c>
      <c r="E14710" s="4">
        <f t="shared" ca="1" si="2067"/>
        <v>40</v>
      </c>
      <c r="F14710" s="4">
        <f t="shared" ca="1" si="2068"/>
        <v>10</v>
      </c>
      <c r="G14710" s="17">
        <f t="shared" si="2069"/>
        <v>36000</v>
      </c>
      <c r="H14710" s="17">
        <f t="shared" ca="1" si="2070"/>
        <v>54000</v>
      </c>
      <c r="I14710" s="17">
        <f t="shared" ca="1" si="2071"/>
        <v>400</v>
      </c>
      <c r="J14710" s="17">
        <f t="shared" ca="1" si="2072"/>
        <v>18400</v>
      </c>
    </row>
    <row r="14711" spans="1:10" x14ac:dyDescent="0.3">
      <c r="A14711" s="4">
        <v>14699</v>
      </c>
      <c r="B14711" s="4">
        <f t="shared" ca="1" si="2064"/>
        <v>0.55360183416833331</v>
      </c>
      <c r="C14711" s="4">
        <f t="shared" ca="1" si="2065"/>
        <v>55</v>
      </c>
      <c r="D14711" s="4">
        <f t="shared" si="2066"/>
        <v>50</v>
      </c>
      <c r="E14711" s="4">
        <f t="shared" ca="1" si="2067"/>
        <v>50</v>
      </c>
      <c r="F14711" s="4">
        <f t="shared" ca="1" si="2068"/>
        <v>0</v>
      </c>
      <c r="G14711" s="17">
        <f t="shared" si="2069"/>
        <v>36000</v>
      </c>
      <c r="H14711" s="17">
        <f t="shared" ca="1" si="2070"/>
        <v>67500</v>
      </c>
      <c r="I14711" s="17">
        <f t="shared" ca="1" si="2071"/>
        <v>0</v>
      </c>
      <c r="J14711" s="17">
        <f t="shared" ca="1" si="2072"/>
        <v>31500</v>
      </c>
    </row>
    <row r="14712" spans="1:10" x14ac:dyDescent="0.3">
      <c r="A14712" s="4">
        <v>14700</v>
      </c>
      <c r="B14712" s="4">
        <f t="shared" ca="1" si="2064"/>
        <v>0.82412324277643334</v>
      </c>
      <c r="C14712" s="4">
        <f t="shared" ca="1" si="2065"/>
        <v>85</v>
      </c>
      <c r="D14712" s="4">
        <f t="shared" si="2066"/>
        <v>50</v>
      </c>
      <c r="E14712" s="4">
        <f t="shared" ca="1" si="2067"/>
        <v>50</v>
      </c>
      <c r="F14712" s="4">
        <f t="shared" ca="1" si="2068"/>
        <v>0</v>
      </c>
      <c r="G14712" s="17">
        <f t="shared" si="2069"/>
        <v>36000</v>
      </c>
      <c r="H14712" s="17">
        <f t="shared" ca="1" si="2070"/>
        <v>67500</v>
      </c>
      <c r="I14712" s="17">
        <f t="shared" ca="1" si="2071"/>
        <v>0</v>
      </c>
      <c r="J14712" s="17">
        <f t="shared" ca="1" si="2072"/>
        <v>31500</v>
      </c>
    </row>
    <row r="14713" spans="1:10" x14ac:dyDescent="0.3">
      <c r="A14713" s="4">
        <v>14701</v>
      </c>
      <c r="B14713" s="4">
        <f t="shared" ca="1" si="2064"/>
        <v>0.44092927506509672</v>
      </c>
      <c r="C14713" s="4">
        <f t="shared" ca="1" si="2065"/>
        <v>55</v>
      </c>
      <c r="D14713" s="4">
        <f t="shared" si="2066"/>
        <v>50</v>
      </c>
      <c r="E14713" s="4">
        <f t="shared" ca="1" si="2067"/>
        <v>50</v>
      </c>
      <c r="F14713" s="4">
        <f t="shared" ca="1" si="2068"/>
        <v>0</v>
      </c>
      <c r="G14713" s="17">
        <f t="shared" si="2069"/>
        <v>36000</v>
      </c>
      <c r="H14713" s="17">
        <f t="shared" ca="1" si="2070"/>
        <v>67500</v>
      </c>
      <c r="I14713" s="17">
        <f t="shared" ca="1" si="2071"/>
        <v>0</v>
      </c>
      <c r="J14713" s="17">
        <f t="shared" ca="1" si="2072"/>
        <v>31500</v>
      </c>
    </row>
    <row r="14714" spans="1:10" x14ac:dyDescent="0.3">
      <c r="A14714" s="4">
        <v>14702</v>
      </c>
      <c r="B14714" s="4">
        <f t="shared" ca="1" si="2064"/>
        <v>0.94886576042270021</v>
      </c>
      <c r="C14714" s="4">
        <f t="shared" ca="1" si="2065"/>
        <v>100</v>
      </c>
      <c r="D14714" s="4">
        <f t="shared" si="2066"/>
        <v>50</v>
      </c>
      <c r="E14714" s="4">
        <f t="shared" ca="1" si="2067"/>
        <v>50</v>
      </c>
      <c r="F14714" s="4">
        <f t="shared" ca="1" si="2068"/>
        <v>0</v>
      </c>
      <c r="G14714" s="17">
        <f t="shared" si="2069"/>
        <v>36000</v>
      </c>
      <c r="H14714" s="17">
        <f t="shared" ca="1" si="2070"/>
        <v>67500</v>
      </c>
      <c r="I14714" s="17">
        <f t="shared" ca="1" si="2071"/>
        <v>0</v>
      </c>
      <c r="J14714" s="17">
        <f t="shared" ca="1" si="2072"/>
        <v>31500</v>
      </c>
    </row>
    <row r="14715" spans="1:10" x14ac:dyDescent="0.3">
      <c r="A14715" s="4">
        <v>14703</v>
      </c>
      <c r="B14715" s="4">
        <f t="shared" ca="1" si="2064"/>
        <v>0.28118988989377613</v>
      </c>
      <c r="C14715" s="4">
        <f t="shared" ca="1" si="2065"/>
        <v>40</v>
      </c>
      <c r="D14715" s="4">
        <f t="shared" si="2066"/>
        <v>50</v>
      </c>
      <c r="E14715" s="4">
        <f t="shared" ca="1" si="2067"/>
        <v>40</v>
      </c>
      <c r="F14715" s="4">
        <f t="shared" ca="1" si="2068"/>
        <v>10</v>
      </c>
      <c r="G14715" s="17">
        <f t="shared" si="2069"/>
        <v>36000</v>
      </c>
      <c r="H14715" s="17">
        <f t="shared" ca="1" si="2070"/>
        <v>54000</v>
      </c>
      <c r="I14715" s="17">
        <f t="shared" ca="1" si="2071"/>
        <v>400</v>
      </c>
      <c r="J14715" s="17">
        <f t="shared" ca="1" si="2072"/>
        <v>18400</v>
      </c>
    </row>
    <row r="14716" spans="1:10" x14ac:dyDescent="0.3">
      <c r="A14716" s="4">
        <v>14704</v>
      </c>
      <c r="B14716" s="4">
        <f t="shared" ca="1" si="2064"/>
        <v>0.41012184428440557</v>
      </c>
      <c r="C14716" s="4">
        <f t="shared" ca="1" si="2065"/>
        <v>55</v>
      </c>
      <c r="D14716" s="4">
        <f t="shared" si="2066"/>
        <v>50</v>
      </c>
      <c r="E14716" s="4">
        <f t="shared" ca="1" si="2067"/>
        <v>50</v>
      </c>
      <c r="F14716" s="4">
        <f t="shared" ca="1" si="2068"/>
        <v>0</v>
      </c>
      <c r="G14716" s="17">
        <f t="shared" si="2069"/>
        <v>36000</v>
      </c>
      <c r="H14716" s="17">
        <f t="shared" ca="1" si="2070"/>
        <v>67500</v>
      </c>
      <c r="I14716" s="17">
        <f t="shared" ca="1" si="2071"/>
        <v>0</v>
      </c>
      <c r="J14716" s="17">
        <f t="shared" ca="1" si="2072"/>
        <v>31500</v>
      </c>
    </row>
    <row r="14717" spans="1:10" x14ac:dyDescent="0.3">
      <c r="A14717" s="4">
        <v>14705</v>
      </c>
      <c r="B14717" s="4">
        <f t="shared" ca="1" si="2064"/>
        <v>4.8540816716438173E-2</v>
      </c>
      <c r="C14717" s="4">
        <f t="shared" ca="1" si="2065"/>
        <v>10</v>
      </c>
      <c r="D14717" s="4">
        <f t="shared" si="2066"/>
        <v>50</v>
      </c>
      <c r="E14717" s="4">
        <f t="shared" ca="1" si="2067"/>
        <v>10</v>
      </c>
      <c r="F14717" s="4">
        <f t="shared" ca="1" si="2068"/>
        <v>40</v>
      </c>
      <c r="G14717" s="17">
        <f t="shared" si="2069"/>
        <v>36000</v>
      </c>
      <c r="H14717" s="17">
        <f t="shared" ca="1" si="2070"/>
        <v>13500</v>
      </c>
      <c r="I14717" s="17">
        <f t="shared" ca="1" si="2071"/>
        <v>1600</v>
      </c>
      <c r="J14717" s="17">
        <f t="shared" ca="1" si="2072"/>
        <v>-20900</v>
      </c>
    </row>
    <row r="14718" spans="1:10" x14ac:dyDescent="0.3">
      <c r="A14718" s="4">
        <v>14706</v>
      </c>
      <c r="B14718" s="4">
        <f t="shared" ca="1" si="2064"/>
        <v>0.381113528894506</v>
      </c>
      <c r="C14718" s="4">
        <f t="shared" ca="1" si="2065"/>
        <v>55</v>
      </c>
      <c r="D14718" s="4">
        <f t="shared" si="2066"/>
        <v>50</v>
      </c>
      <c r="E14718" s="4">
        <f t="shared" ca="1" si="2067"/>
        <v>50</v>
      </c>
      <c r="F14718" s="4">
        <f t="shared" ca="1" si="2068"/>
        <v>0</v>
      </c>
      <c r="G14718" s="17">
        <f t="shared" si="2069"/>
        <v>36000</v>
      </c>
      <c r="H14718" s="17">
        <f t="shared" ca="1" si="2070"/>
        <v>67500</v>
      </c>
      <c r="I14718" s="17">
        <f t="shared" ca="1" si="2071"/>
        <v>0</v>
      </c>
      <c r="J14718" s="17">
        <f t="shared" ca="1" si="2072"/>
        <v>31500</v>
      </c>
    </row>
    <row r="14719" spans="1:10" x14ac:dyDescent="0.3">
      <c r="A14719" s="4">
        <v>14707</v>
      </c>
      <c r="B14719" s="4">
        <f t="shared" ca="1" si="2064"/>
        <v>0.87475387643555891</v>
      </c>
      <c r="C14719" s="4">
        <f t="shared" ca="1" si="2065"/>
        <v>85</v>
      </c>
      <c r="D14719" s="4">
        <f t="shared" si="2066"/>
        <v>50</v>
      </c>
      <c r="E14719" s="4">
        <f t="shared" ca="1" si="2067"/>
        <v>50</v>
      </c>
      <c r="F14719" s="4">
        <f t="shared" ca="1" si="2068"/>
        <v>0</v>
      </c>
      <c r="G14719" s="17">
        <f t="shared" si="2069"/>
        <v>36000</v>
      </c>
      <c r="H14719" s="17">
        <f t="shared" ca="1" si="2070"/>
        <v>67500</v>
      </c>
      <c r="I14719" s="17">
        <f t="shared" ca="1" si="2071"/>
        <v>0</v>
      </c>
      <c r="J14719" s="17">
        <f t="shared" ca="1" si="2072"/>
        <v>31500</v>
      </c>
    </row>
    <row r="14720" spans="1:10" x14ac:dyDescent="0.3">
      <c r="A14720" s="4">
        <v>14708</v>
      </c>
      <c r="B14720" s="4">
        <f t="shared" ca="1" si="2064"/>
        <v>0.37410274758196638</v>
      </c>
      <c r="C14720" s="4">
        <f t="shared" ca="1" si="2065"/>
        <v>55</v>
      </c>
      <c r="D14720" s="4">
        <f t="shared" si="2066"/>
        <v>50</v>
      </c>
      <c r="E14720" s="4">
        <f t="shared" ca="1" si="2067"/>
        <v>50</v>
      </c>
      <c r="F14720" s="4">
        <f t="shared" ca="1" si="2068"/>
        <v>0</v>
      </c>
      <c r="G14720" s="17">
        <f t="shared" si="2069"/>
        <v>36000</v>
      </c>
      <c r="H14720" s="17">
        <f t="shared" ca="1" si="2070"/>
        <v>67500</v>
      </c>
      <c r="I14720" s="17">
        <f t="shared" ca="1" si="2071"/>
        <v>0</v>
      </c>
      <c r="J14720" s="17">
        <f t="shared" ca="1" si="2072"/>
        <v>31500</v>
      </c>
    </row>
    <row r="14721" spans="1:10" x14ac:dyDescent="0.3">
      <c r="A14721" s="4">
        <v>14709</v>
      </c>
      <c r="B14721" s="4">
        <f t="shared" ca="1" si="2064"/>
        <v>2.2733944273710893E-2</v>
      </c>
      <c r="C14721" s="4">
        <f t="shared" ca="1" si="2065"/>
        <v>10</v>
      </c>
      <c r="D14721" s="4">
        <f t="shared" si="2066"/>
        <v>50</v>
      </c>
      <c r="E14721" s="4">
        <f t="shared" ca="1" si="2067"/>
        <v>10</v>
      </c>
      <c r="F14721" s="4">
        <f t="shared" ca="1" si="2068"/>
        <v>40</v>
      </c>
      <c r="G14721" s="17">
        <f t="shared" si="2069"/>
        <v>36000</v>
      </c>
      <c r="H14721" s="17">
        <f t="shared" ca="1" si="2070"/>
        <v>13500</v>
      </c>
      <c r="I14721" s="17">
        <f t="shared" ca="1" si="2071"/>
        <v>1600</v>
      </c>
      <c r="J14721" s="17">
        <f t="shared" ca="1" si="2072"/>
        <v>-20900</v>
      </c>
    </row>
    <row r="14722" spans="1:10" x14ac:dyDescent="0.3">
      <c r="A14722" s="4">
        <v>14710</v>
      </c>
      <c r="B14722" s="4">
        <f t="shared" ca="1" si="2064"/>
        <v>0.54243083761886546</v>
      </c>
      <c r="C14722" s="4">
        <f t="shared" ca="1" si="2065"/>
        <v>55</v>
      </c>
      <c r="D14722" s="4">
        <f t="shared" si="2066"/>
        <v>50</v>
      </c>
      <c r="E14722" s="4">
        <f t="shared" ca="1" si="2067"/>
        <v>50</v>
      </c>
      <c r="F14722" s="4">
        <f t="shared" ca="1" si="2068"/>
        <v>0</v>
      </c>
      <c r="G14722" s="17">
        <f t="shared" si="2069"/>
        <v>36000</v>
      </c>
      <c r="H14722" s="17">
        <f t="shared" ca="1" si="2070"/>
        <v>67500</v>
      </c>
      <c r="I14722" s="17">
        <f t="shared" ca="1" si="2071"/>
        <v>0</v>
      </c>
      <c r="J14722" s="17">
        <f t="shared" ca="1" si="2072"/>
        <v>31500</v>
      </c>
    </row>
    <row r="14723" spans="1:10" x14ac:dyDescent="0.3">
      <c r="A14723" s="4">
        <v>14711</v>
      </c>
      <c r="B14723" s="4">
        <f t="shared" ca="1" si="2064"/>
        <v>0.50678123218553428</v>
      </c>
      <c r="C14723" s="4">
        <f t="shared" ca="1" si="2065"/>
        <v>55</v>
      </c>
      <c r="D14723" s="4">
        <f t="shared" si="2066"/>
        <v>50</v>
      </c>
      <c r="E14723" s="4">
        <f t="shared" ca="1" si="2067"/>
        <v>50</v>
      </c>
      <c r="F14723" s="4">
        <f t="shared" ca="1" si="2068"/>
        <v>0</v>
      </c>
      <c r="G14723" s="17">
        <f t="shared" si="2069"/>
        <v>36000</v>
      </c>
      <c r="H14723" s="17">
        <f t="shared" ca="1" si="2070"/>
        <v>67500</v>
      </c>
      <c r="I14723" s="17">
        <f t="shared" ca="1" si="2071"/>
        <v>0</v>
      </c>
      <c r="J14723" s="17">
        <f t="shared" ca="1" si="2072"/>
        <v>31500</v>
      </c>
    </row>
    <row r="14724" spans="1:10" x14ac:dyDescent="0.3">
      <c r="A14724" s="4">
        <v>14712</v>
      </c>
      <c r="B14724" s="4">
        <f t="shared" ca="1" si="2064"/>
        <v>2.13948843386913E-2</v>
      </c>
      <c r="C14724" s="4">
        <f t="shared" ca="1" si="2065"/>
        <v>10</v>
      </c>
      <c r="D14724" s="4">
        <f t="shared" si="2066"/>
        <v>50</v>
      </c>
      <c r="E14724" s="4">
        <f t="shared" ca="1" si="2067"/>
        <v>10</v>
      </c>
      <c r="F14724" s="4">
        <f t="shared" ca="1" si="2068"/>
        <v>40</v>
      </c>
      <c r="G14724" s="17">
        <f t="shared" si="2069"/>
        <v>36000</v>
      </c>
      <c r="H14724" s="17">
        <f t="shared" ca="1" si="2070"/>
        <v>13500</v>
      </c>
      <c r="I14724" s="17">
        <f t="shared" ca="1" si="2071"/>
        <v>1600</v>
      </c>
      <c r="J14724" s="17">
        <f t="shared" ca="1" si="2072"/>
        <v>-20900</v>
      </c>
    </row>
    <row r="14725" spans="1:10" x14ac:dyDescent="0.3">
      <c r="A14725" s="4">
        <v>14713</v>
      </c>
      <c r="B14725" s="4">
        <f t="shared" ca="1" si="2064"/>
        <v>4.4277868631455108E-2</v>
      </c>
      <c r="C14725" s="4">
        <f t="shared" ca="1" si="2065"/>
        <v>10</v>
      </c>
      <c r="D14725" s="4">
        <f t="shared" si="2066"/>
        <v>50</v>
      </c>
      <c r="E14725" s="4">
        <f t="shared" ca="1" si="2067"/>
        <v>10</v>
      </c>
      <c r="F14725" s="4">
        <f t="shared" ca="1" si="2068"/>
        <v>40</v>
      </c>
      <c r="G14725" s="17">
        <f t="shared" si="2069"/>
        <v>36000</v>
      </c>
      <c r="H14725" s="17">
        <f t="shared" ca="1" si="2070"/>
        <v>13500</v>
      </c>
      <c r="I14725" s="17">
        <f t="shared" ca="1" si="2071"/>
        <v>1600</v>
      </c>
      <c r="J14725" s="17">
        <f t="shared" ca="1" si="2072"/>
        <v>-20900</v>
      </c>
    </row>
    <row r="14726" spans="1:10" x14ac:dyDescent="0.3">
      <c r="A14726" s="4">
        <v>14714</v>
      </c>
      <c r="B14726" s="4">
        <f t="shared" ca="1" si="2064"/>
        <v>0.69605016251389717</v>
      </c>
      <c r="C14726" s="4">
        <f t="shared" ca="1" si="2065"/>
        <v>70</v>
      </c>
      <c r="D14726" s="4">
        <f t="shared" si="2066"/>
        <v>50</v>
      </c>
      <c r="E14726" s="4">
        <f t="shared" ca="1" si="2067"/>
        <v>50</v>
      </c>
      <c r="F14726" s="4">
        <f t="shared" ca="1" si="2068"/>
        <v>0</v>
      </c>
      <c r="G14726" s="17">
        <f t="shared" si="2069"/>
        <v>36000</v>
      </c>
      <c r="H14726" s="17">
        <f t="shared" ca="1" si="2070"/>
        <v>67500</v>
      </c>
      <c r="I14726" s="17">
        <f t="shared" ca="1" si="2071"/>
        <v>0</v>
      </c>
      <c r="J14726" s="17">
        <f t="shared" ca="1" si="2072"/>
        <v>31500</v>
      </c>
    </row>
    <row r="14727" spans="1:10" x14ac:dyDescent="0.3">
      <c r="A14727" s="4">
        <v>14715</v>
      </c>
      <c r="B14727" s="4">
        <f t="shared" ca="1" si="2064"/>
        <v>0.8058985026368054</v>
      </c>
      <c r="C14727" s="4">
        <f t="shared" ca="1" si="2065"/>
        <v>85</v>
      </c>
      <c r="D14727" s="4">
        <f t="shared" si="2066"/>
        <v>50</v>
      </c>
      <c r="E14727" s="4">
        <f t="shared" ca="1" si="2067"/>
        <v>50</v>
      </c>
      <c r="F14727" s="4">
        <f t="shared" ca="1" si="2068"/>
        <v>0</v>
      </c>
      <c r="G14727" s="17">
        <f t="shared" si="2069"/>
        <v>36000</v>
      </c>
      <c r="H14727" s="17">
        <f t="shared" ca="1" si="2070"/>
        <v>67500</v>
      </c>
      <c r="I14727" s="17">
        <f t="shared" ca="1" si="2071"/>
        <v>0</v>
      </c>
      <c r="J14727" s="17">
        <f t="shared" ca="1" si="2072"/>
        <v>31500</v>
      </c>
    </row>
    <row r="14728" spans="1:10" x14ac:dyDescent="0.3">
      <c r="A14728" s="4">
        <v>14716</v>
      </c>
      <c r="B14728" s="4">
        <f t="shared" ca="1" si="2064"/>
        <v>0.31738044268038346</v>
      </c>
      <c r="C14728" s="4">
        <f t="shared" ca="1" si="2065"/>
        <v>40</v>
      </c>
      <c r="D14728" s="4">
        <f t="shared" si="2066"/>
        <v>50</v>
      </c>
      <c r="E14728" s="4">
        <f t="shared" ca="1" si="2067"/>
        <v>40</v>
      </c>
      <c r="F14728" s="4">
        <f t="shared" ca="1" si="2068"/>
        <v>10</v>
      </c>
      <c r="G14728" s="17">
        <f t="shared" si="2069"/>
        <v>36000</v>
      </c>
      <c r="H14728" s="17">
        <f t="shared" ca="1" si="2070"/>
        <v>54000</v>
      </c>
      <c r="I14728" s="17">
        <f t="shared" ca="1" si="2071"/>
        <v>400</v>
      </c>
      <c r="J14728" s="17">
        <f t="shared" ca="1" si="2072"/>
        <v>18400</v>
      </c>
    </row>
    <row r="14729" spans="1:10" x14ac:dyDescent="0.3">
      <c r="A14729" s="4">
        <v>14717</v>
      </c>
      <c r="B14729" s="4">
        <f t="shared" ca="1" si="2064"/>
        <v>0.44229289150904039</v>
      </c>
      <c r="C14729" s="4">
        <f t="shared" ca="1" si="2065"/>
        <v>55</v>
      </c>
      <c r="D14729" s="4">
        <f t="shared" si="2066"/>
        <v>50</v>
      </c>
      <c r="E14729" s="4">
        <f t="shared" ca="1" si="2067"/>
        <v>50</v>
      </c>
      <c r="F14729" s="4">
        <f t="shared" ca="1" si="2068"/>
        <v>0</v>
      </c>
      <c r="G14729" s="17">
        <f t="shared" si="2069"/>
        <v>36000</v>
      </c>
      <c r="H14729" s="17">
        <f t="shared" ca="1" si="2070"/>
        <v>67500</v>
      </c>
      <c r="I14729" s="17">
        <f t="shared" ca="1" si="2071"/>
        <v>0</v>
      </c>
      <c r="J14729" s="17">
        <f t="shared" ca="1" si="2072"/>
        <v>31500</v>
      </c>
    </row>
    <row r="14730" spans="1:10" x14ac:dyDescent="0.3">
      <c r="A14730" s="4">
        <v>14718</v>
      </c>
      <c r="B14730" s="4">
        <f t="shared" ca="1" si="2064"/>
        <v>0.95251348362392063</v>
      </c>
      <c r="C14730" s="4">
        <f t="shared" ca="1" si="2065"/>
        <v>100</v>
      </c>
      <c r="D14730" s="4">
        <f t="shared" si="2066"/>
        <v>50</v>
      </c>
      <c r="E14730" s="4">
        <f t="shared" ca="1" si="2067"/>
        <v>50</v>
      </c>
      <c r="F14730" s="4">
        <f t="shared" ca="1" si="2068"/>
        <v>0</v>
      </c>
      <c r="G14730" s="17">
        <f t="shared" si="2069"/>
        <v>36000</v>
      </c>
      <c r="H14730" s="17">
        <f t="shared" ca="1" si="2070"/>
        <v>67500</v>
      </c>
      <c r="I14730" s="17">
        <f t="shared" ca="1" si="2071"/>
        <v>0</v>
      </c>
      <c r="J14730" s="17">
        <f t="shared" ca="1" si="2072"/>
        <v>31500</v>
      </c>
    </row>
    <row r="14731" spans="1:10" x14ac:dyDescent="0.3">
      <c r="A14731" s="4">
        <v>14719</v>
      </c>
      <c r="B14731" s="4">
        <f t="shared" ca="1" si="2064"/>
        <v>0.5179826929116701</v>
      </c>
      <c r="C14731" s="4">
        <f t="shared" ca="1" si="2065"/>
        <v>55</v>
      </c>
      <c r="D14731" s="4">
        <f t="shared" si="2066"/>
        <v>50</v>
      </c>
      <c r="E14731" s="4">
        <f t="shared" ca="1" si="2067"/>
        <v>50</v>
      </c>
      <c r="F14731" s="4">
        <f t="shared" ca="1" si="2068"/>
        <v>0</v>
      </c>
      <c r="G14731" s="17">
        <f t="shared" si="2069"/>
        <v>36000</v>
      </c>
      <c r="H14731" s="17">
        <f t="shared" ca="1" si="2070"/>
        <v>67500</v>
      </c>
      <c r="I14731" s="17">
        <f t="shared" ca="1" si="2071"/>
        <v>0</v>
      </c>
      <c r="J14731" s="17">
        <f t="shared" ca="1" si="2072"/>
        <v>31500</v>
      </c>
    </row>
    <row r="14732" spans="1:10" x14ac:dyDescent="0.3">
      <c r="A14732" s="4">
        <v>14720</v>
      </c>
      <c r="B14732" s="4">
        <f t="shared" ca="1" si="2064"/>
        <v>0.60072669880188034</v>
      </c>
      <c r="C14732" s="4">
        <f t="shared" ca="1" si="2065"/>
        <v>70</v>
      </c>
      <c r="D14732" s="4">
        <f t="shared" si="2066"/>
        <v>50</v>
      </c>
      <c r="E14732" s="4">
        <f t="shared" ca="1" si="2067"/>
        <v>50</v>
      </c>
      <c r="F14732" s="4">
        <f t="shared" ca="1" si="2068"/>
        <v>0</v>
      </c>
      <c r="G14732" s="17">
        <f t="shared" si="2069"/>
        <v>36000</v>
      </c>
      <c r="H14732" s="17">
        <f t="shared" ca="1" si="2070"/>
        <v>67500</v>
      </c>
      <c r="I14732" s="17">
        <f t="shared" ca="1" si="2071"/>
        <v>0</v>
      </c>
      <c r="J14732" s="17">
        <f t="shared" ca="1" si="2072"/>
        <v>31500</v>
      </c>
    </row>
    <row r="14733" spans="1:10" x14ac:dyDescent="0.3">
      <c r="A14733" s="4">
        <v>14721</v>
      </c>
      <c r="B14733" s="4">
        <f t="shared" ca="1" si="2064"/>
        <v>0.91432898178421651</v>
      </c>
      <c r="C14733" s="4">
        <f t="shared" ca="1" si="2065"/>
        <v>85</v>
      </c>
      <c r="D14733" s="4">
        <f t="shared" si="2066"/>
        <v>50</v>
      </c>
      <c r="E14733" s="4">
        <f t="shared" ca="1" si="2067"/>
        <v>50</v>
      </c>
      <c r="F14733" s="4">
        <f t="shared" ca="1" si="2068"/>
        <v>0</v>
      </c>
      <c r="G14733" s="17">
        <f t="shared" si="2069"/>
        <v>36000</v>
      </c>
      <c r="H14733" s="17">
        <f t="shared" ca="1" si="2070"/>
        <v>67500</v>
      </c>
      <c r="I14733" s="17">
        <f t="shared" ca="1" si="2071"/>
        <v>0</v>
      </c>
      <c r="J14733" s="17">
        <f t="shared" ca="1" si="2072"/>
        <v>31500</v>
      </c>
    </row>
    <row r="14734" spans="1:10" x14ac:dyDescent="0.3">
      <c r="A14734" s="4">
        <v>14722</v>
      </c>
      <c r="B14734" s="4">
        <f t="shared" ref="B14734:B14797" ca="1" si="2073">RAND()</f>
        <v>0.98040860262744378</v>
      </c>
      <c r="C14734" s="4">
        <f t="shared" ref="C14734:C14797" ca="1" si="2074">LOOKUP(B14734,$E$3:$F$9,$D$3:$D$9)</f>
        <v>100</v>
      </c>
      <c r="D14734" s="4">
        <f t="shared" ref="D14734:D14797" si="2075">$I$6</f>
        <v>50</v>
      </c>
      <c r="E14734" s="4">
        <f t="shared" ref="E14734:E14797" ca="1" si="2076">MIN(C14734:D14734)</f>
        <v>50</v>
      </c>
      <c r="F14734" s="4">
        <f t="shared" ref="F14734:F14797" ca="1" si="2077">D14734-E14734</f>
        <v>0</v>
      </c>
      <c r="G14734" s="17">
        <f t="shared" ref="G14734:G14797" si="2078">D14734*$I$2</f>
        <v>36000</v>
      </c>
      <c r="H14734" s="17">
        <f t="shared" ref="H14734:H14797" ca="1" si="2079">E14734*$I$3</f>
        <v>67500</v>
      </c>
      <c r="I14734" s="17">
        <f t="shared" ref="I14734:I14797" ca="1" si="2080">F14734*$I$4</f>
        <v>0</v>
      </c>
      <c r="J14734" s="17">
        <f t="shared" ref="J14734:J14797" ca="1" si="2081">H14734+I14734-G14734</f>
        <v>31500</v>
      </c>
    </row>
    <row r="14735" spans="1:10" x14ac:dyDescent="0.3">
      <c r="A14735" s="4">
        <v>14723</v>
      </c>
      <c r="B14735" s="4">
        <f t="shared" ca="1" si="2073"/>
        <v>0.36293066872224411</v>
      </c>
      <c r="C14735" s="4">
        <f t="shared" ca="1" si="2074"/>
        <v>55</v>
      </c>
      <c r="D14735" s="4">
        <f t="shared" si="2075"/>
        <v>50</v>
      </c>
      <c r="E14735" s="4">
        <f t="shared" ca="1" si="2076"/>
        <v>50</v>
      </c>
      <c r="F14735" s="4">
        <f t="shared" ca="1" si="2077"/>
        <v>0</v>
      </c>
      <c r="G14735" s="17">
        <f t="shared" si="2078"/>
        <v>36000</v>
      </c>
      <c r="H14735" s="17">
        <f t="shared" ca="1" si="2079"/>
        <v>67500</v>
      </c>
      <c r="I14735" s="17">
        <f t="shared" ca="1" si="2080"/>
        <v>0</v>
      </c>
      <c r="J14735" s="17">
        <f t="shared" ca="1" si="2081"/>
        <v>31500</v>
      </c>
    </row>
    <row r="14736" spans="1:10" x14ac:dyDescent="0.3">
      <c r="A14736" s="4">
        <v>14724</v>
      </c>
      <c r="B14736" s="4">
        <f t="shared" ca="1" si="2073"/>
        <v>0.7939208287295707</v>
      </c>
      <c r="C14736" s="4">
        <f t="shared" ca="1" si="2074"/>
        <v>85</v>
      </c>
      <c r="D14736" s="4">
        <f t="shared" si="2075"/>
        <v>50</v>
      </c>
      <c r="E14736" s="4">
        <f t="shared" ca="1" si="2076"/>
        <v>50</v>
      </c>
      <c r="F14736" s="4">
        <f t="shared" ca="1" si="2077"/>
        <v>0</v>
      </c>
      <c r="G14736" s="17">
        <f t="shared" si="2078"/>
        <v>36000</v>
      </c>
      <c r="H14736" s="17">
        <f t="shared" ca="1" si="2079"/>
        <v>67500</v>
      </c>
      <c r="I14736" s="17">
        <f t="shared" ca="1" si="2080"/>
        <v>0</v>
      </c>
      <c r="J14736" s="17">
        <f t="shared" ca="1" si="2081"/>
        <v>31500</v>
      </c>
    </row>
    <row r="14737" spans="1:10" x14ac:dyDescent="0.3">
      <c r="A14737" s="4">
        <v>14725</v>
      </c>
      <c r="B14737" s="4">
        <f t="shared" ca="1" si="2073"/>
        <v>0.46111443773867999</v>
      </c>
      <c r="C14737" s="4">
        <f t="shared" ca="1" si="2074"/>
        <v>55</v>
      </c>
      <c r="D14737" s="4">
        <f t="shared" si="2075"/>
        <v>50</v>
      </c>
      <c r="E14737" s="4">
        <f t="shared" ca="1" si="2076"/>
        <v>50</v>
      </c>
      <c r="F14737" s="4">
        <f t="shared" ca="1" si="2077"/>
        <v>0</v>
      </c>
      <c r="G14737" s="17">
        <f t="shared" si="2078"/>
        <v>36000</v>
      </c>
      <c r="H14737" s="17">
        <f t="shared" ca="1" si="2079"/>
        <v>67500</v>
      </c>
      <c r="I14737" s="17">
        <f t="shared" ca="1" si="2080"/>
        <v>0</v>
      </c>
      <c r="J14737" s="17">
        <f t="shared" ca="1" si="2081"/>
        <v>31500</v>
      </c>
    </row>
    <row r="14738" spans="1:10" x14ac:dyDescent="0.3">
      <c r="A14738" s="4">
        <v>14726</v>
      </c>
      <c r="B14738" s="4">
        <f t="shared" ca="1" si="2073"/>
        <v>0.61358940853480259</v>
      </c>
      <c r="C14738" s="4">
        <f t="shared" ca="1" si="2074"/>
        <v>70</v>
      </c>
      <c r="D14738" s="4">
        <f t="shared" si="2075"/>
        <v>50</v>
      </c>
      <c r="E14738" s="4">
        <f t="shared" ca="1" si="2076"/>
        <v>50</v>
      </c>
      <c r="F14738" s="4">
        <f t="shared" ca="1" si="2077"/>
        <v>0</v>
      </c>
      <c r="G14738" s="17">
        <f t="shared" si="2078"/>
        <v>36000</v>
      </c>
      <c r="H14738" s="17">
        <f t="shared" ca="1" si="2079"/>
        <v>67500</v>
      </c>
      <c r="I14738" s="17">
        <f t="shared" ca="1" si="2080"/>
        <v>0</v>
      </c>
      <c r="J14738" s="17">
        <f t="shared" ca="1" si="2081"/>
        <v>31500</v>
      </c>
    </row>
    <row r="14739" spans="1:10" x14ac:dyDescent="0.3">
      <c r="A14739" s="4">
        <v>14727</v>
      </c>
      <c r="B14739" s="4">
        <f t="shared" ca="1" si="2073"/>
        <v>0.69828450340869763</v>
      </c>
      <c r="C14739" s="4">
        <f t="shared" ca="1" si="2074"/>
        <v>70</v>
      </c>
      <c r="D14739" s="4">
        <f t="shared" si="2075"/>
        <v>50</v>
      </c>
      <c r="E14739" s="4">
        <f t="shared" ca="1" si="2076"/>
        <v>50</v>
      </c>
      <c r="F14739" s="4">
        <f t="shared" ca="1" si="2077"/>
        <v>0</v>
      </c>
      <c r="G14739" s="17">
        <f t="shared" si="2078"/>
        <v>36000</v>
      </c>
      <c r="H14739" s="17">
        <f t="shared" ca="1" si="2079"/>
        <v>67500</v>
      </c>
      <c r="I14739" s="17">
        <f t="shared" ca="1" si="2080"/>
        <v>0</v>
      </c>
      <c r="J14739" s="17">
        <f t="shared" ca="1" si="2081"/>
        <v>31500</v>
      </c>
    </row>
    <row r="14740" spans="1:10" x14ac:dyDescent="0.3">
      <c r="A14740" s="4">
        <v>14728</v>
      </c>
      <c r="B14740" s="4">
        <f t="shared" ca="1" si="2073"/>
        <v>0.12647496968755212</v>
      </c>
      <c r="C14740" s="4">
        <f t="shared" ca="1" si="2074"/>
        <v>25</v>
      </c>
      <c r="D14740" s="4">
        <f t="shared" si="2075"/>
        <v>50</v>
      </c>
      <c r="E14740" s="4">
        <f t="shared" ca="1" si="2076"/>
        <v>25</v>
      </c>
      <c r="F14740" s="4">
        <f t="shared" ca="1" si="2077"/>
        <v>25</v>
      </c>
      <c r="G14740" s="17">
        <f t="shared" si="2078"/>
        <v>36000</v>
      </c>
      <c r="H14740" s="17">
        <f t="shared" ca="1" si="2079"/>
        <v>33750</v>
      </c>
      <c r="I14740" s="17">
        <f t="shared" ca="1" si="2080"/>
        <v>1000</v>
      </c>
      <c r="J14740" s="17">
        <f t="shared" ca="1" si="2081"/>
        <v>-1250</v>
      </c>
    </row>
    <row r="14741" spans="1:10" x14ac:dyDescent="0.3">
      <c r="A14741" s="4">
        <v>14729</v>
      </c>
      <c r="B14741" s="4">
        <f t="shared" ca="1" si="2073"/>
        <v>1.9366403643482744E-2</v>
      </c>
      <c r="C14741" s="4">
        <f t="shared" ca="1" si="2074"/>
        <v>10</v>
      </c>
      <c r="D14741" s="4">
        <f t="shared" si="2075"/>
        <v>50</v>
      </c>
      <c r="E14741" s="4">
        <f t="shared" ca="1" si="2076"/>
        <v>10</v>
      </c>
      <c r="F14741" s="4">
        <f t="shared" ca="1" si="2077"/>
        <v>40</v>
      </c>
      <c r="G14741" s="17">
        <f t="shared" si="2078"/>
        <v>36000</v>
      </c>
      <c r="H14741" s="17">
        <f t="shared" ca="1" si="2079"/>
        <v>13500</v>
      </c>
      <c r="I14741" s="17">
        <f t="shared" ca="1" si="2080"/>
        <v>1600</v>
      </c>
      <c r="J14741" s="17">
        <f t="shared" ca="1" si="2081"/>
        <v>-20900</v>
      </c>
    </row>
    <row r="14742" spans="1:10" x14ac:dyDescent="0.3">
      <c r="A14742" s="4">
        <v>14730</v>
      </c>
      <c r="B14742" s="4">
        <f t="shared" ca="1" si="2073"/>
        <v>0.85159311301330542</v>
      </c>
      <c r="C14742" s="4">
        <f t="shared" ca="1" si="2074"/>
        <v>85</v>
      </c>
      <c r="D14742" s="4">
        <f t="shared" si="2075"/>
        <v>50</v>
      </c>
      <c r="E14742" s="4">
        <f t="shared" ca="1" si="2076"/>
        <v>50</v>
      </c>
      <c r="F14742" s="4">
        <f t="shared" ca="1" si="2077"/>
        <v>0</v>
      </c>
      <c r="G14742" s="17">
        <f t="shared" si="2078"/>
        <v>36000</v>
      </c>
      <c r="H14742" s="17">
        <f t="shared" ca="1" si="2079"/>
        <v>67500</v>
      </c>
      <c r="I14742" s="17">
        <f t="shared" ca="1" si="2080"/>
        <v>0</v>
      </c>
      <c r="J14742" s="17">
        <f t="shared" ca="1" si="2081"/>
        <v>31500</v>
      </c>
    </row>
    <row r="14743" spans="1:10" x14ac:dyDescent="0.3">
      <c r="A14743" s="4">
        <v>14731</v>
      </c>
      <c r="B14743" s="4">
        <f t="shared" ca="1" si="2073"/>
        <v>0.56657253202435065</v>
      </c>
      <c r="C14743" s="4">
        <f t="shared" ca="1" si="2074"/>
        <v>55</v>
      </c>
      <c r="D14743" s="4">
        <f t="shared" si="2075"/>
        <v>50</v>
      </c>
      <c r="E14743" s="4">
        <f t="shared" ca="1" si="2076"/>
        <v>50</v>
      </c>
      <c r="F14743" s="4">
        <f t="shared" ca="1" si="2077"/>
        <v>0</v>
      </c>
      <c r="G14743" s="17">
        <f t="shared" si="2078"/>
        <v>36000</v>
      </c>
      <c r="H14743" s="17">
        <f t="shared" ca="1" si="2079"/>
        <v>67500</v>
      </c>
      <c r="I14743" s="17">
        <f t="shared" ca="1" si="2080"/>
        <v>0</v>
      </c>
      <c r="J14743" s="17">
        <f t="shared" ca="1" si="2081"/>
        <v>31500</v>
      </c>
    </row>
    <row r="14744" spans="1:10" x14ac:dyDescent="0.3">
      <c r="A14744" s="4">
        <v>14732</v>
      </c>
      <c r="B14744" s="4">
        <f t="shared" ca="1" si="2073"/>
        <v>0.80731231980010376</v>
      </c>
      <c r="C14744" s="4">
        <f t="shared" ca="1" si="2074"/>
        <v>85</v>
      </c>
      <c r="D14744" s="4">
        <f t="shared" si="2075"/>
        <v>50</v>
      </c>
      <c r="E14744" s="4">
        <f t="shared" ca="1" si="2076"/>
        <v>50</v>
      </c>
      <c r="F14744" s="4">
        <f t="shared" ca="1" si="2077"/>
        <v>0</v>
      </c>
      <c r="G14744" s="17">
        <f t="shared" si="2078"/>
        <v>36000</v>
      </c>
      <c r="H14744" s="17">
        <f t="shared" ca="1" si="2079"/>
        <v>67500</v>
      </c>
      <c r="I14744" s="17">
        <f t="shared" ca="1" si="2080"/>
        <v>0</v>
      </c>
      <c r="J14744" s="17">
        <f t="shared" ca="1" si="2081"/>
        <v>31500</v>
      </c>
    </row>
    <row r="14745" spans="1:10" x14ac:dyDescent="0.3">
      <c r="A14745" s="4">
        <v>14733</v>
      </c>
      <c r="B14745" s="4">
        <f t="shared" ca="1" si="2073"/>
        <v>0.12014219117303548</v>
      </c>
      <c r="C14745" s="4">
        <f t="shared" ca="1" si="2074"/>
        <v>25</v>
      </c>
      <c r="D14745" s="4">
        <f t="shared" si="2075"/>
        <v>50</v>
      </c>
      <c r="E14745" s="4">
        <f t="shared" ca="1" si="2076"/>
        <v>25</v>
      </c>
      <c r="F14745" s="4">
        <f t="shared" ca="1" si="2077"/>
        <v>25</v>
      </c>
      <c r="G14745" s="17">
        <f t="shared" si="2078"/>
        <v>36000</v>
      </c>
      <c r="H14745" s="17">
        <f t="shared" ca="1" si="2079"/>
        <v>33750</v>
      </c>
      <c r="I14745" s="17">
        <f t="shared" ca="1" si="2080"/>
        <v>1000</v>
      </c>
      <c r="J14745" s="17">
        <f t="shared" ca="1" si="2081"/>
        <v>-1250</v>
      </c>
    </row>
    <row r="14746" spans="1:10" x14ac:dyDescent="0.3">
      <c r="A14746" s="4">
        <v>14734</v>
      </c>
      <c r="B14746" s="4">
        <f t="shared" ca="1" si="2073"/>
        <v>0.93083843053215165</v>
      </c>
      <c r="C14746" s="4">
        <f t="shared" ca="1" si="2074"/>
        <v>100</v>
      </c>
      <c r="D14746" s="4">
        <f t="shared" si="2075"/>
        <v>50</v>
      </c>
      <c r="E14746" s="4">
        <f t="shared" ca="1" si="2076"/>
        <v>50</v>
      </c>
      <c r="F14746" s="4">
        <f t="shared" ca="1" si="2077"/>
        <v>0</v>
      </c>
      <c r="G14746" s="17">
        <f t="shared" si="2078"/>
        <v>36000</v>
      </c>
      <c r="H14746" s="17">
        <f t="shared" ca="1" si="2079"/>
        <v>67500</v>
      </c>
      <c r="I14746" s="17">
        <f t="shared" ca="1" si="2080"/>
        <v>0</v>
      </c>
      <c r="J14746" s="17">
        <f t="shared" ca="1" si="2081"/>
        <v>31500</v>
      </c>
    </row>
    <row r="14747" spans="1:10" x14ac:dyDescent="0.3">
      <c r="A14747" s="4">
        <v>14735</v>
      </c>
      <c r="B14747" s="4">
        <f t="shared" ca="1" si="2073"/>
        <v>0.62567918383593724</v>
      </c>
      <c r="C14747" s="4">
        <f t="shared" ca="1" si="2074"/>
        <v>70</v>
      </c>
      <c r="D14747" s="4">
        <f t="shared" si="2075"/>
        <v>50</v>
      </c>
      <c r="E14747" s="4">
        <f t="shared" ca="1" si="2076"/>
        <v>50</v>
      </c>
      <c r="F14747" s="4">
        <f t="shared" ca="1" si="2077"/>
        <v>0</v>
      </c>
      <c r="G14747" s="17">
        <f t="shared" si="2078"/>
        <v>36000</v>
      </c>
      <c r="H14747" s="17">
        <f t="shared" ca="1" si="2079"/>
        <v>67500</v>
      </c>
      <c r="I14747" s="17">
        <f t="shared" ca="1" si="2080"/>
        <v>0</v>
      </c>
      <c r="J14747" s="17">
        <f t="shared" ca="1" si="2081"/>
        <v>31500</v>
      </c>
    </row>
    <row r="14748" spans="1:10" x14ac:dyDescent="0.3">
      <c r="A14748" s="4">
        <v>14736</v>
      </c>
      <c r="B14748" s="4">
        <f t="shared" ca="1" si="2073"/>
        <v>0.66850273003011518</v>
      </c>
      <c r="C14748" s="4">
        <f t="shared" ca="1" si="2074"/>
        <v>70</v>
      </c>
      <c r="D14748" s="4">
        <f t="shared" si="2075"/>
        <v>50</v>
      </c>
      <c r="E14748" s="4">
        <f t="shared" ca="1" si="2076"/>
        <v>50</v>
      </c>
      <c r="F14748" s="4">
        <f t="shared" ca="1" si="2077"/>
        <v>0</v>
      </c>
      <c r="G14748" s="17">
        <f t="shared" si="2078"/>
        <v>36000</v>
      </c>
      <c r="H14748" s="17">
        <f t="shared" ca="1" si="2079"/>
        <v>67500</v>
      </c>
      <c r="I14748" s="17">
        <f t="shared" ca="1" si="2080"/>
        <v>0</v>
      </c>
      <c r="J14748" s="17">
        <f t="shared" ca="1" si="2081"/>
        <v>31500</v>
      </c>
    </row>
    <row r="14749" spans="1:10" x14ac:dyDescent="0.3">
      <c r="A14749" s="4">
        <v>14737</v>
      </c>
      <c r="B14749" s="4">
        <f t="shared" ca="1" si="2073"/>
        <v>0.51309881915245792</v>
      </c>
      <c r="C14749" s="4">
        <f t="shared" ca="1" si="2074"/>
        <v>55</v>
      </c>
      <c r="D14749" s="4">
        <f t="shared" si="2075"/>
        <v>50</v>
      </c>
      <c r="E14749" s="4">
        <f t="shared" ca="1" si="2076"/>
        <v>50</v>
      </c>
      <c r="F14749" s="4">
        <f t="shared" ca="1" si="2077"/>
        <v>0</v>
      </c>
      <c r="G14749" s="17">
        <f t="shared" si="2078"/>
        <v>36000</v>
      </c>
      <c r="H14749" s="17">
        <f t="shared" ca="1" si="2079"/>
        <v>67500</v>
      </c>
      <c r="I14749" s="17">
        <f t="shared" ca="1" si="2080"/>
        <v>0</v>
      </c>
      <c r="J14749" s="17">
        <f t="shared" ca="1" si="2081"/>
        <v>31500</v>
      </c>
    </row>
    <row r="14750" spans="1:10" x14ac:dyDescent="0.3">
      <c r="A14750" s="4">
        <v>14738</v>
      </c>
      <c r="B14750" s="4">
        <f t="shared" ca="1" si="2073"/>
        <v>0.1244850515624879</v>
      </c>
      <c r="C14750" s="4">
        <f t="shared" ca="1" si="2074"/>
        <v>25</v>
      </c>
      <c r="D14750" s="4">
        <f t="shared" si="2075"/>
        <v>50</v>
      </c>
      <c r="E14750" s="4">
        <f t="shared" ca="1" si="2076"/>
        <v>25</v>
      </c>
      <c r="F14750" s="4">
        <f t="shared" ca="1" si="2077"/>
        <v>25</v>
      </c>
      <c r="G14750" s="17">
        <f t="shared" si="2078"/>
        <v>36000</v>
      </c>
      <c r="H14750" s="17">
        <f t="shared" ca="1" si="2079"/>
        <v>33750</v>
      </c>
      <c r="I14750" s="17">
        <f t="shared" ca="1" si="2080"/>
        <v>1000</v>
      </c>
      <c r="J14750" s="17">
        <f t="shared" ca="1" si="2081"/>
        <v>-1250</v>
      </c>
    </row>
    <row r="14751" spans="1:10" x14ac:dyDescent="0.3">
      <c r="A14751" s="4">
        <v>14739</v>
      </c>
      <c r="B14751" s="4">
        <f t="shared" ca="1" si="2073"/>
        <v>0.32998921165014705</v>
      </c>
      <c r="C14751" s="4">
        <f t="shared" ca="1" si="2074"/>
        <v>40</v>
      </c>
      <c r="D14751" s="4">
        <f t="shared" si="2075"/>
        <v>50</v>
      </c>
      <c r="E14751" s="4">
        <f t="shared" ca="1" si="2076"/>
        <v>40</v>
      </c>
      <c r="F14751" s="4">
        <f t="shared" ca="1" si="2077"/>
        <v>10</v>
      </c>
      <c r="G14751" s="17">
        <f t="shared" si="2078"/>
        <v>36000</v>
      </c>
      <c r="H14751" s="17">
        <f t="shared" ca="1" si="2079"/>
        <v>54000</v>
      </c>
      <c r="I14751" s="17">
        <f t="shared" ca="1" si="2080"/>
        <v>400</v>
      </c>
      <c r="J14751" s="17">
        <f t="shared" ca="1" si="2081"/>
        <v>18400</v>
      </c>
    </row>
    <row r="14752" spans="1:10" x14ac:dyDescent="0.3">
      <c r="A14752" s="4">
        <v>14740</v>
      </c>
      <c r="B14752" s="4">
        <f t="shared" ca="1" si="2073"/>
        <v>0.48019715787718598</v>
      </c>
      <c r="C14752" s="4">
        <f t="shared" ca="1" si="2074"/>
        <v>55</v>
      </c>
      <c r="D14752" s="4">
        <f t="shared" si="2075"/>
        <v>50</v>
      </c>
      <c r="E14752" s="4">
        <f t="shared" ca="1" si="2076"/>
        <v>50</v>
      </c>
      <c r="F14752" s="4">
        <f t="shared" ca="1" si="2077"/>
        <v>0</v>
      </c>
      <c r="G14752" s="17">
        <f t="shared" si="2078"/>
        <v>36000</v>
      </c>
      <c r="H14752" s="17">
        <f t="shared" ca="1" si="2079"/>
        <v>67500</v>
      </c>
      <c r="I14752" s="17">
        <f t="shared" ca="1" si="2080"/>
        <v>0</v>
      </c>
      <c r="J14752" s="17">
        <f t="shared" ca="1" si="2081"/>
        <v>31500</v>
      </c>
    </row>
    <row r="14753" spans="1:10" x14ac:dyDescent="0.3">
      <c r="A14753" s="4">
        <v>14741</v>
      </c>
      <c r="B14753" s="4">
        <f t="shared" ca="1" si="2073"/>
        <v>0.54629265222320778</v>
      </c>
      <c r="C14753" s="4">
        <f t="shared" ca="1" si="2074"/>
        <v>55</v>
      </c>
      <c r="D14753" s="4">
        <f t="shared" si="2075"/>
        <v>50</v>
      </c>
      <c r="E14753" s="4">
        <f t="shared" ca="1" si="2076"/>
        <v>50</v>
      </c>
      <c r="F14753" s="4">
        <f t="shared" ca="1" si="2077"/>
        <v>0</v>
      </c>
      <c r="G14753" s="17">
        <f t="shared" si="2078"/>
        <v>36000</v>
      </c>
      <c r="H14753" s="17">
        <f t="shared" ca="1" si="2079"/>
        <v>67500</v>
      </c>
      <c r="I14753" s="17">
        <f t="shared" ca="1" si="2080"/>
        <v>0</v>
      </c>
      <c r="J14753" s="17">
        <f t="shared" ca="1" si="2081"/>
        <v>31500</v>
      </c>
    </row>
    <row r="14754" spans="1:10" x14ac:dyDescent="0.3">
      <c r="A14754" s="4">
        <v>14742</v>
      </c>
      <c r="B14754" s="4">
        <f t="shared" ca="1" si="2073"/>
        <v>0.19719074587107599</v>
      </c>
      <c r="C14754" s="4">
        <f t="shared" ca="1" si="2074"/>
        <v>40</v>
      </c>
      <c r="D14754" s="4">
        <f t="shared" si="2075"/>
        <v>50</v>
      </c>
      <c r="E14754" s="4">
        <f t="shared" ca="1" si="2076"/>
        <v>40</v>
      </c>
      <c r="F14754" s="4">
        <f t="shared" ca="1" si="2077"/>
        <v>10</v>
      </c>
      <c r="G14754" s="17">
        <f t="shared" si="2078"/>
        <v>36000</v>
      </c>
      <c r="H14754" s="17">
        <f t="shared" ca="1" si="2079"/>
        <v>54000</v>
      </c>
      <c r="I14754" s="17">
        <f t="shared" ca="1" si="2080"/>
        <v>400</v>
      </c>
      <c r="J14754" s="17">
        <f t="shared" ca="1" si="2081"/>
        <v>18400</v>
      </c>
    </row>
    <row r="14755" spans="1:10" x14ac:dyDescent="0.3">
      <c r="A14755" s="4">
        <v>14743</v>
      </c>
      <c r="B14755" s="4">
        <f t="shared" ca="1" si="2073"/>
        <v>0.35681373835577679</v>
      </c>
      <c r="C14755" s="4">
        <f t="shared" ca="1" si="2074"/>
        <v>55</v>
      </c>
      <c r="D14755" s="4">
        <f t="shared" si="2075"/>
        <v>50</v>
      </c>
      <c r="E14755" s="4">
        <f t="shared" ca="1" si="2076"/>
        <v>50</v>
      </c>
      <c r="F14755" s="4">
        <f t="shared" ca="1" si="2077"/>
        <v>0</v>
      </c>
      <c r="G14755" s="17">
        <f t="shared" si="2078"/>
        <v>36000</v>
      </c>
      <c r="H14755" s="17">
        <f t="shared" ca="1" si="2079"/>
        <v>67500</v>
      </c>
      <c r="I14755" s="17">
        <f t="shared" ca="1" si="2080"/>
        <v>0</v>
      </c>
      <c r="J14755" s="17">
        <f t="shared" ca="1" si="2081"/>
        <v>31500</v>
      </c>
    </row>
    <row r="14756" spans="1:10" x14ac:dyDescent="0.3">
      <c r="A14756" s="4">
        <v>14744</v>
      </c>
      <c r="B14756" s="4">
        <f t="shared" ca="1" si="2073"/>
        <v>0.49973193979270281</v>
      </c>
      <c r="C14756" s="4">
        <f t="shared" ca="1" si="2074"/>
        <v>55</v>
      </c>
      <c r="D14756" s="4">
        <f t="shared" si="2075"/>
        <v>50</v>
      </c>
      <c r="E14756" s="4">
        <f t="shared" ca="1" si="2076"/>
        <v>50</v>
      </c>
      <c r="F14756" s="4">
        <f t="shared" ca="1" si="2077"/>
        <v>0</v>
      </c>
      <c r="G14756" s="17">
        <f t="shared" si="2078"/>
        <v>36000</v>
      </c>
      <c r="H14756" s="17">
        <f t="shared" ca="1" si="2079"/>
        <v>67500</v>
      </c>
      <c r="I14756" s="17">
        <f t="shared" ca="1" si="2080"/>
        <v>0</v>
      </c>
      <c r="J14756" s="17">
        <f t="shared" ca="1" si="2081"/>
        <v>31500</v>
      </c>
    </row>
    <row r="14757" spans="1:10" x14ac:dyDescent="0.3">
      <c r="A14757" s="4">
        <v>14745</v>
      </c>
      <c r="B14757" s="4">
        <f t="shared" ca="1" si="2073"/>
        <v>0.90215934691418587</v>
      </c>
      <c r="C14757" s="4">
        <f t="shared" ca="1" si="2074"/>
        <v>85</v>
      </c>
      <c r="D14757" s="4">
        <f t="shared" si="2075"/>
        <v>50</v>
      </c>
      <c r="E14757" s="4">
        <f t="shared" ca="1" si="2076"/>
        <v>50</v>
      </c>
      <c r="F14757" s="4">
        <f t="shared" ca="1" si="2077"/>
        <v>0</v>
      </c>
      <c r="G14757" s="17">
        <f t="shared" si="2078"/>
        <v>36000</v>
      </c>
      <c r="H14757" s="17">
        <f t="shared" ca="1" si="2079"/>
        <v>67500</v>
      </c>
      <c r="I14757" s="17">
        <f t="shared" ca="1" si="2080"/>
        <v>0</v>
      </c>
      <c r="J14757" s="17">
        <f t="shared" ca="1" si="2081"/>
        <v>31500</v>
      </c>
    </row>
    <row r="14758" spans="1:10" x14ac:dyDescent="0.3">
      <c r="A14758" s="4">
        <v>14746</v>
      </c>
      <c r="B14758" s="4">
        <f t="shared" ca="1" si="2073"/>
        <v>0.44195447775349928</v>
      </c>
      <c r="C14758" s="4">
        <f t="shared" ca="1" si="2074"/>
        <v>55</v>
      </c>
      <c r="D14758" s="4">
        <f t="shared" si="2075"/>
        <v>50</v>
      </c>
      <c r="E14758" s="4">
        <f t="shared" ca="1" si="2076"/>
        <v>50</v>
      </c>
      <c r="F14758" s="4">
        <f t="shared" ca="1" si="2077"/>
        <v>0</v>
      </c>
      <c r="G14758" s="17">
        <f t="shared" si="2078"/>
        <v>36000</v>
      </c>
      <c r="H14758" s="17">
        <f t="shared" ca="1" si="2079"/>
        <v>67500</v>
      </c>
      <c r="I14758" s="17">
        <f t="shared" ca="1" si="2080"/>
        <v>0</v>
      </c>
      <c r="J14758" s="17">
        <f t="shared" ca="1" si="2081"/>
        <v>31500</v>
      </c>
    </row>
    <row r="14759" spans="1:10" x14ac:dyDescent="0.3">
      <c r="A14759" s="4">
        <v>14747</v>
      </c>
      <c r="B14759" s="4">
        <f t="shared" ca="1" si="2073"/>
        <v>0.6689816224902333</v>
      </c>
      <c r="C14759" s="4">
        <f t="shared" ca="1" si="2074"/>
        <v>70</v>
      </c>
      <c r="D14759" s="4">
        <f t="shared" si="2075"/>
        <v>50</v>
      </c>
      <c r="E14759" s="4">
        <f t="shared" ca="1" si="2076"/>
        <v>50</v>
      </c>
      <c r="F14759" s="4">
        <f t="shared" ca="1" si="2077"/>
        <v>0</v>
      </c>
      <c r="G14759" s="17">
        <f t="shared" si="2078"/>
        <v>36000</v>
      </c>
      <c r="H14759" s="17">
        <f t="shared" ca="1" si="2079"/>
        <v>67500</v>
      </c>
      <c r="I14759" s="17">
        <f t="shared" ca="1" si="2080"/>
        <v>0</v>
      </c>
      <c r="J14759" s="17">
        <f t="shared" ca="1" si="2081"/>
        <v>31500</v>
      </c>
    </row>
    <row r="14760" spans="1:10" x14ac:dyDescent="0.3">
      <c r="A14760" s="4">
        <v>14748</v>
      </c>
      <c r="B14760" s="4">
        <f t="shared" ca="1" si="2073"/>
        <v>0.89374653424155626</v>
      </c>
      <c r="C14760" s="4">
        <f t="shared" ca="1" si="2074"/>
        <v>85</v>
      </c>
      <c r="D14760" s="4">
        <f t="shared" si="2075"/>
        <v>50</v>
      </c>
      <c r="E14760" s="4">
        <f t="shared" ca="1" si="2076"/>
        <v>50</v>
      </c>
      <c r="F14760" s="4">
        <f t="shared" ca="1" si="2077"/>
        <v>0</v>
      </c>
      <c r="G14760" s="17">
        <f t="shared" si="2078"/>
        <v>36000</v>
      </c>
      <c r="H14760" s="17">
        <f t="shared" ca="1" si="2079"/>
        <v>67500</v>
      </c>
      <c r="I14760" s="17">
        <f t="shared" ca="1" si="2080"/>
        <v>0</v>
      </c>
      <c r="J14760" s="17">
        <f t="shared" ca="1" si="2081"/>
        <v>31500</v>
      </c>
    </row>
    <row r="14761" spans="1:10" x14ac:dyDescent="0.3">
      <c r="A14761" s="4">
        <v>14749</v>
      </c>
      <c r="B14761" s="4">
        <f t="shared" ca="1" si="2073"/>
        <v>0.65727887783462025</v>
      </c>
      <c r="C14761" s="4">
        <f t="shared" ca="1" si="2074"/>
        <v>70</v>
      </c>
      <c r="D14761" s="4">
        <f t="shared" si="2075"/>
        <v>50</v>
      </c>
      <c r="E14761" s="4">
        <f t="shared" ca="1" si="2076"/>
        <v>50</v>
      </c>
      <c r="F14761" s="4">
        <f t="shared" ca="1" si="2077"/>
        <v>0</v>
      </c>
      <c r="G14761" s="17">
        <f t="shared" si="2078"/>
        <v>36000</v>
      </c>
      <c r="H14761" s="17">
        <f t="shared" ca="1" si="2079"/>
        <v>67500</v>
      </c>
      <c r="I14761" s="17">
        <f t="shared" ca="1" si="2080"/>
        <v>0</v>
      </c>
      <c r="J14761" s="17">
        <f t="shared" ca="1" si="2081"/>
        <v>31500</v>
      </c>
    </row>
    <row r="14762" spans="1:10" x14ac:dyDescent="0.3">
      <c r="A14762" s="4">
        <v>14750</v>
      </c>
      <c r="B14762" s="4">
        <f t="shared" ca="1" si="2073"/>
        <v>0.89216436897904039</v>
      </c>
      <c r="C14762" s="4">
        <f t="shared" ca="1" si="2074"/>
        <v>85</v>
      </c>
      <c r="D14762" s="4">
        <f t="shared" si="2075"/>
        <v>50</v>
      </c>
      <c r="E14762" s="4">
        <f t="shared" ca="1" si="2076"/>
        <v>50</v>
      </c>
      <c r="F14762" s="4">
        <f t="shared" ca="1" si="2077"/>
        <v>0</v>
      </c>
      <c r="G14762" s="17">
        <f t="shared" si="2078"/>
        <v>36000</v>
      </c>
      <c r="H14762" s="17">
        <f t="shared" ca="1" si="2079"/>
        <v>67500</v>
      </c>
      <c r="I14762" s="17">
        <f t="shared" ca="1" si="2080"/>
        <v>0</v>
      </c>
      <c r="J14762" s="17">
        <f t="shared" ca="1" si="2081"/>
        <v>31500</v>
      </c>
    </row>
    <row r="14763" spans="1:10" x14ac:dyDescent="0.3">
      <c r="A14763" s="4">
        <v>14751</v>
      </c>
      <c r="B14763" s="4">
        <f t="shared" ca="1" si="2073"/>
        <v>0.83894557483105359</v>
      </c>
      <c r="C14763" s="4">
        <f t="shared" ca="1" si="2074"/>
        <v>85</v>
      </c>
      <c r="D14763" s="4">
        <f t="shared" si="2075"/>
        <v>50</v>
      </c>
      <c r="E14763" s="4">
        <f t="shared" ca="1" si="2076"/>
        <v>50</v>
      </c>
      <c r="F14763" s="4">
        <f t="shared" ca="1" si="2077"/>
        <v>0</v>
      </c>
      <c r="G14763" s="17">
        <f t="shared" si="2078"/>
        <v>36000</v>
      </c>
      <c r="H14763" s="17">
        <f t="shared" ca="1" si="2079"/>
        <v>67500</v>
      </c>
      <c r="I14763" s="17">
        <f t="shared" ca="1" si="2080"/>
        <v>0</v>
      </c>
      <c r="J14763" s="17">
        <f t="shared" ca="1" si="2081"/>
        <v>31500</v>
      </c>
    </row>
    <row r="14764" spans="1:10" x14ac:dyDescent="0.3">
      <c r="A14764" s="4">
        <v>14752</v>
      </c>
      <c r="B14764" s="4">
        <f t="shared" ca="1" si="2073"/>
        <v>0.51538191484593965</v>
      </c>
      <c r="C14764" s="4">
        <f t="shared" ca="1" si="2074"/>
        <v>55</v>
      </c>
      <c r="D14764" s="4">
        <f t="shared" si="2075"/>
        <v>50</v>
      </c>
      <c r="E14764" s="4">
        <f t="shared" ca="1" si="2076"/>
        <v>50</v>
      </c>
      <c r="F14764" s="4">
        <f t="shared" ca="1" si="2077"/>
        <v>0</v>
      </c>
      <c r="G14764" s="17">
        <f t="shared" si="2078"/>
        <v>36000</v>
      </c>
      <c r="H14764" s="17">
        <f t="shared" ca="1" si="2079"/>
        <v>67500</v>
      </c>
      <c r="I14764" s="17">
        <f t="shared" ca="1" si="2080"/>
        <v>0</v>
      </c>
      <c r="J14764" s="17">
        <f t="shared" ca="1" si="2081"/>
        <v>31500</v>
      </c>
    </row>
    <row r="14765" spans="1:10" x14ac:dyDescent="0.3">
      <c r="A14765" s="4">
        <v>14753</v>
      </c>
      <c r="B14765" s="4">
        <f t="shared" ca="1" si="2073"/>
        <v>0.99434890930501862</v>
      </c>
      <c r="C14765" s="4">
        <f t="shared" ca="1" si="2074"/>
        <v>100</v>
      </c>
      <c r="D14765" s="4">
        <f t="shared" si="2075"/>
        <v>50</v>
      </c>
      <c r="E14765" s="4">
        <f t="shared" ca="1" si="2076"/>
        <v>50</v>
      </c>
      <c r="F14765" s="4">
        <f t="shared" ca="1" si="2077"/>
        <v>0</v>
      </c>
      <c r="G14765" s="17">
        <f t="shared" si="2078"/>
        <v>36000</v>
      </c>
      <c r="H14765" s="17">
        <f t="shared" ca="1" si="2079"/>
        <v>67500</v>
      </c>
      <c r="I14765" s="17">
        <f t="shared" ca="1" si="2080"/>
        <v>0</v>
      </c>
      <c r="J14765" s="17">
        <f t="shared" ca="1" si="2081"/>
        <v>31500</v>
      </c>
    </row>
    <row r="14766" spans="1:10" x14ac:dyDescent="0.3">
      <c r="A14766" s="4">
        <v>14754</v>
      </c>
      <c r="B14766" s="4">
        <f t="shared" ca="1" si="2073"/>
        <v>0.48486888026803721</v>
      </c>
      <c r="C14766" s="4">
        <f t="shared" ca="1" si="2074"/>
        <v>55</v>
      </c>
      <c r="D14766" s="4">
        <f t="shared" si="2075"/>
        <v>50</v>
      </c>
      <c r="E14766" s="4">
        <f t="shared" ca="1" si="2076"/>
        <v>50</v>
      </c>
      <c r="F14766" s="4">
        <f t="shared" ca="1" si="2077"/>
        <v>0</v>
      </c>
      <c r="G14766" s="17">
        <f t="shared" si="2078"/>
        <v>36000</v>
      </c>
      <c r="H14766" s="17">
        <f t="shared" ca="1" si="2079"/>
        <v>67500</v>
      </c>
      <c r="I14766" s="17">
        <f t="shared" ca="1" si="2080"/>
        <v>0</v>
      </c>
      <c r="J14766" s="17">
        <f t="shared" ca="1" si="2081"/>
        <v>31500</v>
      </c>
    </row>
    <row r="14767" spans="1:10" x14ac:dyDescent="0.3">
      <c r="A14767" s="4">
        <v>14755</v>
      </c>
      <c r="B14767" s="4">
        <f t="shared" ca="1" si="2073"/>
        <v>0.7477696590166707</v>
      </c>
      <c r="C14767" s="4">
        <f t="shared" ca="1" si="2074"/>
        <v>70</v>
      </c>
      <c r="D14767" s="4">
        <f t="shared" si="2075"/>
        <v>50</v>
      </c>
      <c r="E14767" s="4">
        <f t="shared" ca="1" si="2076"/>
        <v>50</v>
      </c>
      <c r="F14767" s="4">
        <f t="shared" ca="1" si="2077"/>
        <v>0</v>
      </c>
      <c r="G14767" s="17">
        <f t="shared" si="2078"/>
        <v>36000</v>
      </c>
      <c r="H14767" s="17">
        <f t="shared" ca="1" si="2079"/>
        <v>67500</v>
      </c>
      <c r="I14767" s="17">
        <f t="shared" ca="1" si="2080"/>
        <v>0</v>
      </c>
      <c r="J14767" s="17">
        <f t="shared" ca="1" si="2081"/>
        <v>31500</v>
      </c>
    </row>
    <row r="14768" spans="1:10" x14ac:dyDescent="0.3">
      <c r="A14768" s="4">
        <v>14756</v>
      </c>
      <c r="B14768" s="4">
        <f t="shared" ca="1" si="2073"/>
        <v>0.14040077809160412</v>
      </c>
      <c r="C14768" s="4">
        <f t="shared" ca="1" si="2074"/>
        <v>25</v>
      </c>
      <c r="D14768" s="4">
        <f t="shared" si="2075"/>
        <v>50</v>
      </c>
      <c r="E14768" s="4">
        <f t="shared" ca="1" si="2076"/>
        <v>25</v>
      </c>
      <c r="F14768" s="4">
        <f t="shared" ca="1" si="2077"/>
        <v>25</v>
      </c>
      <c r="G14768" s="17">
        <f t="shared" si="2078"/>
        <v>36000</v>
      </c>
      <c r="H14768" s="17">
        <f t="shared" ca="1" si="2079"/>
        <v>33750</v>
      </c>
      <c r="I14768" s="17">
        <f t="shared" ca="1" si="2080"/>
        <v>1000</v>
      </c>
      <c r="J14768" s="17">
        <f t="shared" ca="1" si="2081"/>
        <v>-1250</v>
      </c>
    </row>
    <row r="14769" spans="1:10" x14ac:dyDescent="0.3">
      <c r="A14769" s="4">
        <v>14757</v>
      </c>
      <c r="B14769" s="4">
        <f t="shared" ca="1" si="2073"/>
        <v>5.3129519659594115E-2</v>
      </c>
      <c r="C14769" s="4">
        <f t="shared" ca="1" si="2074"/>
        <v>10</v>
      </c>
      <c r="D14769" s="4">
        <f t="shared" si="2075"/>
        <v>50</v>
      </c>
      <c r="E14769" s="4">
        <f t="shared" ca="1" si="2076"/>
        <v>10</v>
      </c>
      <c r="F14769" s="4">
        <f t="shared" ca="1" si="2077"/>
        <v>40</v>
      </c>
      <c r="G14769" s="17">
        <f t="shared" si="2078"/>
        <v>36000</v>
      </c>
      <c r="H14769" s="17">
        <f t="shared" ca="1" si="2079"/>
        <v>13500</v>
      </c>
      <c r="I14769" s="17">
        <f t="shared" ca="1" si="2080"/>
        <v>1600</v>
      </c>
      <c r="J14769" s="17">
        <f t="shared" ca="1" si="2081"/>
        <v>-20900</v>
      </c>
    </row>
    <row r="14770" spans="1:10" x14ac:dyDescent="0.3">
      <c r="A14770" s="4">
        <v>14758</v>
      </c>
      <c r="B14770" s="4">
        <f t="shared" ca="1" si="2073"/>
        <v>0.62329286970337705</v>
      </c>
      <c r="C14770" s="4">
        <f t="shared" ca="1" si="2074"/>
        <v>70</v>
      </c>
      <c r="D14770" s="4">
        <f t="shared" si="2075"/>
        <v>50</v>
      </c>
      <c r="E14770" s="4">
        <f t="shared" ca="1" si="2076"/>
        <v>50</v>
      </c>
      <c r="F14770" s="4">
        <f t="shared" ca="1" si="2077"/>
        <v>0</v>
      </c>
      <c r="G14770" s="17">
        <f t="shared" si="2078"/>
        <v>36000</v>
      </c>
      <c r="H14770" s="17">
        <f t="shared" ca="1" si="2079"/>
        <v>67500</v>
      </c>
      <c r="I14770" s="17">
        <f t="shared" ca="1" si="2080"/>
        <v>0</v>
      </c>
      <c r="J14770" s="17">
        <f t="shared" ca="1" si="2081"/>
        <v>31500</v>
      </c>
    </row>
    <row r="14771" spans="1:10" x14ac:dyDescent="0.3">
      <c r="A14771" s="4">
        <v>14759</v>
      </c>
      <c r="B14771" s="4">
        <f t="shared" ca="1" si="2073"/>
        <v>0.35193180622120901</v>
      </c>
      <c r="C14771" s="4">
        <f t="shared" ca="1" si="2074"/>
        <v>55</v>
      </c>
      <c r="D14771" s="4">
        <f t="shared" si="2075"/>
        <v>50</v>
      </c>
      <c r="E14771" s="4">
        <f t="shared" ca="1" si="2076"/>
        <v>50</v>
      </c>
      <c r="F14771" s="4">
        <f t="shared" ca="1" si="2077"/>
        <v>0</v>
      </c>
      <c r="G14771" s="17">
        <f t="shared" si="2078"/>
        <v>36000</v>
      </c>
      <c r="H14771" s="17">
        <f t="shared" ca="1" si="2079"/>
        <v>67500</v>
      </c>
      <c r="I14771" s="17">
        <f t="shared" ca="1" si="2080"/>
        <v>0</v>
      </c>
      <c r="J14771" s="17">
        <f t="shared" ca="1" si="2081"/>
        <v>31500</v>
      </c>
    </row>
    <row r="14772" spans="1:10" x14ac:dyDescent="0.3">
      <c r="A14772" s="4">
        <v>14760</v>
      </c>
      <c r="B14772" s="4">
        <f t="shared" ca="1" si="2073"/>
        <v>0.62308357176127571</v>
      </c>
      <c r="C14772" s="4">
        <f t="shared" ca="1" si="2074"/>
        <v>70</v>
      </c>
      <c r="D14772" s="4">
        <f t="shared" si="2075"/>
        <v>50</v>
      </c>
      <c r="E14772" s="4">
        <f t="shared" ca="1" si="2076"/>
        <v>50</v>
      </c>
      <c r="F14772" s="4">
        <f t="shared" ca="1" si="2077"/>
        <v>0</v>
      </c>
      <c r="G14772" s="17">
        <f t="shared" si="2078"/>
        <v>36000</v>
      </c>
      <c r="H14772" s="17">
        <f t="shared" ca="1" si="2079"/>
        <v>67500</v>
      </c>
      <c r="I14772" s="17">
        <f t="shared" ca="1" si="2080"/>
        <v>0</v>
      </c>
      <c r="J14772" s="17">
        <f t="shared" ca="1" si="2081"/>
        <v>31500</v>
      </c>
    </row>
    <row r="14773" spans="1:10" x14ac:dyDescent="0.3">
      <c r="A14773" s="4">
        <v>14761</v>
      </c>
      <c r="B14773" s="4">
        <f t="shared" ca="1" si="2073"/>
        <v>0.5761568468803363</v>
      </c>
      <c r="C14773" s="4">
        <f t="shared" ca="1" si="2074"/>
        <v>70</v>
      </c>
      <c r="D14773" s="4">
        <f t="shared" si="2075"/>
        <v>50</v>
      </c>
      <c r="E14773" s="4">
        <f t="shared" ca="1" si="2076"/>
        <v>50</v>
      </c>
      <c r="F14773" s="4">
        <f t="shared" ca="1" si="2077"/>
        <v>0</v>
      </c>
      <c r="G14773" s="17">
        <f t="shared" si="2078"/>
        <v>36000</v>
      </c>
      <c r="H14773" s="17">
        <f t="shared" ca="1" si="2079"/>
        <v>67500</v>
      </c>
      <c r="I14773" s="17">
        <f t="shared" ca="1" si="2080"/>
        <v>0</v>
      </c>
      <c r="J14773" s="17">
        <f t="shared" ca="1" si="2081"/>
        <v>31500</v>
      </c>
    </row>
    <row r="14774" spans="1:10" x14ac:dyDescent="0.3">
      <c r="A14774" s="4">
        <v>14762</v>
      </c>
      <c r="B14774" s="4">
        <f t="shared" ca="1" si="2073"/>
        <v>0.9040697258853545</v>
      </c>
      <c r="C14774" s="4">
        <f t="shared" ca="1" si="2074"/>
        <v>85</v>
      </c>
      <c r="D14774" s="4">
        <f t="shared" si="2075"/>
        <v>50</v>
      </c>
      <c r="E14774" s="4">
        <f t="shared" ca="1" si="2076"/>
        <v>50</v>
      </c>
      <c r="F14774" s="4">
        <f t="shared" ca="1" si="2077"/>
        <v>0</v>
      </c>
      <c r="G14774" s="17">
        <f t="shared" si="2078"/>
        <v>36000</v>
      </c>
      <c r="H14774" s="17">
        <f t="shared" ca="1" si="2079"/>
        <v>67500</v>
      </c>
      <c r="I14774" s="17">
        <f t="shared" ca="1" si="2080"/>
        <v>0</v>
      </c>
      <c r="J14774" s="17">
        <f t="shared" ca="1" si="2081"/>
        <v>31500</v>
      </c>
    </row>
    <row r="14775" spans="1:10" x14ac:dyDescent="0.3">
      <c r="A14775" s="4">
        <v>14763</v>
      </c>
      <c r="B14775" s="4">
        <f t="shared" ca="1" si="2073"/>
        <v>0.83233330841301634</v>
      </c>
      <c r="C14775" s="4">
        <f t="shared" ca="1" si="2074"/>
        <v>85</v>
      </c>
      <c r="D14775" s="4">
        <f t="shared" si="2075"/>
        <v>50</v>
      </c>
      <c r="E14775" s="4">
        <f t="shared" ca="1" si="2076"/>
        <v>50</v>
      </c>
      <c r="F14775" s="4">
        <f t="shared" ca="1" si="2077"/>
        <v>0</v>
      </c>
      <c r="G14775" s="17">
        <f t="shared" si="2078"/>
        <v>36000</v>
      </c>
      <c r="H14775" s="17">
        <f t="shared" ca="1" si="2079"/>
        <v>67500</v>
      </c>
      <c r="I14775" s="17">
        <f t="shared" ca="1" si="2080"/>
        <v>0</v>
      </c>
      <c r="J14775" s="17">
        <f t="shared" ca="1" si="2081"/>
        <v>31500</v>
      </c>
    </row>
    <row r="14776" spans="1:10" x14ac:dyDescent="0.3">
      <c r="A14776" s="4">
        <v>14764</v>
      </c>
      <c r="B14776" s="4">
        <f t="shared" ca="1" si="2073"/>
        <v>0.29104983752928004</v>
      </c>
      <c r="C14776" s="4">
        <f t="shared" ca="1" si="2074"/>
        <v>40</v>
      </c>
      <c r="D14776" s="4">
        <f t="shared" si="2075"/>
        <v>50</v>
      </c>
      <c r="E14776" s="4">
        <f t="shared" ca="1" si="2076"/>
        <v>40</v>
      </c>
      <c r="F14776" s="4">
        <f t="shared" ca="1" si="2077"/>
        <v>10</v>
      </c>
      <c r="G14776" s="17">
        <f t="shared" si="2078"/>
        <v>36000</v>
      </c>
      <c r="H14776" s="17">
        <f t="shared" ca="1" si="2079"/>
        <v>54000</v>
      </c>
      <c r="I14776" s="17">
        <f t="shared" ca="1" si="2080"/>
        <v>400</v>
      </c>
      <c r="J14776" s="17">
        <f t="shared" ca="1" si="2081"/>
        <v>18400</v>
      </c>
    </row>
    <row r="14777" spans="1:10" x14ac:dyDescent="0.3">
      <c r="A14777" s="4">
        <v>14765</v>
      </c>
      <c r="B14777" s="4">
        <f t="shared" ca="1" si="2073"/>
        <v>0.87060575167154219</v>
      </c>
      <c r="C14777" s="4">
        <f t="shared" ca="1" si="2074"/>
        <v>85</v>
      </c>
      <c r="D14777" s="4">
        <f t="shared" si="2075"/>
        <v>50</v>
      </c>
      <c r="E14777" s="4">
        <f t="shared" ca="1" si="2076"/>
        <v>50</v>
      </c>
      <c r="F14777" s="4">
        <f t="shared" ca="1" si="2077"/>
        <v>0</v>
      </c>
      <c r="G14777" s="17">
        <f t="shared" si="2078"/>
        <v>36000</v>
      </c>
      <c r="H14777" s="17">
        <f t="shared" ca="1" si="2079"/>
        <v>67500</v>
      </c>
      <c r="I14777" s="17">
        <f t="shared" ca="1" si="2080"/>
        <v>0</v>
      </c>
      <c r="J14777" s="17">
        <f t="shared" ca="1" si="2081"/>
        <v>31500</v>
      </c>
    </row>
    <row r="14778" spans="1:10" x14ac:dyDescent="0.3">
      <c r="A14778" s="4">
        <v>14766</v>
      </c>
      <c r="B14778" s="4">
        <f t="shared" ca="1" si="2073"/>
        <v>0.45908168982897524</v>
      </c>
      <c r="C14778" s="4">
        <f t="shared" ca="1" si="2074"/>
        <v>55</v>
      </c>
      <c r="D14778" s="4">
        <f t="shared" si="2075"/>
        <v>50</v>
      </c>
      <c r="E14778" s="4">
        <f t="shared" ca="1" si="2076"/>
        <v>50</v>
      </c>
      <c r="F14778" s="4">
        <f t="shared" ca="1" si="2077"/>
        <v>0</v>
      </c>
      <c r="G14778" s="17">
        <f t="shared" si="2078"/>
        <v>36000</v>
      </c>
      <c r="H14778" s="17">
        <f t="shared" ca="1" si="2079"/>
        <v>67500</v>
      </c>
      <c r="I14778" s="17">
        <f t="shared" ca="1" si="2080"/>
        <v>0</v>
      </c>
      <c r="J14778" s="17">
        <f t="shared" ca="1" si="2081"/>
        <v>31500</v>
      </c>
    </row>
    <row r="14779" spans="1:10" x14ac:dyDescent="0.3">
      <c r="A14779" s="4">
        <v>14767</v>
      </c>
      <c r="B14779" s="4">
        <f t="shared" ca="1" si="2073"/>
        <v>0.55639395410406367</v>
      </c>
      <c r="C14779" s="4">
        <f t="shared" ca="1" si="2074"/>
        <v>55</v>
      </c>
      <c r="D14779" s="4">
        <f t="shared" si="2075"/>
        <v>50</v>
      </c>
      <c r="E14779" s="4">
        <f t="shared" ca="1" si="2076"/>
        <v>50</v>
      </c>
      <c r="F14779" s="4">
        <f t="shared" ca="1" si="2077"/>
        <v>0</v>
      </c>
      <c r="G14779" s="17">
        <f t="shared" si="2078"/>
        <v>36000</v>
      </c>
      <c r="H14779" s="17">
        <f t="shared" ca="1" si="2079"/>
        <v>67500</v>
      </c>
      <c r="I14779" s="17">
        <f t="shared" ca="1" si="2080"/>
        <v>0</v>
      </c>
      <c r="J14779" s="17">
        <f t="shared" ca="1" si="2081"/>
        <v>31500</v>
      </c>
    </row>
    <row r="14780" spans="1:10" x14ac:dyDescent="0.3">
      <c r="A14780" s="4">
        <v>14768</v>
      </c>
      <c r="B14780" s="4">
        <f t="shared" ca="1" si="2073"/>
        <v>0.14692798974590016</v>
      </c>
      <c r="C14780" s="4">
        <f t="shared" ca="1" si="2074"/>
        <v>25</v>
      </c>
      <c r="D14780" s="4">
        <f t="shared" si="2075"/>
        <v>50</v>
      </c>
      <c r="E14780" s="4">
        <f t="shared" ca="1" si="2076"/>
        <v>25</v>
      </c>
      <c r="F14780" s="4">
        <f t="shared" ca="1" si="2077"/>
        <v>25</v>
      </c>
      <c r="G14780" s="17">
        <f t="shared" si="2078"/>
        <v>36000</v>
      </c>
      <c r="H14780" s="17">
        <f t="shared" ca="1" si="2079"/>
        <v>33750</v>
      </c>
      <c r="I14780" s="17">
        <f t="shared" ca="1" si="2080"/>
        <v>1000</v>
      </c>
      <c r="J14780" s="17">
        <f t="shared" ca="1" si="2081"/>
        <v>-1250</v>
      </c>
    </row>
    <row r="14781" spans="1:10" x14ac:dyDescent="0.3">
      <c r="A14781" s="4">
        <v>14769</v>
      </c>
      <c r="B14781" s="4">
        <f t="shared" ca="1" si="2073"/>
        <v>0.77984963870032575</v>
      </c>
      <c r="C14781" s="4">
        <f t="shared" ca="1" si="2074"/>
        <v>70</v>
      </c>
      <c r="D14781" s="4">
        <f t="shared" si="2075"/>
        <v>50</v>
      </c>
      <c r="E14781" s="4">
        <f t="shared" ca="1" si="2076"/>
        <v>50</v>
      </c>
      <c r="F14781" s="4">
        <f t="shared" ca="1" si="2077"/>
        <v>0</v>
      </c>
      <c r="G14781" s="17">
        <f t="shared" si="2078"/>
        <v>36000</v>
      </c>
      <c r="H14781" s="17">
        <f t="shared" ca="1" si="2079"/>
        <v>67500</v>
      </c>
      <c r="I14781" s="17">
        <f t="shared" ca="1" si="2080"/>
        <v>0</v>
      </c>
      <c r="J14781" s="17">
        <f t="shared" ca="1" si="2081"/>
        <v>31500</v>
      </c>
    </row>
    <row r="14782" spans="1:10" x14ac:dyDescent="0.3">
      <c r="A14782" s="4">
        <v>14770</v>
      </c>
      <c r="B14782" s="4">
        <f t="shared" ca="1" si="2073"/>
        <v>0.96460860310191709</v>
      </c>
      <c r="C14782" s="4">
        <f t="shared" ca="1" si="2074"/>
        <v>100</v>
      </c>
      <c r="D14782" s="4">
        <f t="shared" si="2075"/>
        <v>50</v>
      </c>
      <c r="E14782" s="4">
        <f t="shared" ca="1" si="2076"/>
        <v>50</v>
      </c>
      <c r="F14782" s="4">
        <f t="shared" ca="1" si="2077"/>
        <v>0</v>
      </c>
      <c r="G14782" s="17">
        <f t="shared" si="2078"/>
        <v>36000</v>
      </c>
      <c r="H14782" s="17">
        <f t="shared" ca="1" si="2079"/>
        <v>67500</v>
      </c>
      <c r="I14782" s="17">
        <f t="shared" ca="1" si="2080"/>
        <v>0</v>
      </c>
      <c r="J14782" s="17">
        <f t="shared" ca="1" si="2081"/>
        <v>31500</v>
      </c>
    </row>
    <row r="14783" spans="1:10" x14ac:dyDescent="0.3">
      <c r="A14783" s="4">
        <v>14771</v>
      </c>
      <c r="B14783" s="4">
        <f t="shared" ca="1" si="2073"/>
        <v>0.88092879040445016</v>
      </c>
      <c r="C14783" s="4">
        <f t="shared" ca="1" si="2074"/>
        <v>85</v>
      </c>
      <c r="D14783" s="4">
        <f t="shared" si="2075"/>
        <v>50</v>
      </c>
      <c r="E14783" s="4">
        <f t="shared" ca="1" si="2076"/>
        <v>50</v>
      </c>
      <c r="F14783" s="4">
        <f t="shared" ca="1" si="2077"/>
        <v>0</v>
      </c>
      <c r="G14783" s="17">
        <f t="shared" si="2078"/>
        <v>36000</v>
      </c>
      <c r="H14783" s="17">
        <f t="shared" ca="1" si="2079"/>
        <v>67500</v>
      </c>
      <c r="I14783" s="17">
        <f t="shared" ca="1" si="2080"/>
        <v>0</v>
      </c>
      <c r="J14783" s="17">
        <f t="shared" ca="1" si="2081"/>
        <v>31500</v>
      </c>
    </row>
    <row r="14784" spans="1:10" x14ac:dyDescent="0.3">
      <c r="A14784" s="4">
        <v>14772</v>
      </c>
      <c r="B14784" s="4">
        <f t="shared" ca="1" si="2073"/>
        <v>0.49816936917817978</v>
      </c>
      <c r="C14784" s="4">
        <f t="shared" ca="1" si="2074"/>
        <v>55</v>
      </c>
      <c r="D14784" s="4">
        <f t="shared" si="2075"/>
        <v>50</v>
      </c>
      <c r="E14784" s="4">
        <f t="shared" ca="1" si="2076"/>
        <v>50</v>
      </c>
      <c r="F14784" s="4">
        <f t="shared" ca="1" si="2077"/>
        <v>0</v>
      </c>
      <c r="G14784" s="17">
        <f t="shared" si="2078"/>
        <v>36000</v>
      </c>
      <c r="H14784" s="17">
        <f t="shared" ca="1" si="2079"/>
        <v>67500</v>
      </c>
      <c r="I14784" s="17">
        <f t="shared" ca="1" si="2080"/>
        <v>0</v>
      </c>
      <c r="J14784" s="17">
        <f t="shared" ca="1" si="2081"/>
        <v>31500</v>
      </c>
    </row>
    <row r="14785" spans="1:10" x14ac:dyDescent="0.3">
      <c r="A14785" s="4">
        <v>14773</v>
      </c>
      <c r="B14785" s="4">
        <f t="shared" ca="1" si="2073"/>
        <v>0.22089639734816824</v>
      </c>
      <c r="C14785" s="4">
        <f t="shared" ca="1" si="2074"/>
        <v>40</v>
      </c>
      <c r="D14785" s="4">
        <f t="shared" si="2075"/>
        <v>50</v>
      </c>
      <c r="E14785" s="4">
        <f t="shared" ca="1" si="2076"/>
        <v>40</v>
      </c>
      <c r="F14785" s="4">
        <f t="shared" ca="1" si="2077"/>
        <v>10</v>
      </c>
      <c r="G14785" s="17">
        <f t="shared" si="2078"/>
        <v>36000</v>
      </c>
      <c r="H14785" s="17">
        <f t="shared" ca="1" si="2079"/>
        <v>54000</v>
      </c>
      <c r="I14785" s="17">
        <f t="shared" ca="1" si="2080"/>
        <v>400</v>
      </c>
      <c r="J14785" s="17">
        <f t="shared" ca="1" si="2081"/>
        <v>18400</v>
      </c>
    </row>
    <row r="14786" spans="1:10" x14ac:dyDescent="0.3">
      <c r="A14786" s="4">
        <v>14774</v>
      </c>
      <c r="B14786" s="4">
        <f t="shared" ca="1" si="2073"/>
        <v>0.6207716134799508</v>
      </c>
      <c r="C14786" s="4">
        <f t="shared" ca="1" si="2074"/>
        <v>70</v>
      </c>
      <c r="D14786" s="4">
        <f t="shared" si="2075"/>
        <v>50</v>
      </c>
      <c r="E14786" s="4">
        <f t="shared" ca="1" si="2076"/>
        <v>50</v>
      </c>
      <c r="F14786" s="4">
        <f t="shared" ca="1" si="2077"/>
        <v>0</v>
      </c>
      <c r="G14786" s="17">
        <f t="shared" si="2078"/>
        <v>36000</v>
      </c>
      <c r="H14786" s="17">
        <f t="shared" ca="1" si="2079"/>
        <v>67500</v>
      </c>
      <c r="I14786" s="17">
        <f t="shared" ca="1" si="2080"/>
        <v>0</v>
      </c>
      <c r="J14786" s="17">
        <f t="shared" ca="1" si="2081"/>
        <v>31500</v>
      </c>
    </row>
    <row r="14787" spans="1:10" x14ac:dyDescent="0.3">
      <c r="A14787" s="4">
        <v>14775</v>
      </c>
      <c r="B14787" s="4">
        <f t="shared" ca="1" si="2073"/>
        <v>0.59844855676380193</v>
      </c>
      <c r="C14787" s="4">
        <f t="shared" ca="1" si="2074"/>
        <v>70</v>
      </c>
      <c r="D14787" s="4">
        <f t="shared" si="2075"/>
        <v>50</v>
      </c>
      <c r="E14787" s="4">
        <f t="shared" ca="1" si="2076"/>
        <v>50</v>
      </c>
      <c r="F14787" s="4">
        <f t="shared" ca="1" si="2077"/>
        <v>0</v>
      </c>
      <c r="G14787" s="17">
        <f t="shared" si="2078"/>
        <v>36000</v>
      </c>
      <c r="H14787" s="17">
        <f t="shared" ca="1" si="2079"/>
        <v>67500</v>
      </c>
      <c r="I14787" s="17">
        <f t="shared" ca="1" si="2080"/>
        <v>0</v>
      </c>
      <c r="J14787" s="17">
        <f t="shared" ca="1" si="2081"/>
        <v>31500</v>
      </c>
    </row>
    <row r="14788" spans="1:10" x14ac:dyDescent="0.3">
      <c r="A14788" s="4">
        <v>14776</v>
      </c>
      <c r="B14788" s="4">
        <f t="shared" ca="1" si="2073"/>
        <v>0.53702941757999945</v>
      </c>
      <c r="C14788" s="4">
        <f t="shared" ca="1" si="2074"/>
        <v>55</v>
      </c>
      <c r="D14788" s="4">
        <f t="shared" si="2075"/>
        <v>50</v>
      </c>
      <c r="E14788" s="4">
        <f t="shared" ca="1" si="2076"/>
        <v>50</v>
      </c>
      <c r="F14788" s="4">
        <f t="shared" ca="1" si="2077"/>
        <v>0</v>
      </c>
      <c r="G14788" s="17">
        <f t="shared" si="2078"/>
        <v>36000</v>
      </c>
      <c r="H14788" s="17">
        <f t="shared" ca="1" si="2079"/>
        <v>67500</v>
      </c>
      <c r="I14788" s="17">
        <f t="shared" ca="1" si="2080"/>
        <v>0</v>
      </c>
      <c r="J14788" s="17">
        <f t="shared" ca="1" si="2081"/>
        <v>31500</v>
      </c>
    </row>
    <row r="14789" spans="1:10" x14ac:dyDescent="0.3">
      <c r="A14789" s="4">
        <v>14777</v>
      </c>
      <c r="B14789" s="4">
        <f t="shared" ca="1" si="2073"/>
        <v>0.70040756723947528</v>
      </c>
      <c r="C14789" s="4">
        <f t="shared" ca="1" si="2074"/>
        <v>70</v>
      </c>
      <c r="D14789" s="4">
        <f t="shared" si="2075"/>
        <v>50</v>
      </c>
      <c r="E14789" s="4">
        <f t="shared" ca="1" si="2076"/>
        <v>50</v>
      </c>
      <c r="F14789" s="4">
        <f t="shared" ca="1" si="2077"/>
        <v>0</v>
      </c>
      <c r="G14789" s="17">
        <f t="shared" si="2078"/>
        <v>36000</v>
      </c>
      <c r="H14789" s="17">
        <f t="shared" ca="1" si="2079"/>
        <v>67500</v>
      </c>
      <c r="I14789" s="17">
        <f t="shared" ca="1" si="2080"/>
        <v>0</v>
      </c>
      <c r="J14789" s="17">
        <f t="shared" ca="1" si="2081"/>
        <v>31500</v>
      </c>
    </row>
    <row r="14790" spans="1:10" x14ac:dyDescent="0.3">
      <c r="A14790" s="4">
        <v>14778</v>
      </c>
      <c r="B14790" s="4">
        <f t="shared" ca="1" si="2073"/>
        <v>0.95605274160498888</v>
      </c>
      <c r="C14790" s="4">
        <f t="shared" ca="1" si="2074"/>
        <v>100</v>
      </c>
      <c r="D14790" s="4">
        <f t="shared" si="2075"/>
        <v>50</v>
      </c>
      <c r="E14790" s="4">
        <f t="shared" ca="1" si="2076"/>
        <v>50</v>
      </c>
      <c r="F14790" s="4">
        <f t="shared" ca="1" si="2077"/>
        <v>0</v>
      </c>
      <c r="G14790" s="17">
        <f t="shared" si="2078"/>
        <v>36000</v>
      </c>
      <c r="H14790" s="17">
        <f t="shared" ca="1" si="2079"/>
        <v>67500</v>
      </c>
      <c r="I14790" s="17">
        <f t="shared" ca="1" si="2080"/>
        <v>0</v>
      </c>
      <c r="J14790" s="17">
        <f t="shared" ca="1" si="2081"/>
        <v>31500</v>
      </c>
    </row>
    <row r="14791" spans="1:10" x14ac:dyDescent="0.3">
      <c r="A14791" s="4">
        <v>14779</v>
      </c>
      <c r="B14791" s="4">
        <f t="shared" ca="1" si="2073"/>
        <v>4.4708051961218631E-2</v>
      </c>
      <c r="C14791" s="4">
        <f t="shared" ca="1" si="2074"/>
        <v>10</v>
      </c>
      <c r="D14791" s="4">
        <f t="shared" si="2075"/>
        <v>50</v>
      </c>
      <c r="E14791" s="4">
        <f t="shared" ca="1" si="2076"/>
        <v>10</v>
      </c>
      <c r="F14791" s="4">
        <f t="shared" ca="1" si="2077"/>
        <v>40</v>
      </c>
      <c r="G14791" s="17">
        <f t="shared" si="2078"/>
        <v>36000</v>
      </c>
      <c r="H14791" s="17">
        <f t="shared" ca="1" si="2079"/>
        <v>13500</v>
      </c>
      <c r="I14791" s="17">
        <f t="shared" ca="1" si="2080"/>
        <v>1600</v>
      </c>
      <c r="J14791" s="17">
        <f t="shared" ca="1" si="2081"/>
        <v>-20900</v>
      </c>
    </row>
    <row r="14792" spans="1:10" x14ac:dyDescent="0.3">
      <c r="A14792" s="4">
        <v>14780</v>
      </c>
      <c r="B14792" s="4">
        <f t="shared" ca="1" si="2073"/>
        <v>0.43610995126755892</v>
      </c>
      <c r="C14792" s="4">
        <f t="shared" ca="1" si="2074"/>
        <v>55</v>
      </c>
      <c r="D14792" s="4">
        <f t="shared" si="2075"/>
        <v>50</v>
      </c>
      <c r="E14792" s="4">
        <f t="shared" ca="1" si="2076"/>
        <v>50</v>
      </c>
      <c r="F14792" s="4">
        <f t="shared" ca="1" si="2077"/>
        <v>0</v>
      </c>
      <c r="G14792" s="17">
        <f t="shared" si="2078"/>
        <v>36000</v>
      </c>
      <c r="H14792" s="17">
        <f t="shared" ca="1" si="2079"/>
        <v>67500</v>
      </c>
      <c r="I14792" s="17">
        <f t="shared" ca="1" si="2080"/>
        <v>0</v>
      </c>
      <c r="J14792" s="17">
        <f t="shared" ca="1" si="2081"/>
        <v>31500</v>
      </c>
    </row>
    <row r="14793" spans="1:10" x14ac:dyDescent="0.3">
      <c r="A14793" s="4">
        <v>14781</v>
      </c>
      <c r="B14793" s="4">
        <f t="shared" ca="1" si="2073"/>
        <v>0.26965895862359357</v>
      </c>
      <c r="C14793" s="4">
        <f t="shared" ca="1" si="2074"/>
        <v>40</v>
      </c>
      <c r="D14793" s="4">
        <f t="shared" si="2075"/>
        <v>50</v>
      </c>
      <c r="E14793" s="4">
        <f t="shared" ca="1" si="2076"/>
        <v>40</v>
      </c>
      <c r="F14793" s="4">
        <f t="shared" ca="1" si="2077"/>
        <v>10</v>
      </c>
      <c r="G14793" s="17">
        <f t="shared" si="2078"/>
        <v>36000</v>
      </c>
      <c r="H14793" s="17">
        <f t="shared" ca="1" si="2079"/>
        <v>54000</v>
      </c>
      <c r="I14793" s="17">
        <f t="shared" ca="1" si="2080"/>
        <v>400</v>
      </c>
      <c r="J14793" s="17">
        <f t="shared" ca="1" si="2081"/>
        <v>18400</v>
      </c>
    </row>
    <row r="14794" spans="1:10" x14ac:dyDescent="0.3">
      <c r="A14794" s="4">
        <v>14782</v>
      </c>
      <c r="B14794" s="4">
        <f t="shared" ca="1" si="2073"/>
        <v>0.77871184704159535</v>
      </c>
      <c r="C14794" s="4">
        <f t="shared" ca="1" si="2074"/>
        <v>70</v>
      </c>
      <c r="D14794" s="4">
        <f t="shared" si="2075"/>
        <v>50</v>
      </c>
      <c r="E14794" s="4">
        <f t="shared" ca="1" si="2076"/>
        <v>50</v>
      </c>
      <c r="F14794" s="4">
        <f t="shared" ca="1" si="2077"/>
        <v>0</v>
      </c>
      <c r="G14794" s="17">
        <f t="shared" si="2078"/>
        <v>36000</v>
      </c>
      <c r="H14794" s="17">
        <f t="shared" ca="1" si="2079"/>
        <v>67500</v>
      </c>
      <c r="I14794" s="17">
        <f t="shared" ca="1" si="2080"/>
        <v>0</v>
      </c>
      <c r="J14794" s="17">
        <f t="shared" ca="1" si="2081"/>
        <v>31500</v>
      </c>
    </row>
    <row r="14795" spans="1:10" x14ac:dyDescent="0.3">
      <c r="A14795" s="4">
        <v>14783</v>
      </c>
      <c r="B14795" s="4">
        <f t="shared" ca="1" si="2073"/>
        <v>0.43784083759874648</v>
      </c>
      <c r="C14795" s="4">
        <f t="shared" ca="1" si="2074"/>
        <v>55</v>
      </c>
      <c r="D14795" s="4">
        <f t="shared" si="2075"/>
        <v>50</v>
      </c>
      <c r="E14795" s="4">
        <f t="shared" ca="1" si="2076"/>
        <v>50</v>
      </c>
      <c r="F14795" s="4">
        <f t="shared" ca="1" si="2077"/>
        <v>0</v>
      </c>
      <c r="G14795" s="17">
        <f t="shared" si="2078"/>
        <v>36000</v>
      </c>
      <c r="H14795" s="17">
        <f t="shared" ca="1" si="2079"/>
        <v>67500</v>
      </c>
      <c r="I14795" s="17">
        <f t="shared" ca="1" si="2080"/>
        <v>0</v>
      </c>
      <c r="J14795" s="17">
        <f t="shared" ca="1" si="2081"/>
        <v>31500</v>
      </c>
    </row>
    <row r="14796" spans="1:10" x14ac:dyDescent="0.3">
      <c r="A14796" s="4">
        <v>14784</v>
      </c>
      <c r="B14796" s="4">
        <f t="shared" ca="1" si="2073"/>
        <v>0.18737082981379638</v>
      </c>
      <c r="C14796" s="4">
        <f t="shared" ca="1" si="2074"/>
        <v>40</v>
      </c>
      <c r="D14796" s="4">
        <f t="shared" si="2075"/>
        <v>50</v>
      </c>
      <c r="E14796" s="4">
        <f t="shared" ca="1" si="2076"/>
        <v>40</v>
      </c>
      <c r="F14796" s="4">
        <f t="shared" ca="1" si="2077"/>
        <v>10</v>
      </c>
      <c r="G14796" s="17">
        <f t="shared" si="2078"/>
        <v>36000</v>
      </c>
      <c r="H14796" s="17">
        <f t="shared" ca="1" si="2079"/>
        <v>54000</v>
      </c>
      <c r="I14796" s="17">
        <f t="shared" ca="1" si="2080"/>
        <v>400</v>
      </c>
      <c r="J14796" s="17">
        <f t="shared" ca="1" si="2081"/>
        <v>18400</v>
      </c>
    </row>
    <row r="14797" spans="1:10" x14ac:dyDescent="0.3">
      <c r="A14797" s="4">
        <v>14785</v>
      </c>
      <c r="B14797" s="4">
        <f t="shared" ca="1" si="2073"/>
        <v>7.0030415566011195E-2</v>
      </c>
      <c r="C14797" s="4">
        <f t="shared" ca="1" si="2074"/>
        <v>10</v>
      </c>
      <c r="D14797" s="4">
        <f t="shared" si="2075"/>
        <v>50</v>
      </c>
      <c r="E14797" s="4">
        <f t="shared" ca="1" si="2076"/>
        <v>10</v>
      </c>
      <c r="F14797" s="4">
        <f t="shared" ca="1" si="2077"/>
        <v>40</v>
      </c>
      <c r="G14797" s="17">
        <f t="shared" si="2078"/>
        <v>36000</v>
      </c>
      <c r="H14797" s="17">
        <f t="shared" ca="1" si="2079"/>
        <v>13500</v>
      </c>
      <c r="I14797" s="17">
        <f t="shared" ca="1" si="2080"/>
        <v>1600</v>
      </c>
      <c r="J14797" s="17">
        <f t="shared" ca="1" si="2081"/>
        <v>-20900</v>
      </c>
    </row>
    <row r="14798" spans="1:10" x14ac:dyDescent="0.3">
      <c r="A14798" s="4">
        <v>14786</v>
      </c>
      <c r="B14798" s="4">
        <f t="shared" ref="B14798:B14861" ca="1" si="2082">RAND()</f>
        <v>0.68477395081109937</v>
      </c>
      <c r="C14798" s="4">
        <f t="shared" ref="C14798:C14861" ca="1" si="2083">LOOKUP(B14798,$E$3:$F$9,$D$3:$D$9)</f>
        <v>70</v>
      </c>
      <c r="D14798" s="4">
        <f t="shared" ref="D14798:D14861" si="2084">$I$6</f>
        <v>50</v>
      </c>
      <c r="E14798" s="4">
        <f t="shared" ref="E14798:E14861" ca="1" si="2085">MIN(C14798:D14798)</f>
        <v>50</v>
      </c>
      <c r="F14798" s="4">
        <f t="shared" ref="F14798:F14861" ca="1" si="2086">D14798-E14798</f>
        <v>0</v>
      </c>
      <c r="G14798" s="17">
        <f t="shared" ref="G14798:G14861" si="2087">D14798*$I$2</f>
        <v>36000</v>
      </c>
      <c r="H14798" s="17">
        <f t="shared" ref="H14798:H14861" ca="1" si="2088">E14798*$I$3</f>
        <v>67500</v>
      </c>
      <c r="I14798" s="17">
        <f t="shared" ref="I14798:I14861" ca="1" si="2089">F14798*$I$4</f>
        <v>0</v>
      </c>
      <c r="J14798" s="17">
        <f t="shared" ref="J14798:J14861" ca="1" si="2090">H14798+I14798-G14798</f>
        <v>31500</v>
      </c>
    </row>
    <row r="14799" spans="1:10" x14ac:dyDescent="0.3">
      <c r="A14799" s="4">
        <v>14787</v>
      </c>
      <c r="B14799" s="4">
        <f t="shared" ca="1" si="2082"/>
        <v>0.2052211913901093</v>
      </c>
      <c r="C14799" s="4">
        <f t="shared" ca="1" si="2083"/>
        <v>40</v>
      </c>
      <c r="D14799" s="4">
        <f t="shared" si="2084"/>
        <v>50</v>
      </c>
      <c r="E14799" s="4">
        <f t="shared" ca="1" si="2085"/>
        <v>40</v>
      </c>
      <c r="F14799" s="4">
        <f t="shared" ca="1" si="2086"/>
        <v>10</v>
      </c>
      <c r="G14799" s="17">
        <f t="shared" si="2087"/>
        <v>36000</v>
      </c>
      <c r="H14799" s="17">
        <f t="shared" ca="1" si="2088"/>
        <v>54000</v>
      </c>
      <c r="I14799" s="17">
        <f t="shared" ca="1" si="2089"/>
        <v>400</v>
      </c>
      <c r="J14799" s="17">
        <f t="shared" ca="1" si="2090"/>
        <v>18400</v>
      </c>
    </row>
    <row r="14800" spans="1:10" x14ac:dyDescent="0.3">
      <c r="A14800" s="4">
        <v>14788</v>
      </c>
      <c r="B14800" s="4">
        <f t="shared" ca="1" si="2082"/>
        <v>0.2225645475146838</v>
      </c>
      <c r="C14800" s="4">
        <f t="shared" ca="1" si="2083"/>
        <v>40</v>
      </c>
      <c r="D14800" s="4">
        <f t="shared" si="2084"/>
        <v>50</v>
      </c>
      <c r="E14800" s="4">
        <f t="shared" ca="1" si="2085"/>
        <v>40</v>
      </c>
      <c r="F14800" s="4">
        <f t="shared" ca="1" si="2086"/>
        <v>10</v>
      </c>
      <c r="G14800" s="17">
        <f t="shared" si="2087"/>
        <v>36000</v>
      </c>
      <c r="H14800" s="17">
        <f t="shared" ca="1" si="2088"/>
        <v>54000</v>
      </c>
      <c r="I14800" s="17">
        <f t="shared" ca="1" si="2089"/>
        <v>400</v>
      </c>
      <c r="J14800" s="17">
        <f t="shared" ca="1" si="2090"/>
        <v>18400</v>
      </c>
    </row>
    <row r="14801" spans="1:10" x14ac:dyDescent="0.3">
      <c r="A14801" s="4">
        <v>14789</v>
      </c>
      <c r="B14801" s="4">
        <f t="shared" ca="1" si="2082"/>
        <v>0.55910745902177927</v>
      </c>
      <c r="C14801" s="4">
        <f t="shared" ca="1" si="2083"/>
        <v>55</v>
      </c>
      <c r="D14801" s="4">
        <f t="shared" si="2084"/>
        <v>50</v>
      </c>
      <c r="E14801" s="4">
        <f t="shared" ca="1" si="2085"/>
        <v>50</v>
      </c>
      <c r="F14801" s="4">
        <f t="shared" ca="1" si="2086"/>
        <v>0</v>
      </c>
      <c r="G14801" s="17">
        <f t="shared" si="2087"/>
        <v>36000</v>
      </c>
      <c r="H14801" s="17">
        <f t="shared" ca="1" si="2088"/>
        <v>67500</v>
      </c>
      <c r="I14801" s="17">
        <f t="shared" ca="1" si="2089"/>
        <v>0</v>
      </c>
      <c r="J14801" s="17">
        <f t="shared" ca="1" si="2090"/>
        <v>31500</v>
      </c>
    </row>
    <row r="14802" spans="1:10" x14ac:dyDescent="0.3">
      <c r="A14802" s="4">
        <v>14790</v>
      </c>
      <c r="B14802" s="4">
        <f t="shared" ca="1" si="2082"/>
        <v>0.82423172076899165</v>
      </c>
      <c r="C14802" s="4">
        <f t="shared" ca="1" si="2083"/>
        <v>85</v>
      </c>
      <c r="D14802" s="4">
        <f t="shared" si="2084"/>
        <v>50</v>
      </c>
      <c r="E14802" s="4">
        <f t="shared" ca="1" si="2085"/>
        <v>50</v>
      </c>
      <c r="F14802" s="4">
        <f t="shared" ca="1" si="2086"/>
        <v>0</v>
      </c>
      <c r="G14802" s="17">
        <f t="shared" si="2087"/>
        <v>36000</v>
      </c>
      <c r="H14802" s="17">
        <f t="shared" ca="1" si="2088"/>
        <v>67500</v>
      </c>
      <c r="I14802" s="17">
        <f t="shared" ca="1" si="2089"/>
        <v>0</v>
      </c>
      <c r="J14802" s="17">
        <f t="shared" ca="1" si="2090"/>
        <v>31500</v>
      </c>
    </row>
    <row r="14803" spans="1:10" x14ac:dyDescent="0.3">
      <c r="A14803" s="4">
        <v>14791</v>
      </c>
      <c r="B14803" s="4">
        <f t="shared" ca="1" si="2082"/>
        <v>0.3222002874993396</v>
      </c>
      <c r="C14803" s="4">
        <f t="shared" ca="1" si="2083"/>
        <v>40</v>
      </c>
      <c r="D14803" s="4">
        <f t="shared" si="2084"/>
        <v>50</v>
      </c>
      <c r="E14803" s="4">
        <f t="shared" ca="1" si="2085"/>
        <v>40</v>
      </c>
      <c r="F14803" s="4">
        <f t="shared" ca="1" si="2086"/>
        <v>10</v>
      </c>
      <c r="G14803" s="17">
        <f t="shared" si="2087"/>
        <v>36000</v>
      </c>
      <c r="H14803" s="17">
        <f t="shared" ca="1" si="2088"/>
        <v>54000</v>
      </c>
      <c r="I14803" s="17">
        <f t="shared" ca="1" si="2089"/>
        <v>400</v>
      </c>
      <c r="J14803" s="17">
        <f t="shared" ca="1" si="2090"/>
        <v>18400</v>
      </c>
    </row>
    <row r="14804" spans="1:10" x14ac:dyDescent="0.3">
      <c r="A14804" s="4">
        <v>14792</v>
      </c>
      <c r="B14804" s="4">
        <f t="shared" ca="1" si="2082"/>
        <v>0.61158573468534994</v>
      </c>
      <c r="C14804" s="4">
        <f t="shared" ca="1" si="2083"/>
        <v>70</v>
      </c>
      <c r="D14804" s="4">
        <f t="shared" si="2084"/>
        <v>50</v>
      </c>
      <c r="E14804" s="4">
        <f t="shared" ca="1" si="2085"/>
        <v>50</v>
      </c>
      <c r="F14804" s="4">
        <f t="shared" ca="1" si="2086"/>
        <v>0</v>
      </c>
      <c r="G14804" s="17">
        <f t="shared" si="2087"/>
        <v>36000</v>
      </c>
      <c r="H14804" s="17">
        <f t="shared" ca="1" si="2088"/>
        <v>67500</v>
      </c>
      <c r="I14804" s="17">
        <f t="shared" ca="1" si="2089"/>
        <v>0</v>
      </c>
      <c r="J14804" s="17">
        <f t="shared" ca="1" si="2090"/>
        <v>31500</v>
      </c>
    </row>
    <row r="14805" spans="1:10" x14ac:dyDescent="0.3">
      <c r="A14805" s="4">
        <v>14793</v>
      </c>
      <c r="B14805" s="4">
        <f t="shared" ca="1" si="2082"/>
        <v>0.50604076486099514</v>
      </c>
      <c r="C14805" s="4">
        <f t="shared" ca="1" si="2083"/>
        <v>55</v>
      </c>
      <c r="D14805" s="4">
        <f t="shared" si="2084"/>
        <v>50</v>
      </c>
      <c r="E14805" s="4">
        <f t="shared" ca="1" si="2085"/>
        <v>50</v>
      </c>
      <c r="F14805" s="4">
        <f t="shared" ca="1" si="2086"/>
        <v>0</v>
      </c>
      <c r="G14805" s="17">
        <f t="shared" si="2087"/>
        <v>36000</v>
      </c>
      <c r="H14805" s="17">
        <f t="shared" ca="1" si="2088"/>
        <v>67500</v>
      </c>
      <c r="I14805" s="17">
        <f t="shared" ca="1" si="2089"/>
        <v>0</v>
      </c>
      <c r="J14805" s="17">
        <f t="shared" ca="1" si="2090"/>
        <v>31500</v>
      </c>
    </row>
    <row r="14806" spans="1:10" x14ac:dyDescent="0.3">
      <c r="A14806" s="4">
        <v>14794</v>
      </c>
      <c r="B14806" s="4">
        <f t="shared" ca="1" si="2082"/>
        <v>0.51653474112632158</v>
      </c>
      <c r="C14806" s="4">
        <f t="shared" ca="1" si="2083"/>
        <v>55</v>
      </c>
      <c r="D14806" s="4">
        <f t="shared" si="2084"/>
        <v>50</v>
      </c>
      <c r="E14806" s="4">
        <f t="shared" ca="1" si="2085"/>
        <v>50</v>
      </c>
      <c r="F14806" s="4">
        <f t="shared" ca="1" si="2086"/>
        <v>0</v>
      </c>
      <c r="G14806" s="17">
        <f t="shared" si="2087"/>
        <v>36000</v>
      </c>
      <c r="H14806" s="17">
        <f t="shared" ca="1" si="2088"/>
        <v>67500</v>
      </c>
      <c r="I14806" s="17">
        <f t="shared" ca="1" si="2089"/>
        <v>0</v>
      </c>
      <c r="J14806" s="17">
        <f t="shared" ca="1" si="2090"/>
        <v>31500</v>
      </c>
    </row>
    <row r="14807" spans="1:10" x14ac:dyDescent="0.3">
      <c r="A14807" s="4">
        <v>14795</v>
      </c>
      <c r="B14807" s="4">
        <f t="shared" ca="1" si="2082"/>
        <v>0.23674055032292329</v>
      </c>
      <c r="C14807" s="4">
        <f t="shared" ca="1" si="2083"/>
        <v>40</v>
      </c>
      <c r="D14807" s="4">
        <f t="shared" si="2084"/>
        <v>50</v>
      </c>
      <c r="E14807" s="4">
        <f t="shared" ca="1" si="2085"/>
        <v>40</v>
      </c>
      <c r="F14807" s="4">
        <f t="shared" ca="1" si="2086"/>
        <v>10</v>
      </c>
      <c r="G14807" s="17">
        <f t="shared" si="2087"/>
        <v>36000</v>
      </c>
      <c r="H14807" s="17">
        <f t="shared" ca="1" si="2088"/>
        <v>54000</v>
      </c>
      <c r="I14807" s="17">
        <f t="shared" ca="1" si="2089"/>
        <v>400</v>
      </c>
      <c r="J14807" s="17">
        <f t="shared" ca="1" si="2090"/>
        <v>18400</v>
      </c>
    </row>
    <row r="14808" spans="1:10" x14ac:dyDescent="0.3">
      <c r="A14808" s="4">
        <v>14796</v>
      </c>
      <c r="B14808" s="4">
        <f t="shared" ca="1" si="2082"/>
        <v>0.13020845931533942</v>
      </c>
      <c r="C14808" s="4">
        <f t="shared" ca="1" si="2083"/>
        <v>25</v>
      </c>
      <c r="D14808" s="4">
        <f t="shared" si="2084"/>
        <v>50</v>
      </c>
      <c r="E14808" s="4">
        <f t="shared" ca="1" si="2085"/>
        <v>25</v>
      </c>
      <c r="F14808" s="4">
        <f t="shared" ca="1" si="2086"/>
        <v>25</v>
      </c>
      <c r="G14808" s="17">
        <f t="shared" si="2087"/>
        <v>36000</v>
      </c>
      <c r="H14808" s="17">
        <f t="shared" ca="1" si="2088"/>
        <v>33750</v>
      </c>
      <c r="I14808" s="17">
        <f t="shared" ca="1" si="2089"/>
        <v>1000</v>
      </c>
      <c r="J14808" s="17">
        <f t="shared" ca="1" si="2090"/>
        <v>-1250</v>
      </c>
    </row>
    <row r="14809" spans="1:10" x14ac:dyDescent="0.3">
      <c r="A14809" s="4">
        <v>14797</v>
      </c>
      <c r="B14809" s="4">
        <f t="shared" ca="1" si="2082"/>
        <v>0.44140840433293205</v>
      </c>
      <c r="C14809" s="4">
        <f t="shared" ca="1" si="2083"/>
        <v>55</v>
      </c>
      <c r="D14809" s="4">
        <f t="shared" si="2084"/>
        <v>50</v>
      </c>
      <c r="E14809" s="4">
        <f t="shared" ca="1" si="2085"/>
        <v>50</v>
      </c>
      <c r="F14809" s="4">
        <f t="shared" ca="1" si="2086"/>
        <v>0</v>
      </c>
      <c r="G14809" s="17">
        <f t="shared" si="2087"/>
        <v>36000</v>
      </c>
      <c r="H14809" s="17">
        <f t="shared" ca="1" si="2088"/>
        <v>67500</v>
      </c>
      <c r="I14809" s="17">
        <f t="shared" ca="1" si="2089"/>
        <v>0</v>
      </c>
      <c r="J14809" s="17">
        <f t="shared" ca="1" si="2090"/>
        <v>31500</v>
      </c>
    </row>
    <row r="14810" spans="1:10" x14ac:dyDescent="0.3">
      <c r="A14810" s="4">
        <v>14798</v>
      </c>
      <c r="B14810" s="4">
        <f t="shared" ca="1" si="2082"/>
        <v>0.73098018852591529</v>
      </c>
      <c r="C14810" s="4">
        <f t="shared" ca="1" si="2083"/>
        <v>70</v>
      </c>
      <c r="D14810" s="4">
        <f t="shared" si="2084"/>
        <v>50</v>
      </c>
      <c r="E14810" s="4">
        <f t="shared" ca="1" si="2085"/>
        <v>50</v>
      </c>
      <c r="F14810" s="4">
        <f t="shared" ca="1" si="2086"/>
        <v>0</v>
      </c>
      <c r="G14810" s="17">
        <f t="shared" si="2087"/>
        <v>36000</v>
      </c>
      <c r="H14810" s="17">
        <f t="shared" ca="1" si="2088"/>
        <v>67500</v>
      </c>
      <c r="I14810" s="17">
        <f t="shared" ca="1" si="2089"/>
        <v>0</v>
      </c>
      <c r="J14810" s="17">
        <f t="shared" ca="1" si="2090"/>
        <v>31500</v>
      </c>
    </row>
    <row r="14811" spans="1:10" x14ac:dyDescent="0.3">
      <c r="A14811" s="4">
        <v>14799</v>
      </c>
      <c r="B14811" s="4">
        <f t="shared" ca="1" si="2082"/>
        <v>0.66381400576892891</v>
      </c>
      <c r="C14811" s="4">
        <f t="shared" ca="1" si="2083"/>
        <v>70</v>
      </c>
      <c r="D14811" s="4">
        <f t="shared" si="2084"/>
        <v>50</v>
      </c>
      <c r="E14811" s="4">
        <f t="shared" ca="1" si="2085"/>
        <v>50</v>
      </c>
      <c r="F14811" s="4">
        <f t="shared" ca="1" si="2086"/>
        <v>0</v>
      </c>
      <c r="G14811" s="17">
        <f t="shared" si="2087"/>
        <v>36000</v>
      </c>
      <c r="H14811" s="17">
        <f t="shared" ca="1" si="2088"/>
        <v>67500</v>
      </c>
      <c r="I14811" s="17">
        <f t="shared" ca="1" si="2089"/>
        <v>0</v>
      </c>
      <c r="J14811" s="17">
        <f t="shared" ca="1" si="2090"/>
        <v>31500</v>
      </c>
    </row>
    <row r="14812" spans="1:10" x14ac:dyDescent="0.3">
      <c r="A14812" s="4">
        <v>14800</v>
      </c>
      <c r="B14812" s="4">
        <f t="shared" ca="1" si="2082"/>
        <v>0.28838805766611697</v>
      </c>
      <c r="C14812" s="4">
        <f t="shared" ca="1" si="2083"/>
        <v>40</v>
      </c>
      <c r="D14812" s="4">
        <f t="shared" si="2084"/>
        <v>50</v>
      </c>
      <c r="E14812" s="4">
        <f t="shared" ca="1" si="2085"/>
        <v>40</v>
      </c>
      <c r="F14812" s="4">
        <f t="shared" ca="1" si="2086"/>
        <v>10</v>
      </c>
      <c r="G14812" s="17">
        <f t="shared" si="2087"/>
        <v>36000</v>
      </c>
      <c r="H14812" s="17">
        <f t="shared" ca="1" si="2088"/>
        <v>54000</v>
      </c>
      <c r="I14812" s="17">
        <f t="shared" ca="1" si="2089"/>
        <v>400</v>
      </c>
      <c r="J14812" s="17">
        <f t="shared" ca="1" si="2090"/>
        <v>18400</v>
      </c>
    </row>
    <row r="14813" spans="1:10" x14ac:dyDescent="0.3">
      <c r="A14813" s="4">
        <v>14801</v>
      </c>
      <c r="B14813" s="4">
        <f t="shared" ca="1" si="2082"/>
        <v>0.56766098589633129</v>
      </c>
      <c r="C14813" s="4">
        <f t="shared" ca="1" si="2083"/>
        <v>55</v>
      </c>
      <c r="D14813" s="4">
        <f t="shared" si="2084"/>
        <v>50</v>
      </c>
      <c r="E14813" s="4">
        <f t="shared" ca="1" si="2085"/>
        <v>50</v>
      </c>
      <c r="F14813" s="4">
        <f t="shared" ca="1" si="2086"/>
        <v>0</v>
      </c>
      <c r="G14813" s="17">
        <f t="shared" si="2087"/>
        <v>36000</v>
      </c>
      <c r="H14813" s="17">
        <f t="shared" ca="1" si="2088"/>
        <v>67500</v>
      </c>
      <c r="I14813" s="17">
        <f t="shared" ca="1" si="2089"/>
        <v>0</v>
      </c>
      <c r="J14813" s="17">
        <f t="shared" ca="1" si="2090"/>
        <v>31500</v>
      </c>
    </row>
    <row r="14814" spans="1:10" x14ac:dyDescent="0.3">
      <c r="A14814" s="4">
        <v>14802</v>
      </c>
      <c r="B14814" s="4">
        <f t="shared" ca="1" si="2082"/>
        <v>5.5025246923742221E-2</v>
      </c>
      <c r="C14814" s="4">
        <f t="shared" ca="1" si="2083"/>
        <v>10</v>
      </c>
      <c r="D14814" s="4">
        <f t="shared" si="2084"/>
        <v>50</v>
      </c>
      <c r="E14814" s="4">
        <f t="shared" ca="1" si="2085"/>
        <v>10</v>
      </c>
      <c r="F14814" s="4">
        <f t="shared" ca="1" si="2086"/>
        <v>40</v>
      </c>
      <c r="G14814" s="17">
        <f t="shared" si="2087"/>
        <v>36000</v>
      </c>
      <c r="H14814" s="17">
        <f t="shared" ca="1" si="2088"/>
        <v>13500</v>
      </c>
      <c r="I14814" s="17">
        <f t="shared" ca="1" si="2089"/>
        <v>1600</v>
      </c>
      <c r="J14814" s="17">
        <f t="shared" ca="1" si="2090"/>
        <v>-20900</v>
      </c>
    </row>
    <row r="14815" spans="1:10" x14ac:dyDescent="0.3">
      <c r="A14815" s="4">
        <v>14803</v>
      </c>
      <c r="B14815" s="4">
        <f t="shared" ca="1" si="2082"/>
        <v>0.77312167571894508</v>
      </c>
      <c r="C14815" s="4">
        <f t="shared" ca="1" si="2083"/>
        <v>70</v>
      </c>
      <c r="D14815" s="4">
        <f t="shared" si="2084"/>
        <v>50</v>
      </c>
      <c r="E14815" s="4">
        <f t="shared" ca="1" si="2085"/>
        <v>50</v>
      </c>
      <c r="F14815" s="4">
        <f t="shared" ca="1" si="2086"/>
        <v>0</v>
      </c>
      <c r="G14815" s="17">
        <f t="shared" si="2087"/>
        <v>36000</v>
      </c>
      <c r="H14815" s="17">
        <f t="shared" ca="1" si="2088"/>
        <v>67500</v>
      </c>
      <c r="I14815" s="17">
        <f t="shared" ca="1" si="2089"/>
        <v>0</v>
      </c>
      <c r="J14815" s="17">
        <f t="shared" ca="1" si="2090"/>
        <v>31500</v>
      </c>
    </row>
    <row r="14816" spans="1:10" x14ac:dyDescent="0.3">
      <c r="A14816" s="4">
        <v>14804</v>
      </c>
      <c r="B14816" s="4">
        <f t="shared" ca="1" si="2082"/>
        <v>0.22115648704225177</v>
      </c>
      <c r="C14816" s="4">
        <f t="shared" ca="1" si="2083"/>
        <v>40</v>
      </c>
      <c r="D14816" s="4">
        <f t="shared" si="2084"/>
        <v>50</v>
      </c>
      <c r="E14816" s="4">
        <f t="shared" ca="1" si="2085"/>
        <v>40</v>
      </c>
      <c r="F14816" s="4">
        <f t="shared" ca="1" si="2086"/>
        <v>10</v>
      </c>
      <c r="G14816" s="17">
        <f t="shared" si="2087"/>
        <v>36000</v>
      </c>
      <c r="H14816" s="17">
        <f t="shared" ca="1" si="2088"/>
        <v>54000</v>
      </c>
      <c r="I14816" s="17">
        <f t="shared" ca="1" si="2089"/>
        <v>400</v>
      </c>
      <c r="J14816" s="17">
        <f t="shared" ca="1" si="2090"/>
        <v>18400</v>
      </c>
    </row>
    <row r="14817" spans="1:10" x14ac:dyDescent="0.3">
      <c r="A14817" s="4">
        <v>14805</v>
      </c>
      <c r="B14817" s="4">
        <f t="shared" ca="1" si="2082"/>
        <v>0.68751527516768796</v>
      </c>
      <c r="C14817" s="4">
        <f t="shared" ca="1" si="2083"/>
        <v>70</v>
      </c>
      <c r="D14817" s="4">
        <f t="shared" si="2084"/>
        <v>50</v>
      </c>
      <c r="E14817" s="4">
        <f t="shared" ca="1" si="2085"/>
        <v>50</v>
      </c>
      <c r="F14817" s="4">
        <f t="shared" ca="1" si="2086"/>
        <v>0</v>
      </c>
      <c r="G14817" s="17">
        <f t="shared" si="2087"/>
        <v>36000</v>
      </c>
      <c r="H14817" s="17">
        <f t="shared" ca="1" si="2088"/>
        <v>67500</v>
      </c>
      <c r="I14817" s="17">
        <f t="shared" ca="1" si="2089"/>
        <v>0</v>
      </c>
      <c r="J14817" s="17">
        <f t="shared" ca="1" si="2090"/>
        <v>31500</v>
      </c>
    </row>
    <row r="14818" spans="1:10" x14ac:dyDescent="0.3">
      <c r="A14818" s="4">
        <v>14806</v>
      </c>
      <c r="B14818" s="4">
        <f t="shared" ca="1" si="2082"/>
        <v>0.95836235735315245</v>
      </c>
      <c r="C14818" s="4">
        <f t="shared" ca="1" si="2083"/>
        <v>100</v>
      </c>
      <c r="D14818" s="4">
        <f t="shared" si="2084"/>
        <v>50</v>
      </c>
      <c r="E14818" s="4">
        <f t="shared" ca="1" si="2085"/>
        <v>50</v>
      </c>
      <c r="F14818" s="4">
        <f t="shared" ca="1" si="2086"/>
        <v>0</v>
      </c>
      <c r="G14818" s="17">
        <f t="shared" si="2087"/>
        <v>36000</v>
      </c>
      <c r="H14818" s="17">
        <f t="shared" ca="1" si="2088"/>
        <v>67500</v>
      </c>
      <c r="I14818" s="17">
        <f t="shared" ca="1" si="2089"/>
        <v>0</v>
      </c>
      <c r="J14818" s="17">
        <f t="shared" ca="1" si="2090"/>
        <v>31500</v>
      </c>
    </row>
    <row r="14819" spans="1:10" x14ac:dyDescent="0.3">
      <c r="A14819" s="4">
        <v>14807</v>
      </c>
      <c r="B14819" s="4">
        <f t="shared" ca="1" si="2082"/>
        <v>0.34333382235743148</v>
      </c>
      <c r="C14819" s="4">
        <f t="shared" ca="1" si="2083"/>
        <v>55</v>
      </c>
      <c r="D14819" s="4">
        <f t="shared" si="2084"/>
        <v>50</v>
      </c>
      <c r="E14819" s="4">
        <f t="shared" ca="1" si="2085"/>
        <v>50</v>
      </c>
      <c r="F14819" s="4">
        <f t="shared" ca="1" si="2086"/>
        <v>0</v>
      </c>
      <c r="G14819" s="17">
        <f t="shared" si="2087"/>
        <v>36000</v>
      </c>
      <c r="H14819" s="17">
        <f t="shared" ca="1" si="2088"/>
        <v>67500</v>
      </c>
      <c r="I14819" s="17">
        <f t="shared" ca="1" si="2089"/>
        <v>0</v>
      </c>
      <c r="J14819" s="17">
        <f t="shared" ca="1" si="2090"/>
        <v>31500</v>
      </c>
    </row>
    <row r="14820" spans="1:10" x14ac:dyDescent="0.3">
      <c r="A14820" s="4">
        <v>14808</v>
      </c>
      <c r="B14820" s="4">
        <f t="shared" ca="1" si="2082"/>
        <v>0.68914995537180745</v>
      </c>
      <c r="C14820" s="4">
        <f t="shared" ca="1" si="2083"/>
        <v>70</v>
      </c>
      <c r="D14820" s="4">
        <f t="shared" si="2084"/>
        <v>50</v>
      </c>
      <c r="E14820" s="4">
        <f t="shared" ca="1" si="2085"/>
        <v>50</v>
      </c>
      <c r="F14820" s="4">
        <f t="shared" ca="1" si="2086"/>
        <v>0</v>
      </c>
      <c r="G14820" s="17">
        <f t="shared" si="2087"/>
        <v>36000</v>
      </c>
      <c r="H14820" s="17">
        <f t="shared" ca="1" si="2088"/>
        <v>67500</v>
      </c>
      <c r="I14820" s="17">
        <f t="shared" ca="1" si="2089"/>
        <v>0</v>
      </c>
      <c r="J14820" s="17">
        <f t="shared" ca="1" si="2090"/>
        <v>31500</v>
      </c>
    </row>
    <row r="14821" spans="1:10" x14ac:dyDescent="0.3">
      <c r="A14821" s="4">
        <v>14809</v>
      </c>
      <c r="B14821" s="4">
        <f t="shared" ca="1" si="2082"/>
        <v>0.95481903709620086</v>
      </c>
      <c r="C14821" s="4">
        <f t="shared" ca="1" si="2083"/>
        <v>100</v>
      </c>
      <c r="D14821" s="4">
        <f t="shared" si="2084"/>
        <v>50</v>
      </c>
      <c r="E14821" s="4">
        <f t="shared" ca="1" si="2085"/>
        <v>50</v>
      </c>
      <c r="F14821" s="4">
        <f t="shared" ca="1" si="2086"/>
        <v>0</v>
      </c>
      <c r="G14821" s="17">
        <f t="shared" si="2087"/>
        <v>36000</v>
      </c>
      <c r="H14821" s="17">
        <f t="shared" ca="1" si="2088"/>
        <v>67500</v>
      </c>
      <c r="I14821" s="17">
        <f t="shared" ca="1" si="2089"/>
        <v>0</v>
      </c>
      <c r="J14821" s="17">
        <f t="shared" ca="1" si="2090"/>
        <v>31500</v>
      </c>
    </row>
    <row r="14822" spans="1:10" x14ac:dyDescent="0.3">
      <c r="A14822" s="4">
        <v>14810</v>
      </c>
      <c r="B14822" s="4">
        <f t="shared" ca="1" si="2082"/>
        <v>0.81226611436079654</v>
      </c>
      <c r="C14822" s="4">
        <f t="shared" ca="1" si="2083"/>
        <v>85</v>
      </c>
      <c r="D14822" s="4">
        <f t="shared" si="2084"/>
        <v>50</v>
      </c>
      <c r="E14822" s="4">
        <f t="shared" ca="1" si="2085"/>
        <v>50</v>
      </c>
      <c r="F14822" s="4">
        <f t="shared" ca="1" si="2086"/>
        <v>0</v>
      </c>
      <c r="G14822" s="17">
        <f t="shared" si="2087"/>
        <v>36000</v>
      </c>
      <c r="H14822" s="17">
        <f t="shared" ca="1" si="2088"/>
        <v>67500</v>
      </c>
      <c r="I14822" s="17">
        <f t="shared" ca="1" si="2089"/>
        <v>0</v>
      </c>
      <c r="J14822" s="17">
        <f t="shared" ca="1" si="2090"/>
        <v>31500</v>
      </c>
    </row>
    <row r="14823" spans="1:10" x14ac:dyDescent="0.3">
      <c r="A14823" s="4">
        <v>14811</v>
      </c>
      <c r="B14823" s="4">
        <f t="shared" ca="1" si="2082"/>
        <v>0.76788617444156959</v>
      </c>
      <c r="C14823" s="4">
        <f t="shared" ca="1" si="2083"/>
        <v>70</v>
      </c>
      <c r="D14823" s="4">
        <f t="shared" si="2084"/>
        <v>50</v>
      </c>
      <c r="E14823" s="4">
        <f t="shared" ca="1" si="2085"/>
        <v>50</v>
      </c>
      <c r="F14823" s="4">
        <f t="shared" ca="1" si="2086"/>
        <v>0</v>
      </c>
      <c r="G14823" s="17">
        <f t="shared" si="2087"/>
        <v>36000</v>
      </c>
      <c r="H14823" s="17">
        <f t="shared" ca="1" si="2088"/>
        <v>67500</v>
      </c>
      <c r="I14823" s="17">
        <f t="shared" ca="1" si="2089"/>
        <v>0</v>
      </c>
      <c r="J14823" s="17">
        <f t="shared" ca="1" si="2090"/>
        <v>31500</v>
      </c>
    </row>
    <row r="14824" spans="1:10" x14ac:dyDescent="0.3">
      <c r="A14824" s="4">
        <v>14812</v>
      </c>
      <c r="B14824" s="4">
        <f t="shared" ca="1" si="2082"/>
        <v>0.81626657381926604</v>
      </c>
      <c r="C14824" s="4">
        <f t="shared" ca="1" si="2083"/>
        <v>85</v>
      </c>
      <c r="D14824" s="4">
        <f t="shared" si="2084"/>
        <v>50</v>
      </c>
      <c r="E14824" s="4">
        <f t="shared" ca="1" si="2085"/>
        <v>50</v>
      </c>
      <c r="F14824" s="4">
        <f t="shared" ca="1" si="2086"/>
        <v>0</v>
      </c>
      <c r="G14824" s="17">
        <f t="shared" si="2087"/>
        <v>36000</v>
      </c>
      <c r="H14824" s="17">
        <f t="shared" ca="1" si="2088"/>
        <v>67500</v>
      </c>
      <c r="I14824" s="17">
        <f t="shared" ca="1" si="2089"/>
        <v>0</v>
      </c>
      <c r="J14824" s="17">
        <f t="shared" ca="1" si="2090"/>
        <v>31500</v>
      </c>
    </row>
    <row r="14825" spans="1:10" x14ac:dyDescent="0.3">
      <c r="A14825" s="4">
        <v>14813</v>
      </c>
      <c r="B14825" s="4">
        <f t="shared" ca="1" si="2082"/>
        <v>8.2487911622142307E-2</v>
      </c>
      <c r="C14825" s="4">
        <f t="shared" ca="1" si="2083"/>
        <v>25</v>
      </c>
      <c r="D14825" s="4">
        <f t="shared" si="2084"/>
        <v>50</v>
      </c>
      <c r="E14825" s="4">
        <f t="shared" ca="1" si="2085"/>
        <v>25</v>
      </c>
      <c r="F14825" s="4">
        <f t="shared" ca="1" si="2086"/>
        <v>25</v>
      </c>
      <c r="G14825" s="17">
        <f t="shared" si="2087"/>
        <v>36000</v>
      </c>
      <c r="H14825" s="17">
        <f t="shared" ca="1" si="2088"/>
        <v>33750</v>
      </c>
      <c r="I14825" s="17">
        <f t="shared" ca="1" si="2089"/>
        <v>1000</v>
      </c>
      <c r="J14825" s="17">
        <f t="shared" ca="1" si="2090"/>
        <v>-1250</v>
      </c>
    </row>
    <row r="14826" spans="1:10" x14ac:dyDescent="0.3">
      <c r="A14826" s="4">
        <v>14814</v>
      </c>
      <c r="B14826" s="4">
        <f t="shared" ca="1" si="2082"/>
        <v>0.11274352359599549</v>
      </c>
      <c r="C14826" s="4">
        <f t="shared" ca="1" si="2083"/>
        <v>25</v>
      </c>
      <c r="D14826" s="4">
        <f t="shared" si="2084"/>
        <v>50</v>
      </c>
      <c r="E14826" s="4">
        <f t="shared" ca="1" si="2085"/>
        <v>25</v>
      </c>
      <c r="F14826" s="4">
        <f t="shared" ca="1" si="2086"/>
        <v>25</v>
      </c>
      <c r="G14826" s="17">
        <f t="shared" si="2087"/>
        <v>36000</v>
      </c>
      <c r="H14826" s="17">
        <f t="shared" ca="1" si="2088"/>
        <v>33750</v>
      </c>
      <c r="I14826" s="17">
        <f t="shared" ca="1" si="2089"/>
        <v>1000</v>
      </c>
      <c r="J14826" s="17">
        <f t="shared" ca="1" si="2090"/>
        <v>-1250</v>
      </c>
    </row>
    <row r="14827" spans="1:10" x14ac:dyDescent="0.3">
      <c r="A14827" s="4">
        <v>14815</v>
      </c>
      <c r="B14827" s="4">
        <f t="shared" ca="1" si="2082"/>
        <v>0.16725555418239513</v>
      </c>
      <c r="C14827" s="4">
        <f t="shared" ca="1" si="2083"/>
        <v>25</v>
      </c>
      <c r="D14827" s="4">
        <f t="shared" si="2084"/>
        <v>50</v>
      </c>
      <c r="E14827" s="4">
        <f t="shared" ca="1" si="2085"/>
        <v>25</v>
      </c>
      <c r="F14827" s="4">
        <f t="shared" ca="1" si="2086"/>
        <v>25</v>
      </c>
      <c r="G14827" s="17">
        <f t="shared" si="2087"/>
        <v>36000</v>
      </c>
      <c r="H14827" s="17">
        <f t="shared" ca="1" si="2088"/>
        <v>33750</v>
      </c>
      <c r="I14827" s="17">
        <f t="shared" ca="1" si="2089"/>
        <v>1000</v>
      </c>
      <c r="J14827" s="17">
        <f t="shared" ca="1" si="2090"/>
        <v>-1250</v>
      </c>
    </row>
    <row r="14828" spans="1:10" x14ac:dyDescent="0.3">
      <c r="A14828" s="4">
        <v>14816</v>
      </c>
      <c r="B14828" s="4">
        <f t="shared" ca="1" si="2082"/>
        <v>0.83746624583403584</v>
      </c>
      <c r="C14828" s="4">
        <f t="shared" ca="1" si="2083"/>
        <v>85</v>
      </c>
      <c r="D14828" s="4">
        <f t="shared" si="2084"/>
        <v>50</v>
      </c>
      <c r="E14828" s="4">
        <f t="shared" ca="1" si="2085"/>
        <v>50</v>
      </c>
      <c r="F14828" s="4">
        <f t="shared" ca="1" si="2086"/>
        <v>0</v>
      </c>
      <c r="G14828" s="17">
        <f t="shared" si="2087"/>
        <v>36000</v>
      </c>
      <c r="H14828" s="17">
        <f t="shared" ca="1" si="2088"/>
        <v>67500</v>
      </c>
      <c r="I14828" s="17">
        <f t="shared" ca="1" si="2089"/>
        <v>0</v>
      </c>
      <c r="J14828" s="17">
        <f t="shared" ca="1" si="2090"/>
        <v>31500</v>
      </c>
    </row>
    <row r="14829" spans="1:10" x14ac:dyDescent="0.3">
      <c r="A14829" s="4">
        <v>14817</v>
      </c>
      <c r="B14829" s="4">
        <f t="shared" ca="1" si="2082"/>
        <v>0.71238561045824766</v>
      </c>
      <c r="C14829" s="4">
        <f t="shared" ca="1" si="2083"/>
        <v>70</v>
      </c>
      <c r="D14829" s="4">
        <f t="shared" si="2084"/>
        <v>50</v>
      </c>
      <c r="E14829" s="4">
        <f t="shared" ca="1" si="2085"/>
        <v>50</v>
      </c>
      <c r="F14829" s="4">
        <f t="shared" ca="1" si="2086"/>
        <v>0</v>
      </c>
      <c r="G14829" s="17">
        <f t="shared" si="2087"/>
        <v>36000</v>
      </c>
      <c r="H14829" s="17">
        <f t="shared" ca="1" si="2088"/>
        <v>67500</v>
      </c>
      <c r="I14829" s="17">
        <f t="shared" ca="1" si="2089"/>
        <v>0</v>
      </c>
      <c r="J14829" s="17">
        <f t="shared" ca="1" si="2090"/>
        <v>31500</v>
      </c>
    </row>
    <row r="14830" spans="1:10" x14ac:dyDescent="0.3">
      <c r="A14830" s="4">
        <v>14818</v>
      </c>
      <c r="B14830" s="4">
        <f t="shared" ca="1" si="2082"/>
        <v>9.4312746696357364E-2</v>
      </c>
      <c r="C14830" s="4">
        <f t="shared" ca="1" si="2083"/>
        <v>25</v>
      </c>
      <c r="D14830" s="4">
        <f t="shared" si="2084"/>
        <v>50</v>
      </c>
      <c r="E14830" s="4">
        <f t="shared" ca="1" si="2085"/>
        <v>25</v>
      </c>
      <c r="F14830" s="4">
        <f t="shared" ca="1" si="2086"/>
        <v>25</v>
      </c>
      <c r="G14830" s="17">
        <f t="shared" si="2087"/>
        <v>36000</v>
      </c>
      <c r="H14830" s="17">
        <f t="shared" ca="1" si="2088"/>
        <v>33750</v>
      </c>
      <c r="I14830" s="17">
        <f t="shared" ca="1" si="2089"/>
        <v>1000</v>
      </c>
      <c r="J14830" s="17">
        <f t="shared" ca="1" si="2090"/>
        <v>-1250</v>
      </c>
    </row>
    <row r="14831" spans="1:10" x14ac:dyDescent="0.3">
      <c r="A14831" s="4">
        <v>14819</v>
      </c>
      <c r="B14831" s="4">
        <f t="shared" ca="1" si="2082"/>
        <v>0.24388179107276864</v>
      </c>
      <c r="C14831" s="4">
        <f t="shared" ca="1" si="2083"/>
        <v>40</v>
      </c>
      <c r="D14831" s="4">
        <f t="shared" si="2084"/>
        <v>50</v>
      </c>
      <c r="E14831" s="4">
        <f t="shared" ca="1" si="2085"/>
        <v>40</v>
      </c>
      <c r="F14831" s="4">
        <f t="shared" ca="1" si="2086"/>
        <v>10</v>
      </c>
      <c r="G14831" s="17">
        <f t="shared" si="2087"/>
        <v>36000</v>
      </c>
      <c r="H14831" s="17">
        <f t="shared" ca="1" si="2088"/>
        <v>54000</v>
      </c>
      <c r="I14831" s="17">
        <f t="shared" ca="1" si="2089"/>
        <v>400</v>
      </c>
      <c r="J14831" s="17">
        <f t="shared" ca="1" si="2090"/>
        <v>18400</v>
      </c>
    </row>
    <row r="14832" spans="1:10" x14ac:dyDescent="0.3">
      <c r="A14832" s="4">
        <v>14820</v>
      </c>
      <c r="B14832" s="4">
        <f t="shared" ca="1" si="2082"/>
        <v>0.45829110842768106</v>
      </c>
      <c r="C14832" s="4">
        <f t="shared" ca="1" si="2083"/>
        <v>55</v>
      </c>
      <c r="D14832" s="4">
        <f t="shared" si="2084"/>
        <v>50</v>
      </c>
      <c r="E14832" s="4">
        <f t="shared" ca="1" si="2085"/>
        <v>50</v>
      </c>
      <c r="F14832" s="4">
        <f t="shared" ca="1" si="2086"/>
        <v>0</v>
      </c>
      <c r="G14832" s="17">
        <f t="shared" si="2087"/>
        <v>36000</v>
      </c>
      <c r="H14832" s="17">
        <f t="shared" ca="1" si="2088"/>
        <v>67500</v>
      </c>
      <c r="I14832" s="17">
        <f t="shared" ca="1" si="2089"/>
        <v>0</v>
      </c>
      <c r="J14832" s="17">
        <f t="shared" ca="1" si="2090"/>
        <v>31500</v>
      </c>
    </row>
    <row r="14833" spans="1:10" x14ac:dyDescent="0.3">
      <c r="A14833" s="4">
        <v>14821</v>
      </c>
      <c r="B14833" s="4">
        <f t="shared" ca="1" si="2082"/>
        <v>0.55533951765634992</v>
      </c>
      <c r="C14833" s="4">
        <f t="shared" ca="1" si="2083"/>
        <v>55</v>
      </c>
      <c r="D14833" s="4">
        <f t="shared" si="2084"/>
        <v>50</v>
      </c>
      <c r="E14833" s="4">
        <f t="shared" ca="1" si="2085"/>
        <v>50</v>
      </c>
      <c r="F14833" s="4">
        <f t="shared" ca="1" si="2086"/>
        <v>0</v>
      </c>
      <c r="G14833" s="17">
        <f t="shared" si="2087"/>
        <v>36000</v>
      </c>
      <c r="H14833" s="17">
        <f t="shared" ca="1" si="2088"/>
        <v>67500</v>
      </c>
      <c r="I14833" s="17">
        <f t="shared" ca="1" si="2089"/>
        <v>0</v>
      </c>
      <c r="J14833" s="17">
        <f t="shared" ca="1" si="2090"/>
        <v>31500</v>
      </c>
    </row>
    <row r="14834" spans="1:10" x14ac:dyDescent="0.3">
      <c r="A14834" s="4">
        <v>14822</v>
      </c>
      <c r="B14834" s="4">
        <f t="shared" ca="1" si="2082"/>
        <v>0.18430793867113615</v>
      </c>
      <c r="C14834" s="4">
        <f t="shared" ca="1" si="2083"/>
        <v>40</v>
      </c>
      <c r="D14834" s="4">
        <f t="shared" si="2084"/>
        <v>50</v>
      </c>
      <c r="E14834" s="4">
        <f t="shared" ca="1" si="2085"/>
        <v>40</v>
      </c>
      <c r="F14834" s="4">
        <f t="shared" ca="1" si="2086"/>
        <v>10</v>
      </c>
      <c r="G14834" s="17">
        <f t="shared" si="2087"/>
        <v>36000</v>
      </c>
      <c r="H14834" s="17">
        <f t="shared" ca="1" si="2088"/>
        <v>54000</v>
      </c>
      <c r="I14834" s="17">
        <f t="shared" ca="1" si="2089"/>
        <v>400</v>
      </c>
      <c r="J14834" s="17">
        <f t="shared" ca="1" si="2090"/>
        <v>18400</v>
      </c>
    </row>
    <row r="14835" spans="1:10" x14ac:dyDescent="0.3">
      <c r="A14835" s="4">
        <v>14823</v>
      </c>
      <c r="B14835" s="4">
        <f t="shared" ca="1" si="2082"/>
        <v>0.51320488146247156</v>
      </c>
      <c r="C14835" s="4">
        <f t="shared" ca="1" si="2083"/>
        <v>55</v>
      </c>
      <c r="D14835" s="4">
        <f t="shared" si="2084"/>
        <v>50</v>
      </c>
      <c r="E14835" s="4">
        <f t="shared" ca="1" si="2085"/>
        <v>50</v>
      </c>
      <c r="F14835" s="4">
        <f t="shared" ca="1" si="2086"/>
        <v>0</v>
      </c>
      <c r="G14835" s="17">
        <f t="shared" si="2087"/>
        <v>36000</v>
      </c>
      <c r="H14835" s="17">
        <f t="shared" ca="1" si="2088"/>
        <v>67500</v>
      </c>
      <c r="I14835" s="17">
        <f t="shared" ca="1" si="2089"/>
        <v>0</v>
      </c>
      <c r="J14835" s="17">
        <f t="shared" ca="1" si="2090"/>
        <v>31500</v>
      </c>
    </row>
    <row r="14836" spans="1:10" x14ac:dyDescent="0.3">
      <c r="A14836" s="4">
        <v>14824</v>
      </c>
      <c r="B14836" s="4">
        <f t="shared" ca="1" si="2082"/>
        <v>0.87444290239064126</v>
      </c>
      <c r="C14836" s="4">
        <f t="shared" ca="1" si="2083"/>
        <v>85</v>
      </c>
      <c r="D14836" s="4">
        <f t="shared" si="2084"/>
        <v>50</v>
      </c>
      <c r="E14836" s="4">
        <f t="shared" ca="1" si="2085"/>
        <v>50</v>
      </c>
      <c r="F14836" s="4">
        <f t="shared" ca="1" si="2086"/>
        <v>0</v>
      </c>
      <c r="G14836" s="17">
        <f t="shared" si="2087"/>
        <v>36000</v>
      </c>
      <c r="H14836" s="17">
        <f t="shared" ca="1" si="2088"/>
        <v>67500</v>
      </c>
      <c r="I14836" s="17">
        <f t="shared" ca="1" si="2089"/>
        <v>0</v>
      </c>
      <c r="J14836" s="17">
        <f t="shared" ca="1" si="2090"/>
        <v>31500</v>
      </c>
    </row>
    <row r="14837" spans="1:10" x14ac:dyDescent="0.3">
      <c r="A14837" s="4">
        <v>14825</v>
      </c>
      <c r="B14837" s="4">
        <f t="shared" ca="1" si="2082"/>
        <v>0.11044221151066047</v>
      </c>
      <c r="C14837" s="4">
        <f t="shared" ca="1" si="2083"/>
        <v>25</v>
      </c>
      <c r="D14837" s="4">
        <f t="shared" si="2084"/>
        <v>50</v>
      </c>
      <c r="E14837" s="4">
        <f t="shared" ca="1" si="2085"/>
        <v>25</v>
      </c>
      <c r="F14837" s="4">
        <f t="shared" ca="1" si="2086"/>
        <v>25</v>
      </c>
      <c r="G14837" s="17">
        <f t="shared" si="2087"/>
        <v>36000</v>
      </c>
      <c r="H14837" s="17">
        <f t="shared" ca="1" si="2088"/>
        <v>33750</v>
      </c>
      <c r="I14837" s="17">
        <f t="shared" ca="1" si="2089"/>
        <v>1000</v>
      </c>
      <c r="J14837" s="17">
        <f t="shared" ca="1" si="2090"/>
        <v>-1250</v>
      </c>
    </row>
    <row r="14838" spans="1:10" x14ac:dyDescent="0.3">
      <c r="A14838" s="4">
        <v>14826</v>
      </c>
      <c r="B14838" s="4">
        <f t="shared" ca="1" si="2082"/>
        <v>0.49926356831112639</v>
      </c>
      <c r="C14838" s="4">
        <f t="shared" ca="1" si="2083"/>
        <v>55</v>
      </c>
      <c r="D14838" s="4">
        <f t="shared" si="2084"/>
        <v>50</v>
      </c>
      <c r="E14838" s="4">
        <f t="shared" ca="1" si="2085"/>
        <v>50</v>
      </c>
      <c r="F14838" s="4">
        <f t="shared" ca="1" si="2086"/>
        <v>0</v>
      </c>
      <c r="G14838" s="17">
        <f t="shared" si="2087"/>
        <v>36000</v>
      </c>
      <c r="H14838" s="17">
        <f t="shared" ca="1" si="2088"/>
        <v>67500</v>
      </c>
      <c r="I14838" s="17">
        <f t="shared" ca="1" si="2089"/>
        <v>0</v>
      </c>
      <c r="J14838" s="17">
        <f t="shared" ca="1" si="2090"/>
        <v>31500</v>
      </c>
    </row>
    <row r="14839" spans="1:10" x14ac:dyDescent="0.3">
      <c r="A14839" s="4">
        <v>14827</v>
      </c>
      <c r="B14839" s="4">
        <f t="shared" ca="1" si="2082"/>
        <v>0.99261985373017514</v>
      </c>
      <c r="C14839" s="4">
        <f t="shared" ca="1" si="2083"/>
        <v>100</v>
      </c>
      <c r="D14839" s="4">
        <f t="shared" si="2084"/>
        <v>50</v>
      </c>
      <c r="E14839" s="4">
        <f t="shared" ca="1" si="2085"/>
        <v>50</v>
      </c>
      <c r="F14839" s="4">
        <f t="shared" ca="1" si="2086"/>
        <v>0</v>
      </c>
      <c r="G14839" s="17">
        <f t="shared" si="2087"/>
        <v>36000</v>
      </c>
      <c r="H14839" s="17">
        <f t="shared" ca="1" si="2088"/>
        <v>67500</v>
      </c>
      <c r="I14839" s="17">
        <f t="shared" ca="1" si="2089"/>
        <v>0</v>
      </c>
      <c r="J14839" s="17">
        <f t="shared" ca="1" si="2090"/>
        <v>31500</v>
      </c>
    </row>
    <row r="14840" spans="1:10" x14ac:dyDescent="0.3">
      <c r="A14840" s="4">
        <v>14828</v>
      </c>
      <c r="B14840" s="4">
        <f t="shared" ca="1" si="2082"/>
        <v>0.72645198736996275</v>
      </c>
      <c r="C14840" s="4">
        <f t="shared" ca="1" si="2083"/>
        <v>70</v>
      </c>
      <c r="D14840" s="4">
        <f t="shared" si="2084"/>
        <v>50</v>
      </c>
      <c r="E14840" s="4">
        <f t="shared" ca="1" si="2085"/>
        <v>50</v>
      </c>
      <c r="F14840" s="4">
        <f t="shared" ca="1" si="2086"/>
        <v>0</v>
      </c>
      <c r="G14840" s="17">
        <f t="shared" si="2087"/>
        <v>36000</v>
      </c>
      <c r="H14840" s="17">
        <f t="shared" ca="1" si="2088"/>
        <v>67500</v>
      </c>
      <c r="I14840" s="17">
        <f t="shared" ca="1" si="2089"/>
        <v>0</v>
      </c>
      <c r="J14840" s="17">
        <f t="shared" ca="1" si="2090"/>
        <v>31500</v>
      </c>
    </row>
    <row r="14841" spans="1:10" x14ac:dyDescent="0.3">
      <c r="A14841" s="4">
        <v>14829</v>
      </c>
      <c r="B14841" s="4">
        <f t="shared" ca="1" si="2082"/>
        <v>6.8015566080159795E-2</v>
      </c>
      <c r="C14841" s="4">
        <f t="shared" ca="1" si="2083"/>
        <v>10</v>
      </c>
      <c r="D14841" s="4">
        <f t="shared" si="2084"/>
        <v>50</v>
      </c>
      <c r="E14841" s="4">
        <f t="shared" ca="1" si="2085"/>
        <v>10</v>
      </c>
      <c r="F14841" s="4">
        <f t="shared" ca="1" si="2086"/>
        <v>40</v>
      </c>
      <c r="G14841" s="17">
        <f t="shared" si="2087"/>
        <v>36000</v>
      </c>
      <c r="H14841" s="17">
        <f t="shared" ca="1" si="2088"/>
        <v>13500</v>
      </c>
      <c r="I14841" s="17">
        <f t="shared" ca="1" si="2089"/>
        <v>1600</v>
      </c>
      <c r="J14841" s="17">
        <f t="shared" ca="1" si="2090"/>
        <v>-20900</v>
      </c>
    </row>
    <row r="14842" spans="1:10" x14ac:dyDescent="0.3">
      <c r="A14842" s="4">
        <v>14830</v>
      </c>
      <c r="B14842" s="4">
        <f t="shared" ca="1" si="2082"/>
        <v>0.26225456472660291</v>
      </c>
      <c r="C14842" s="4">
        <f t="shared" ca="1" si="2083"/>
        <v>40</v>
      </c>
      <c r="D14842" s="4">
        <f t="shared" si="2084"/>
        <v>50</v>
      </c>
      <c r="E14842" s="4">
        <f t="shared" ca="1" si="2085"/>
        <v>40</v>
      </c>
      <c r="F14842" s="4">
        <f t="shared" ca="1" si="2086"/>
        <v>10</v>
      </c>
      <c r="G14842" s="17">
        <f t="shared" si="2087"/>
        <v>36000</v>
      </c>
      <c r="H14842" s="17">
        <f t="shared" ca="1" si="2088"/>
        <v>54000</v>
      </c>
      <c r="I14842" s="17">
        <f t="shared" ca="1" si="2089"/>
        <v>400</v>
      </c>
      <c r="J14842" s="17">
        <f t="shared" ca="1" si="2090"/>
        <v>18400</v>
      </c>
    </row>
    <row r="14843" spans="1:10" x14ac:dyDescent="0.3">
      <c r="A14843" s="4">
        <v>14831</v>
      </c>
      <c r="B14843" s="4">
        <f t="shared" ca="1" si="2082"/>
        <v>6.1427744792332151E-2</v>
      </c>
      <c r="C14843" s="4">
        <f t="shared" ca="1" si="2083"/>
        <v>10</v>
      </c>
      <c r="D14843" s="4">
        <f t="shared" si="2084"/>
        <v>50</v>
      </c>
      <c r="E14843" s="4">
        <f t="shared" ca="1" si="2085"/>
        <v>10</v>
      </c>
      <c r="F14843" s="4">
        <f t="shared" ca="1" si="2086"/>
        <v>40</v>
      </c>
      <c r="G14843" s="17">
        <f t="shared" si="2087"/>
        <v>36000</v>
      </c>
      <c r="H14843" s="17">
        <f t="shared" ca="1" si="2088"/>
        <v>13500</v>
      </c>
      <c r="I14843" s="17">
        <f t="shared" ca="1" si="2089"/>
        <v>1600</v>
      </c>
      <c r="J14843" s="17">
        <f t="shared" ca="1" si="2090"/>
        <v>-20900</v>
      </c>
    </row>
    <row r="14844" spans="1:10" x14ac:dyDescent="0.3">
      <c r="A14844" s="4">
        <v>14832</v>
      </c>
      <c r="B14844" s="4">
        <f t="shared" ca="1" si="2082"/>
        <v>0.43101092759296777</v>
      </c>
      <c r="C14844" s="4">
        <f t="shared" ca="1" si="2083"/>
        <v>55</v>
      </c>
      <c r="D14844" s="4">
        <f t="shared" si="2084"/>
        <v>50</v>
      </c>
      <c r="E14844" s="4">
        <f t="shared" ca="1" si="2085"/>
        <v>50</v>
      </c>
      <c r="F14844" s="4">
        <f t="shared" ca="1" si="2086"/>
        <v>0</v>
      </c>
      <c r="G14844" s="17">
        <f t="shared" si="2087"/>
        <v>36000</v>
      </c>
      <c r="H14844" s="17">
        <f t="shared" ca="1" si="2088"/>
        <v>67500</v>
      </c>
      <c r="I14844" s="17">
        <f t="shared" ca="1" si="2089"/>
        <v>0</v>
      </c>
      <c r="J14844" s="17">
        <f t="shared" ca="1" si="2090"/>
        <v>31500</v>
      </c>
    </row>
    <row r="14845" spans="1:10" x14ac:dyDescent="0.3">
      <c r="A14845" s="4">
        <v>14833</v>
      </c>
      <c r="B14845" s="4">
        <f t="shared" ca="1" si="2082"/>
        <v>2.2886873071742864E-2</v>
      </c>
      <c r="C14845" s="4">
        <f t="shared" ca="1" si="2083"/>
        <v>10</v>
      </c>
      <c r="D14845" s="4">
        <f t="shared" si="2084"/>
        <v>50</v>
      </c>
      <c r="E14845" s="4">
        <f t="shared" ca="1" si="2085"/>
        <v>10</v>
      </c>
      <c r="F14845" s="4">
        <f t="shared" ca="1" si="2086"/>
        <v>40</v>
      </c>
      <c r="G14845" s="17">
        <f t="shared" si="2087"/>
        <v>36000</v>
      </c>
      <c r="H14845" s="17">
        <f t="shared" ca="1" si="2088"/>
        <v>13500</v>
      </c>
      <c r="I14845" s="17">
        <f t="shared" ca="1" si="2089"/>
        <v>1600</v>
      </c>
      <c r="J14845" s="17">
        <f t="shared" ca="1" si="2090"/>
        <v>-20900</v>
      </c>
    </row>
    <row r="14846" spans="1:10" x14ac:dyDescent="0.3">
      <c r="A14846" s="4">
        <v>14834</v>
      </c>
      <c r="B14846" s="4">
        <f t="shared" ca="1" si="2082"/>
        <v>0.96224417202841961</v>
      </c>
      <c r="C14846" s="4">
        <f t="shared" ca="1" si="2083"/>
        <v>100</v>
      </c>
      <c r="D14846" s="4">
        <f t="shared" si="2084"/>
        <v>50</v>
      </c>
      <c r="E14846" s="4">
        <f t="shared" ca="1" si="2085"/>
        <v>50</v>
      </c>
      <c r="F14846" s="4">
        <f t="shared" ca="1" si="2086"/>
        <v>0</v>
      </c>
      <c r="G14846" s="17">
        <f t="shared" si="2087"/>
        <v>36000</v>
      </c>
      <c r="H14846" s="17">
        <f t="shared" ca="1" si="2088"/>
        <v>67500</v>
      </c>
      <c r="I14846" s="17">
        <f t="shared" ca="1" si="2089"/>
        <v>0</v>
      </c>
      <c r="J14846" s="17">
        <f t="shared" ca="1" si="2090"/>
        <v>31500</v>
      </c>
    </row>
    <row r="14847" spans="1:10" x14ac:dyDescent="0.3">
      <c r="A14847" s="4">
        <v>14835</v>
      </c>
      <c r="B14847" s="4">
        <f t="shared" ca="1" si="2082"/>
        <v>0.24503477091686321</v>
      </c>
      <c r="C14847" s="4">
        <f t="shared" ca="1" si="2083"/>
        <v>40</v>
      </c>
      <c r="D14847" s="4">
        <f t="shared" si="2084"/>
        <v>50</v>
      </c>
      <c r="E14847" s="4">
        <f t="shared" ca="1" si="2085"/>
        <v>40</v>
      </c>
      <c r="F14847" s="4">
        <f t="shared" ca="1" si="2086"/>
        <v>10</v>
      </c>
      <c r="G14847" s="17">
        <f t="shared" si="2087"/>
        <v>36000</v>
      </c>
      <c r="H14847" s="17">
        <f t="shared" ca="1" si="2088"/>
        <v>54000</v>
      </c>
      <c r="I14847" s="17">
        <f t="shared" ca="1" si="2089"/>
        <v>400</v>
      </c>
      <c r="J14847" s="17">
        <f t="shared" ca="1" si="2090"/>
        <v>18400</v>
      </c>
    </row>
    <row r="14848" spans="1:10" x14ac:dyDescent="0.3">
      <c r="A14848" s="4">
        <v>14836</v>
      </c>
      <c r="B14848" s="4">
        <f t="shared" ca="1" si="2082"/>
        <v>0.95218727337689379</v>
      </c>
      <c r="C14848" s="4">
        <f t="shared" ca="1" si="2083"/>
        <v>100</v>
      </c>
      <c r="D14848" s="4">
        <f t="shared" si="2084"/>
        <v>50</v>
      </c>
      <c r="E14848" s="4">
        <f t="shared" ca="1" si="2085"/>
        <v>50</v>
      </c>
      <c r="F14848" s="4">
        <f t="shared" ca="1" si="2086"/>
        <v>0</v>
      </c>
      <c r="G14848" s="17">
        <f t="shared" si="2087"/>
        <v>36000</v>
      </c>
      <c r="H14848" s="17">
        <f t="shared" ca="1" si="2088"/>
        <v>67500</v>
      </c>
      <c r="I14848" s="17">
        <f t="shared" ca="1" si="2089"/>
        <v>0</v>
      </c>
      <c r="J14848" s="17">
        <f t="shared" ca="1" si="2090"/>
        <v>31500</v>
      </c>
    </row>
    <row r="14849" spans="1:10" x14ac:dyDescent="0.3">
      <c r="A14849" s="4">
        <v>14837</v>
      </c>
      <c r="B14849" s="4">
        <f t="shared" ca="1" si="2082"/>
        <v>0.70000565335269893</v>
      </c>
      <c r="C14849" s="4">
        <f t="shared" ca="1" si="2083"/>
        <v>70</v>
      </c>
      <c r="D14849" s="4">
        <f t="shared" si="2084"/>
        <v>50</v>
      </c>
      <c r="E14849" s="4">
        <f t="shared" ca="1" si="2085"/>
        <v>50</v>
      </c>
      <c r="F14849" s="4">
        <f t="shared" ca="1" si="2086"/>
        <v>0</v>
      </c>
      <c r="G14849" s="17">
        <f t="shared" si="2087"/>
        <v>36000</v>
      </c>
      <c r="H14849" s="17">
        <f t="shared" ca="1" si="2088"/>
        <v>67500</v>
      </c>
      <c r="I14849" s="17">
        <f t="shared" ca="1" si="2089"/>
        <v>0</v>
      </c>
      <c r="J14849" s="17">
        <f t="shared" ca="1" si="2090"/>
        <v>31500</v>
      </c>
    </row>
    <row r="14850" spans="1:10" x14ac:dyDescent="0.3">
      <c r="A14850" s="4">
        <v>14838</v>
      </c>
      <c r="B14850" s="4">
        <f t="shared" ca="1" si="2082"/>
        <v>0.99970215402970752</v>
      </c>
      <c r="C14850" s="4">
        <f t="shared" ca="1" si="2083"/>
        <v>100</v>
      </c>
      <c r="D14850" s="4">
        <f t="shared" si="2084"/>
        <v>50</v>
      </c>
      <c r="E14850" s="4">
        <f t="shared" ca="1" si="2085"/>
        <v>50</v>
      </c>
      <c r="F14850" s="4">
        <f t="shared" ca="1" si="2086"/>
        <v>0</v>
      </c>
      <c r="G14850" s="17">
        <f t="shared" si="2087"/>
        <v>36000</v>
      </c>
      <c r="H14850" s="17">
        <f t="shared" ca="1" si="2088"/>
        <v>67500</v>
      </c>
      <c r="I14850" s="17">
        <f t="shared" ca="1" si="2089"/>
        <v>0</v>
      </c>
      <c r="J14850" s="17">
        <f t="shared" ca="1" si="2090"/>
        <v>31500</v>
      </c>
    </row>
    <row r="14851" spans="1:10" x14ac:dyDescent="0.3">
      <c r="A14851" s="4">
        <v>14839</v>
      </c>
      <c r="B14851" s="4">
        <f t="shared" ca="1" si="2082"/>
        <v>0.22283302369940228</v>
      </c>
      <c r="C14851" s="4">
        <f t="shared" ca="1" si="2083"/>
        <v>40</v>
      </c>
      <c r="D14851" s="4">
        <f t="shared" si="2084"/>
        <v>50</v>
      </c>
      <c r="E14851" s="4">
        <f t="shared" ca="1" si="2085"/>
        <v>40</v>
      </c>
      <c r="F14851" s="4">
        <f t="shared" ca="1" si="2086"/>
        <v>10</v>
      </c>
      <c r="G14851" s="17">
        <f t="shared" si="2087"/>
        <v>36000</v>
      </c>
      <c r="H14851" s="17">
        <f t="shared" ca="1" si="2088"/>
        <v>54000</v>
      </c>
      <c r="I14851" s="17">
        <f t="shared" ca="1" si="2089"/>
        <v>400</v>
      </c>
      <c r="J14851" s="17">
        <f t="shared" ca="1" si="2090"/>
        <v>18400</v>
      </c>
    </row>
    <row r="14852" spans="1:10" x14ac:dyDescent="0.3">
      <c r="A14852" s="4">
        <v>14840</v>
      </c>
      <c r="B14852" s="4">
        <f t="shared" ca="1" si="2082"/>
        <v>0.24817479582039903</v>
      </c>
      <c r="C14852" s="4">
        <f t="shared" ca="1" si="2083"/>
        <v>40</v>
      </c>
      <c r="D14852" s="4">
        <f t="shared" si="2084"/>
        <v>50</v>
      </c>
      <c r="E14852" s="4">
        <f t="shared" ca="1" si="2085"/>
        <v>40</v>
      </c>
      <c r="F14852" s="4">
        <f t="shared" ca="1" si="2086"/>
        <v>10</v>
      </c>
      <c r="G14852" s="17">
        <f t="shared" si="2087"/>
        <v>36000</v>
      </c>
      <c r="H14852" s="17">
        <f t="shared" ca="1" si="2088"/>
        <v>54000</v>
      </c>
      <c r="I14852" s="17">
        <f t="shared" ca="1" si="2089"/>
        <v>400</v>
      </c>
      <c r="J14852" s="17">
        <f t="shared" ca="1" si="2090"/>
        <v>18400</v>
      </c>
    </row>
    <row r="14853" spans="1:10" x14ac:dyDescent="0.3">
      <c r="A14853" s="4">
        <v>14841</v>
      </c>
      <c r="B14853" s="4">
        <f t="shared" ca="1" si="2082"/>
        <v>0.16101876883139266</v>
      </c>
      <c r="C14853" s="4">
        <f t="shared" ca="1" si="2083"/>
        <v>25</v>
      </c>
      <c r="D14853" s="4">
        <f t="shared" si="2084"/>
        <v>50</v>
      </c>
      <c r="E14853" s="4">
        <f t="shared" ca="1" si="2085"/>
        <v>25</v>
      </c>
      <c r="F14853" s="4">
        <f t="shared" ca="1" si="2086"/>
        <v>25</v>
      </c>
      <c r="G14853" s="17">
        <f t="shared" si="2087"/>
        <v>36000</v>
      </c>
      <c r="H14853" s="17">
        <f t="shared" ca="1" si="2088"/>
        <v>33750</v>
      </c>
      <c r="I14853" s="17">
        <f t="shared" ca="1" si="2089"/>
        <v>1000</v>
      </c>
      <c r="J14853" s="17">
        <f t="shared" ca="1" si="2090"/>
        <v>-1250</v>
      </c>
    </row>
    <row r="14854" spans="1:10" x14ac:dyDescent="0.3">
      <c r="A14854" s="4">
        <v>14842</v>
      </c>
      <c r="B14854" s="4">
        <f t="shared" ca="1" si="2082"/>
        <v>0.47513807280402998</v>
      </c>
      <c r="C14854" s="4">
        <f t="shared" ca="1" si="2083"/>
        <v>55</v>
      </c>
      <c r="D14854" s="4">
        <f t="shared" si="2084"/>
        <v>50</v>
      </c>
      <c r="E14854" s="4">
        <f t="shared" ca="1" si="2085"/>
        <v>50</v>
      </c>
      <c r="F14854" s="4">
        <f t="shared" ca="1" si="2086"/>
        <v>0</v>
      </c>
      <c r="G14854" s="17">
        <f t="shared" si="2087"/>
        <v>36000</v>
      </c>
      <c r="H14854" s="17">
        <f t="shared" ca="1" si="2088"/>
        <v>67500</v>
      </c>
      <c r="I14854" s="17">
        <f t="shared" ca="1" si="2089"/>
        <v>0</v>
      </c>
      <c r="J14854" s="17">
        <f t="shared" ca="1" si="2090"/>
        <v>31500</v>
      </c>
    </row>
    <row r="14855" spans="1:10" x14ac:dyDescent="0.3">
      <c r="A14855" s="4">
        <v>14843</v>
      </c>
      <c r="B14855" s="4">
        <f t="shared" ca="1" si="2082"/>
        <v>0.40518231234225699</v>
      </c>
      <c r="C14855" s="4">
        <f t="shared" ca="1" si="2083"/>
        <v>55</v>
      </c>
      <c r="D14855" s="4">
        <f t="shared" si="2084"/>
        <v>50</v>
      </c>
      <c r="E14855" s="4">
        <f t="shared" ca="1" si="2085"/>
        <v>50</v>
      </c>
      <c r="F14855" s="4">
        <f t="shared" ca="1" si="2086"/>
        <v>0</v>
      </c>
      <c r="G14855" s="17">
        <f t="shared" si="2087"/>
        <v>36000</v>
      </c>
      <c r="H14855" s="17">
        <f t="shared" ca="1" si="2088"/>
        <v>67500</v>
      </c>
      <c r="I14855" s="17">
        <f t="shared" ca="1" si="2089"/>
        <v>0</v>
      </c>
      <c r="J14855" s="17">
        <f t="shared" ca="1" si="2090"/>
        <v>31500</v>
      </c>
    </row>
    <row r="14856" spans="1:10" x14ac:dyDescent="0.3">
      <c r="A14856" s="4">
        <v>14844</v>
      </c>
      <c r="B14856" s="4">
        <f t="shared" ca="1" si="2082"/>
        <v>0.14470429993973988</v>
      </c>
      <c r="C14856" s="4">
        <f t="shared" ca="1" si="2083"/>
        <v>25</v>
      </c>
      <c r="D14856" s="4">
        <f t="shared" si="2084"/>
        <v>50</v>
      </c>
      <c r="E14856" s="4">
        <f t="shared" ca="1" si="2085"/>
        <v>25</v>
      </c>
      <c r="F14856" s="4">
        <f t="shared" ca="1" si="2086"/>
        <v>25</v>
      </c>
      <c r="G14856" s="17">
        <f t="shared" si="2087"/>
        <v>36000</v>
      </c>
      <c r="H14856" s="17">
        <f t="shared" ca="1" si="2088"/>
        <v>33750</v>
      </c>
      <c r="I14856" s="17">
        <f t="shared" ca="1" si="2089"/>
        <v>1000</v>
      </c>
      <c r="J14856" s="17">
        <f t="shared" ca="1" si="2090"/>
        <v>-1250</v>
      </c>
    </row>
    <row r="14857" spans="1:10" x14ac:dyDescent="0.3">
      <c r="A14857" s="4">
        <v>14845</v>
      </c>
      <c r="B14857" s="4">
        <f t="shared" ca="1" si="2082"/>
        <v>7.446374947546297E-3</v>
      </c>
      <c r="C14857" s="4">
        <f t="shared" ca="1" si="2083"/>
        <v>10</v>
      </c>
      <c r="D14857" s="4">
        <f t="shared" si="2084"/>
        <v>50</v>
      </c>
      <c r="E14857" s="4">
        <f t="shared" ca="1" si="2085"/>
        <v>10</v>
      </c>
      <c r="F14857" s="4">
        <f t="shared" ca="1" si="2086"/>
        <v>40</v>
      </c>
      <c r="G14857" s="17">
        <f t="shared" si="2087"/>
        <v>36000</v>
      </c>
      <c r="H14857" s="17">
        <f t="shared" ca="1" si="2088"/>
        <v>13500</v>
      </c>
      <c r="I14857" s="17">
        <f t="shared" ca="1" si="2089"/>
        <v>1600</v>
      </c>
      <c r="J14857" s="17">
        <f t="shared" ca="1" si="2090"/>
        <v>-20900</v>
      </c>
    </row>
    <row r="14858" spans="1:10" x14ac:dyDescent="0.3">
      <c r="A14858" s="4">
        <v>14846</v>
      </c>
      <c r="B14858" s="4">
        <f t="shared" ca="1" si="2082"/>
        <v>0.60464982521767607</v>
      </c>
      <c r="C14858" s="4">
        <f t="shared" ca="1" si="2083"/>
        <v>70</v>
      </c>
      <c r="D14858" s="4">
        <f t="shared" si="2084"/>
        <v>50</v>
      </c>
      <c r="E14858" s="4">
        <f t="shared" ca="1" si="2085"/>
        <v>50</v>
      </c>
      <c r="F14858" s="4">
        <f t="shared" ca="1" si="2086"/>
        <v>0</v>
      </c>
      <c r="G14858" s="17">
        <f t="shared" si="2087"/>
        <v>36000</v>
      </c>
      <c r="H14858" s="17">
        <f t="shared" ca="1" si="2088"/>
        <v>67500</v>
      </c>
      <c r="I14858" s="17">
        <f t="shared" ca="1" si="2089"/>
        <v>0</v>
      </c>
      <c r="J14858" s="17">
        <f t="shared" ca="1" si="2090"/>
        <v>31500</v>
      </c>
    </row>
    <row r="14859" spans="1:10" x14ac:dyDescent="0.3">
      <c r="A14859" s="4">
        <v>14847</v>
      </c>
      <c r="B14859" s="4">
        <f t="shared" ca="1" si="2082"/>
        <v>2.6944716222594867E-2</v>
      </c>
      <c r="C14859" s="4">
        <f t="shared" ca="1" si="2083"/>
        <v>10</v>
      </c>
      <c r="D14859" s="4">
        <f t="shared" si="2084"/>
        <v>50</v>
      </c>
      <c r="E14859" s="4">
        <f t="shared" ca="1" si="2085"/>
        <v>10</v>
      </c>
      <c r="F14859" s="4">
        <f t="shared" ca="1" si="2086"/>
        <v>40</v>
      </c>
      <c r="G14859" s="17">
        <f t="shared" si="2087"/>
        <v>36000</v>
      </c>
      <c r="H14859" s="17">
        <f t="shared" ca="1" si="2088"/>
        <v>13500</v>
      </c>
      <c r="I14859" s="17">
        <f t="shared" ca="1" si="2089"/>
        <v>1600</v>
      </c>
      <c r="J14859" s="17">
        <f t="shared" ca="1" si="2090"/>
        <v>-20900</v>
      </c>
    </row>
    <row r="14860" spans="1:10" x14ac:dyDescent="0.3">
      <c r="A14860" s="4">
        <v>14848</v>
      </c>
      <c r="B14860" s="4">
        <f t="shared" ca="1" si="2082"/>
        <v>0.20341117294528799</v>
      </c>
      <c r="C14860" s="4">
        <f t="shared" ca="1" si="2083"/>
        <v>40</v>
      </c>
      <c r="D14860" s="4">
        <f t="shared" si="2084"/>
        <v>50</v>
      </c>
      <c r="E14860" s="4">
        <f t="shared" ca="1" si="2085"/>
        <v>40</v>
      </c>
      <c r="F14860" s="4">
        <f t="shared" ca="1" si="2086"/>
        <v>10</v>
      </c>
      <c r="G14860" s="17">
        <f t="shared" si="2087"/>
        <v>36000</v>
      </c>
      <c r="H14860" s="17">
        <f t="shared" ca="1" si="2088"/>
        <v>54000</v>
      </c>
      <c r="I14860" s="17">
        <f t="shared" ca="1" si="2089"/>
        <v>400</v>
      </c>
      <c r="J14860" s="17">
        <f t="shared" ca="1" si="2090"/>
        <v>18400</v>
      </c>
    </row>
    <row r="14861" spans="1:10" x14ac:dyDescent="0.3">
      <c r="A14861" s="4">
        <v>14849</v>
      </c>
      <c r="B14861" s="4">
        <f t="shared" ca="1" si="2082"/>
        <v>0.49037313942055438</v>
      </c>
      <c r="C14861" s="4">
        <f t="shared" ca="1" si="2083"/>
        <v>55</v>
      </c>
      <c r="D14861" s="4">
        <f t="shared" si="2084"/>
        <v>50</v>
      </c>
      <c r="E14861" s="4">
        <f t="shared" ca="1" si="2085"/>
        <v>50</v>
      </c>
      <c r="F14861" s="4">
        <f t="shared" ca="1" si="2086"/>
        <v>0</v>
      </c>
      <c r="G14861" s="17">
        <f t="shared" si="2087"/>
        <v>36000</v>
      </c>
      <c r="H14861" s="17">
        <f t="shared" ca="1" si="2088"/>
        <v>67500</v>
      </c>
      <c r="I14861" s="17">
        <f t="shared" ca="1" si="2089"/>
        <v>0</v>
      </c>
      <c r="J14861" s="17">
        <f t="shared" ca="1" si="2090"/>
        <v>31500</v>
      </c>
    </row>
    <row r="14862" spans="1:10" x14ac:dyDescent="0.3">
      <c r="A14862" s="4">
        <v>14850</v>
      </c>
      <c r="B14862" s="4">
        <f t="shared" ref="B14862:B14925" ca="1" si="2091">RAND()</f>
        <v>0.94496099602155281</v>
      </c>
      <c r="C14862" s="4">
        <f t="shared" ref="C14862:C14925" ca="1" si="2092">LOOKUP(B14862,$E$3:$F$9,$D$3:$D$9)</f>
        <v>100</v>
      </c>
      <c r="D14862" s="4">
        <f t="shared" ref="D14862:D14925" si="2093">$I$6</f>
        <v>50</v>
      </c>
      <c r="E14862" s="4">
        <f t="shared" ref="E14862:E14925" ca="1" si="2094">MIN(C14862:D14862)</f>
        <v>50</v>
      </c>
      <c r="F14862" s="4">
        <f t="shared" ref="F14862:F14925" ca="1" si="2095">D14862-E14862</f>
        <v>0</v>
      </c>
      <c r="G14862" s="17">
        <f t="shared" ref="G14862:G14925" si="2096">D14862*$I$2</f>
        <v>36000</v>
      </c>
      <c r="H14862" s="17">
        <f t="shared" ref="H14862:H14925" ca="1" si="2097">E14862*$I$3</f>
        <v>67500</v>
      </c>
      <c r="I14862" s="17">
        <f t="shared" ref="I14862:I14925" ca="1" si="2098">F14862*$I$4</f>
        <v>0</v>
      </c>
      <c r="J14862" s="17">
        <f t="shared" ref="J14862:J14925" ca="1" si="2099">H14862+I14862-G14862</f>
        <v>31500</v>
      </c>
    </row>
    <row r="14863" spans="1:10" x14ac:dyDescent="0.3">
      <c r="A14863" s="4">
        <v>14851</v>
      </c>
      <c r="B14863" s="4">
        <f t="shared" ca="1" si="2091"/>
        <v>0.59870890210175409</v>
      </c>
      <c r="C14863" s="4">
        <f t="shared" ca="1" si="2092"/>
        <v>70</v>
      </c>
      <c r="D14863" s="4">
        <f t="shared" si="2093"/>
        <v>50</v>
      </c>
      <c r="E14863" s="4">
        <f t="shared" ca="1" si="2094"/>
        <v>50</v>
      </c>
      <c r="F14863" s="4">
        <f t="shared" ca="1" si="2095"/>
        <v>0</v>
      </c>
      <c r="G14863" s="17">
        <f t="shared" si="2096"/>
        <v>36000</v>
      </c>
      <c r="H14863" s="17">
        <f t="shared" ca="1" si="2097"/>
        <v>67500</v>
      </c>
      <c r="I14863" s="17">
        <f t="shared" ca="1" si="2098"/>
        <v>0</v>
      </c>
      <c r="J14863" s="17">
        <f t="shared" ca="1" si="2099"/>
        <v>31500</v>
      </c>
    </row>
    <row r="14864" spans="1:10" x14ac:dyDescent="0.3">
      <c r="A14864" s="4">
        <v>14852</v>
      </c>
      <c r="B14864" s="4">
        <f t="shared" ca="1" si="2091"/>
        <v>0.10461799610157096</v>
      </c>
      <c r="C14864" s="4">
        <f t="shared" ca="1" si="2092"/>
        <v>25</v>
      </c>
      <c r="D14864" s="4">
        <f t="shared" si="2093"/>
        <v>50</v>
      </c>
      <c r="E14864" s="4">
        <f t="shared" ca="1" si="2094"/>
        <v>25</v>
      </c>
      <c r="F14864" s="4">
        <f t="shared" ca="1" si="2095"/>
        <v>25</v>
      </c>
      <c r="G14864" s="17">
        <f t="shared" si="2096"/>
        <v>36000</v>
      </c>
      <c r="H14864" s="17">
        <f t="shared" ca="1" si="2097"/>
        <v>33750</v>
      </c>
      <c r="I14864" s="17">
        <f t="shared" ca="1" si="2098"/>
        <v>1000</v>
      </c>
      <c r="J14864" s="17">
        <f t="shared" ca="1" si="2099"/>
        <v>-1250</v>
      </c>
    </row>
    <row r="14865" spans="1:10" x14ac:dyDescent="0.3">
      <c r="A14865" s="4">
        <v>14853</v>
      </c>
      <c r="B14865" s="4">
        <f t="shared" ca="1" si="2091"/>
        <v>0.8066157351796166</v>
      </c>
      <c r="C14865" s="4">
        <f t="shared" ca="1" si="2092"/>
        <v>85</v>
      </c>
      <c r="D14865" s="4">
        <f t="shared" si="2093"/>
        <v>50</v>
      </c>
      <c r="E14865" s="4">
        <f t="shared" ca="1" si="2094"/>
        <v>50</v>
      </c>
      <c r="F14865" s="4">
        <f t="shared" ca="1" si="2095"/>
        <v>0</v>
      </c>
      <c r="G14865" s="17">
        <f t="shared" si="2096"/>
        <v>36000</v>
      </c>
      <c r="H14865" s="17">
        <f t="shared" ca="1" si="2097"/>
        <v>67500</v>
      </c>
      <c r="I14865" s="17">
        <f t="shared" ca="1" si="2098"/>
        <v>0</v>
      </c>
      <c r="J14865" s="17">
        <f t="shared" ca="1" si="2099"/>
        <v>31500</v>
      </c>
    </row>
    <row r="14866" spans="1:10" x14ac:dyDescent="0.3">
      <c r="A14866" s="4">
        <v>14854</v>
      </c>
      <c r="B14866" s="4">
        <f t="shared" ca="1" si="2091"/>
        <v>1.7521836655463918E-2</v>
      </c>
      <c r="C14866" s="4">
        <f t="shared" ca="1" si="2092"/>
        <v>10</v>
      </c>
      <c r="D14866" s="4">
        <f t="shared" si="2093"/>
        <v>50</v>
      </c>
      <c r="E14866" s="4">
        <f t="shared" ca="1" si="2094"/>
        <v>10</v>
      </c>
      <c r="F14866" s="4">
        <f t="shared" ca="1" si="2095"/>
        <v>40</v>
      </c>
      <c r="G14866" s="17">
        <f t="shared" si="2096"/>
        <v>36000</v>
      </c>
      <c r="H14866" s="17">
        <f t="shared" ca="1" si="2097"/>
        <v>13500</v>
      </c>
      <c r="I14866" s="17">
        <f t="shared" ca="1" si="2098"/>
        <v>1600</v>
      </c>
      <c r="J14866" s="17">
        <f t="shared" ca="1" si="2099"/>
        <v>-20900</v>
      </c>
    </row>
    <row r="14867" spans="1:10" x14ac:dyDescent="0.3">
      <c r="A14867" s="4">
        <v>14855</v>
      </c>
      <c r="B14867" s="4">
        <f t="shared" ca="1" si="2091"/>
        <v>0.8947247562502324</v>
      </c>
      <c r="C14867" s="4">
        <f t="shared" ca="1" si="2092"/>
        <v>85</v>
      </c>
      <c r="D14867" s="4">
        <f t="shared" si="2093"/>
        <v>50</v>
      </c>
      <c r="E14867" s="4">
        <f t="shared" ca="1" si="2094"/>
        <v>50</v>
      </c>
      <c r="F14867" s="4">
        <f t="shared" ca="1" si="2095"/>
        <v>0</v>
      </c>
      <c r="G14867" s="17">
        <f t="shared" si="2096"/>
        <v>36000</v>
      </c>
      <c r="H14867" s="17">
        <f t="shared" ca="1" si="2097"/>
        <v>67500</v>
      </c>
      <c r="I14867" s="17">
        <f t="shared" ca="1" si="2098"/>
        <v>0</v>
      </c>
      <c r="J14867" s="17">
        <f t="shared" ca="1" si="2099"/>
        <v>31500</v>
      </c>
    </row>
    <row r="14868" spans="1:10" x14ac:dyDescent="0.3">
      <c r="A14868" s="4">
        <v>14856</v>
      </c>
      <c r="B14868" s="4">
        <f t="shared" ca="1" si="2091"/>
        <v>0.66663781020272594</v>
      </c>
      <c r="C14868" s="4">
        <f t="shared" ca="1" si="2092"/>
        <v>70</v>
      </c>
      <c r="D14868" s="4">
        <f t="shared" si="2093"/>
        <v>50</v>
      </c>
      <c r="E14868" s="4">
        <f t="shared" ca="1" si="2094"/>
        <v>50</v>
      </c>
      <c r="F14868" s="4">
        <f t="shared" ca="1" si="2095"/>
        <v>0</v>
      </c>
      <c r="G14868" s="17">
        <f t="shared" si="2096"/>
        <v>36000</v>
      </c>
      <c r="H14868" s="17">
        <f t="shared" ca="1" si="2097"/>
        <v>67500</v>
      </c>
      <c r="I14868" s="17">
        <f t="shared" ca="1" si="2098"/>
        <v>0</v>
      </c>
      <c r="J14868" s="17">
        <f t="shared" ca="1" si="2099"/>
        <v>31500</v>
      </c>
    </row>
    <row r="14869" spans="1:10" x14ac:dyDescent="0.3">
      <c r="A14869" s="4">
        <v>14857</v>
      </c>
      <c r="B14869" s="4">
        <f t="shared" ca="1" si="2091"/>
        <v>0.22499591855131973</v>
      </c>
      <c r="C14869" s="4">
        <f t="shared" ca="1" si="2092"/>
        <v>40</v>
      </c>
      <c r="D14869" s="4">
        <f t="shared" si="2093"/>
        <v>50</v>
      </c>
      <c r="E14869" s="4">
        <f t="shared" ca="1" si="2094"/>
        <v>40</v>
      </c>
      <c r="F14869" s="4">
        <f t="shared" ca="1" si="2095"/>
        <v>10</v>
      </c>
      <c r="G14869" s="17">
        <f t="shared" si="2096"/>
        <v>36000</v>
      </c>
      <c r="H14869" s="17">
        <f t="shared" ca="1" si="2097"/>
        <v>54000</v>
      </c>
      <c r="I14869" s="17">
        <f t="shared" ca="1" si="2098"/>
        <v>400</v>
      </c>
      <c r="J14869" s="17">
        <f t="shared" ca="1" si="2099"/>
        <v>18400</v>
      </c>
    </row>
    <row r="14870" spans="1:10" x14ac:dyDescent="0.3">
      <c r="A14870" s="4">
        <v>14858</v>
      </c>
      <c r="B14870" s="4">
        <f t="shared" ca="1" si="2091"/>
        <v>0.16257891515914047</v>
      </c>
      <c r="C14870" s="4">
        <f t="shared" ca="1" si="2092"/>
        <v>25</v>
      </c>
      <c r="D14870" s="4">
        <f t="shared" si="2093"/>
        <v>50</v>
      </c>
      <c r="E14870" s="4">
        <f t="shared" ca="1" si="2094"/>
        <v>25</v>
      </c>
      <c r="F14870" s="4">
        <f t="shared" ca="1" si="2095"/>
        <v>25</v>
      </c>
      <c r="G14870" s="17">
        <f t="shared" si="2096"/>
        <v>36000</v>
      </c>
      <c r="H14870" s="17">
        <f t="shared" ca="1" si="2097"/>
        <v>33750</v>
      </c>
      <c r="I14870" s="17">
        <f t="shared" ca="1" si="2098"/>
        <v>1000</v>
      </c>
      <c r="J14870" s="17">
        <f t="shared" ca="1" si="2099"/>
        <v>-1250</v>
      </c>
    </row>
    <row r="14871" spans="1:10" x14ac:dyDescent="0.3">
      <c r="A14871" s="4">
        <v>14859</v>
      </c>
      <c r="B14871" s="4">
        <f t="shared" ca="1" si="2091"/>
        <v>0.43229974475085908</v>
      </c>
      <c r="C14871" s="4">
        <f t="shared" ca="1" si="2092"/>
        <v>55</v>
      </c>
      <c r="D14871" s="4">
        <f t="shared" si="2093"/>
        <v>50</v>
      </c>
      <c r="E14871" s="4">
        <f t="shared" ca="1" si="2094"/>
        <v>50</v>
      </c>
      <c r="F14871" s="4">
        <f t="shared" ca="1" si="2095"/>
        <v>0</v>
      </c>
      <c r="G14871" s="17">
        <f t="shared" si="2096"/>
        <v>36000</v>
      </c>
      <c r="H14871" s="17">
        <f t="shared" ca="1" si="2097"/>
        <v>67500</v>
      </c>
      <c r="I14871" s="17">
        <f t="shared" ca="1" si="2098"/>
        <v>0</v>
      </c>
      <c r="J14871" s="17">
        <f t="shared" ca="1" si="2099"/>
        <v>31500</v>
      </c>
    </row>
    <row r="14872" spans="1:10" x14ac:dyDescent="0.3">
      <c r="A14872" s="4">
        <v>14860</v>
      </c>
      <c r="B14872" s="4">
        <f t="shared" ca="1" si="2091"/>
        <v>1.329843743491621E-2</v>
      </c>
      <c r="C14872" s="4">
        <f t="shared" ca="1" si="2092"/>
        <v>10</v>
      </c>
      <c r="D14872" s="4">
        <f t="shared" si="2093"/>
        <v>50</v>
      </c>
      <c r="E14872" s="4">
        <f t="shared" ca="1" si="2094"/>
        <v>10</v>
      </c>
      <c r="F14872" s="4">
        <f t="shared" ca="1" si="2095"/>
        <v>40</v>
      </c>
      <c r="G14872" s="17">
        <f t="shared" si="2096"/>
        <v>36000</v>
      </c>
      <c r="H14872" s="17">
        <f t="shared" ca="1" si="2097"/>
        <v>13500</v>
      </c>
      <c r="I14872" s="17">
        <f t="shared" ca="1" si="2098"/>
        <v>1600</v>
      </c>
      <c r="J14872" s="17">
        <f t="shared" ca="1" si="2099"/>
        <v>-20900</v>
      </c>
    </row>
    <row r="14873" spans="1:10" x14ac:dyDescent="0.3">
      <c r="A14873" s="4">
        <v>14861</v>
      </c>
      <c r="B14873" s="4">
        <f t="shared" ca="1" si="2091"/>
        <v>0.36900716991310623</v>
      </c>
      <c r="C14873" s="4">
        <f t="shared" ca="1" si="2092"/>
        <v>55</v>
      </c>
      <c r="D14873" s="4">
        <f t="shared" si="2093"/>
        <v>50</v>
      </c>
      <c r="E14873" s="4">
        <f t="shared" ca="1" si="2094"/>
        <v>50</v>
      </c>
      <c r="F14873" s="4">
        <f t="shared" ca="1" si="2095"/>
        <v>0</v>
      </c>
      <c r="G14873" s="17">
        <f t="shared" si="2096"/>
        <v>36000</v>
      </c>
      <c r="H14873" s="17">
        <f t="shared" ca="1" si="2097"/>
        <v>67500</v>
      </c>
      <c r="I14873" s="17">
        <f t="shared" ca="1" si="2098"/>
        <v>0</v>
      </c>
      <c r="J14873" s="17">
        <f t="shared" ca="1" si="2099"/>
        <v>31500</v>
      </c>
    </row>
    <row r="14874" spans="1:10" x14ac:dyDescent="0.3">
      <c r="A14874" s="4">
        <v>14862</v>
      </c>
      <c r="B14874" s="4">
        <f t="shared" ca="1" si="2091"/>
        <v>0.2667977825209793</v>
      </c>
      <c r="C14874" s="4">
        <f t="shared" ca="1" si="2092"/>
        <v>40</v>
      </c>
      <c r="D14874" s="4">
        <f t="shared" si="2093"/>
        <v>50</v>
      </c>
      <c r="E14874" s="4">
        <f t="shared" ca="1" si="2094"/>
        <v>40</v>
      </c>
      <c r="F14874" s="4">
        <f t="shared" ca="1" si="2095"/>
        <v>10</v>
      </c>
      <c r="G14874" s="17">
        <f t="shared" si="2096"/>
        <v>36000</v>
      </c>
      <c r="H14874" s="17">
        <f t="shared" ca="1" si="2097"/>
        <v>54000</v>
      </c>
      <c r="I14874" s="17">
        <f t="shared" ca="1" si="2098"/>
        <v>400</v>
      </c>
      <c r="J14874" s="17">
        <f t="shared" ca="1" si="2099"/>
        <v>18400</v>
      </c>
    </row>
    <row r="14875" spans="1:10" x14ac:dyDescent="0.3">
      <c r="A14875" s="4">
        <v>14863</v>
      </c>
      <c r="B14875" s="4">
        <f t="shared" ca="1" si="2091"/>
        <v>0.39446572971931448</v>
      </c>
      <c r="C14875" s="4">
        <f t="shared" ca="1" si="2092"/>
        <v>55</v>
      </c>
      <c r="D14875" s="4">
        <f t="shared" si="2093"/>
        <v>50</v>
      </c>
      <c r="E14875" s="4">
        <f t="shared" ca="1" si="2094"/>
        <v>50</v>
      </c>
      <c r="F14875" s="4">
        <f t="shared" ca="1" si="2095"/>
        <v>0</v>
      </c>
      <c r="G14875" s="17">
        <f t="shared" si="2096"/>
        <v>36000</v>
      </c>
      <c r="H14875" s="17">
        <f t="shared" ca="1" si="2097"/>
        <v>67500</v>
      </c>
      <c r="I14875" s="17">
        <f t="shared" ca="1" si="2098"/>
        <v>0</v>
      </c>
      <c r="J14875" s="17">
        <f t="shared" ca="1" si="2099"/>
        <v>31500</v>
      </c>
    </row>
    <row r="14876" spans="1:10" x14ac:dyDescent="0.3">
      <c r="A14876" s="4">
        <v>14864</v>
      </c>
      <c r="B14876" s="4">
        <f t="shared" ca="1" si="2091"/>
        <v>0.66245553941572233</v>
      </c>
      <c r="C14876" s="4">
        <f t="shared" ca="1" si="2092"/>
        <v>70</v>
      </c>
      <c r="D14876" s="4">
        <f t="shared" si="2093"/>
        <v>50</v>
      </c>
      <c r="E14876" s="4">
        <f t="shared" ca="1" si="2094"/>
        <v>50</v>
      </c>
      <c r="F14876" s="4">
        <f t="shared" ca="1" si="2095"/>
        <v>0</v>
      </c>
      <c r="G14876" s="17">
        <f t="shared" si="2096"/>
        <v>36000</v>
      </c>
      <c r="H14876" s="17">
        <f t="shared" ca="1" si="2097"/>
        <v>67500</v>
      </c>
      <c r="I14876" s="17">
        <f t="shared" ca="1" si="2098"/>
        <v>0</v>
      </c>
      <c r="J14876" s="17">
        <f t="shared" ca="1" si="2099"/>
        <v>31500</v>
      </c>
    </row>
    <row r="14877" spans="1:10" x14ac:dyDescent="0.3">
      <c r="A14877" s="4">
        <v>14865</v>
      </c>
      <c r="B14877" s="4">
        <f t="shared" ca="1" si="2091"/>
        <v>0.65969169392005889</v>
      </c>
      <c r="C14877" s="4">
        <f t="shared" ca="1" si="2092"/>
        <v>70</v>
      </c>
      <c r="D14877" s="4">
        <f t="shared" si="2093"/>
        <v>50</v>
      </c>
      <c r="E14877" s="4">
        <f t="shared" ca="1" si="2094"/>
        <v>50</v>
      </c>
      <c r="F14877" s="4">
        <f t="shared" ca="1" si="2095"/>
        <v>0</v>
      </c>
      <c r="G14877" s="17">
        <f t="shared" si="2096"/>
        <v>36000</v>
      </c>
      <c r="H14877" s="17">
        <f t="shared" ca="1" si="2097"/>
        <v>67500</v>
      </c>
      <c r="I14877" s="17">
        <f t="shared" ca="1" si="2098"/>
        <v>0</v>
      </c>
      <c r="J14877" s="17">
        <f t="shared" ca="1" si="2099"/>
        <v>31500</v>
      </c>
    </row>
    <row r="14878" spans="1:10" x14ac:dyDescent="0.3">
      <c r="A14878" s="4">
        <v>14866</v>
      </c>
      <c r="B14878" s="4">
        <f t="shared" ca="1" si="2091"/>
        <v>0.56562937764786436</v>
      </c>
      <c r="C14878" s="4">
        <f t="shared" ca="1" si="2092"/>
        <v>55</v>
      </c>
      <c r="D14878" s="4">
        <f t="shared" si="2093"/>
        <v>50</v>
      </c>
      <c r="E14878" s="4">
        <f t="shared" ca="1" si="2094"/>
        <v>50</v>
      </c>
      <c r="F14878" s="4">
        <f t="shared" ca="1" si="2095"/>
        <v>0</v>
      </c>
      <c r="G14878" s="17">
        <f t="shared" si="2096"/>
        <v>36000</v>
      </c>
      <c r="H14878" s="17">
        <f t="shared" ca="1" si="2097"/>
        <v>67500</v>
      </c>
      <c r="I14878" s="17">
        <f t="shared" ca="1" si="2098"/>
        <v>0</v>
      </c>
      <c r="J14878" s="17">
        <f t="shared" ca="1" si="2099"/>
        <v>31500</v>
      </c>
    </row>
    <row r="14879" spans="1:10" x14ac:dyDescent="0.3">
      <c r="A14879" s="4">
        <v>14867</v>
      </c>
      <c r="B14879" s="4">
        <f t="shared" ca="1" si="2091"/>
        <v>6.9463165934660842E-2</v>
      </c>
      <c r="C14879" s="4">
        <f t="shared" ca="1" si="2092"/>
        <v>10</v>
      </c>
      <c r="D14879" s="4">
        <f t="shared" si="2093"/>
        <v>50</v>
      </c>
      <c r="E14879" s="4">
        <f t="shared" ca="1" si="2094"/>
        <v>10</v>
      </c>
      <c r="F14879" s="4">
        <f t="shared" ca="1" si="2095"/>
        <v>40</v>
      </c>
      <c r="G14879" s="17">
        <f t="shared" si="2096"/>
        <v>36000</v>
      </c>
      <c r="H14879" s="17">
        <f t="shared" ca="1" si="2097"/>
        <v>13500</v>
      </c>
      <c r="I14879" s="17">
        <f t="shared" ca="1" si="2098"/>
        <v>1600</v>
      </c>
      <c r="J14879" s="17">
        <f t="shared" ca="1" si="2099"/>
        <v>-20900</v>
      </c>
    </row>
    <row r="14880" spans="1:10" x14ac:dyDescent="0.3">
      <c r="A14880" s="4">
        <v>14868</v>
      </c>
      <c r="B14880" s="4">
        <f t="shared" ca="1" si="2091"/>
        <v>0.48601330214115557</v>
      </c>
      <c r="C14880" s="4">
        <f t="shared" ca="1" si="2092"/>
        <v>55</v>
      </c>
      <c r="D14880" s="4">
        <f t="shared" si="2093"/>
        <v>50</v>
      </c>
      <c r="E14880" s="4">
        <f t="shared" ca="1" si="2094"/>
        <v>50</v>
      </c>
      <c r="F14880" s="4">
        <f t="shared" ca="1" si="2095"/>
        <v>0</v>
      </c>
      <c r="G14880" s="17">
        <f t="shared" si="2096"/>
        <v>36000</v>
      </c>
      <c r="H14880" s="17">
        <f t="shared" ca="1" si="2097"/>
        <v>67500</v>
      </c>
      <c r="I14880" s="17">
        <f t="shared" ca="1" si="2098"/>
        <v>0</v>
      </c>
      <c r="J14880" s="17">
        <f t="shared" ca="1" si="2099"/>
        <v>31500</v>
      </c>
    </row>
    <row r="14881" spans="1:10" x14ac:dyDescent="0.3">
      <c r="A14881" s="4">
        <v>14869</v>
      </c>
      <c r="B14881" s="4">
        <f t="shared" ca="1" si="2091"/>
        <v>0.33053790516091563</v>
      </c>
      <c r="C14881" s="4">
        <f t="shared" ca="1" si="2092"/>
        <v>55</v>
      </c>
      <c r="D14881" s="4">
        <f t="shared" si="2093"/>
        <v>50</v>
      </c>
      <c r="E14881" s="4">
        <f t="shared" ca="1" si="2094"/>
        <v>50</v>
      </c>
      <c r="F14881" s="4">
        <f t="shared" ca="1" si="2095"/>
        <v>0</v>
      </c>
      <c r="G14881" s="17">
        <f t="shared" si="2096"/>
        <v>36000</v>
      </c>
      <c r="H14881" s="17">
        <f t="shared" ca="1" si="2097"/>
        <v>67500</v>
      </c>
      <c r="I14881" s="17">
        <f t="shared" ca="1" si="2098"/>
        <v>0</v>
      </c>
      <c r="J14881" s="17">
        <f t="shared" ca="1" si="2099"/>
        <v>31500</v>
      </c>
    </row>
    <row r="14882" spans="1:10" x14ac:dyDescent="0.3">
      <c r="A14882" s="4">
        <v>14870</v>
      </c>
      <c r="B14882" s="4">
        <f t="shared" ca="1" si="2091"/>
        <v>0.5897613605408204</v>
      </c>
      <c r="C14882" s="4">
        <f t="shared" ca="1" si="2092"/>
        <v>70</v>
      </c>
      <c r="D14882" s="4">
        <f t="shared" si="2093"/>
        <v>50</v>
      </c>
      <c r="E14882" s="4">
        <f t="shared" ca="1" si="2094"/>
        <v>50</v>
      </c>
      <c r="F14882" s="4">
        <f t="shared" ca="1" si="2095"/>
        <v>0</v>
      </c>
      <c r="G14882" s="17">
        <f t="shared" si="2096"/>
        <v>36000</v>
      </c>
      <c r="H14882" s="17">
        <f t="shared" ca="1" si="2097"/>
        <v>67500</v>
      </c>
      <c r="I14882" s="17">
        <f t="shared" ca="1" si="2098"/>
        <v>0</v>
      </c>
      <c r="J14882" s="17">
        <f t="shared" ca="1" si="2099"/>
        <v>31500</v>
      </c>
    </row>
    <row r="14883" spans="1:10" x14ac:dyDescent="0.3">
      <c r="A14883" s="4">
        <v>14871</v>
      </c>
      <c r="B14883" s="4">
        <f t="shared" ca="1" si="2091"/>
        <v>0.62156184018896266</v>
      </c>
      <c r="C14883" s="4">
        <f t="shared" ca="1" si="2092"/>
        <v>70</v>
      </c>
      <c r="D14883" s="4">
        <f t="shared" si="2093"/>
        <v>50</v>
      </c>
      <c r="E14883" s="4">
        <f t="shared" ca="1" si="2094"/>
        <v>50</v>
      </c>
      <c r="F14883" s="4">
        <f t="shared" ca="1" si="2095"/>
        <v>0</v>
      </c>
      <c r="G14883" s="17">
        <f t="shared" si="2096"/>
        <v>36000</v>
      </c>
      <c r="H14883" s="17">
        <f t="shared" ca="1" si="2097"/>
        <v>67500</v>
      </c>
      <c r="I14883" s="17">
        <f t="shared" ca="1" si="2098"/>
        <v>0</v>
      </c>
      <c r="J14883" s="17">
        <f t="shared" ca="1" si="2099"/>
        <v>31500</v>
      </c>
    </row>
    <row r="14884" spans="1:10" x14ac:dyDescent="0.3">
      <c r="A14884" s="4">
        <v>14872</v>
      </c>
      <c r="B14884" s="4">
        <f t="shared" ca="1" si="2091"/>
        <v>0.18737335139192224</v>
      </c>
      <c r="C14884" s="4">
        <f t="shared" ca="1" si="2092"/>
        <v>40</v>
      </c>
      <c r="D14884" s="4">
        <f t="shared" si="2093"/>
        <v>50</v>
      </c>
      <c r="E14884" s="4">
        <f t="shared" ca="1" si="2094"/>
        <v>40</v>
      </c>
      <c r="F14884" s="4">
        <f t="shared" ca="1" si="2095"/>
        <v>10</v>
      </c>
      <c r="G14884" s="17">
        <f t="shared" si="2096"/>
        <v>36000</v>
      </c>
      <c r="H14884" s="17">
        <f t="shared" ca="1" si="2097"/>
        <v>54000</v>
      </c>
      <c r="I14884" s="17">
        <f t="shared" ca="1" si="2098"/>
        <v>400</v>
      </c>
      <c r="J14884" s="17">
        <f t="shared" ca="1" si="2099"/>
        <v>18400</v>
      </c>
    </row>
    <row r="14885" spans="1:10" x14ac:dyDescent="0.3">
      <c r="A14885" s="4">
        <v>14873</v>
      </c>
      <c r="B14885" s="4">
        <f t="shared" ca="1" si="2091"/>
        <v>0.10848678520615196</v>
      </c>
      <c r="C14885" s="4">
        <f t="shared" ca="1" si="2092"/>
        <v>25</v>
      </c>
      <c r="D14885" s="4">
        <f t="shared" si="2093"/>
        <v>50</v>
      </c>
      <c r="E14885" s="4">
        <f t="shared" ca="1" si="2094"/>
        <v>25</v>
      </c>
      <c r="F14885" s="4">
        <f t="shared" ca="1" si="2095"/>
        <v>25</v>
      </c>
      <c r="G14885" s="17">
        <f t="shared" si="2096"/>
        <v>36000</v>
      </c>
      <c r="H14885" s="17">
        <f t="shared" ca="1" si="2097"/>
        <v>33750</v>
      </c>
      <c r="I14885" s="17">
        <f t="shared" ca="1" si="2098"/>
        <v>1000</v>
      </c>
      <c r="J14885" s="17">
        <f t="shared" ca="1" si="2099"/>
        <v>-1250</v>
      </c>
    </row>
    <row r="14886" spans="1:10" x14ac:dyDescent="0.3">
      <c r="A14886" s="4">
        <v>14874</v>
      </c>
      <c r="B14886" s="4">
        <f t="shared" ca="1" si="2091"/>
        <v>0.61067708584625569</v>
      </c>
      <c r="C14886" s="4">
        <f t="shared" ca="1" si="2092"/>
        <v>70</v>
      </c>
      <c r="D14886" s="4">
        <f t="shared" si="2093"/>
        <v>50</v>
      </c>
      <c r="E14886" s="4">
        <f t="shared" ca="1" si="2094"/>
        <v>50</v>
      </c>
      <c r="F14886" s="4">
        <f t="shared" ca="1" si="2095"/>
        <v>0</v>
      </c>
      <c r="G14886" s="17">
        <f t="shared" si="2096"/>
        <v>36000</v>
      </c>
      <c r="H14886" s="17">
        <f t="shared" ca="1" si="2097"/>
        <v>67500</v>
      </c>
      <c r="I14886" s="17">
        <f t="shared" ca="1" si="2098"/>
        <v>0</v>
      </c>
      <c r="J14886" s="17">
        <f t="shared" ca="1" si="2099"/>
        <v>31500</v>
      </c>
    </row>
    <row r="14887" spans="1:10" x14ac:dyDescent="0.3">
      <c r="A14887" s="4">
        <v>14875</v>
      </c>
      <c r="B14887" s="4">
        <f t="shared" ca="1" si="2091"/>
        <v>0.36628170688887385</v>
      </c>
      <c r="C14887" s="4">
        <f t="shared" ca="1" si="2092"/>
        <v>55</v>
      </c>
      <c r="D14887" s="4">
        <f t="shared" si="2093"/>
        <v>50</v>
      </c>
      <c r="E14887" s="4">
        <f t="shared" ca="1" si="2094"/>
        <v>50</v>
      </c>
      <c r="F14887" s="4">
        <f t="shared" ca="1" si="2095"/>
        <v>0</v>
      </c>
      <c r="G14887" s="17">
        <f t="shared" si="2096"/>
        <v>36000</v>
      </c>
      <c r="H14887" s="17">
        <f t="shared" ca="1" si="2097"/>
        <v>67500</v>
      </c>
      <c r="I14887" s="17">
        <f t="shared" ca="1" si="2098"/>
        <v>0</v>
      </c>
      <c r="J14887" s="17">
        <f t="shared" ca="1" si="2099"/>
        <v>31500</v>
      </c>
    </row>
    <row r="14888" spans="1:10" x14ac:dyDescent="0.3">
      <c r="A14888" s="4">
        <v>14876</v>
      </c>
      <c r="B14888" s="4">
        <f t="shared" ca="1" si="2091"/>
        <v>5.3734927436246638E-2</v>
      </c>
      <c r="C14888" s="4">
        <f t="shared" ca="1" si="2092"/>
        <v>10</v>
      </c>
      <c r="D14888" s="4">
        <f t="shared" si="2093"/>
        <v>50</v>
      </c>
      <c r="E14888" s="4">
        <f t="shared" ca="1" si="2094"/>
        <v>10</v>
      </c>
      <c r="F14888" s="4">
        <f t="shared" ca="1" si="2095"/>
        <v>40</v>
      </c>
      <c r="G14888" s="17">
        <f t="shared" si="2096"/>
        <v>36000</v>
      </c>
      <c r="H14888" s="17">
        <f t="shared" ca="1" si="2097"/>
        <v>13500</v>
      </c>
      <c r="I14888" s="17">
        <f t="shared" ca="1" si="2098"/>
        <v>1600</v>
      </c>
      <c r="J14888" s="17">
        <f t="shared" ca="1" si="2099"/>
        <v>-20900</v>
      </c>
    </row>
    <row r="14889" spans="1:10" x14ac:dyDescent="0.3">
      <c r="A14889" s="4">
        <v>14877</v>
      </c>
      <c r="B14889" s="4">
        <f t="shared" ca="1" si="2091"/>
        <v>0.20603136202397543</v>
      </c>
      <c r="C14889" s="4">
        <f t="shared" ca="1" si="2092"/>
        <v>40</v>
      </c>
      <c r="D14889" s="4">
        <f t="shared" si="2093"/>
        <v>50</v>
      </c>
      <c r="E14889" s="4">
        <f t="shared" ca="1" si="2094"/>
        <v>40</v>
      </c>
      <c r="F14889" s="4">
        <f t="shared" ca="1" si="2095"/>
        <v>10</v>
      </c>
      <c r="G14889" s="17">
        <f t="shared" si="2096"/>
        <v>36000</v>
      </c>
      <c r="H14889" s="17">
        <f t="shared" ca="1" si="2097"/>
        <v>54000</v>
      </c>
      <c r="I14889" s="17">
        <f t="shared" ca="1" si="2098"/>
        <v>400</v>
      </c>
      <c r="J14889" s="17">
        <f t="shared" ca="1" si="2099"/>
        <v>18400</v>
      </c>
    </row>
    <row r="14890" spans="1:10" x14ac:dyDescent="0.3">
      <c r="A14890" s="4">
        <v>14878</v>
      </c>
      <c r="B14890" s="4">
        <f t="shared" ca="1" si="2091"/>
        <v>0.308637204634992</v>
      </c>
      <c r="C14890" s="4">
        <f t="shared" ca="1" si="2092"/>
        <v>40</v>
      </c>
      <c r="D14890" s="4">
        <f t="shared" si="2093"/>
        <v>50</v>
      </c>
      <c r="E14890" s="4">
        <f t="shared" ca="1" si="2094"/>
        <v>40</v>
      </c>
      <c r="F14890" s="4">
        <f t="shared" ca="1" si="2095"/>
        <v>10</v>
      </c>
      <c r="G14890" s="17">
        <f t="shared" si="2096"/>
        <v>36000</v>
      </c>
      <c r="H14890" s="17">
        <f t="shared" ca="1" si="2097"/>
        <v>54000</v>
      </c>
      <c r="I14890" s="17">
        <f t="shared" ca="1" si="2098"/>
        <v>400</v>
      </c>
      <c r="J14890" s="17">
        <f t="shared" ca="1" si="2099"/>
        <v>18400</v>
      </c>
    </row>
    <row r="14891" spans="1:10" x14ac:dyDescent="0.3">
      <c r="A14891" s="4">
        <v>14879</v>
      </c>
      <c r="B14891" s="4">
        <f t="shared" ca="1" si="2091"/>
        <v>0.54076159510091026</v>
      </c>
      <c r="C14891" s="4">
        <f t="shared" ca="1" si="2092"/>
        <v>55</v>
      </c>
      <c r="D14891" s="4">
        <f t="shared" si="2093"/>
        <v>50</v>
      </c>
      <c r="E14891" s="4">
        <f t="shared" ca="1" si="2094"/>
        <v>50</v>
      </c>
      <c r="F14891" s="4">
        <f t="shared" ca="1" si="2095"/>
        <v>0</v>
      </c>
      <c r="G14891" s="17">
        <f t="shared" si="2096"/>
        <v>36000</v>
      </c>
      <c r="H14891" s="17">
        <f t="shared" ca="1" si="2097"/>
        <v>67500</v>
      </c>
      <c r="I14891" s="17">
        <f t="shared" ca="1" si="2098"/>
        <v>0</v>
      </c>
      <c r="J14891" s="17">
        <f t="shared" ca="1" si="2099"/>
        <v>31500</v>
      </c>
    </row>
    <row r="14892" spans="1:10" x14ac:dyDescent="0.3">
      <c r="A14892" s="4">
        <v>14880</v>
      </c>
      <c r="B14892" s="4">
        <f t="shared" ca="1" si="2091"/>
        <v>0.45905678464355071</v>
      </c>
      <c r="C14892" s="4">
        <f t="shared" ca="1" si="2092"/>
        <v>55</v>
      </c>
      <c r="D14892" s="4">
        <f t="shared" si="2093"/>
        <v>50</v>
      </c>
      <c r="E14892" s="4">
        <f t="shared" ca="1" si="2094"/>
        <v>50</v>
      </c>
      <c r="F14892" s="4">
        <f t="shared" ca="1" si="2095"/>
        <v>0</v>
      </c>
      <c r="G14892" s="17">
        <f t="shared" si="2096"/>
        <v>36000</v>
      </c>
      <c r="H14892" s="17">
        <f t="shared" ca="1" si="2097"/>
        <v>67500</v>
      </c>
      <c r="I14892" s="17">
        <f t="shared" ca="1" si="2098"/>
        <v>0</v>
      </c>
      <c r="J14892" s="17">
        <f t="shared" ca="1" si="2099"/>
        <v>31500</v>
      </c>
    </row>
    <row r="14893" spans="1:10" x14ac:dyDescent="0.3">
      <c r="A14893" s="4">
        <v>14881</v>
      </c>
      <c r="B14893" s="4">
        <f t="shared" ca="1" si="2091"/>
        <v>0.29208978543442765</v>
      </c>
      <c r="C14893" s="4">
        <f t="shared" ca="1" si="2092"/>
        <v>40</v>
      </c>
      <c r="D14893" s="4">
        <f t="shared" si="2093"/>
        <v>50</v>
      </c>
      <c r="E14893" s="4">
        <f t="shared" ca="1" si="2094"/>
        <v>40</v>
      </c>
      <c r="F14893" s="4">
        <f t="shared" ca="1" si="2095"/>
        <v>10</v>
      </c>
      <c r="G14893" s="17">
        <f t="shared" si="2096"/>
        <v>36000</v>
      </c>
      <c r="H14893" s="17">
        <f t="shared" ca="1" si="2097"/>
        <v>54000</v>
      </c>
      <c r="I14893" s="17">
        <f t="shared" ca="1" si="2098"/>
        <v>400</v>
      </c>
      <c r="J14893" s="17">
        <f t="shared" ca="1" si="2099"/>
        <v>18400</v>
      </c>
    </row>
    <row r="14894" spans="1:10" x14ac:dyDescent="0.3">
      <c r="A14894" s="4">
        <v>14882</v>
      </c>
      <c r="B14894" s="4">
        <f t="shared" ca="1" si="2091"/>
        <v>0.72433111140178463</v>
      </c>
      <c r="C14894" s="4">
        <f t="shared" ca="1" si="2092"/>
        <v>70</v>
      </c>
      <c r="D14894" s="4">
        <f t="shared" si="2093"/>
        <v>50</v>
      </c>
      <c r="E14894" s="4">
        <f t="shared" ca="1" si="2094"/>
        <v>50</v>
      </c>
      <c r="F14894" s="4">
        <f t="shared" ca="1" si="2095"/>
        <v>0</v>
      </c>
      <c r="G14894" s="17">
        <f t="shared" si="2096"/>
        <v>36000</v>
      </c>
      <c r="H14894" s="17">
        <f t="shared" ca="1" si="2097"/>
        <v>67500</v>
      </c>
      <c r="I14894" s="17">
        <f t="shared" ca="1" si="2098"/>
        <v>0</v>
      </c>
      <c r="J14894" s="17">
        <f t="shared" ca="1" si="2099"/>
        <v>31500</v>
      </c>
    </row>
    <row r="14895" spans="1:10" x14ac:dyDescent="0.3">
      <c r="A14895" s="4">
        <v>14883</v>
      </c>
      <c r="B14895" s="4">
        <f t="shared" ca="1" si="2091"/>
        <v>0.7305798488437194</v>
      </c>
      <c r="C14895" s="4">
        <f t="shared" ca="1" si="2092"/>
        <v>70</v>
      </c>
      <c r="D14895" s="4">
        <f t="shared" si="2093"/>
        <v>50</v>
      </c>
      <c r="E14895" s="4">
        <f t="shared" ca="1" si="2094"/>
        <v>50</v>
      </c>
      <c r="F14895" s="4">
        <f t="shared" ca="1" si="2095"/>
        <v>0</v>
      </c>
      <c r="G14895" s="17">
        <f t="shared" si="2096"/>
        <v>36000</v>
      </c>
      <c r="H14895" s="17">
        <f t="shared" ca="1" si="2097"/>
        <v>67500</v>
      </c>
      <c r="I14895" s="17">
        <f t="shared" ca="1" si="2098"/>
        <v>0</v>
      </c>
      <c r="J14895" s="17">
        <f t="shared" ca="1" si="2099"/>
        <v>31500</v>
      </c>
    </row>
    <row r="14896" spans="1:10" x14ac:dyDescent="0.3">
      <c r="A14896" s="4">
        <v>14884</v>
      </c>
      <c r="B14896" s="4">
        <f t="shared" ca="1" si="2091"/>
        <v>0.55030040674127079</v>
      </c>
      <c r="C14896" s="4">
        <f t="shared" ca="1" si="2092"/>
        <v>55</v>
      </c>
      <c r="D14896" s="4">
        <f t="shared" si="2093"/>
        <v>50</v>
      </c>
      <c r="E14896" s="4">
        <f t="shared" ca="1" si="2094"/>
        <v>50</v>
      </c>
      <c r="F14896" s="4">
        <f t="shared" ca="1" si="2095"/>
        <v>0</v>
      </c>
      <c r="G14896" s="17">
        <f t="shared" si="2096"/>
        <v>36000</v>
      </c>
      <c r="H14896" s="17">
        <f t="shared" ca="1" si="2097"/>
        <v>67500</v>
      </c>
      <c r="I14896" s="17">
        <f t="shared" ca="1" si="2098"/>
        <v>0</v>
      </c>
      <c r="J14896" s="17">
        <f t="shared" ca="1" si="2099"/>
        <v>31500</v>
      </c>
    </row>
    <row r="14897" spans="1:10" x14ac:dyDescent="0.3">
      <c r="A14897" s="4">
        <v>14885</v>
      </c>
      <c r="B14897" s="4">
        <f t="shared" ca="1" si="2091"/>
        <v>0.71610985214718759</v>
      </c>
      <c r="C14897" s="4">
        <f t="shared" ca="1" si="2092"/>
        <v>70</v>
      </c>
      <c r="D14897" s="4">
        <f t="shared" si="2093"/>
        <v>50</v>
      </c>
      <c r="E14897" s="4">
        <f t="shared" ca="1" si="2094"/>
        <v>50</v>
      </c>
      <c r="F14897" s="4">
        <f t="shared" ca="1" si="2095"/>
        <v>0</v>
      </c>
      <c r="G14897" s="17">
        <f t="shared" si="2096"/>
        <v>36000</v>
      </c>
      <c r="H14897" s="17">
        <f t="shared" ca="1" si="2097"/>
        <v>67500</v>
      </c>
      <c r="I14897" s="17">
        <f t="shared" ca="1" si="2098"/>
        <v>0</v>
      </c>
      <c r="J14897" s="17">
        <f t="shared" ca="1" si="2099"/>
        <v>31500</v>
      </c>
    </row>
    <row r="14898" spans="1:10" x14ac:dyDescent="0.3">
      <c r="A14898" s="4">
        <v>14886</v>
      </c>
      <c r="B14898" s="4">
        <f t="shared" ca="1" si="2091"/>
        <v>0.13515477078316707</v>
      </c>
      <c r="C14898" s="4">
        <f t="shared" ca="1" si="2092"/>
        <v>25</v>
      </c>
      <c r="D14898" s="4">
        <f t="shared" si="2093"/>
        <v>50</v>
      </c>
      <c r="E14898" s="4">
        <f t="shared" ca="1" si="2094"/>
        <v>25</v>
      </c>
      <c r="F14898" s="4">
        <f t="shared" ca="1" si="2095"/>
        <v>25</v>
      </c>
      <c r="G14898" s="17">
        <f t="shared" si="2096"/>
        <v>36000</v>
      </c>
      <c r="H14898" s="17">
        <f t="shared" ca="1" si="2097"/>
        <v>33750</v>
      </c>
      <c r="I14898" s="17">
        <f t="shared" ca="1" si="2098"/>
        <v>1000</v>
      </c>
      <c r="J14898" s="17">
        <f t="shared" ca="1" si="2099"/>
        <v>-1250</v>
      </c>
    </row>
    <row r="14899" spans="1:10" x14ac:dyDescent="0.3">
      <c r="A14899" s="4">
        <v>14887</v>
      </c>
      <c r="B14899" s="4">
        <f t="shared" ca="1" si="2091"/>
        <v>0.20168316335256753</v>
      </c>
      <c r="C14899" s="4">
        <f t="shared" ca="1" si="2092"/>
        <v>40</v>
      </c>
      <c r="D14899" s="4">
        <f t="shared" si="2093"/>
        <v>50</v>
      </c>
      <c r="E14899" s="4">
        <f t="shared" ca="1" si="2094"/>
        <v>40</v>
      </c>
      <c r="F14899" s="4">
        <f t="shared" ca="1" si="2095"/>
        <v>10</v>
      </c>
      <c r="G14899" s="17">
        <f t="shared" si="2096"/>
        <v>36000</v>
      </c>
      <c r="H14899" s="17">
        <f t="shared" ca="1" si="2097"/>
        <v>54000</v>
      </c>
      <c r="I14899" s="17">
        <f t="shared" ca="1" si="2098"/>
        <v>400</v>
      </c>
      <c r="J14899" s="17">
        <f t="shared" ca="1" si="2099"/>
        <v>18400</v>
      </c>
    </row>
    <row r="14900" spans="1:10" x14ac:dyDescent="0.3">
      <c r="A14900" s="4">
        <v>14888</v>
      </c>
      <c r="B14900" s="4">
        <f t="shared" ca="1" si="2091"/>
        <v>0.40954889740098577</v>
      </c>
      <c r="C14900" s="4">
        <f t="shared" ca="1" si="2092"/>
        <v>55</v>
      </c>
      <c r="D14900" s="4">
        <f t="shared" si="2093"/>
        <v>50</v>
      </c>
      <c r="E14900" s="4">
        <f t="shared" ca="1" si="2094"/>
        <v>50</v>
      </c>
      <c r="F14900" s="4">
        <f t="shared" ca="1" si="2095"/>
        <v>0</v>
      </c>
      <c r="G14900" s="17">
        <f t="shared" si="2096"/>
        <v>36000</v>
      </c>
      <c r="H14900" s="17">
        <f t="shared" ca="1" si="2097"/>
        <v>67500</v>
      </c>
      <c r="I14900" s="17">
        <f t="shared" ca="1" si="2098"/>
        <v>0</v>
      </c>
      <c r="J14900" s="17">
        <f t="shared" ca="1" si="2099"/>
        <v>31500</v>
      </c>
    </row>
    <row r="14901" spans="1:10" x14ac:dyDescent="0.3">
      <c r="A14901" s="4">
        <v>14889</v>
      </c>
      <c r="B14901" s="4">
        <f t="shared" ca="1" si="2091"/>
        <v>0.17889471112614275</v>
      </c>
      <c r="C14901" s="4">
        <f t="shared" ca="1" si="2092"/>
        <v>25</v>
      </c>
      <c r="D14901" s="4">
        <f t="shared" si="2093"/>
        <v>50</v>
      </c>
      <c r="E14901" s="4">
        <f t="shared" ca="1" si="2094"/>
        <v>25</v>
      </c>
      <c r="F14901" s="4">
        <f t="shared" ca="1" si="2095"/>
        <v>25</v>
      </c>
      <c r="G14901" s="17">
        <f t="shared" si="2096"/>
        <v>36000</v>
      </c>
      <c r="H14901" s="17">
        <f t="shared" ca="1" si="2097"/>
        <v>33750</v>
      </c>
      <c r="I14901" s="17">
        <f t="shared" ca="1" si="2098"/>
        <v>1000</v>
      </c>
      <c r="J14901" s="17">
        <f t="shared" ca="1" si="2099"/>
        <v>-1250</v>
      </c>
    </row>
    <row r="14902" spans="1:10" x14ac:dyDescent="0.3">
      <c r="A14902" s="4">
        <v>14890</v>
      </c>
      <c r="B14902" s="4">
        <f t="shared" ca="1" si="2091"/>
        <v>0.6671138600802925</v>
      </c>
      <c r="C14902" s="4">
        <f t="shared" ca="1" si="2092"/>
        <v>70</v>
      </c>
      <c r="D14902" s="4">
        <f t="shared" si="2093"/>
        <v>50</v>
      </c>
      <c r="E14902" s="4">
        <f t="shared" ca="1" si="2094"/>
        <v>50</v>
      </c>
      <c r="F14902" s="4">
        <f t="shared" ca="1" si="2095"/>
        <v>0</v>
      </c>
      <c r="G14902" s="17">
        <f t="shared" si="2096"/>
        <v>36000</v>
      </c>
      <c r="H14902" s="17">
        <f t="shared" ca="1" si="2097"/>
        <v>67500</v>
      </c>
      <c r="I14902" s="17">
        <f t="shared" ca="1" si="2098"/>
        <v>0</v>
      </c>
      <c r="J14902" s="17">
        <f t="shared" ca="1" si="2099"/>
        <v>31500</v>
      </c>
    </row>
    <row r="14903" spans="1:10" x14ac:dyDescent="0.3">
      <c r="A14903" s="4">
        <v>14891</v>
      </c>
      <c r="B14903" s="4">
        <f t="shared" ca="1" si="2091"/>
        <v>0.67243249677834871</v>
      </c>
      <c r="C14903" s="4">
        <f t="shared" ca="1" si="2092"/>
        <v>70</v>
      </c>
      <c r="D14903" s="4">
        <f t="shared" si="2093"/>
        <v>50</v>
      </c>
      <c r="E14903" s="4">
        <f t="shared" ca="1" si="2094"/>
        <v>50</v>
      </c>
      <c r="F14903" s="4">
        <f t="shared" ca="1" si="2095"/>
        <v>0</v>
      </c>
      <c r="G14903" s="17">
        <f t="shared" si="2096"/>
        <v>36000</v>
      </c>
      <c r="H14903" s="17">
        <f t="shared" ca="1" si="2097"/>
        <v>67500</v>
      </c>
      <c r="I14903" s="17">
        <f t="shared" ca="1" si="2098"/>
        <v>0</v>
      </c>
      <c r="J14903" s="17">
        <f t="shared" ca="1" si="2099"/>
        <v>31500</v>
      </c>
    </row>
    <row r="14904" spans="1:10" x14ac:dyDescent="0.3">
      <c r="A14904" s="4">
        <v>14892</v>
      </c>
      <c r="B14904" s="4">
        <f t="shared" ca="1" si="2091"/>
        <v>0.49781675825292071</v>
      </c>
      <c r="C14904" s="4">
        <f t="shared" ca="1" si="2092"/>
        <v>55</v>
      </c>
      <c r="D14904" s="4">
        <f t="shared" si="2093"/>
        <v>50</v>
      </c>
      <c r="E14904" s="4">
        <f t="shared" ca="1" si="2094"/>
        <v>50</v>
      </c>
      <c r="F14904" s="4">
        <f t="shared" ca="1" si="2095"/>
        <v>0</v>
      </c>
      <c r="G14904" s="17">
        <f t="shared" si="2096"/>
        <v>36000</v>
      </c>
      <c r="H14904" s="17">
        <f t="shared" ca="1" si="2097"/>
        <v>67500</v>
      </c>
      <c r="I14904" s="17">
        <f t="shared" ca="1" si="2098"/>
        <v>0</v>
      </c>
      <c r="J14904" s="17">
        <f t="shared" ca="1" si="2099"/>
        <v>31500</v>
      </c>
    </row>
    <row r="14905" spans="1:10" x14ac:dyDescent="0.3">
      <c r="A14905" s="4">
        <v>14893</v>
      </c>
      <c r="B14905" s="4">
        <f t="shared" ca="1" si="2091"/>
        <v>0.81138506994668669</v>
      </c>
      <c r="C14905" s="4">
        <f t="shared" ca="1" si="2092"/>
        <v>85</v>
      </c>
      <c r="D14905" s="4">
        <f t="shared" si="2093"/>
        <v>50</v>
      </c>
      <c r="E14905" s="4">
        <f t="shared" ca="1" si="2094"/>
        <v>50</v>
      </c>
      <c r="F14905" s="4">
        <f t="shared" ca="1" si="2095"/>
        <v>0</v>
      </c>
      <c r="G14905" s="17">
        <f t="shared" si="2096"/>
        <v>36000</v>
      </c>
      <c r="H14905" s="17">
        <f t="shared" ca="1" si="2097"/>
        <v>67500</v>
      </c>
      <c r="I14905" s="17">
        <f t="shared" ca="1" si="2098"/>
        <v>0</v>
      </c>
      <c r="J14905" s="17">
        <f t="shared" ca="1" si="2099"/>
        <v>31500</v>
      </c>
    </row>
    <row r="14906" spans="1:10" x14ac:dyDescent="0.3">
      <c r="A14906" s="4">
        <v>14894</v>
      </c>
      <c r="B14906" s="4">
        <f t="shared" ca="1" si="2091"/>
        <v>0.47373141739163038</v>
      </c>
      <c r="C14906" s="4">
        <f t="shared" ca="1" si="2092"/>
        <v>55</v>
      </c>
      <c r="D14906" s="4">
        <f t="shared" si="2093"/>
        <v>50</v>
      </c>
      <c r="E14906" s="4">
        <f t="shared" ca="1" si="2094"/>
        <v>50</v>
      </c>
      <c r="F14906" s="4">
        <f t="shared" ca="1" si="2095"/>
        <v>0</v>
      </c>
      <c r="G14906" s="17">
        <f t="shared" si="2096"/>
        <v>36000</v>
      </c>
      <c r="H14906" s="17">
        <f t="shared" ca="1" si="2097"/>
        <v>67500</v>
      </c>
      <c r="I14906" s="17">
        <f t="shared" ca="1" si="2098"/>
        <v>0</v>
      </c>
      <c r="J14906" s="17">
        <f t="shared" ca="1" si="2099"/>
        <v>31500</v>
      </c>
    </row>
    <row r="14907" spans="1:10" x14ac:dyDescent="0.3">
      <c r="A14907" s="4">
        <v>14895</v>
      </c>
      <c r="B14907" s="4">
        <f t="shared" ca="1" si="2091"/>
        <v>0.49603124739292193</v>
      </c>
      <c r="C14907" s="4">
        <f t="shared" ca="1" si="2092"/>
        <v>55</v>
      </c>
      <c r="D14907" s="4">
        <f t="shared" si="2093"/>
        <v>50</v>
      </c>
      <c r="E14907" s="4">
        <f t="shared" ca="1" si="2094"/>
        <v>50</v>
      </c>
      <c r="F14907" s="4">
        <f t="shared" ca="1" si="2095"/>
        <v>0</v>
      </c>
      <c r="G14907" s="17">
        <f t="shared" si="2096"/>
        <v>36000</v>
      </c>
      <c r="H14907" s="17">
        <f t="shared" ca="1" si="2097"/>
        <v>67500</v>
      </c>
      <c r="I14907" s="17">
        <f t="shared" ca="1" si="2098"/>
        <v>0</v>
      </c>
      <c r="J14907" s="17">
        <f t="shared" ca="1" si="2099"/>
        <v>31500</v>
      </c>
    </row>
    <row r="14908" spans="1:10" x14ac:dyDescent="0.3">
      <c r="A14908" s="4">
        <v>14896</v>
      </c>
      <c r="B14908" s="4">
        <f t="shared" ca="1" si="2091"/>
        <v>0.15822114427981082</v>
      </c>
      <c r="C14908" s="4">
        <f t="shared" ca="1" si="2092"/>
        <v>25</v>
      </c>
      <c r="D14908" s="4">
        <f t="shared" si="2093"/>
        <v>50</v>
      </c>
      <c r="E14908" s="4">
        <f t="shared" ca="1" si="2094"/>
        <v>25</v>
      </c>
      <c r="F14908" s="4">
        <f t="shared" ca="1" si="2095"/>
        <v>25</v>
      </c>
      <c r="G14908" s="17">
        <f t="shared" si="2096"/>
        <v>36000</v>
      </c>
      <c r="H14908" s="17">
        <f t="shared" ca="1" si="2097"/>
        <v>33750</v>
      </c>
      <c r="I14908" s="17">
        <f t="shared" ca="1" si="2098"/>
        <v>1000</v>
      </c>
      <c r="J14908" s="17">
        <f t="shared" ca="1" si="2099"/>
        <v>-1250</v>
      </c>
    </row>
    <row r="14909" spans="1:10" x14ac:dyDescent="0.3">
      <c r="A14909" s="4">
        <v>14897</v>
      </c>
      <c r="B14909" s="4">
        <f t="shared" ca="1" si="2091"/>
        <v>0.570770274530497</v>
      </c>
      <c r="C14909" s="4">
        <f t="shared" ca="1" si="2092"/>
        <v>70</v>
      </c>
      <c r="D14909" s="4">
        <f t="shared" si="2093"/>
        <v>50</v>
      </c>
      <c r="E14909" s="4">
        <f t="shared" ca="1" si="2094"/>
        <v>50</v>
      </c>
      <c r="F14909" s="4">
        <f t="shared" ca="1" si="2095"/>
        <v>0</v>
      </c>
      <c r="G14909" s="17">
        <f t="shared" si="2096"/>
        <v>36000</v>
      </c>
      <c r="H14909" s="17">
        <f t="shared" ca="1" si="2097"/>
        <v>67500</v>
      </c>
      <c r="I14909" s="17">
        <f t="shared" ca="1" si="2098"/>
        <v>0</v>
      </c>
      <c r="J14909" s="17">
        <f t="shared" ca="1" si="2099"/>
        <v>31500</v>
      </c>
    </row>
    <row r="14910" spans="1:10" x14ac:dyDescent="0.3">
      <c r="A14910" s="4">
        <v>14898</v>
      </c>
      <c r="B14910" s="4">
        <f t="shared" ca="1" si="2091"/>
        <v>0.18361379852772375</v>
      </c>
      <c r="C14910" s="4">
        <f t="shared" ca="1" si="2092"/>
        <v>40</v>
      </c>
      <c r="D14910" s="4">
        <f t="shared" si="2093"/>
        <v>50</v>
      </c>
      <c r="E14910" s="4">
        <f t="shared" ca="1" si="2094"/>
        <v>40</v>
      </c>
      <c r="F14910" s="4">
        <f t="shared" ca="1" si="2095"/>
        <v>10</v>
      </c>
      <c r="G14910" s="17">
        <f t="shared" si="2096"/>
        <v>36000</v>
      </c>
      <c r="H14910" s="17">
        <f t="shared" ca="1" si="2097"/>
        <v>54000</v>
      </c>
      <c r="I14910" s="17">
        <f t="shared" ca="1" si="2098"/>
        <v>400</v>
      </c>
      <c r="J14910" s="17">
        <f t="shared" ca="1" si="2099"/>
        <v>18400</v>
      </c>
    </row>
    <row r="14911" spans="1:10" x14ac:dyDescent="0.3">
      <c r="A14911" s="4">
        <v>14899</v>
      </c>
      <c r="B14911" s="4">
        <f t="shared" ca="1" si="2091"/>
        <v>0.20168018255907705</v>
      </c>
      <c r="C14911" s="4">
        <f t="shared" ca="1" si="2092"/>
        <v>40</v>
      </c>
      <c r="D14911" s="4">
        <f t="shared" si="2093"/>
        <v>50</v>
      </c>
      <c r="E14911" s="4">
        <f t="shared" ca="1" si="2094"/>
        <v>40</v>
      </c>
      <c r="F14911" s="4">
        <f t="shared" ca="1" si="2095"/>
        <v>10</v>
      </c>
      <c r="G14911" s="17">
        <f t="shared" si="2096"/>
        <v>36000</v>
      </c>
      <c r="H14911" s="17">
        <f t="shared" ca="1" si="2097"/>
        <v>54000</v>
      </c>
      <c r="I14911" s="17">
        <f t="shared" ca="1" si="2098"/>
        <v>400</v>
      </c>
      <c r="J14911" s="17">
        <f t="shared" ca="1" si="2099"/>
        <v>18400</v>
      </c>
    </row>
    <row r="14912" spans="1:10" x14ac:dyDescent="0.3">
      <c r="A14912" s="4">
        <v>14900</v>
      </c>
      <c r="B14912" s="4">
        <f t="shared" ca="1" si="2091"/>
        <v>0.33836754916393752</v>
      </c>
      <c r="C14912" s="4">
        <f t="shared" ca="1" si="2092"/>
        <v>55</v>
      </c>
      <c r="D14912" s="4">
        <f t="shared" si="2093"/>
        <v>50</v>
      </c>
      <c r="E14912" s="4">
        <f t="shared" ca="1" si="2094"/>
        <v>50</v>
      </c>
      <c r="F14912" s="4">
        <f t="shared" ca="1" si="2095"/>
        <v>0</v>
      </c>
      <c r="G14912" s="17">
        <f t="shared" si="2096"/>
        <v>36000</v>
      </c>
      <c r="H14912" s="17">
        <f t="shared" ca="1" si="2097"/>
        <v>67500</v>
      </c>
      <c r="I14912" s="17">
        <f t="shared" ca="1" si="2098"/>
        <v>0</v>
      </c>
      <c r="J14912" s="17">
        <f t="shared" ca="1" si="2099"/>
        <v>31500</v>
      </c>
    </row>
    <row r="14913" spans="1:10" x14ac:dyDescent="0.3">
      <c r="A14913" s="4">
        <v>14901</v>
      </c>
      <c r="B14913" s="4">
        <f t="shared" ca="1" si="2091"/>
        <v>0.18481764738524398</v>
      </c>
      <c r="C14913" s="4">
        <f t="shared" ca="1" si="2092"/>
        <v>40</v>
      </c>
      <c r="D14913" s="4">
        <f t="shared" si="2093"/>
        <v>50</v>
      </c>
      <c r="E14913" s="4">
        <f t="shared" ca="1" si="2094"/>
        <v>40</v>
      </c>
      <c r="F14913" s="4">
        <f t="shared" ca="1" si="2095"/>
        <v>10</v>
      </c>
      <c r="G14913" s="17">
        <f t="shared" si="2096"/>
        <v>36000</v>
      </c>
      <c r="H14913" s="17">
        <f t="shared" ca="1" si="2097"/>
        <v>54000</v>
      </c>
      <c r="I14913" s="17">
        <f t="shared" ca="1" si="2098"/>
        <v>400</v>
      </c>
      <c r="J14913" s="17">
        <f t="shared" ca="1" si="2099"/>
        <v>18400</v>
      </c>
    </row>
    <row r="14914" spans="1:10" x14ac:dyDescent="0.3">
      <c r="A14914" s="4">
        <v>14902</v>
      </c>
      <c r="B14914" s="4">
        <f t="shared" ca="1" si="2091"/>
        <v>0.23253492420118183</v>
      </c>
      <c r="C14914" s="4">
        <f t="shared" ca="1" si="2092"/>
        <v>40</v>
      </c>
      <c r="D14914" s="4">
        <f t="shared" si="2093"/>
        <v>50</v>
      </c>
      <c r="E14914" s="4">
        <f t="shared" ca="1" si="2094"/>
        <v>40</v>
      </c>
      <c r="F14914" s="4">
        <f t="shared" ca="1" si="2095"/>
        <v>10</v>
      </c>
      <c r="G14914" s="17">
        <f t="shared" si="2096"/>
        <v>36000</v>
      </c>
      <c r="H14914" s="17">
        <f t="shared" ca="1" si="2097"/>
        <v>54000</v>
      </c>
      <c r="I14914" s="17">
        <f t="shared" ca="1" si="2098"/>
        <v>400</v>
      </c>
      <c r="J14914" s="17">
        <f t="shared" ca="1" si="2099"/>
        <v>18400</v>
      </c>
    </row>
    <row r="14915" spans="1:10" x14ac:dyDescent="0.3">
      <c r="A14915" s="4">
        <v>14903</v>
      </c>
      <c r="B14915" s="4">
        <f t="shared" ca="1" si="2091"/>
        <v>0.23108569107965393</v>
      </c>
      <c r="C14915" s="4">
        <f t="shared" ca="1" si="2092"/>
        <v>40</v>
      </c>
      <c r="D14915" s="4">
        <f t="shared" si="2093"/>
        <v>50</v>
      </c>
      <c r="E14915" s="4">
        <f t="shared" ca="1" si="2094"/>
        <v>40</v>
      </c>
      <c r="F14915" s="4">
        <f t="shared" ca="1" si="2095"/>
        <v>10</v>
      </c>
      <c r="G14915" s="17">
        <f t="shared" si="2096"/>
        <v>36000</v>
      </c>
      <c r="H14915" s="17">
        <f t="shared" ca="1" si="2097"/>
        <v>54000</v>
      </c>
      <c r="I14915" s="17">
        <f t="shared" ca="1" si="2098"/>
        <v>400</v>
      </c>
      <c r="J14915" s="17">
        <f t="shared" ca="1" si="2099"/>
        <v>18400</v>
      </c>
    </row>
    <row r="14916" spans="1:10" x14ac:dyDescent="0.3">
      <c r="A14916" s="4">
        <v>14904</v>
      </c>
      <c r="B14916" s="4">
        <f t="shared" ca="1" si="2091"/>
        <v>0.60450999070054201</v>
      </c>
      <c r="C14916" s="4">
        <f t="shared" ca="1" si="2092"/>
        <v>70</v>
      </c>
      <c r="D14916" s="4">
        <f t="shared" si="2093"/>
        <v>50</v>
      </c>
      <c r="E14916" s="4">
        <f t="shared" ca="1" si="2094"/>
        <v>50</v>
      </c>
      <c r="F14916" s="4">
        <f t="shared" ca="1" si="2095"/>
        <v>0</v>
      </c>
      <c r="G14916" s="17">
        <f t="shared" si="2096"/>
        <v>36000</v>
      </c>
      <c r="H14916" s="17">
        <f t="shared" ca="1" si="2097"/>
        <v>67500</v>
      </c>
      <c r="I14916" s="17">
        <f t="shared" ca="1" si="2098"/>
        <v>0</v>
      </c>
      <c r="J14916" s="17">
        <f t="shared" ca="1" si="2099"/>
        <v>31500</v>
      </c>
    </row>
    <row r="14917" spans="1:10" x14ac:dyDescent="0.3">
      <c r="A14917" s="4">
        <v>14905</v>
      </c>
      <c r="B14917" s="4">
        <f t="shared" ca="1" si="2091"/>
        <v>0.89768833135892767</v>
      </c>
      <c r="C14917" s="4">
        <f t="shared" ca="1" si="2092"/>
        <v>85</v>
      </c>
      <c r="D14917" s="4">
        <f t="shared" si="2093"/>
        <v>50</v>
      </c>
      <c r="E14917" s="4">
        <f t="shared" ca="1" si="2094"/>
        <v>50</v>
      </c>
      <c r="F14917" s="4">
        <f t="shared" ca="1" si="2095"/>
        <v>0</v>
      </c>
      <c r="G14917" s="17">
        <f t="shared" si="2096"/>
        <v>36000</v>
      </c>
      <c r="H14917" s="17">
        <f t="shared" ca="1" si="2097"/>
        <v>67500</v>
      </c>
      <c r="I14917" s="17">
        <f t="shared" ca="1" si="2098"/>
        <v>0</v>
      </c>
      <c r="J14917" s="17">
        <f t="shared" ca="1" si="2099"/>
        <v>31500</v>
      </c>
    </row>
    <row r="14918" spans="1:10" x14ac:dyDescent="0.3">
      <c r="A14918" s="4">
        <v>14906</v>
      </c>
      <c r="B14918" s="4">
        <f t="shared" ca="1" si="2091"/>
        <v>0.40268065376904028</v>
      </c>
      <c r="C14918" s="4">
        <f t="shared" ca="1" si="2092"/>
        <v>55</v>
      </c>
      <c r="D14918" s="4">
        <f t="shared" si="2093"/>
        <v>50</v>
      </c>
      <c r="E14918" s="4">
        <f t="shared" ca="1" si="2094"/>
        <v>50</v>
      </c>
      <c r="F14918" s="4">
        <f t="shared" ca="1" si="2095"/>
        <v>0</v>
      </c>
      <c r="G14918" s="17">
        <f t="shared" si="2096"/>
        <v>36000</v>
      </c>
      <c r="H14918" s="17">
        <f t="shared" ca="1" si="2097"/>
        <v>67500</v>
      </c>
      <c r="I14918" s="17">
        <f t="shared" ca="1" si="2098"/>
        <v>0</v>
      </c>
      <c r="J14918" s="17">
        <f t="shared" ca="1" si="2099"/>
        <v>31500</v>
      </c>
    </row>
    <row r="14919" spans="1:10" x14ac:dyDescent="0.3">
      <c r="A14919" s="4">
        <v>14907</v>
      </c>
      <c r="B14919" s="4">
        <f t="shared" ca="1" si="2091"/>
        <v>0.58275653382255432</v>
      </c>
      <c r="C14919" s="4">
        <f t="shared" ca="1" si="2092"/>
        <v>70</v>
      </c>
      <c r="D14919" s="4">
        <f t="shared" si="2093"/>
        <v>50</v>
      </c>
      <c r="E14919" s="4">
        <f t="shared" ca="1" si="2094"/>
        <v>50</v>
      </c>
      <c r="F14919" s="4">
        <f t="shared" ca="1" si="2095"/>
        <v>0</v>
      </c>
      <c r="G14919" s="17">
        <f t="shared" si="2096"/>
        <v>36000</v>
      </c>
      <c r="H14919" s="17">
        <f t="shared" ca="1" si="2097"/>
        <v>67500</v>
      </c>
      <c r="I14919" s="17">
        <f t="shared" ca="1" si="2098"/>
        <v>0</v>
      </c>
      <c r="J14919" s="17">
        <f t="shared" ca="1" si="2099"/>
        <v>31500</v>
      </c>
    </row>
    <row r="14920" spans="1:10" x14ac:dyDescent="0.3">
      <c r="A14920" s="4">
        <v>14908</v>
      </c>
      <c r="B14920" s="4">
        <f t="shared" ca="1" si="2091"/>
        <v>0.920233722873814</v>
      </c>
      <c r="C14920" s="4">
        <f t="shared" ca="1" si="2092"/>
        <v>85</v>
      </c>
      <c r="D14920" s="4">
        <f t="shared" si="2093"/>
        <v>50</v>
      </c>
      <c r="E14920" s="4">
        <f t="shared" ca="1" si="2094"/>
        <v>50</v>
      </c>
      <c r="F14920" s="4">
        <f t="shared" ca="1" si="2095"/>
        <v>0</v>
      </c>
      <c r="G14920" s="17">
        <f t="shared" si="2096"/>
        <v>36000</v>
      </c>
      <c r="H14920" s="17">
        <f t="shared" ca="1" si="2097"/>
        <v>67500</v>
      </c>
      <c r="I14920" s="17">
        <f t="shared" ca="1" si="2098"/>
        <v>0</v>
      </c>
      <c r="J14920" s="17">
        <f t="shared" ca="1" si="2099"/>
        <v>31500</v>
      </c>
    </row>
    <row r="14921" spans="1:10" x14ac:dyDescent="0.3">
      <c r="A14921" s="4">
        <v>14909</v>
      </c>
      <c r="B14921" s="4">
        <f t="shared" ca="1" si="2091"/>
        <v>0.46461871184751025</v>
      </c>
      <c r="C14921" s="4">
        <f t="shared" ca="1" si="2092"/>
        <v>55</v>
      </c>
      <c r="D14921" s="4">
        <f t="shared" si="2093"/>
        <v>50</v>
      </c>
      <c r="E14921" s="4">
        <f t="shared" ca="1" si="2094"/>
        <v>50</v>
      </c>
      <c r="F14921" s="4">
        <f t="shared" ca="1" si="2095"/>
        <v>0</v>
      </c>
      <c r="G14921" s="17">
        <f t="shared" si="2096"/>
        <v>36000</v>
      </c>
      <c r="H14921" s="17">
        <f t="shared" ca="1" si="2097"/>
        <v>67500</v>
      </c>
      <c r="I14921" s="17">
        <f t="shared" ca="1" si="2098"/>
        <v>0</v>
      </c>
      <c r="J14921" s="17">
        <f t="shared" ca="1" si="2099"/>
        <v>31500</v>
      </c>
    </row>
    <row r="14922" spans="1:10" x14ac:dyDescent="0.3">
      <c r="A14922" s="4">
        <v>14910</v>
      </c>
      <c r="B14922" s="4">
        <f t="shared" ca="1" si="2091"/>
        <v>0.6365020093817404</v>
      </c>
      <c r="C14922" s="4">
        <f t="shared" ca="1" si="2092"/>
        <v>70</v>
      </c>
      <c r="D14922" s="4">
        <f t="shared" si="2093"/>
        <v>50</v>
      </c>
      <c r="E14922" s="4">
        <f t="shared" ca="1" si="2094"/>
        <v>50</v>
      </c>
      <c r="F14922" s="4">
        <f t="shared" ca="1" si="2095"/>
        <v>0</v>
      </c>
      <c r="G14922" s="17">
        <f t="shared" si="2096"/>
        <v>36000</v>
      </c>
      <c r="H14922" s="17">
        <f t="shared" ca="1" si="2097"/>
        <v>67500</v>
      </c>
      <c r="I14922" s="17">
        <f t="shared" ca="1" si="2098"/>
        <v>0</v>
      </c>
      <c r="J14922" s="17">
        <f t="shared" ca="1" si="2099"/>
        <v>31500</v>
      </c>
    </row>
    <row r="14923" spans="1:10" x14ac:dyDescent="0.3">
      <c r="A14923" s="4">
        <v>14911</v>
      </c>
      <c r="B14923" s="4">
        <f t="shared" ca="1" si="2091"/>
        <v>7.5514485379430951E-3</v>
      </c>
      <c r="C14923" s="4">
        <f t="shared" ca="1" si="2092"/>
        <v>10</v>
      </c>
      <c r="D14923" s="4">
        <f t="shared" si="2093"/>
        <v>50</v>
      </c>
      <c r="E14923" s="4">
        <f t="shared" ca="1" si="2094"/>
        <v>10</v>
      </c>
      <c r="F14923" s="4">
        <f t="shared" ca="1" si="2095"/>
        <v>40</v>
      </c>
      <c r="G14923" s="17">
        <f t="shared" si="2096"/>
        <v>36000</v>
      </c>
      <c r="H14923" s="17">
        <f t="shared" ca="1" si="2097"/>
        <v>13500</v>
      </c>
      <c r="I14923" s="17">
        <f t="shared" ca="1" si="2098"/>
        <v>1600</v>
      </c>
      <c r="J14923" s="17">
        <f t="shared" ca="1" si="2099"/>
        <v>-20900</v>
      </c>
    </row>
    <row r="14924" spans="1:10" x14ac:dyDescent="0.3">
      <c r="A14924" s="4">
        <v>14912</v>
      </c>
      <c r="B14924" s="4">
        <f t="shared" ca="1" si="2091"/>
        <v>0.51153575485513236</v>
      </c>
      <c r="C14924" s="4">
        <f t="shared" ca="1" si="2092"/>
        <v>55</v>
      </c>
      <c r="D14924" s="4">
        <f t="shared" si="2093"/>
        <v>50</v>
      </c>
      <c r="E14924" s="4">
        <f t="shared" ca="1" si="2094"/>
        <v>50</v>
      </c>
      <c r="F14924" s="4">
        <f t="shared" ca="1" si="2095"/>
        <v>0</v>
      </c>
      <c r="G14924" s="17">
        <f t="shared" si="2096"/>
        <v>36000</v>
      </c>
      <c r="H14924" s="17">
        <f t="shared" ca="1" si="2097"/>
        <v>67500</v>
      </c>
      <c r="I14924" s="17">
        <f t="shared" ca="1" si="2098"/>
        <v>0</v>
      </c>
      <c r="J14924" s="17">
        <f t="shared" ca="1" si="2099"/>
        <v>31500</v>
      </c>
    </row>
    <row r="14925" spans="1:10" x14ac:dyDescent="0.3">
      <c r="A14925" s="4">
        <v>14913</v>
      </c>
      <c r="B14925" s="4">
        <f t="shared" ca="1" si="2091"/>
        <v>0.26337988647576827</v>
      </c>
      <c r="C14925" s="4">
        <f t="shared" ca="1" si="2092"/>
        <v>40</v>
      </c>
      <c r="D14925" s="4">
        <f t="shared" si="2093"/>
        <v>50</v>
      </c>
      <c r="E14925" s="4">
        <f t="shared" ca="1" si="2094"/>
        <v>40</v>
      </c>
      <c r="F14925" s="4">
        <f t="shared" ca="1" si="2095"/>
        <v>10</v>
      </c>
      <c r="G14925" s="17">
        <f t="shared" si="2096"/>
        <v>36000</v>
      </c>
      <c r="H14925" s="17">
        <f t="shared" ca="1" si="2097"/>
        <v>54000</v>
      </c>
      <c r="I14925" s="17">
        <f t="shared" ca="1" si="2098"/>
        <v>400</v>
      </c>
      <c r="J14925" s="17">
        <f t="shared" ca="1" si="2099"/>
        <v>18400</v>
      </c>
    </row>
    <row r="14926" spans="1:10" x14ac:dyDescent="0.3">
      <c r="A14926" s="4">
        <v>14914</v>
      </c>
      <c r="B14926" s="4">
        <f t="shared" ref="B14926:B14989" ca="1" si="2100">RAND()</f>
        <v>0.61216180032786183</v>
      </c>
      <c r="C14926" s="4">
        <f t="shared" ref="C14926:C14989" ca="1" si="2101">LOOKUP(B14926,$E$3:$F$9,$D$3:$D$9)</f>
        <v>70</v>
      </c>
      <c r="D14926" s="4">
        <f t="shared" ref="D14926:D14989" si="2102">$I$6</f>
        <v>50</v>
      </c>
      <c r="E14926" s="4">
        <f t="shared" ref="E14926:E14989" ca="1" si="2103">MIN(C14926:D14926)</f>
        <v>50</v>
      </c>
      <c r="F14926" s="4">
        <f t="shared" ref="F14926:F14989" ca="1" si="2104">D14926-E14926</f>
        <v>0</v>
      </c>
      <c r="G14926" s="17">
        <f t="shared" ref="G14926:G14989" si="2105">D14926*$I$2</f>
        <v>36000</v>
      </c>
      <c r="H14926" s="17">
        <f t="shared" ref="H14926:H14989" ca="1" si="2106">E14926*$I$3</f>
        <v>67500</v>
      </c>
      <c r="I14926" s="17">
        <f t="shared" ref="I14926:I14989" ca="1" si="2107">F14926*$I$4</f>
        <v>0</v>
      </c>
      <c r="J14926" s="17">
        <f t="shared" ref="J14926:J14989" ca="1" si="2108">H14926+I14926-G14926</f>
        <v>31500</v>
      </c>
    </row>
    <row r="14927" spans="1:10" x14ac:dyDescent="0.3">
      <c r="A14927" s="4">
        <v>14915</v>
      </c>
      <c r="B14927" s="4">
        <f t="shared" ca="1" si="2100"/>
        <v>0.22344659663605881</v>
      </c>
      <c r="C14927" s="4">
        <f t="shared" ca="1" si="2101"/>
        <v>40</v>
      </c>
      <c r="D14927" s="4">
        <f t="shared" si="2102"/>
        <v>50</v>
      </c>
      <c r="E14927" s="4">
        <f t="shared" ca="1" si="2103"/>
        <v>40</v>
      </c>
      <c r="F14927" s="4">
        <f t="shared" ca="1" si="2104"/>
        <v>10</v>
      </c>
      <c r="G14927" s="17">
        <f t="shared" si="2105"/>
        <v>36000</v>
      </c>
      <c r="H14927" s="17">
        <f t="shared" ca="1" si="2106"/>
        <v>54000</v>
      </c>
      <c r="I14927" s="17">
        <f t="shared" ca="1" si="2107"/>
        <v>400</v>
      </c>
      <c r="J14927" s="17">
        <f t="shared" ca="1" si="2108"/>
        <v>18400</v>
      </c>
    </row>
    <row r="14928" spans="1:10" x14ac:dyDescent="0.3">
      <c r="A14928" s="4">
        <v>14916</v>
      </c>
      <c r="B14928" s="4">
        <f t="shared" ca="1" si="2100"/>
        <v>0.8991212669264036</v>
      </c>
      <c r="C14928" s="4">
        <f t="shared" ca="1" si="2101"/>
        <v>85</v>
      </c>
      <c r="D14928" s="4">
        <f t="shared" si="2102"/>
        <v>50</v>
      </c>
      <c r="E14928" s="4">
        <f t="shared" ca="1" si="2103"/>
        <v>50</v>
      </c>
      <c r="F14928" s="4">
        <f t="shared" ca="1" si="2104"/>
        <v>0</v>
      </c>
      <c r="G14928" s="17">
        <f t="shared" si="2105"/>
        <v>36000</v>
      </c>
      <c r="H14928" s="17">
        <f t="shared" ca="1" si="2106"/>
        <v>67500</v>
      </c>
      <c r="I14928" s="17">
        <f t="shared" ca="1" si="2107"/>
        <v>0</v>
      </c>
      <c r="J14928" s="17">
        <f t="shared" ca="1" si="2108"/>
        <v>31500</v>
      </c>
    </row>
    <row r="14929" spans="1:10" x14ac:dyDescent="0.3">
      <c r="A14929" s="4">
        <v>14917</v>
      </c>
      <c r="B14929" s="4">
        <f t="shared" ca="1" si="2100"/>
        <v>4.7939548748504479E-2</v>
      </c>
      <c r="C14929" s="4">
        <f t="shared" ca="1" si="2101"/>
        <v>10</v>
      </c>
      <c r="D14929" s="4">
        <f t="shared" si="2102"/>
        <v>50</v>
      </c>
      <c r="E14929" s="4">
        <f t="shared" ca="1" si="2103"/>
        <v>10</v>
      </c>
      <c r="F14929" s="4">
        <f t="shared" ca="1" si="2104"/>
        <v>40</v>
      </c>
      <c r="G14929" s="17">
        <f t="shared" si="2105"/>
        <v>36000</v>
      </c>
      <c r="H14929" s="17">
        <f t="shared" ca="1" si="2106"/>
        <v>13500</v>
      </c>
      <c r="I14929" s="17">
        <f t="shared" ca="1" si="2107"/>
        <v>1600</v>
      </c>
      <c r="J14929" s="17">
        <f t="shared" ca="1" si="2108"/>
        <v>-20900</v>
      </c>
    </row>
    <row r="14930" spans="1:10" x14ac:dyDescent="0.3">
      <c r="A14930" s="4">
        <v>14918</v>
      </c>
      <c r="B14930" s="4">
        <f t="shared" ca="1" si="2100"/>
        <v>0.91648298660510219</v>
      </c>
      <c r="C14930" s="4">
        <f t="shared" ca="1" si="2101"/>
        <v>85</v>
      </c>
      <c r="D14930" s="4">
        <f t="shared" si="2102"/>
        <v>50</v>
      </c>
      <c r="E14930" s="4">
        <f t="shared" ca="1" si="2103"/>
        <v>50</v>
      </c>
      <c r="F14930" s="4">
        <f t="shared" ca="1" si="2104"/>
        <v>0</v>
      </c>
      <c r="G14930" s="17">
        <f t="shared" si="2105"/>
        <v>36000</v>
      </c>
      <c r="H14930" s="17">
        <f t="shared" ca="1" si="2106"/>
        <v>67500</v>
      </c>
      <c r="I14930" s="17">
        <f t="shared" ca="1" si="2107"/>
        <v>0</v>
      </c>
      <c r="J14930" s="17">
        <f t="shared" ca="1" si="2108"/>
        <v>31500</v>
      </c>
    </row>
    <row r="14931" spans="1:10" x14ac:dyDescent="0.3">
      <c r="A14931" s="4">
        <v>14919</v>
      </c>
      <c r="B14931" s="4">
        <f t="shared" ca="1" si="2100"/>
        <v>0.16282925186759811</v>
      </c>
      <c r="C14931" s="4">
        <f t="shared" ca="1" si="2101"/>
        <v>25</v>
      </c>
      <c r="D14931" s="4">
        <f t="shared" si="2102"/>
        <v>50</v>
      </c>
      <c r="E14931" s="4">
        <f t="shared" ca="1" si="2103"/>
        <v>25</v>
      </c>
      <c r="F14931" s="4">
        <f t="shared" ca="1" si="2104"/>
        <v>25</v>
      </c>
      <c r="G14931" s="17">
        <f t="shared" si="2105"/>
        <v>36000</v>
      </c>
      <c r="H14931" s="17">
        <f t="shared" ca="1" si="2106"/>
        <v>33750</v>
      </c>
      <c r="I14931" s="17">
        <f t="shared" ca="1" si="2107"/>
        <v>1000</v>
      </c>
      <c r="J14931" s="17">
        <f t="shared" ca="1" si="2108"/>
        <v>-1250</v>
      </c>
    </row>
    <row r="14932" spans="1:10" x14ac:dyDescent="0.3">
      <c r="A14932" s="4">
        <v>14920</v>
      </c>
      <c r="B14932" s="4">
        <f t="shared" ca="1" si="2100"/>
        <v>0.69288116264976418</v>
      </c>
      <c r="C14932" s="4">
        <f t="shared" ca="1" si="2101"/>
        <v>70</v>
      </c>
      <c r="D14932" s="4">
        <f t="shared" si="2102"/>
        <v>50</v>
      </c>
      <c r="E14932" s="4">
        <f t="shared" ca="1" si="2103"/>
        <v>50</v>
      </c>
      <c r="F14932" s="4">
        <f t="shared" ca="1" si="2104"/>
        <v>0</v>
      </c>
      <c r="G14932" s="17">
        <f t="shared" si="2105"/>
        <v>36000</v>
      </c>
      <c r="H14932" s="17">
        <f t="shared" ca="1" si="2106"/>
        <v>67500</v>
      </c>
      <c r="I14932" s="17">
        <f t="shared" ca="1" si="2107"/>
        <v>0</v>
      </c>
      <c r="J14932" s="17">
        <f t="shared" ca="1" si="2108"/>
        <v>31500</v>
      </c>
    </row>
    <row r="14933" spans="1:10" x14ac:dyDescent="0.3">
      <c r="A14933" s="4">
        <v>14921</v>
      </c>
      <c r="B14933" s="4">
        <f t="shared" ca="1" si="2100"/>
        <v>1.0670633799851115E-2</v>
      </c>
      <c r="C14933" s="4">
        <f t="shared" ca="1" si="2101"/>
        <v>10</v>
      </c>
      <c r="D14933" s="4">
        <f t="shared" si="2102"/>
        <v>50</v>
      </c>
      <c r="E14933" s="4">
        <f t="shared" ca="1" si="2103"/>
        <v>10</v>
      </c>
      <c r="F14933" s="4">
        <f t="shared" ca="1" si="2104"/>
        <v>40</v>
      </c>
      <c r="G14933" s="17">
        <f t="shared" si="2105"/>
        <v>36000</v>
      </c>
      <c r="H14933" s="17">
        <f t="shared" ca="1" si="2106"/>
        <v>13500</v>
      </c>
      <c r="I14933" s="17">
        <f t="shared" ca="1" si="2107"/>
        <v>1600</v>
      </c>
      <c r="J14933" s="17">
        <f t="shared" ca="1" si="2108"/>
        <v>-20900</v>
      </c>
    </row>
    <row r="14934" spans="1:10" x14ac:dyDescent="0.3">
      <c r="A14934" s="4">
        <v>14922</v>
      </c>
      <c r="B14934" s="4">
        <f t="shared" ca="1" si="2100"/>
        <v>0.64547113657209865</v>
      </c>
      <c r="C14934" s="4">
        <f t="shared" ca="1" si="2101"/>
        <v>70</v>
      </c>
      <c r="D14934" s="4">
        <f t="shared" si="2102"/>
        <v>50</v>
      </c>
      <c r="E14934" s="4">
        <f t="shared" ca="1" si="2103"/>
        <v>50</v>
      </c>
      <c r="F14934" s="4">
        <f t="shared" ca="1" si="2104"/>
        <v>0</v>
      </c>
      <c r="G14934" s="17">
        <f t="shared" si="2105"/>
        <v>36000</v>
      </c>
      <c r="H14934" s="17">
        <f t="shared" ca="1" si="2106"/>
        <v>67500</v>
      </c>
      <c r="I14934" s="17">
        <f t="shared" ca="1" si="2107"/>
        <v>0</v>
      </c>
      <c r="J14934" s="17">
        <f t="shared" ca="1" si="2108"/>
        <v>31500</v>
      </c>
    </row>
    <row r="14935" spans="1:10" x14ac:dyDescent="0.3">
      <c r="A14935" s="4">
        <v>14923</v>
      </c>
      <c r="B14935" s="4">
        <f t="shared" ca="1" si="2100"/>
        <v>0.70398604853198066</v>
      </c>
      <c r="C14935" s="4">
        <f t="shared" ca="1" si="2101"/>
        <v>70</v>
      </c>
      <c r="D14935" s="4">
        <f t="shared" si="2102"/>
        <v>50</v>
      </c>
      <c r="E14935" s="4">
        <f t="shared" ca="1" si="2103"/>
        <v>50</v>
      </c>
      <c r="F14935" s="4">
        <f t="shared" ca="1" si="2104"/>
        <v>0</v>
      </c>
      <c r="G14935" s="17">
        <f t="shared" si="2105"/>
        <v>36000</v>
      </c>
      <c r="H14935" s="17">
        <f t="shared" ca="1" si="2106"/>
        <v>67500</v>
      </c>
      <c r="I14935" s="17">
        <f t="shared" ca="1" si="2107"/>
        <v>0</v>
      </c>
      <c r="J14935" s="17">
        <f t="shared" ca="1" si="2108"/>
        <v>31500</v>
      </c>
    </row>
    <row r="14936" spans="1:10" x14ac:dyDescent="0.3">
      <c r="A14936" s="4">
        <v>14924</v>
      </c>
      <c r="B14936" s="4">
        <f t="shared" ca="1" si="2100"/>
        <v>0.2573062472058022</v>
      </c>
      <c r="C14936" s="4">
        <f t="shared" ca="1" si="2101"/>
        <v>40</v>
      </c>
      <c r="D14936" s="4">
        <f t="shared" si="2102"/>
        <v>50</v>
      </c>
      <c r="E14936" s="4">
        <f t="shared" ca="1" si="2103"/>
        <v>40</v>
      </c>
      <c r="F14936" s="4">
        <f t="shared" ca="1" si="2104"/>
        <v>10</v>
      </c>
      <c r="G14936" s="17">
        <f t="shared" si="2105"/>
        <v>36000</v>
      </c>
      <c r="H14936" s="17">
        <f t="shared" ca="1" si="2106"/>
        <v>54000</v>
      </c>
      <c r="I14936" s="17">
        <f t="shared" ca="1" si="2107"/>
        <v>400</v>
      </c>
      <c r="J14936" s="17">
        <f t="shared" ca="1" si="2108"/>
        <v>18400</v>
      </c>
    </row>
    <row r="14937" spans="1:10" x14ac:dyDescent="0.3">
      <c r="A14937" s="4">
        <v>14925</v>
      </c>
      <c r="B14937" s="4">
        <f t="shared" ca="1" si="2100"/>
        <v>0.49595864244057175</v>
      </c>
      <c r="C14937" s="4">
        <f t="shared" ca="1" si="2101"/>
        <v>55</v>
      </c>
      <c r="D14937" s="4">
        <f t="shared" si="2102"/>
        <v>50</v>
      </c>
      <c r="E14937" s="4">
        <f t="shared" ca="1" si="2103"/>
        <v>50</v>
      </c>
      <c r="F14937" s="4">
        <f t="shared" ca="1" si="2104"/>
        <v>0</v>
      </c>
      <c r="G14937" s="17">
        <f t="shared" si="2105"/>
        <v>36000</v>
      </c>
      <c r="H14937" s="17">
        <f t="shared" ca="1" si="2106"/>
        <v>67500</v>
      </c>
      <c r="I14937" s="17">
        <f t="shared" ca="1" si="2107"/>
        <v>0</v>
      </c>
      <c r="J14937" s="17">
        <f t="shared" ca="1" si="2108"/>
        <v>31500</v>
      </c>
    </row>
    <row r="14938" spans="1:10" x14ac:dyDescent="0.3">
      <c r="A14938" s="4">
        <v>14926</v>
      </c>
      <c r="B14938" s="4">
        <f t="shared" ca="1" si="2100"/>
        <v>0.39270563985789952</v>
      </c>
      <c r="C14938" s="4">
        <f t="shared" ca="1" si="2101"/>
        <v>55</v>
      </c>
      <c r="D14938" s="4">
        <f t="shared" si="2102"/>
        <v>50</v>
      </c>
      <c r="E14938" s="4">
        <f t="shared" ca="1" si="2103"/>
        <v>50</v>
      </c>
      <c r="F14938" s="4">
        <f t="shared" ca="1" si="2104"/>
        <v>0</v>
      </c>
      <c r="G14938" s="17">
        <f t="shared" si="2105"/>
        <v>36000</v>
      </c>
      <c r="H14938" s="17">
        <f t="shared" ca="1" si="2106"/>
        <v>67500</v>
      </c>
      <c r="I14938" s="17">
        <f t="shared" ca="1" si="2107"/>
        <v>0</v>
      </c>
      <c r="J14938" s="17">
        <f t="shared" ca="1" si="2108"/>
        <v>31500</v>
      </c>
    </row>
    <row r="14939" spans="1:10" x14ac:dyDescent="0.3">
      <c r="A14939" s="4">
        <v>14927</v>
      </c>
      <c r="B14939" s="4">
        <f t="shared" ca="1" si="2100"/>
        <v>0.9706672426954146</v>
      </c>
      <c r="C14939" s="4">
        <f t="shared" ca="1" si="2101"/>
        <v>100</v>
      </c>
      <c r="D14939" s="4">
        <f t="shared" si="2102"/>
        <v>50</v>
      </c>
      <c r="E14939" s="4">
        <f t="shared" ca="1" si="2103"/>
        <v>50</v>
      </c>
      <c r="F14939" s="4">
        <f t="shared" ca="1" si="2104"/>
        <v>0</v>
      </c>
      <c r="G14939" s="17">
        <f t="shared" si="2105"/>
        <v>36000</v>
      </c>
      <c r="H14939" s="17">
        <f t="shared" ca="1" si="2106"/>
        <v>67500</v>
      </c>
      <c r="I14939" s="17">
        <f t="shared" ca="1" si="2107"/>
        <v>0</v>
      </c>
      <c r="J14939" s="17">
        <f t="shared" ca="1" si="2108"/>
        <v>31500</v>
      </c>
    </row>
    <row r="14940" spans="1:10" x14ac:dyDescent="0.3">
      <c r="A14940" s="4">
        <v>14928</v>
      </c>
      <c r="B14940" s="4">
        <f t="shared" ca="1" si="2100"/>
        <v>0.75915038987371175</v>
      </c>
      <c r="C14940" s="4">
        <f t="shared" ca="1" si="2101"/>
        <v>70</v>
      </c>
      <c r="D14940" s="4">
        <f t="shared" si="2102"/>
        <v>50</v>
      </c>
      <c r="E14940" s="4">
        <f t="shared" ca="1" si="2103"/>
        <v>50</v>
      </c>
      <c r="F14940" s="4">
        <f t="shared" ca="1" si="2104"/>
        <v>0</v>
      </c>
      <c r="G14940" s="17">
        <f t="shared" si="2105"/>
        <v>36000</v>
      </c>
      <c r="H14940" s="17">
        <f t="shared" ca="1" si="2106"/>
        <v>67500</v>
      </c>
      <c r="I14940" s="17">
        <f t="shared" ca="1" si="2107"/>
        <v>0</v>
      </c>
      <c r="J14940" s="17">
        <f t="shared" ca="1" si="2108"/>
        <v>31500</v>
      </c>
    </row>
    <row r="14941" spans="1:10" x14ac:dyDescent="0.3">
      <c r="A14941" s="4">
        <v>14929</v>
      </c>
      <c r="B14941" s="4">
        <f t="shared" ca="1" si="2100"/>
        <v>0.18416358136892408</v>
      </c>
      <c r="C14941" s="4">
        <f t="shared" ca="1" si="2101"/>
        <v>40</v>
      </c>
      <c r="D14941" s="4">
        <f t="shared" si="2102"/>
        <v>50</v>
      </c>
      <c r="E14941" s="4">
        <f t="shared" ca="1" si="2103"/>
        <v>40</v>
      </c>
      <c r="F14941" s="4">
        <f t="shared" ca="1" si="2104"/>
        <v>10</v>
      </c>
      <c r="G14941" s="17">
        <f t="shared" si="2105"/>
        <v>36000</v>
      </c>
      <c r="H14941" s="17">
        <f t="shared" ca="1" si="2106"/>
        <v>54000</v>
      </c>
      <c r="I14941" s="17">
        <f t="shared" ca="1" si="2107"/>
        <v>400</v>
      </c>
      <c r="J14941" s="17">
        <f t="shared" ca="1" si="2108"/>
        <v>18400</v>
      </c>
    </row>
    <row r="14942" spans="1:10" x14ac:dyDescent="0.3">
      <c r="A14942" s="4">
        <v>14930</v>
      </c>
      <c r="B14942" s="4">
        <f t="shared" ca="1" si="2100"/>
        <v>0.18057863899242843</v>
      </c>
      <c r="C14942" s="4">
        <f t="shared" ca="1" si="2101"/>
        <v>40</v>
      </c>
      <c r="D14942" s="4">
        <f t="shared" si="2102"/>
        <v>50</v>
      </c>
      <c r="E14942" s="4">
        <f t="shared" ca="1" si="2103"/>
        <v>40</v>
      </c>
      <c r="F14942" s="4">
        <f t="shared" ca="1" si="2104"/>
        <v>10</v>
      </c>
      <c r="G14942" s="17">
        <f t="shared" si="2105"/>
        <v>36000</v>
      </c>
      <c r="H14942" s="17">
        <f t="shared" ca="1" si="2106"/>
        <v>54000</v>
      </c>
      <c r="I14942" s="17">
        <f t="shared" ca="1" si="2107"/>
        <v>400</v>
      </c>
      <c r="J14942" s="17">
        <f t="shared" ca="1" si="2108"/>
        <v>18400</v>
      </c>
    </row>
    <row r="14943" spans="1:10" x14ac:dyDescent="0.3">
      <c r="A14943" s="4">
        <v>14931</v>
      </c>
      <c r="B14943" s="4">
        <f t="shared" ca="1" si="2100"/>
        <v>0.96231280034315403</v>
      </c>
      <c r="C14943" s="4">
        <f t="shared" ca="1" si="2101"/>
        <v>100</v>
      </c>
      <c r="D14943" s="4">
        <f t="shared" si="2102"/>
        <v>50</v>
      </c>
      <c r="E14943" s="4">
        <f t="shared" ca="1" si="2103"/>
        <v>50</v>
      </c>
      <c r="F14943" s="4">
        <f t="shared" ca="1" si="2104"/>
        <v>0</v>
      </c>
      <c r="G14943" s="17">
        <f t="shared" si="2105"/>
        <v>36000</v>
      </c>
      <c r="H14943" s="17">
        <f t="shared" ca="1" si="2106"/>
        <v>67500</v>
      </c>
      <c r="I14943" s="17">
        <f t="shared" ca="1" si="2107"/>
        <v>0</v>
      </c>
      <c r="J14943" s="17">
        <f t="shared" ca="1" si="2108"/>
        <v>31500</v>
      </c>
    </row>
    <row r="14944" spans="1:10" x14ac:dyDescent="0.3">
      <c r="A14944" s="4">
        <v>14932</v>
      </c>
      <c r="B14944" s="4">
        <f t="shared" ca="1" si="2100"/>
        <v>4.2834189958723679E-2</v>
      </c>
      <c r="C14944" s="4">
        <f t="shared" ca="1" si="2101"/>
        <v>10</v>
      </c>
      <c r="D14944" s="4">
        <f t="shared" si="2102"/>
        <v>50</v>
      </c>
      <c r="E14944" s="4">
        <f t="shared" ca="1" si="2103"/>
        <v>10</v>
      </c>
      <c r="F14944" s="4">
        <f t="shared" ca="1" si="2104"/>
        <v>40</v>
      </c>
      <c r="G14944" s="17">
        <f t="shared" si="2105"/>
        <v>36000</v>
      </c>
      <c r="H14944" s="17">
        <f t="shared" ca="1" si="2106"/>
        <v>13500</v>
      </c>
      <c r="I14944" s="17">
        <f t="shared" ca="1" si="2107"/>
        <v>1600</v>
      </c>
      <c r="J14944" s="17">
        <f t="shared" ca="1" si="2108"/>
        <v>-20900</v>
      </c>
    </row>
    <row r="14945" spans="1:10" x14ac:dyDescent="0.3">
      <c r="A14945" s="4">
        <v>14933</v>
      </c>
      <c r="B14945" s="4">
        <f t="shared" ca="1" si="2100"/>
        <v>0.24915257535234947</v>
      </c>
      <c r="C14945" s="4">
        <f t="shared" ca="1" si="2101"/>
        <v>40</v>
      </c>
      <c r="D14945" s="4">
        <f t="shared" si="2102"/>
        <v>50</v>
      </c>
      <c r="E14945" s="4">
        <f t="shared" ca="1" si="2103"/>
        <v>40</v>
      </c>
      <c r="F14945" s="4">
        <f t="shared" ca="1" si="2104"/>
        <v>10</v>
      </c>
      <c r="G14945" s="17">
        <f t="shared" si="2105"/>
        <v>36000</v>
      </c>
      <c r="H14945" s="17">
        <f t="shared" ca="1" si="2106"/>
        <v>54000</v>
      </c>
      <c r="I14945" s="17">
        <f t="shared" ca="1" si="2107"/>
        <v>400</v>
      </c>
      <c r="J14945" s="17">
        <f t="shared" ca="1" si="2108"/>
        <v>18400</v>
      </c>
    </row>
    <row r="14946" spans="1:10" x14ac:dyDescent="0.3">
      <c r="A14946" s="4">
        <v>14934</v>
      </c>
      <c r="B14946" s="4">
        <f t="shared" ca="1" si="2100"/>
        <v>0.31023498570508434</v>
      </c>
      <c r="C14946" s="4">
        <f t="shared" ca="1" si="2101"/>
        <v>40</v>
      </c>
      <c r="D14946" s="4">
        <f t="shared" si="2102"/>
        <v>50</v>
      </c>
      <c r="E14946" s="4">
        <f t="shared" ca="1" si="2103"/>
        <v>40</v>
      </c>
      <c r="F14946" s="4">
        <f t="shared" ca="1" si="2104"/>
        <v>10</v>
      </c>
      <c r="G14946" s="17">
        <f t="shared" si="2105"/>
        <v>36000</v>
      </c>
      <c r="H14946" s="17">
        <f t="shared" ca="1" si="2106"/>
        <v>54000</v>
      </c>
      <c r="I14946" s="17">
        <f t="shared" ca="1" si="2107"/>
        <v>400</v>
      </c>
      <c r="J14946" s="17">
        <f t="shared" ca="1" si="2108"/>
        <v>18400</v>
      </c>
    </row>
    <row r="14947" spans="1:10" x14ac:dyDescent="0.3">
      <c r="A14947" s="4">
        <v>14935</v>
      </c>
      <c r="B14947" s="4">
        <f t="shared" ca="1" si="2100"/>
        <v>0.74217619474175922</v>
      </c>
      <c r="C14947" s="4">
        <f t="shared" ca="1" si="2101"/>
        <v>70</v>
      </c>
      <c r="D14947" s="4">
        <f t="shared" si="2102"/>
        <v>50</v>
      </c>
      <c r="E14947" s="4">
        <f t="shared" ca="1" si="2103"/>
        <v>50</v>
      </c>
      <c r="F14947" s="4">
        <f t="shared" ca="1" si="2104"/>
        <v>0</v>
      </c>
      <c r="G14947" s="17">
        <f t="shared" si="2105"/>
        <v>36000</v>
      </c>
      <c r="H14947" s="17">
        <f t="shared" ca="1" si="2106"/>
        <v>67500</v>
      </c>
      <c r="I14947" s="17">
        <f t="shared" ca="1" si="2107"/>
        <v>0</v>
      </c>
      <c r="J14947" s="17">
        <f t="shared" ca="1" si="2108"/>
        <v>31500</v>
      </c>
    </row>
    <row r="14948" spans="1:10" x14ac:dyDescent="0.3">
      <c r="A14948" s="4">
        <v>14936</v>
      </c>
      <c r="B14948" s="4">
        <f t="shared" ca="1" si="2100"/>
        <v>0.33829154523841864</v>
      </c>
      <c r="C14948" s="4">
        <f t="shared" ca="1" si="2101"/>
        <v>55</v>
      </c>
      <c r="D14948" s="4">
        <f t="shared" si="2102"/>
        <v>50</v>
      </c>
      <c r="E14948" s="4">
        <f t="shared" ca="1" si="2103"/>
        <v>50</v>
      </c>
      <c r="F14948" s="4">
        <f t="shared" ca="1" si="2104"/>
        <v>0</v>
      </c>
      <c r="G14948" s="17">
        <f t="shared" si="2105"/>
        <v>36000</v>
      </c>
      <c r="H14948" s="17">
        <f t="shared" ca="1" si="2106"/>
        <v>67500</v>
      </c>
      <c r="I14948" s="17">
        <f t="shared" ca="1" si="2107"/>
        <v>0</v>
      </c>
      <c r="J14948" s="17">
        <f t="shared" ca="1" si="2108"/>
        <v>31500</v>
      </c>
    </row>
    <row r="14949" spans="1:10" x14ac:dyDescent="0.3">
      <c r="A14949" s="4">
        <v>14937</v>
      </c>
      <c r="B14949" s="4">
        <f t="shared" ca="1" si="2100"/>
        <v>0.27342184821441584</v>
      </c>
      <c r="C14949" s="4">
        <f t="shared" ca="1" si="2101"/>
        <v>40</v>
      </c>
      <c r="D14949" s="4">
        <f t="shared" si="2102"/>
        <v>50</v>
      </c>
      <c r="E14949" s="4">
        <f t="shared" ca="1" si="2103"/>
        <v>40</v>
      </c>
      <c r="F14949" s="4">
        <f t="shared" ca="1" si="2104"/>
        <v>10</v>
      </c>
      <c r="G14949" s="17">
        <f t="shared" si="2105"/>
        <v>36000</v>
      </c>
      <c r="H14949" s="17">
        <f t="shared" ca="1" si="2106"/>
        <v>54000</v>
      </c>
      <c r="I14949" s="17">
        <f t="shared" ca="1" si="2107"/>
        <v>400</v>
      </c>
      <c r="J14949" s="17">
        <f t="shared" ca="1" si="2108"/>
        <v>18400</v>
      </c>
    </row>
    <row r="14950" spans="1:10" x14ac:dyDescent="0.3">
      <c r="A14950" s="4">
        <v>14938</v>
      </c>
      <c r="B14950" s="4">
        <f t="shared" ca="1" si="2100"/>
        <v>0.38438227660834279</v>
      </c>
      <c r="C14950" s="4">
        <f t="shared" ca="1" si="2101"/>
        <v>55</v>
      </c>
      <c r="D14950" s="4">
        <f t="shared" si="2102"/>
        <v>50</v>
      </c>
      <c r="E14950" s="4">
        <f t="shared" ca="1" si="2103"/>
        <v>50</v>
      </c>
      <c r="F14950" s="4">
        <f t="shared" ca="1" si="2104"/>
        <v>0</v>
      </c>
      <c r="G14950" s="17">
        <f t="shared" si="2105"/>
        <v>36000</v>
      </c>
      <c r="H14950" s="17">
        <f t="shared" ca="1" si="2106"/>
        <v>67500</v>
      </c>
      <c r="I14950" s="17">
        <f t="shared" ca="1" si="2107"/>
        <v>0</v>
      </c>
      <c r="J14950" s="17">
        <f t="shared" ca="1" si="2108"/>
        <v>31500</v>
      </c>
    </row>
    <row r="14951" spans="1:10" x14ac:dyDescent="0.3">
      <c r="A14951" s="4">
        <v>14939</v>
      </c>
      <c r="B14951" s="4">
        <f t="shared" ca="1" si="2100"/>
        <v>0.49436860413503803</v>
      </c>
      <c r="C14951" s="4">
        <f t="shared" ca="1" si="2101"/>
        <v>55</v>
      </c>
      <c r="D14951" s="4">
        <f t="shared" si="2102"/>
        <v>50</v>
      </c>
      <c r="E14951" s="4">
        <f t="shared" ca="1" si="2103"/>
        <v>50</v>
      </c>
      <c r="F14951" s="4">
        <f t="shared" ca="1" si="2104"/>
        <v>0</v>
      </c>
      <c r="G14951" s="17">
        <f t="shared" si="2105"/>
        <v>36000</v>
      </c>
      <c r="H14951" s="17">
        <f t="shared" ca="1" si="2106"/>
        <v>67500</v>
      </c>
      <c r="I14951" s="17">
        <f t="shared" ca="1" si="2107"/>
        <v>0</v>
      </c>
      <c r="J14951" s="17">
        <f t="shared" ca="1" si="2108"/>
        <v>31500</v>
      </c>
    </row>
    <row r="14952" spans="1:10" x14ac:dyDescent="0.3">
      <c r="A14952" s="4">
        <v>14940</v>
      </c>
      <c r="B14952" s="4">
        <f t="shared" ca="1" si="2100"/>
        <v>0.85486179586769795</v>
      </c>
      <c r="C14952" s="4">
        <f t="shared" ca="1" si="2101"/>
        <v>85</v>
      </c>
      <c r="D14952" s="4">
        <f t="shared" si="2102"/>
        <v>50</v>
      </c>
      <c r="E14952" s="4">
        <f t="shared" ca="1" si="2103"/>
        <v>50</v>
      </c>
      <c r="F14952" s="4">
        <f t="shared" ca="1" si="2104"/>
        <v>0</v>
      </c>
      <c r="G14952" s="17">
        <f t="shared" si="2105"/>
        <v>36000</v>
      </c>
      <c r="H14952" s="17">
        <f t="shared" ca="1" si="2106"/>
        <v>67500</v>
      </c>
      <c r="I14952" s="17">
        <f t="shared" ca="1" si="2107"/>
        <v>0</v>
      </c>
      <c r="J14952" s="17">
        <f t="shared" ca="1" si="2108"/>
        <v>31500</v>
      </c>
    </row>
    <row r="14953" spans="1:10" x14ac:dyDescent="0.3">
      <c r="A14953" s="4">
        <v>14941</v>
      </c>
      <c r="B14953" s="4">
        <f t="shared" ca="1" si="2100"/>
        <v>0.16595135153729013</v>
      </c>
      <c r="C14953" s="4">
        <f t="shared" ca="1" si="2101"/>
        <v>25</v>
      </c>
      <c r="D14953" s="4">
        <f t="shared" si="2102"/>
        <v>50</v>
      </c>
      <c r="E14953" s="4">
        <f t="shared" ca="1" si="2103"/>
        <v>25</v>
      </c>
      <c r="F14953" s="4">
        <f t="shared" ca="1" si="2104"/>
        <v>25</v>
      </c>
      <c r="G14953" s="17">
        <f t="shared" si="2105"/>
        <v>36000</v>
      </c>
      <c r="H14953" s="17">
        <f t="shared" ca="1" si="2106"/>
        <v>33750</v>
      </c>
      <c r="I14953" s="17">
        <f t="shared" ca="1" si="2107"/>
        <v>1000</v>
      </c>
      <c r="J14953" s="17">
        <f t="shared" ca="1" si="2108"/>
        <v>-1250</v>
      </c>
    </row>
    <row r="14954" spans="1:10" x14ac:dyDescent="0.3">
      <c r="A14954" s="4">
        <v>14942</v>
      </c>
      <c r="B14954" s="4">
        <f t="shared" ca="1" si="2100"/>
        <v>0.81589231997622047</v>
      </c>
      <c r="C14954" s="4">
        <f t="shared" ca="1" si="2101"/>
        <v>85</v>
      </c>
      <c r="D14954" s="4">
        <f t="shared" si="2102"/>
        <v>50</v>
      </c>
      <c r="E14954" s="4">
        <f t="shared" ca="1" si="2103"/>
        <v>50</v>
      </c>
      <c r="F14954" s="4">
        <f t="shared" ca="1" si="2104"/>
        <v>0</v>
      </c>
      <c r="G14954" s="17">
        <f t="shared" si="2105"/>
        <v>36000</v>
      </c>
      <c r="H14954" s="17">
        <f t="shared" ca="1" si="2106"/>
        <v>67500</v>
      </c>
      <c r="I14954" s="17">
        <f t="shared" ca="1" si="2107"/>
        <v>0</v>
      </c>
      <c r="J14954" s="17">
        <f t="shared" ca="1" si="2108"/>
        <v>31500</v>
      </c>
    </row>
    <row r="14955" spans="1:10" x14ac:dyDescent="0.3">
      <c r="A14955" s="4">
        <v>14943</v>
      </c>
      <c r="B14955" s="4">
        <f t="shared" ca="1" si="2100"/>
        <v>0.61100685079004757</v>
      </c>
      <c r="C14955" s="4">
        <f t="shared" ca="1" si="2101"/>
        <v>70</v>
      </c>
      <c r="D14955" s="4">
        <f t="shared" si="2102"/>
        <v>50</v>
      </c>
      <c r="E14955" s="4">
        <f t="shared" ca="1" si="2103"/>
        <v>50</v>
      </c>
      <c r="F14955" s="4">
        <f t="shared" ca="1" si="2104"/>
        <v>0</v>
      </c>
      <c r="G14955" s="17">
        <f t="shared" si="2105"/>
        <v>36000</v>
      </c>
      <c r="H14955" s="17">
        <f t="shared" ca="1" si="2106"/>
        <v>67500</v>
      </c>
      <c r="I14955" s="17">
        <f t="shared" ca="1" si="2107"/>
        <v>0</v>
      </c>
      <c r="J14955" s="17">
        <f t="shared" ca="1" si="2108"/>
        <v>31500</v>
      </c>
    </row>
    <row r="14956" spans="1:10" x14ac:dyDescent="0.3">
      <c r="A14956" s="4">
        <v>14944</v>
      </c>
      <c r="B14956" s="4">
        <f t="shared" ca="1" si="2100"/>
        <v>0.19987624249700053</v>
      </c>
      <c r="C14956" s="4">
        <f t="shared" ca="1" si="2101"/>
        <v>40</v>
      </c>
      <c r="D14956" s="4">
        <f t="shared" si="2102"/>
        <v>50</v>
      </c>
      <c r="E14956" s="4">
        <f t="shared" ca="1" si="2103"/>
        <v>40</v>
      </c>
      <c r="F14956" s="4">
        <f t="shared" ca="1" si="2104"/>
        <v>10</v>
      </c>
      <c r="G14956" s="17">
        <f t="shared" si="2105"/>
        <v>36000</v>
      </c>
      <c r="H14956" s="17">
        <f t="shared" ca="1" si="2106"/>
        <v>54000</v>
      </c>
      <c r="I14956" s="17">
        <f t="shared" ca="1" si="2107"/>
        <v>400</v>
      </c>
      <c r="J14956" s="17">
        <f t="shared" ca="1" si="2108"/>
        <v>18400</v>
      </c>
    </row>
    <row r="14957" spans="1:10" x14ac:dyDescent="0.3">
      <c r="A14957" s="4">
        <v>14945</v>
      </c>
      <c r="B14957" s="4">
        <f t="shared" ca="1" si="2100"/>
        <v>0.94802185354799151</v>
      </c>
      <c r="C14957" s="4">
        <f t="shared" ca="1" si="2101"/>
        <v>100</v>
      </c>
      <c r="D14957" s="4">
        <f t="shared" si="2102"/>
        <v>50</v>
      </c>
      <c r="E14957" s="4">
        <f t="shared" ca="1" si="2103"/>
        <v>50</v>
      </c>
      <c r="F14957" s="4">
        <f t="shared" ca="1" si="2104"/>
        <v>0</v>
      </c>
      <c r="G14957" s="17">
        <f t="shared" si="2105"/>
        <v>36000</v>
      </c>
      <c r="H14957" s="17">
        <f t="shared" ca="1" si="2106"/>
        <v>67500</v>
      </c>
      <c r="I14957" s="17">
        <f t="shared" ca="1" si="2107"/>
        <v>0</v>
      </c>
      <c r="J14957" s="17">
        <f t="shared" ca="1" si="2108"/>
        <v>31500</v>
      </c>
    </row>
    <row r="14958" spans="1:10" x14ac:dyDescent="0.3">
      <c r="A14958" s="4">
        <v>14946</v>
      </c>
      <c r="B14958" s="4">
        <f t="shared" ca="1" si="2100"/>
        <v>0.54163918377593823</v>
      </c>
      <c r="C14958" s="4">
        <f t="shared" ca="1" si="2101"/>
        <v>55</v>
      </c>
      <c r="D14958" s="4">
        <f t="shared" si="2102"/>
        <v>50</v>
      </c>
      <c r="E14958" s="4">
        <f t="shared" ca="1" si="2103"/>
        <v>50</v>
      </c>
      <c r="F14958" s="4">
        <f t="shared" ca="1" si="2104"/>
        <v>0</v>
      </c>
      <c r="G14958" s="17">
        <f t="shared" si="2105"/>
        <v>36000</v>
      </c>
      <c r="H14958" s="17">
        <f t="shared" ca="1" si="2106"/>
        <v>67500</v>
      </c>
      <c r="I14958" s="17">
        <f t="shared" ca="1" si="2107"/>
        <v>0</v>
      </c>
      <c r="J14958" s="17">
        <f t="shared" ca="1" si="2108"/>
        <v>31500</v>
      </c>
    </row>
    <row r="14959" spans="1:10" x14ac:dyDescent="0.3">
      <c r="A14959" s="4">
        <v>14947</v>
      </c>
      <c r="B14959" s="4">
        <f t="shared" ca="1" si="2100"/>
        <v>0.72845799573645409</v>
      </c>
      <c r="C14959" s="4">
        <f t="shared" ca="1" si="2101"/>
        <v>70</v>
      </c>
      <c r="D14959" s="4">
        <f t="shared" si="2102"/>
        <v>50</v>
      </c>
      <c r="E14959" s="4">
        <f t="shared" ca="1" si="2103"/>
        <v>50</v>
      </c>
      <c r="F14959" s="4">
        <f t="shared" ca="1" si="2104"/>
        <v>0</v>
      </c>
      <c r="G14959" s="17">
        <f t="shared" si="2105"/>
        <v>36000</v>
      </c>
      <c r="H14959" s="17">
        <f t="shared" ca="1" si="2106"/>
        <v>67500</v>
      </c>
      <c r="I14959" s="17">
        <f t="shared" ca="1" si="2107"/>
        <v>0</v>
      </c>
      <c r="J14959" s="17">
        <f t="shared" ca="1" si="2108"/>
        <v>31500</v>
      </c>
    </row>
    <row r="14960" spans="1:10" x14ac:dyDescent="0.3">
      <c r="A14960" s="4">
        <v>14948</v>
      </c>
      <c r="B14960" s="4">
        <f t="shared" ca="1" si="2100"/>
        <v>0.22771351332192535</v>
      </c>
      <c r="C14960" s="4">
        <f t="shared" ca="1" si="2101"/>
        <v>40</v>
      </c>
      <c r="D14960" s="4">
        <f t="shared" si="2102"/>
        <v>50</v>
      </c>
      <c r="E14960" s="4">
        <f t="shared" ca="1" si="2103"/>
        <v>40</v>
      </c>
      <c r="F14960" s="4">
        <f t="shared" ca="1" si="2104"/>
        <v>10</v>
      </c>
      <c r="G14960" s="17">
        <f t="shared" si="2105"/>
        <v>36000</v>
      </c>
      <c r="H14960" s="17">
        <f t="shared" ca="1" si="2106"/>
        <v>54000</v>
      </c>
      <c r="I14960" s="17">
        <f t="shared" ca="1" si="2107"/>
        <v>400</v>
      </c>
      <c r="J14960" s="17">
        <f t="shared" ca="1" si="2108"/>
        <v>18400</v>
      </c>
    </row>
    <row r="14961" spans="1:10" x14ac:dyDescent="0.3">
      <c r="A14961" s="4">
        <v>14949</v>
      </c>
      <c r="B14961" s="4">
        <f t="shared" ca="1" si="2100"/>
        <v>0.32493847422246713</v>
      </c>
      <c r="C14961" s="4">
        <f t="shared" ca="1" si="2101"/>
        <v>40</v>
      </c>
      <c r="D14961" s="4">
        <f t="shared" si="2102"/>
        <v>50</v>
      </c>
      <c r="E14961" s="4">
        <f t="shared" ca="1" si="2103"/>
        <v>40</v>
      </c>
      <c r="F14961" s="4">
        <f t="shared" ca="1" si="2104"/>
        <v>10</v>
      </c>
      <c r="G14961" s="17">
        <f t="shared" si="2105"/>
        <v>36000</v>
      </c>
      <c r="H14961" s="17">
        <f t="shared" ca="1" si="2106"/>
        <v>54000</v>
      </c>
      <c r="I14961" s="17">
        <f t="shared" ca="1" si="2107"/>
        <v>400</v>
      </c>
      <c r="J14961" s="17">
        <f t="shared" ca="1" si="2108"/>
        <v>18400</v>
      </c>
    </row>
    <row r="14962" spans="1:10" x14ac:dyDescent="0.3">
      <c r="A14962" s="4">
        <v>14950</v>
      </c>
      <c r="B14962" s="4">
        <f t="shared" ca="1" si="2100"/>
        <v>2.1174793550974291E-2</v>
      </c>
      <c r="C14962" s="4">
        <f t="shared" ca="1" si="2101"/>
        <v>10</v>
      </c>
      <c r="D14962" s="4">
        <f t="shared" si="2102"/>
        <v>50</v>
      </c>
      <c r="E14962" s="4">
        <f t="shared" ca="1" si="2103"/>
        <v>10</v>
      </c>
      <c r="F14962" s="4">
        <f t="shared" ca="1" si="2104"/>
        <v>40</v>
      </c>
      <c r="G14962" s="17">
        <f t="shared" si="2105"/>
        <v>36000</v>
      </c>
      <c r="H14962" s="17">
        <f t="shared" ca="1" si="2106"/>
        <v>13500</v>
      </c>
      <c r="I14962" s="17">
        <f t="shared" ca="1" si="2107"/>
        <v>1600</v>
      </c>
      <c r="J14962" s="17">
        <f t="shared" ca="1" si="2108"/>
        <v>-20900</v>
      </c>
    </row>
    <row r="14963" spans="1:10" x14ac:dyDescent="0.3">
      <c r="A14963" s="4">
        <v>14951</v>
      </c>
      <c r="B14963" s="4">
        <f t="shared" ca="1" si="2100"/>
        <v>4.5967649490383344E-2</v>
      </c>
      <c r="C14963" s="4">
        <f t="shared" ca="1" si="2101"/>
        <v>10</v>
      </c>
      <c r="D14963" s="4">
        <f t="shared" si="2102"/>
        <v>50</v>
      </c>
      <c r="E14963" s="4">
        <f t="shared" ca="1" si="2103"/>
        <v>10</v>
      </c>
      <c r="F14963" s="4">
        <f t="shared" ca="1" si="2104"/>
        <v>40</v>
      </c>
      <c r="G14963" s="17">
        <f t="shared" si="2105"/>
        <v>36000</v>
      </c>
      <c r="H14963" s="17">
        <f t="shared" ca="1" si="2106"/>
        <v>13500</v>
      </c>
      <c r="I14963" s="17">
        <f t="shared" ca="1" si="2107"/>
        <v>1600</v>
      </c>
      <c r="J14963" s="17">
        <f t="shared" ca="1" si="2108"/>
        <v>-20900</v>
      </c>
    </row>
    <row r="14964" spans="1:10" x14ac:dyDescent="0.3">
      <c r="A14964" s="4">
        <v>14952</v>
      </c>
      <c r="B14964" s="4">
        <f t="shared" ca="1" si="2100"/>
        <v>0.82855351251346687</v>
      </c>
      <c r="C14964" s="4">
        <f t="shared" ca="1" si="2101"/>
        <v>85</v>
      </c>
      <c r="D14964" s="4">
        <f t="shared" si="2102"/>
        <v>50</v>
      </c>
      <c r="E14964" s="4">
        <f t="shared" ca="1" si="2103"/>
        <v>50</v>
      </c>
      <c r="F14964" s="4">
        <f t="shared" ca="1" si="2104"/>
        <v>0</v>
      </c>
      <c r="G14964" s="17">
        <f t="shared" si="2105"/>
        <v>36000</v>
      </c>
      <c r="H14964" s="17">
        <f t="shared" ca="1" si="2106"/>
        <v>67500</v>
      </c>
      <c r="I14964" s="17">
        <f t="shared" ca="1" si="2107"/>
        <v>0</v>
      </c>
      <c r="J14964" s="17">
        <f t="shared" ca="1" si="2108"/>
        <v>31500</v>
      </c>
    </row>
    <row r="14965" spans="1:10" x14ac:dyDescent="0.3">
      <c r="A14965" s="4">
        <v>14953</v>
      </c>
      <c r="B14965" s="4">
        <f t="shared" ca="1" si="2100"/>
        <v>0.15886119158341094</v>
      </c>
      <c r="C14965" s="4">
        <f t="shared" ca="1" si="2101"/>
        <v>25</v>
      </c>
      <c r="D14965" s="4">
        <f t="shared" si="2102"/>
        <v>50</v>
      </c>
      <c r="E14965" s="4">
        <f t="shared" ca="1" si="2103"/>
        <v>25</v>
      </c>
      <c r="F14965" s="4">
        <f t="shared" ca="1" si="2104"/>
        <v>25</v>
      </c>
      <c r="G14965" s="17">
        <f t="shared" si="2105"/>
        <v>36000</v>
      </c>
      <c r="H14965" s="17">
        <f t="shared" ca="1" si="2106"/>
        <v>33750</v>
      </c>
      <c r="I14965" s="17">
        <f t="shared" ca="1" si="2107"/>
        <v>1000</v>
      </c>
      <c r="J14965" s="17">
        <f t="shared" ca="1" si="2108"/>
        <v>-1250</v>
      </c>
    </row>
    <row r="14966" spans="1:10" x14ac:dyDescent="0.3">
      <c r="A14966" s="4">
        <v>14954</v>
      </c>
      <c r="B14966" s="4">
        <f t="shared" ca="1" si="2100"/>
        <v>0.61672553507213346</v>
      </c>
      <c r="C14966" s="4">
        <f t="shared" ca="1" si="2101"/>
        <v>70</v>
      </c>
      <c r="D14966" s="4">
        <f t="shared" si="2102"/>
        <v>50</v>
      </c>
      <c r="E14966" s="4">
        <f t="shared" ca="1" si="2103"/>
        <v>50</v>
      </c>
      <c r="F14966" s="4">
        <f t="shared" ca="1" si="2104"/>
        <v>0</v>
      </c>
      <c r="G14966" s="17">
        <f t="shared" si="2105"/>
        <v>36000</v>
      </c>
      <c r="H14966" s="17">
        <f t="shared" ca="1" si="2106"/>
        <v>67500</v>
      </c>
      <c r="I14966" s="17">
        <f t="shared" ca="1" si="2107"/>
        <v>0</v>
      </c>
      <c r="J14966" s="17">
        <f t="shared" ca="1" si="2108"/>
        <v>31500</v>
      </c>
    </row>
    <row r="14967" spans="1:10" x14ac:dyDescent="0.3">
      <c r="A14967" s="4">
        <v>14955</v>
      </c>
      <c r="B14967" s="4">
        <f t="shared" ca="1" si="2100"/>
        <v>0.89493725727713447</v>
      </c>
      <c r="C14967" s="4">
        <f t="shared" ca="1" si="2101"/>
        <v>85</v>
      </c>
      <c r="D14967" s="4">
        <f t="shared" si="2102"/>
        <v>50</v>
      </c>
      <c r="E14967" s="4">
        <f t="shared" ca="1" si="2103"/>
        <v>50</v>
      </c>
      <c r="F14967" s="4">
        <f t="shared" ca="1" si="2104"/>
        <v>0</v>
      </c>
      <c r="G14967" s="17">
        <f t="shared" si="2105"/>
        <v>36000</v>
      </c>
      <c r="H14967" s="17">
        <f t="shared" ca="1" si="2106"/>
        <v>67500</v>
      </c>
      <c r="I14967" s="17">
        <f t="shared" ca="1" si="2107"/>
        <v>0</v>
      </c>
      <c r="J14967" s="17">
        <f t="shared" ca="1" si="2108"/>
        <v>31500</v>
      </c>
    </row>
    <row r="14968" spans="1:10" x14ac:dyDescent="0.3">
      <c r="A14968" s="4">
        <v>14956</v>
      </c>
      <c r="B14968" s="4">
        <f t="shared" ca="1" si="2100"/>
        <v>0.42797196570436724</v>
      </c>
      <c r="C14968" s="4">
        <f t="shared" ca="1" si="2101"/>
        <v>55</v>
      </c>
      <c r="D14968" s="4">
        <f t="shared" si="2102"/>
        <v>50</v>
      </c>
      <c r="E14968" s="4">
        <f t="shared" ca="1" si="2103"/>
        <v>50</v>
      </c>
      <c r="F14968" s="4">
        <f t="shared" ca="1" si="2104"/>
        <v>0</v>
      </c>
      <c r="G14968" s="17">
        <f t="shared" si="2105"/>
        <v>36000</v>
      </c>
      <c r="H14968" s="17">
        <f t="shared" ca="1" si="2106"/>
        <v>67500</v>
      </c>
      <c r="I14968" s="17">
        <f t="shared" ca="1" si="2107"/>
        <v>0</v>
      </c>
      <c r="J14968" s="17">
        <f t="shared" ca="1" si="2108"/>
        <v>31500</v>
      </c>
    </row>
    <row r="14969" spans="1:10" x14ac:dyDescent="0.3">
      <c r="A14969" s="4">
        <v>14957</v>
      </c>
      <c r="B14969" s="4">
        <f t="shared" ca="1" si="2100"/>
        <v>0.19150791442364723</v>
      </c>
      <c r="C14969" s="4">
        <f t="shared" ca="1" si="2101"/>
        <v>40</v>
      </c>
      <c r="D14969" s="4">
        <f t="shared" si="2102"/>
        <v>50</v>
      </c>
      <c r="E14969" s="4">
        <f t="shared" ca="1" si="2103"/>
        <v>40</v>
      </c>
      <c r="F14969" s="4">
        <f t="shared" ca="1" si="2104"/>
        <v>10</v>
      </c>
      <c r="G14969" s="17">
        <f t="shared" si="2105"/>
        <v>36000</v>
      </c>
      <c r="H14969" s="17">
        <f t="shared" ca="1" si="2106"/>
        <v>54000</v>
      </c>
      <c r="I14969" s="17">
        <f t="shared" ca="1" si="2107"/>
        <v>400</v>
      </c>
      <c r="J14969" s="17">
        <f t="shared" ca="1" si="2108"/>
        <v>18400</v>
      </c>
    </row>
    <row r="14970" spans="1:10" x14ac:dyDescent="0.3">
      <c r="A14970" s="4">
        <v>14958</v>
      </c>
      <c r="B14970" s="4">
        <f t="shared" ca="1" si="2100"/>
        <v>0.64431362209473253</v>
      </c>
      <c r="C14970" s="4">
        <f t="shared" ca="1" si="2101"/>
        <v>70</v>
      </c>
      <c r="D14970" s="4">
        <f t="shared" si="2102"/>
        <v>50</v>
      </c>
      <c r="E14970" s="4">
        <f t="shared" ca="1" si="2103"/>
        <v>50</v>
      </c>
      <c r="F14970" s="4">
        <f t="shared" ca="1" si="2104"/>
        <v>0</v>
      </c>
      <c r="G14970" s="17">
        <f t="shared" si="2105"/>
        <v>36000</v>
      </c>
      <c r="H14970" s="17">
        <f t="shared" ca="1" si="2106"/>
        <v>67500</v>
      </c>
      <c r="I14970" s="17">
        <f t="shared" ca="1" si="2107"/>
        <v>0</v>
      </c>
      <c r="J14970" s="17">
        <f t="shared" ca="1" si="2108"/>
        <v>31500</v>
      </c>
    </row>
    <row r="14971" spans="1:10" x14ac:dyDescent="0.3">
      <c r="A14971" s="4">
        <v>14959</v>
      </c>
      <c r="B14971" s="4">
        <f t="shared" ca="1" si="2100"/>
        <v>0.6792268301928166</v>
      </c>
      <c r="C14971" s="4">
        <f t="shared" ca="1" si="2101"/>
        <v>70</v>
      </c>
      <c r="D14971" s="4">
        <f t="shared" si="2102"/>
        <v>50</v>
      </c>
      <c r="E14971" s="4">
        <f t="shared" ca="1" si="2103"/>
        <v>50</v>
      </c>
      <c r="F14971" s="4">
        <f t="shared" ca="1" si="2104"/>
        <v>0</v>
      </c>
      <c r="G14971" s="17">
        <f t="shared" si="2105"/>
        <v>36000</v>
      </c>
      <c r="H14971" s="17">
        <f t="shared" ca="1" si="2106"/>
        <v>67500</v>
      </c>
      <c r="I14971" s="17">
        <f t="shared" ca="1" si="2107"/>
        <v>0</v>
      </c>
      <c r="J14971" s="17">
        <f t="shared" ca="1" si="2108"/>
        <v>31500</v>
      </c>
    </row>
    <row r="14972" spans="1:10" x14ac:dyDescent="0.3">
      <c r="A14972" s="4">
        <v>14960</v>
      </c>
      <c r="B14972" s="4">
        <f t="shared" ca="1" si="2100"/>
        <v>0.6116967616967347</v>
      </c>
      <c r="C14972" s="4">
        <f t="shared" ca="1" si="2101"/>
        <v>70</v>
      </c>
      <c r="D14972" s="4">
        <f t="shared" si="2102"/>
        <v>50</v>
      </c>
      <c r="E14972" s="4">
        <f t="shared" ca="1" si="2103"/>
        <v>50</v>
      </c>
      <c r="F14972" s="4">
        <f t="shared" ca="1" si="2104"/>
        <v>0</v>
      </c>
      <c r="G14972" s="17">
        <f t="shared" si="2105"/>
        <v>36000</v>
      </c>
      <c r="H14972" s="17">
        <f t="shared" ca="1" si="2106"/>
        <v>67500</v>
      </c>
      <c r="I14972" s="17">
        <f t="shared" ca="1" si="2107"/>
        <v>0</v>
      </c>
      <c r="J14972" s="17">
        <f t="shared" ca="1" si="2108"/>
        <v>31500</v>
      </c>
    </row>
    <row r="14973" spans="1:10" x14ac:dyDescent="0.3">
      <c r="A14973" s="4">
        <v>14961</v>
      </c>
      <c r="B14973" s="4">
        <f t="shared" ca="1" si="2100"/>
        <v>0.42181230465034414</v>
      </c>
      <c r="C14973" s="4">
        <f t="shared" ca="1" si="2101"/>
        <v>55</v>
      </c>
      <c r="D14973" s="4">
        <f t="shared" si="2102"/>
        <v>50</v>
      </c>
      <c r="E14973" s="4">
        <f t="shared" ca="1" si="2103"/>
        <v>50</v>
      </c>
      <c r="F14973" s="4">
        <f t="shared" ca="1" si="2104"/>
        <v>0</v>
      </c>
      <c r="G14973" s="17">
        <f t="shared" si="2105"/>
        <v>36000</v>
      </c>
      <c r="H14973" s="17">
        <f t="shared" ca="1" si="2106"/>
        <v>67500</v>
      </c>
      <c r="I14973" s="17">
        <f t="shared" ca="1" si="2107"/>
        <v>0</v>
      </c>
      <c r="J14973" s="17">
        <f t="shared" ca="1" si="2108"/>
        <v>31500</v>
      </c>
    </row>
    <row r="14974" spans="1:10" x14ac:dyDescent="0.3">
      <c r="A14974" s="4">
        <v>14962</v>
      </c>
      <c r="B14974" s="4">
        <f t="shared" ca="1" si="2100"/>
        <v>0.6131723912260183</v>
      </c>
      <c r="C14974" s="4">
        <f t="shared" ca="1" si="2101"/>
        <v>70</v>
      </c>
      <c r="D14974" s="4">
        <f t="shared" si="2102"/>
        <v>50</v>
      </c>
      <c r="E14974" s="4">
        <f t="shared" ca="1" si="2103"/>
        <v>50</v>
      </c>
      <c r="F14974" s="4">
        <f t="shared" ca="1" si="2104"/>
        <v>0</v>
      </c>
      <c r="G14974" s="17">
        <f t="shared" si="2105"/>
        <v>36000</v>
      </c>
      <c r="H14974" s="17">
        <f t="shared" ca="1" si="2106"/>
        <v>67500</v>
      </c>
      <c r="I14974" s="17">
        <f t="shared" ca="1" si="2107"/>
        <v>0</v>
      </c>
      <c r="J14974" s="17">
        <f t="shared" ca="1" si="2108"/>
        <v>31500</v>
      </c>
    </row>
    <row r="14975" spans="1:10" x14ac:dyDescent="0.3">
      <c r="A14975" s="4">
        <v>14963</v>
      </c>
      <c r="B14975" s="4">
        <f t="shared" ca="1" si="2100"/>
        <v>0.81904816167089067</v>
      </c>
      <c r="C14975" s="4">
        <f t="shared" ca="1" si="2101"/>
        <v>85</v>
      </c>
      <c r="D14975" s="4">
        <f t="shared" si="2102"/>
        <v>50</v>
      </c>
      <c r="E14975" s="4">
        <f t="shared" ca="1" si="2103"/>
        <v>50</v>
      </c>
      <c r="F14975" s="4">
        <f t="shared" ca="1" si="2104"/>
        <v>0</v>
      </c>
      <c r="G14975" s="17">
        <f t="shared" si="2105"/>
        <v>36000</v>
      </c>
      <c r="H14975" s="17">
        <f t="shared" ca="1" si="2106"/>
        <v>67500</v>
      </c>
      <c r="I14975" s="17">
        <f t="shared" ca="1" si="2107"/>
        <v>0</v>
      </c>
      <c r="J14975" s="17">
        <f t="shared" ca="1" si="2108"/>
        <v>31500</v>
      </c>
    </row>
    <row r="14976" spans="1:10" x14ac:dyDescent="0.3">
      <c r="A14976" s="4">
        <v>14964</v>
      </c>
      <c r="B14976" s="4">
        <f t="shared" ca="1" si="2100"/>
        <v>0.69061836539672727</v>
      </c>
      <c r="C14976" s="4">
        <f t="shared" ca="1" si="2101"/>
        <v>70</v>
      </c>
      <c r="D14976" s="4">
        <f t="shared" si="2102"/>
        <v>50</v>
      </c>
      <c r="E14976" s="4">
        <f t="shared" ca="1" si="2103"/>
        <v>50</v>
      </c>
      <c r="F14976" s="4">
        <f t="shared" ca="1" si="2104"/>
        <v>0</v>
      </c>
      <c r="G14976" s="17">
        <f t="shared" si="2105"/>
        <v>36000</v>
      </c>
      <c r="H14976" s="17">
        <f t="shared" ca="1" si="2106"/>
        <v>67500</v>
      </c>
      <c r="I14976" s="17">
        <f t="shared" ca="1" si="2107"/>
        <v>0</v>
      </c>
      <c r="J14976" s="17">
        <f t="shared" ca="1" si="2108"/>
        <v>31500</v>
      </c>
    </row>
    <row r="14977" spans="1:10" x14ac:dyDescent="0.3">
      <c r="A14977" s="4">
        <v>14965</v>
      </c>
      <c r="B14977" s="4">
        <f t="shared" ca="1" si="2100"/>
        <v>0.98800014225205146</v>
      </c>
      <c r="C14977" s="4">
        <f t="shared" ca="1" si="2101"/>
        <v>100</v>
      </c>
      <c r="D14977" s="4">
        <f t="shared" si="2102"/>
        <v>50</v>
      </c>
      <c r="E14977" s="4">
        <f t="shared" ca="1" si="2103"/>
        <v>50</v>
      </c>
      <c r="F14977" s="4">
        <f t="shared" ca="1" si="2104"/>
        <v>0</v>
      </c>
      <c r="G14977" s="17">
        <f t="shared" si="2105"/>
        <v>36000</v>
      </c>
      <c r="H14977" s="17">
        <f t="shared" ca="1" si="2106"/>
        <v>67500</v>
      </c>
      <c r="I14977" s="17">
        <f t="shared" ca="1" si="2107"/>
        <v>0</v>
      </c>
      <c r="J14977" s="17">
        <f t="shared" ca="1" si="2108"/>
        <v>31500</v>
      </c>
    </row>
    <row r="14978" spans="1:10" x14ac:dyDescent="0.3">
      <c r="A14978" s="4">
        <v>14966</v>
      </c>
      <c r="B14978" s="4">
        <f t="shared" ca="1" si="2100"/>
        <v>0.19328770925253203</v>
      </c>
      <c r="C14978" s="4">
        <f t="shared" ca="1" si="2101"/>
        <v>40</v>
      </c>
      <c r="D14978" s="4">
        <f t="shared" si="2102"/>
        <v>50</v>
      </c>
      <c r="E14978" s="4">
        <f t="shared" ca="1" si="2103"/>
        <v>40</v>
      </c>
      <c r="F14978" s="4">
        <f t="shared" ca="1" si="2104"/>
        <v>10</v>
      </c>
      <c r="G14978" s="17">
        <f t="shared" si="2105"/>
        <v>36000</v>
      </c>
      <c r="H14978" s="17">
        <f t="shared" ca="1" si="2106"/>
        <v>54000</v>
      </c>
      <c r="I14978" s="17">
        <f t="shared" ca="1" si="2107"/>
        <v>400</v>
      </c>
      <c r="J14978" s="17">
        <f t="shared" ca="1" si="2108"/>
        <v>18400</v>
      </c>
    </row>
    <row r="14979" spans="1:10" x14ac:dyDescent="0.3">
      <c r="A14979" s="4">
        <v>14967</v>
      </c>
      <c r="B14979" s="4">
        <f t="shared" ca="1" si="2100"/>
        <v>0.93036615246957055</v>
      </c>
      <c r="C14979" s="4">
        <f t="shared" ca="1" si="2101"/>
        <v>100</v>
      </c>
      <c r="D14979" s="4">
        <f t="shared" si="2102"/>
        <v>50</v>
      </c>
      <c r="E14979" s="4">
        <f t="shared" ca="1" si="2103"/>
        <v>50</v>
      </c>
      <c r="F14979" s="4">
        <f t="shared" ca="1" si="2104"/>
        <v>0</v>
      </c>
      <c r="G14979" s="17">
        <f t="shared" si="2105"/>
        <v>36000</v>
      </c>
      <c r="H14979" s="17">
        <f t="shared" ca="1" si="2106"/>
        <v>67500</v>
      </c>
      <c r="I14979" s="17">
        <f t="shared" ca="1" si="2107"/>
        <v>0</v>
      </c>
      <c r="J14979" s="17">
        <f t="shared" ca="1" si="2108"/>
        <v>31500</v>
      </c>
    </row>
    <row r="14980" spans="1:10" x14ac:dyDescent="0.3">
      <c r="A14980" s="4">
        <v>14968</v>
      </c>
      <c r="B14980" s="4">
        <f t="shared" ca="1" si="2100"/>
        <v>0.75511825221062667</v>
      </c>
      <c r="C14980" s="4">
        <f t="shared" ca="1" si="2101"/>
        <v>70</v>
      </c>
      <c r="D14980" s="4">
        <f t="shared" si="2102"/>
        <v>50</v>
      </c>
      <c r="E14980" s="4">
        <f t="shared" ca="1" si="2103"/>
        <v>50</v>
      </c>
      <c r="F14980" s="4">
        <f t="shared" ca="1" si="2104"/>
        <v>0</v>
      </c>
      <c r="G14980" s="17">
        <f t="shared" si="2105"/>
        <v>36000</v>
      </c>
      <c r="H14980" s="17">
        <f t="shared" ca="1" si="2106"/>
        <v>67500</v>
      </c>
      <c r="I14980" s="17">
        <f t="shared" ca="1" si="2107"/>
        <v>0</v>
      </c>
      <c r="J14980" s="17">
        <f t="shared" ca="1" si="2108"/>
        <v>31500</v>
      </c>
    </row>
    <row r="14981" spans="1:10" x14ac:dyDescent="0.3">
      <c r="A14981" s="4">
        <v>14969</v>
      </c>
      <c r="B14981" s="4">
        <f t="shared" ca="1" si="2100"/>
        <v>3.0007695612800034E-2</v>
      </c>
      <c r="C14981" s="4">
        <f t="shared" ca="1" si="2101"/>
        <v>10</v>
      </c>
      <c r="D14981" s="4">
        <f t="shared" si="2102"/>
        <v>50</v>
      </c>
      <c r="E14981" s="4">
        <f t="shared" ca="1" si="2103"/>
        <v>10</v>
      </c>
      <c r="F14981" s="4">
        <f t="shared" ca="1" si="2104"/>
        <v>40</v>
      </c>
      <c r="G14981" s="17">
        <f t="shared" si="2105"/>
        <v>36000</v>
      </c>
      <c r="H14981" s="17">
        <f t="shared" ca="1" si="2106"/>
        <v>13500</v>
      </c>
      <c r="I14981" s="17">
        <f t="shared" ca="1" si="2107"/>
        <v>1600</v>
      </c>
      <c r="J14981" s="17">
        <f t="shared" ca="1" si="2108"/>
        <v>-20900</v>
      </c>
    </row>
    <row r="14982" spans="1:10" x14ac:dyDescent="0.3">
      <c r="A14982" s="4">
        <v>14970</v>
      </c>
      <c r="B14982" s="4">
        <f t="shared" ca="1" si="2100"/>
        <v>0.97769515748542901</v>
      </c>
      <c r="C14982" s="4">
        <f t="shared" ca="1" si="2101"/>
        <v>100</v>
      </c>
      <c r="D14982" s="4">
        <f t="shared" si="2102"/>
        <v>50</v>
      </c>
      <c r="E14982" s="4">
        <f t="shared" ca="1" si="2103"/>
        <v>50</v>
      </c>
      <c r="F14982" s="4">
        <f t="shared" ca="1" si="2104"/>
        <v>0</v>
      </c>
      <c r="G14982" s="17">
        <f t="shared" si="2105"/>
        <v>36000</v>
      </c>
      <c r="H14982" s="17">
        <f t="shared" ca="1" si="2106"/>
        <v>67500</v>
      </c>
      <c r="I14982" s="17">
        <f t="shared" ca="1" si="2107"/>
        <v>0</v>
      </c>
      <c r="J14982" s="17">
        <f t="shared" ca="1" si="2108"/>
        <v>31500</v>
      </c>
    </row>
    <row r="14983" spans="1:10" x14ac:dyDescent="0.3">
      <c r="A14983" s="4">
        <v>14971</v>
      </c>
      <c r="B14983" s="4">
        <f t="shared" ca="1" si="2100"/>
        <v>0.93055886741213156</v>
      </c>
      <c r="C14983" s="4">
        <f t="shared" ca="1" si="2101"/>
        <v>100</v>
      </c>
      <c r="D14983" s="4">
        <f t="shared" si="2102"/>
        <v>50</v>
      </c>
      <c r="E14983" s="4">
        <f t="shared" ca="1" si="2103"/>
        <v>50</v>
      </c>
      <c r="F14983" s="4">
        <f t="shared" ca="1" si="2104"/>
        <v>0</v>
      </c>
      <c r="G14983" s="17">
        <f t="shared" si="2105"/>
        <v>36000</v>
      </c>
      <c r="H14983" s="17">
        <f t="shared" ca="1" si="2106"/>
        <v>67500</v>
      </c>
      <c r="I14983" s="17">
        <f t="shared" ca="1" si="2107"/>
        <v>0</v>
      </c>
      <c r="J14983" s="17">
        <f t="shared" ca="1" si="2108"/>
        <v>31500</v>
      </c>
    </row>
    <row r="14984" spans="1:10" x14ac:dyDescent="0.3">
      <c r="A14984" s="4">
        <v>14972</v>
      </c>
      <c r="B14984" s="4">
        <f t="shared" ca="1" si="2100"/>
        <v>0.43482737414893113</v>
      </c>
      <c r="C14984" s="4">
        <f t="shared" ca="1" si="2101"/>
        <v>55</v>
      </c>
      <c r="D14984" s="4">
        <f t="shared" si="2102"/>
        <v>50</v>
      </c>
      <c r="E14984" s="4">
        <f t="shared" ca="1" si="2103"/>
        <v>50</v>
      </c>
      <c r="F14984" s="4">
        <f t="shared" ca="1" si="2104"/>
        <v>0</v>
      </c>
      <c r="G14984" s="17">
        <f t="shared" si="2105"/>
        <v>36000</v>
      </c>
      <c r="H14984" s="17">
        <f t="shared" ca="1" si="2106"/>
        <v>67500</v>
      </c>
      <c r="I14984" s="17">
        <f t="shared" ca="1" si="2107"/>
        <v>0</v>
      </c>
      <c r="J14984" s="17">
        <f t="shared" ca="1" si="2108"/>
        <v>31500</v>
      </c>
    </row>
    <row r="14985" spans="1:10" x14ac:dyDescent="0.3">
      <c r="A14985" s="4">
        <v>14973</v>
      </c>
      <c r="B14985" s="4">
        <f t="shared" ca="1" si="2100"/>
        <v>0.31213364736905513</v>
      </c>
      <c r="C14985" s="4">
        <f t="shared" ca="1" si="2101"/>
        <v>40</v>
      </c>
      <c r="D14985" s="4">
        <f t="shared" si="2102"/>
        <v>50</v>
      </c>
      <c r="E14985" s="4">
        <f t="shared" ca="1" si="2103"/>
        <v>40</v>
      </c>
      <c r="F14985" s="4">
        <f t="shared" ca="1" si="2104"/>
        <v>10</v>
      </c>
      <c r="G14985" s="17">
        <f t="shared" si="2105"/>
        <v>36000</v>
      </c>
      <c r="H14985" s="17">
        <f t="shared" ca="1" si="2106"/>
        <v>54000</v>
      </c>
      <c r="I14985" s="17">
        <f t="shared" ca="1" si="2107"/>
        <v>400</v>
      </c>
      <c r="J14985" s="17">
        <f t="shared" ca="1" si="2108"/>
        <v>18400</v>
      </c>
    </row>
    <row r="14986" spans="1:10" x14ac:dyDescent="0.3">
      <c r="A14986" s="4">
        <v>14974</v>
      </c>
      <c r="B14986" s="4">
        <f t="shared" ca="1" si="2100"/>
        <v>0.4533117869095914</v>
      </c>
      <c r="C14986" s="4">
        <f t="shared" ca="1" si="2101"/>
        <v>55</v>
      </c>
      <c r="D14986" s="4">
        <f t="shared" si="2102"/>
        <v>50</v>
      </c>
      <c r="E14986" s="4">
        <f t="shared" ca="1" si="2103"/>
        <v>50</v>
      </c>
      <c r="F14986" s="4">
        <f t="shared" ca="1" si="2104"/>
        <v>0</v>
      </c>
      <c r="G14986" s="17">
        <f t="shared" si="2105"/>
        <v>36000</v>
      </c>
      <c r="H14986" s="17">
        <f t="shared" ca="1" si="2106"/>
        <v>67500</v>
      </c>
      <c r="I14986" s="17">
        <f t="shared" ca="1" si="2107"/>
        <v>0</v>
      </c>
      <c r="J14986" s="17">
        <f t="shared" ca="1" si="2108"/>
        <v>31500</v>
      </c>
    </row>
    <row r="14987" spans="1:10" x14ac:dyDescent="0.3">
      <c r="A14987" s="4">
        <v>14975</v>
      </c>
      <c r="B14987" s="4">
        <f t="shared" ca="1" si="2100"/>
        <v>6.5380664617712414E-2</v>
      </c>
      <c r="C14987" s="4">
        <f t="shared" ca="1" si="2101"/>
        <v>10</v>
      </c>
      <c r="D14987" s="4">
        <f t="shared" si="2102"/>
        <v>50</v>
      </c>
      <c r="E14987" s="4">
        <f t="shared" ca="1" si="2103"/>
        <v>10</v>
      </c>
      <c r="F14987" s="4">
        <f t="shared" ca="1" si="2104"/>
        <v>40</v>
      </c>
      <c r="G14987" s="17">
        <f t="shared" si="2105"/>
        <v>36000</v>
      </c>
      <c r="H14987" s="17">
        <f t="shared" ca="1" si="2106"/>
        <v>13500</v>
      </c>
      <c r="I14987" s="17">
        <f t="shared" ca="1" si="2107"/>
        <v>1600</v>
      </c>
      <c r="J14987" s="17">
        <f t="shared" ca="1" si="2108"/>
        <v>-20900</v>
      </c>
    </row>
    <row r="14988" spans="1:10" x14ac:dyDescent="0.3">
      <c r="A14988" s="4">
        <v>14976</v>
      </c>
      <c r="B14988" s="4">
        <f t="shared" ca="1" si="2100"/>
        <v>2.2525716337374546E-2</v>
      </c>
      <c r="C14988" s="4">
        <f t="shared" ca="1" si="2101"/>
        <v>10</v>
      </c>
      <c r="D14988" s="4">
        <f t="shared" si="2102"/>
        <v>50</v>
      </c>
      <c r="E14988" s="4">
        <f t="shared" ca="1" si="2103"/>
        <v>10</v>
      </c>
      <c r="F14988" s="4">
        <f t="shared" ca="1" si="2104"/>
        <v>40</v>
      </c>
      <c r="G14988" s="17">
        <f t="shared" si="2105"/>
        <v>36000</v>
      </c>
      <c r="H14988" s="17">
        <f t="shared" ca="1" si="2106"/>
        <v>13500</v>
      </c>
      <c r="I14988" s="17">
        <f t="shared" ca="1" si="2107"/>
        <v>1600</v>
      </c>
      <c r="J14988" s="17">
        <f t="shared" ca="1" si="2108"/>
        <v>-20900</v>
      </c>
    </row>
    <row r="14989" spans="1:10" x14ac:dyDescent="0.3">
      <c r="A14989" s="4">
        <v>14977</v>
      </c>
      <c r="B14989" s="4">
        <f t="shared" ca="1" si="2100"/>
        <v>0.39021579113442395</v>
      </c>
      <c r="C14989" s="4">
        <f t="shared" ca="1" si="2101"/>
        <v>55</v>
      </c>
      <c r="D14989" s="4">
        <f t="shared" si="2102"/>
        <v>50</v>
      </c>
      <c r="E14989" s="4">
        <f t="shared" ca="1" si="2103"/>
        <v>50</v>
      </c>
      <c r="F14989" s="4">
        <f t="shared" ca="1" si="2104"/>
        <v>0</v>
      </c>
      <c r="G14989" s="17">
        <f t="shared" si="2105"/>
        <v>36000</v>
      </c>
      <c r="H14989" s="17">
        <f t="shared" ca="1" si="2106"/>
        <v>67500</v>
      </c>
      <c r="I14989" s="17">
        <f t="shared" ca="1" si="2107"/>
        <v>0</v>
      </c>
      <c r="J14989" s="17">
        <f t="shared" ca="1" si="2108"/>
        <v>31500</v>
      </c>
    </row>
    <row r="14990" spans="1:10" x14ac:dyDescent="0.3">
      <c r="A14990" s="4">
        <v>14978</v>
      </c>
      <c r="B14990" s="4">
        <f t="shared" ref="B14990:B15053" ca="1" si="2109">RAND()</f>
        <v>0.48521466760384013</v>
      </c>
      <c r="C14990" s="4">
        <f t="shared" ref="C14990:C15053" ca="1" si="2110">LOOKUP(B14990,$E$3:$F$9,$D$3:$D$9)</f>
        <v>55</v>
      </c>
      <c r="D14990" s="4">
        <f t="shared" ref="D14990:D15053" si="2111">$I$6</f>
        <v>50</v>
      </c>
      <c r="E14990" s="4">
        <f t="shared" ref="E14990:E15053" ca="1" si="2112">MIN(C14990:D14990)</f>
        <v>50</v>
      </c>
      <c r="F14990" s="4">
        <f t="shared" ref="F14990:F15053" ca="1" si="2113">D14990-E14990</f>
        <v>0</v>
      </c>
      <c r="G14990" s="17">
        <f t="shared" ref="G14990:G15053" si="2114">D14990*$I$2</f>
        <v>36000</v>
      </c>
      <c r="H14990" s="17">
        <f t="shared" ref="H14990:H15053" ca="1" si="2115">E14990*$I$3</f>
        <v>67500</v>
      </c>
      <c r="I14990" s="17">
        <f t="shared" ref="I14990:I15053" ca="1" si="2116">F14990*$I$4</f>
        <v>0</v>
      </c>
      <c r="J14990" s="17">
        <f t="shared" ref="J14990:J15053" ca="1" si="2117">H14990+I14990-G14990</f>
        <v>31500</v>
      </c>
    </row>
    <row r="14991" spans="1:10" x14ac:dyDescent="0.3">
      <c r="A14991" s="4">
        <v>14979</v>
      </c>
      <c r="B14991" s="4">
        <f t="shared" ca="1" si="2109"/>
        <v>0.11723288663774656</v>
      </c>
      <c r="C14991" s="4">
        <f t="shared" ca="1" si="2110"/>
        <v>25</v>
      </c>
      <c r="D14991" s="4">
        <f t="shared" si="2111"/>
        <v>50</v>
      </c>
      <c r="E14991" s="4">
        <f t="shared" ca="1" si="2112"/>
        <v>25</v>
      </c>
      <c r="F14991" s="4">
        <f t="shared" ca="1" si="2113"/>
        <v>25</v>
      </c>
      <c r="G14991" s="17">
        <f t="shared" si="2114"/>
        <v>36000</v>
      </c>
      <c r="H14991" s="17">
        <f t="shared" ca="1" si="2115"/>
        <v>33750</v>
      </c>
      <c r="I14991" s="17">
        <f t="shared" ca="1" si="2116"/>
        <v>1000</v>
      </c>
      <c r="J14991" s="17">
        <f t="shared" ca="1" si="2117"/>
        <v>-1250</v>
      </c>
    </row>
    <row r="14992" spans="1:10" x14ac:dyDescent="0.3">
      <c r="A14992" s="4">
        <v>14980</v>
      </c>
      <c r="B14992" s="4">
        <f t="shared" ca="1" si="2109"/>
        <v>0.62143169652068997</v>
      </c>
      <c r="C14992" s="4">
        <f t="shared" ca="1" si="2110"/>
        <v>70</v>
      </c>
      <c r="D14992" s="4">
        <f t="shared" si="2111"/>
        <v>50</v>
      </c>
      <c r="E14992" s="4">
        <f t="shared" ca="1" si="2112"/>
        <v>50</v>
      </c>
      <c r="F14992" s="4">
        <f t="shared" ca="1" si="2113"/>
        <v>0</v>
      </c>
      <c r="G14992" s="17">
        <f t="shared" si="2114"/>
        <v>36000</v>
      </c>
      <c r="H14992" s="17">
        <f t="shared" ca="1" si="2115"/>
        <v>67500</v>
      </c>
      <c r="I14992" s="17">
        <f t="shared" ca="1" si="2116"/>
        <v>0</v>
      </c>
      <c r="J14992" s="17">
        <f t="shared" ca="1" si="2117"/>
        <v>31500</v>
      </c>
    </row>
    <row r="14993" spans="1:10" x14ac:dyDescent="0.3">
      <c r="A14993" s="4">
        <v>14981</v>
      </c>
      <c r="B14993" s="4">
        <f t="shared" ca="1" si="2109"/>
        <v>0.19947191176943335</v>
      </c>
      <c r="C14993" s="4">
        <f t="shared" ca="1" si="2110"/>
        <v>40</v>
      </c>
      <c r="D14993" s="4">
        <f t="shared" si="2111"/>
        <v>50</v>
      </c>
      <c r="E14993" s="4">
        <f t="shared" ca="1" si="2112"/>
        <v>40</v>
      </c>
      <c r="F14993" s="4">
        <f t="shared" ca="1" si="2113"/>
        <v>10</v>
      </c>
      <c r="G14993" s="17">
        <f t="shared" si="2114"/>
        <v>36000</v>
      </c>
      <c r="H14993" s="17">
        <f t="shared" ca="1" si="2115"/>
        <v>54000</v>
      </c>
      <c r="I14993" s="17">
        <f t="shared" ca="1" si="2116"/>
        <v>400</v>
      </c>
      <c r="J14993" s="17">
        <f t="shared" ca="1" si="2117"/>
        <v>18400</v>
      </c>
    </row>
    <row r="14994" spans="1:10" x14ac:dyDescent="0.3">
      <c r="A14994" s="4">
        <v>14982</v>
      </c>
      <c r="B14994" s="4">
        <f t="shared" ca="1" si="2109"/>
        <v>0.68609260098607805</v>
      </c>
      <c r="C14994" s="4">
        <f t="shared" ca="1" si="2110"/>
        <v>70</v>
      </c>
      <c r="D14994" s="4">
        <f t="shared" si="2111"/>
        <v>50</v>
      </c>
      <c r="E14994" s="4">
        <f t="shared" ca="1" si="2112"/>
        <v>50</v>
      </c>
      <c r="F14994" s="4">
        <f t="shared" ca="1" si="2113"/>
        <v>0</v>
      </c>
      <c r="G14994" s="17">
        <f t="shared" si="2114"/>
        <v>36000</v>
      </c>
      <c r="H14994" s="17">
        <f t="shared" ca="1" si="2115"/>
        <v>67500</v>
      </c>
      <c r="I14994" s="17">
        <f t="shared" ca="1" si="2116"/>
        <v>0</v>
      </c>
      <c r="J14994" s="17">
        <f t="shared" ca="1" si="2117"/>
        <v>31500</v>
      </c>
    </row>
    <row r="14995" spans="1:10" x14ac:dyDescent="0.3">
      <c r="A14995" s="4">
        <v>14983</v>
      </c>
      <c r="B14995" s="4">
        <f t="shared" ca="1" si="2109"/>
        <v>0.44673352265029775</v>
      </c>
      <c r="C14995" s="4">
        <f t="shared" ca="1" si="2110"/>
        <v>55</v>
      </c>
      <c r="D14995" s="4">
        <f t="shared" si="2111"/>
        <v>50</v>
      </c>
      <c r="E14995" s="4">
        <f t="shared" ca="1" si="2112"/>
        <v>50</v>
      </c>
      <c r="F14995" s="4">
        <f t="shared" ca="1" si="2113"/>
        <v>0</v>
      </c>
      <c r="G14995" s="17">
        <f t="shared" si="2114"/>
        <v>36000</v>
      </c>
      <c r="H14995" s="17">
        <f t="shared" ca="1" si="2115"/>
        <v>67500</v>
      </c>
      <c r="I14995" s="17">
        <f t="shared" ca="1" si="2116"/>
        <v>0</v>
      </c>
      <c r="J14995" s="17">
        <f t="shared" ca="1" si="2117"/>
        <v>31500</v>
      </c>
    </row>
    <row r="14996" spans="1:10" x14ac:dyDescent="0.3">
      <c r="A14996" s="4">
        <v>14984</v>
      </c>
      <c r="B14996" s="4">
        <f t="shared" ca="1" si="2109"/>
        <v>0.44680819668080007</v>
      </c>
      <c r="C14996" s="4">
        <f t="shared" ca="1" si="2110"/>
        <v>55</v>
      </c>
      <c r="D14996" s="4">
        <f t="shared" si="2111"/>
        <v>50</v>
      </c>
      <c r="E14996" s="4">
        <f t="shared" ca="1" si="2112"/>
        <v>50</v>
      </c>
      <c r="F14996" s="4">
        <f t="shared" ca="1" si="2113"/>
        <v>0</v>
      </c>
      <c r="G14996" s="17">
        <f t="shared" si="2114"/>
        <v>36000</v>
      </c>
      <c r="H14996" s="17">
        <f t="shared" ca="1" si="2115"/>
        <v>67500</v>
      </c>
      <c r="I14996" s="17">
        <f t="shared" ca="1" si="2116"/>
        <v>0</v>
      </c>
      <c r="J14996" s="17">
        <f t="shared" ca="1" si="2117"/>
        <v>31500</v>
      </c>
    </row>
    <row r="14997" spans="1:10" x14ac:dyDescent="0.3">
      <c r="A14997" s="4">
        <v>14985</v>
      </c>
      <c r="B14997" s="4">
        <f t="shared" ca="1" si="2109"/>
        <v>0.19807046860506095</v>
      </c>
      <c r="C14997" s="4">
        <f t="shared" ca="1" si="2110"/>
        <v>40</v>
      </c>
      <c r="D14997" s="4">
        <f t="shared" si="2111"/>
        <v>50</v>
      </c>
      <c r="E14997" s="4">
        <f t="shared" ca="1" si="2112"/>
        <v>40</v>
      </c>
      <c r="F14997" s="4">
        <f t="shared" ca="1" si="2113"/>
        <v>10</v>
      </c>
      <c r="G14997" s="17">
        <f t="shared" si="2114"/>
        <v>36000</v>
      </c>
      <c r="H14997" s="17">
        <f t="shared" ca="1" si="2115"/>
        <v>54000</v>
      </c>
      <c r="I14997" s="17">
        <f t="shared" ca="1" si="2116"/>
        <v>400</v>
      </c>
      <c r="J14997" s="17">
        <f t="shared" ca="1" si="2117"/>
        <v>18400</v>
      </c>
    </row>
    <row r="14998" spans="1:10" x14ac:dyDescent="0.3">
      <c r="A14998" s="4">
        <v>14986</v>
      </c>
      <c r="B14998" s="4">
        <f t="shared" ca="1" si="2109"/>
        <v>0.95824967674280526</v>
      </c>
      <c r="C14998" s="4">
        <f t="shared" ca="1" si="2110"/>
        <v>100</v>
      </c>
      <c r="D14998" s="4">
        <f t="shared" si="2111"/>
        <v>50</v>
      </c>
      <c r="E14998" s="4">
        <f t="shared" ca="1" si="2112"/>
        <v>50</v>
      </c>
      <c r="F14998" s="4">
        <f t="shared" ca="1" si="2113"/>
        <v>0</v>
      </c>
      <c r="G14998" s="17">
        <f t="shared" si="2114"/>
        <v>36000</v>
      </c>
      <c r="H14998" s="17">
        <f t="shared" ca="1" si="2115"/>
        <v>67500</v>
      </c>
      <c r="I14998" s="17">
        <f t="shared" ca="1" si="2116"/>
        <v>0</v>
      </c>
      <c r="J14998" s="17">
        <f t="shared" ca="1" si="2117"/>
        <v>31500</v>
      </c>
    </row>
    <row r="14999" spans="1:10" x14ac:dyDescent="0.3">
      <c r="A14999" s="4">
        <v>14987</v>
      </c>
      <c r="B14999" s="4">
        <f t="shared" ca="1" si="2109"/>
        <v>0.39308610606260375</v>
      </c>
      <c r="C14999" s="4">
        <f t="shared" ca="1" si="2110"/>
        <v>55</v>
      </c>
      <c r="D14999" s="4">
        <f t="shared" si="2111"/>
        <v>50</v>
      </c>
      <c r="E14999" s="4">
        <f t="shared" ca="1" si="2112"/>
        <v>50</v>
      </c>
      <c r="F14999" s="4">
        <f t="shared" ca="1" si="2113"/>
        <v>0</v>
      </c>
      <c r="G14999" s="17">
        <f t="shared" si="2114"/>
        <v>36000</v>
      </c>
      <c r="H14999" s="17">
        <f t="shared" ca="1" si="2115"/>
        <v>67500</v>
      </c>
      <c r="I14999" s="17">
        <f t="shared" ca="1" si="2116"/>
        <v>0</v>
      </c>
      <c r="J14999" s="17">
        <f t="shared" ca="1" si="2117"/>
        <v>31500</v>
      </c>
    </row>
    <row r="15000" spans="1:10" x14ac:dyDescent="0.3">
      <c r="A15000" s="4">
        <v>14988</v>
      </c>
      <c r="B15000" s="4">
        <f t="shared" ca="1" si="2109"/>
        <v>0.3412752404161844</v>
      </c>
      <c r="C15000" s="4">
        <f t="shared" ca="1" si="2110"/>
        <v>55</v>
      </c>
      <c r="D15000" s="4">
        <f t="shared" si="2111"/>
        <v>50</v>
      </c>
      <c r="E15000" s="4">
        <f t="shared" ca="1" si="2112"/>
        <v>50</v>
      </c>
      <c r="F15000" s="4">
        <f t="shared" ca="1" si="2113"/>
        <v>0</v>
      </c>
      <c r="G15000" s="17">
        <f t="shared" si="2114"/>
        <v>36000</v>
      </c>
      <c r="H15000" s="17">
        <f t="shared" ca="1" si="2115"/>
        <v>67500</v>
      </c>
      <c r="I15000" s="17">
        <f t="shared" ca="1" si="2116"/>
        <v>0</v>
      </c>
      <c r="J15000" s="17">
        <f t="shared" ca="1" si="2117"/>
        <v>31500</v>
      </c>
    </row>
    <row r="15001" spans="1:10" x14ac:dyDescent="0.3">
      <c r="A15001" s="4">
        <v>14989</v>
      </c>
      <c r="B15001" s="4">
        <f t="shared" ca="1" si="2109"/>
        <v>0.28563248502574168</v>
      </c>
      <c r="C15001" s="4">
        <f t="shared" ca="1" si="2110"/>
        <v>40</v>
      </c>
      <c r="D15001" s="4">
        <f t="shared" si="2111"/>
        <v>50</v>
      </c>
      <c r="E15001" s="4">
        <f t="shared" ca="1" si="2112"/>
        <v>40</v>
      </c>
      <c r="F15001" s="4">
        <f t="shared" ca="1" si="2113"/>
        <v>10</v>
      </c>
      <c r="G15001" s="17">
        <f t="shared" si="2114"/>
        <v>36000</v>
      </c>
      <c r="H15001" s="17">
        <f t="shared" ca="1" si="2115"/>
        <v>54000</v>
      </c>
      <c r="I15001" s="17">
        <f t="shared" ca="1" si="2116"/>
        <v>400</v>
      </c>
      <c r="J15001" s="17">
        <f t="shared" ca="1" si="2117"/>
        <v>18400</v>
      </c>
    </row>
    <row r="15002" spans="1:10" x14ac:dyDescent="0.3">
      <c r="A15002" s="4">
        <v>14990</v>
      </c>
      <c r="B15002" s="4">
        <f t="shared" ca="1" si="2109"/>
        <v>0.78372157246549978</v>
      </c>
      <c r="C15002" s="4">
        <f t="shared" ca="1" si="2110"/>
        <v>85</v>
      </c>
      <c r="D15002" s="4">
        <f t="shared" si="2111"/>
        <v>50</v>
      </c>
      <c r="E15002" s="4">
        <f t="shared" ca="1" si="2112"/>
        <v>50</v>
      </c>
      <c r="F15002" s="4">
        <f t="shared" ca="1" si="2113"/>
        <v>0</v>
      </c>
      <c r="G15002" s="17">
        <f t="shared" si="2114"/>
        <v>36000</v>
      </c>
      <c r="H15002" s="17">
        <f t="shared" ca="1" si="2115"/>
        <v>67500</v>
      </c>
      <c r="I15002" s="17">
        <f t="shared" ca="1" si="2116"/>
        <v>0</v>
      </c>
      <c r="J15002" s="17">
        <f t="shared" ca="1" si="2117"/>
        <v>31500</v>
      </c>
    </row>
    <row r="15003" spans="1:10" x14ac:dyDescent="0.3">
      <c r="A15003" s="4">
        <v>14991</v>
      </c>
      <c r="B15003" s="4">
        <f t="shared" ca="1" si="2109"/>
        <v>0.66423338832561374</v>
      </c>
      <c r="C15003" s="4">
        <f t="shared" ca="1" si="2110"/>
        <v>70</v>
      </c>
      <c r="D15003" s="4">
        <f t="shared" si="2111"/>
        <v>50</v>
      </c>
      <c r="E15003" s="4">
        <f t="shared" ca="1" si="2112"/>
        <v>50</v>
      </c>
      <c r="F15003" s="4">
        <f t="shared" ca="1" si="2113"/>
        <v>0</v>
      </c>
      <c r="G15003" s="17">
        <f t="shared" si="2114"/>
        <v>36000</v>
      </c>
      <c r="H15003" s="17">
        <f t="shared" ca="1" si="2115"/>
        <v>67500</v>
      </c>
      <c r="I15003" s="17">
        <f t="shared" ca="1" si="2116"/>
        <v>0</v>
      </c>
      <c r="J15003" s="17">
        <f t="shared" ca="1" si="2117"/>
        <v>31500</v>
      </c>
    </row>
    <row r="15004" spans="1:10" x14ac:dyDescent="0.3">
      <c r="A15004" s="4">
        <v>14992</v>
      </c>
      <c r="B15004" s="4">
        <f t="shared" ca="1" si="2109"/>
        <v>2.3690494032482357E-2</v>
      </c>
      <c r="C15004" s="4">
        <f t="shared" ca="1" si="2110"/>
        <v>10</v>
      </c>
      <c r="D15004" s="4">
        <f t="shared" si="2111"/>
        <v>50</v>
      </c>
      <c r="E15004" s="4">
        <f t="shared" ca="1" si="2112"/>
        <v>10</v>
      </c>
      <c r="F15004" s="4">
        <f t="shared" ca="1" si="2113"/>
        <v>40</v>
      </c>
      <c r="G15004" s="17">
        <f t="shared" si="2114"/>
        <v>36000</v>
      </c>
      <c r="H15004" s="17">
        <f t="shared" ca="1" si="2115"/>
        <v>13500</v>
      </c>
      <c r="I15004" s="17">
        <f t="shared" ca="1" si="2116"/>
        <v>1600</v>
      </c>
      <c r="J15004" s="17">
        <f t="shared" ca="1" si="2117"/>
        <v>-20900</v>
      </c>
    </row>
    <row r="15005" spans="1:10" x14ac:dyDescent="0.3">
      <c r="A15005" s="4">
        <v>14993</v>
      </c>
      <c r="B15005" s="4">
        <f t="shared" ca="1" si="2109"/>
        <v>0.26591259765623332</v>
      </c>
      <c r="C15005" s="4">
        <f t="shared" ca="1" si="2110"/>
        <v>40</v>
      </c>
      <c r="D15005" s="4">
        <f t="shared" si="2111"/>
        <v>50</v>
      </c>
      <c r="E15005" s="4">
        <f t="shared" ca="1" si="2112"/>
        <v>40</v>
      </c>
      <c r="F15005" s="4">
        <f t="shared" ca="1" si="2113"/>
        <v>10</v>
      </c>
      <c r="G15005" s="17">
        <f t="shared" si="2114"/>
        <v>36000</v>
      </c>
      <c r="H15005" s="17">
        <f t="shared" ca="1" si="2115"/>
        <v>54000</v>
      </c>
      <c r="I15005" s="17">
        <f t="shared" ca="1" si="2116"/>
        <v>400</v>
      </c>
      <c r="J15005" s="17">
        <f t="shared" ca="1" si="2117"/>
        <v>18400</v>
      </c>
    </row>
    <row r="15006" spans="1:10" x14ac:dyDescent="0.3">
      <c r="A15006" s="4">
        <v>14994</v>
      </c>
      <c r="B15006" s="4">
        <f t="shared" ca="1" si="2109"/>
        <v>0.52847037625396454</v>
      </c>
      <c r="C15006" s="4">
        <f t="shared" ca="1" si="2110"/>
        <v>55</v>
      </c>
      <c r="D15006" s="4">
        <f t="shared" si="2111"/>
        <v>50</v>
      </c>
      <c r="E15006" s="4">
        <f t="shared" ca="1" si="2112"/>
        <v>50</v>
      </c>
      <c r="F15006" s="4">
        <f t="shared" ca="1" si="2113"/>
        <v>0</v>
      </c>
      <c r="G15006" s="17">
        <f t="shared" si="2114"/>
        <v>36000</v>
      </c>
      <c r="H15006" s="17">
        <f t="shared" ca="1" si="2115"/>
        <v>67500</v>
      </c>
      <c r="I15006" s="17">
        <f t="shared" ca="1" si="2116"/>
        <v>0</v>
      </c>
      <c r="J15006" s="17">
        <f t="shared" ca="1" si="2117"/>
        <v>31500</v>
      </c>
    </row>
    <row r="15007" spans="1:10" x14ac:dyDescent="0.3">
      <c r="A15007" s="4">
        <v>14995</v>
      </c>
      <c r="B15007" s="4">
        <f t="shared" ca="1" si="2109"/>
        <v>0.8424644277680422</v>
      </c>
      <c r="C15007" s="4">
        <f t="shared" ca="1" si="2110"/>
        <v>85</v>
      </c>
      <c r="D15007" s="4">
        <f t="shared" si="2111"/>
        <v>50</v>
      </c>
      <c r="E15007" s="4">
        <f t="shared" ca="1" si="2112"/>
        <v>50</v>
      </c>
      <c r="F15007" s="4">
        <f t="shared" ca="1" si="2113"/>
        <v>0</v>
      </c>
      <c r="G15007" s="17">
        <f t="shared" si="2114"/>
        <v>36000</v>
      </c>
      <c r="H15007" s="17">
        <f t="shared" ca="1" si="2115"/>
        <v>67500</v>
      </c>
      <c r="I15007" s="17">
        <f t="shared" ca="1" si="2116"/>
        <v>0</v>
      </c>
      <c r="J15007" s="17">
        <f t="shared" ca="1" si="2117"/>
        <v>31500</v>
      </c>
    </row>
    <row r="15008" spans="1:10" x14ac:dyDescent="0.3">
      <c r="A15008" s="4">
        <v>14996</v>
      </c>
      <c r="B15008" s="4">
        <f t="shared" ca="1" si="2109"/>
        <v>0.63026919066308074</v>
      </c>
      <c r="C15008" s="4">
        <f t="shared" ca="1" si="2110"/>
        <v>70</v>
      </c>
      <c r="D15008" s="4">
        <f t="shared" si="2111"/>
        <v>50</v>
      </c>
      <c r="E15008" s="4">
        <f t="shared" ca="1" si="2112"/>
        <v>50</v>
      </c>
      <c r="F15008" s="4">
        <f t="shared" ca="1" si="2113"/>
        <v>0</v>
      </c>
      <c r="G15008" s="17">
        <f t="shared" si="2114"/>
        <v>36000</v>
      </c>
      <c r="H15008" s="17">
        <f t="shared" ca="1" si="2115"/>
        <v>67500</v>
      </c>
      <c r="I15008" s="17">
        <f t="shared" ca="1" si="2116"/>
        <v>0</v>
      </c>
      <c r="J15008" s="17">
        <f t="shared" ca="1" si="2117"/>
        <v>31500</v>
      </c>
    </row>
    <row r="15009" spans="1:10" x14ac:dyDescent="0.3">
      <c r="A15009" s="4">
        <v>14997</v>
      </c>
      <c r="B15009" s="4">
        <f t="shared" ca="1" si="2109"/>
        <v>0.25629359773912963</v>
      </c>
      <c r="C15009" s="4">
        <f t="shared" ca="1" si="2110"/>
        <v>40</v>
      </c>
      <c r="D15009" s="4">
        <f t="shared" si="2111"/>
        <v>50</v>
      </c>
      <c r="E15009" s="4">
        <f t="shared" ca="1" si="2112"/>
        <v>40</v>
      </c>
      <c r="F15009" s="4">
        <f t="shared" ca="1" si="2113"/>
        <v>10</v>
      </c>
      <c r="G15009" s="17">
        <f t="shared" si="2114"/>
        <v>36000</v>
      </c>
      <c r="H15009" s="17">
        <f t="shared" ca="1" si="2115"/>
        <v>54000</v>
      </c>
      <c r="I15009" s="17">
        <f t="shared" ca="1" si="2116"/>
        <v>400</v>
      </c>
      <c r="J15009" s="17">
        <f t="shared" ca="1" si="2117"/>
        <v>18400</v>
      </c>
    </row>
    <row r="15010" spans="1:10" x14ac:dyDescent="0.3">
      <c r="A15010" s="4">
        <v>14998</v>
      </c>
      <c r="B15010" s="4">
        <f t="shared" ca="1" si="2109"/>
        <v>0.27851141213551844</v>
      </c>
      <c r="C15010" s="4">
        <f t="shared" ca="1" si="2110"/>
        <v>40</v>
      </c>
      <c r="D15010" s="4">
        <f t="shared" si="2111"/>
        <v>50</v>
      </c>
      <c r="E15010" s="4">
        <f t="shared" ca="1" si="2112"/>
        <v>40</v>
      </c>
      <c r="F15010" s="4">
        <f t="shared" ca="1" si="2113"/>
        <v>10</v>
      </c>
      <c r="G15010" s="17">
        <f t="shared" si="2114"/>
        <v>36000</v>
      </c>
      <c r="H15010" s="17">
        <f t="shared" ca="1" si="2115"/>
        <v>54000</v>
      </c>
      <c r="I15010" s="17">
        <f t="shared" ca="1" si="2116"/>
        <v>400</v>
      </c>
      <c r="J15010" s="17">
        <f t="shared" ca="1" si="2117"/>
        <v>18400</v>
      </c>
    </row>
    <row r="15011" spans="1:10" x14ac:dyDescent="0.3">
      <c r="A15011" s="4">
        <v>14999</v>
      </c>
      <c r="B15011" s="4">
        <f t="shared" ca="1" si="2109"/>
        <v>0.43468485361868625</v>
      </c>
      <c r="C15011" s="4">
        <f t="shared" ca="1" si="2110"/>
        <v>55</v>
      </c>
      <c r="D15011" s="4">
        <f t="shared" si="2111"/>
        <v>50</v>
      </c>
      <c r="E15011" s="4">
        <f t="shared" ca="1" si="2112"/>
        <v>50</v>
      </c>
      <c r="F15011" s="4">
        <f t="shared" ca="1" si="2113"/>
        <v>0</v>
      </c>
      <c r="G15011" s="17">
        <f t="shared" si="2114"/>
        <v>36000</v>
      </c>
      <c r="H15011" s="17">
        <f t="shared" ca="1" si="2115"/>
        <v>67500</v>
      </c>
      <c r="I15011" s="17">
        <f t="shared" ca="1" si="2116"/>
        <v>0</v>
      </c>
      <c r="J15011" s="17">
        <f t="shared" ca="1" si="2117"/>
        <v>31500</v>
      </c>
    </row>
    <row r="15012" spans="1:10" x14ac:dyDescent="0.3">
      <c r="A15012" s="4">
        <v>15000</v>
      </c>
      <c r="B15012" s="4">
        <f t="shared" ca="1" si="2109"/>
        <v>5.5800881885175402E-2</v>
      </c>
      <c r="C15012" s="4">
        <f t="shared" ca="1" si="2110"/>
        <v>10</v>
      </c>
      <c r="D15012" s="4">
        <f t="shared" si="2111"/>
        <v>50</v>
      </c>
      <c r="E15012" s="4">
        <f t="shared" ca="1" si="2112"/>
        <v>10</v>
      </c>
      <c r="F15012" s="4">
        <f t="shared" ca="1" si="2113"/>
        <v>40</v>
      </c>
      <c r="G15012" s="17">
        <f t="shared" si="2114"/>
        <v>36000</v>
      </c>
      <c r="H15012" s="17">
        <f t="shared" ca="1" si="2115"/>
        <v>13500</v>
      </c>
      <c r="I15012" s="17">
        <f t="shared" ca="1" si="2116"/>
        <v>1600</v>
      </c>
      <c r="J15012" s="17">
        <f t="shared" ca="1" si="2117"/>
        <v>-20900</v>
      </c>
    </row>
    <row r="15013" spans="1:10" x14ac:dyDescent="0.3">
      <c r="A15013" s="4">
        <v>15001</v>
      </c>
      <c r="B15013" s="4">
        <f t="shared" ca="1" si="2109"/>
        <v>0.16116400838286393</v>
      </c>
      <c r="C15013" s="4">
        <f t="shared" ca="1" si="2110"/>
        <v>25</v>
      </c>
      <c r="D15013" s="4">
        <f t="shared" si="2111"/>
        <v>50</v>
      </c>
      <c r="E15013" s="4">
        <f t="shared" ca="1" si="2112"/>
        <v>25</v>
      </c>
      <c r="F15013" s="4">
        <f t="shared" ca="1" si="2113"/>
        <v>25</v>
      </c>
      <c r="G15013" s="17">
        <f t="shared" si="2114"/>
        <v>36000</v>
      </c>
      <c r="H15013" s="17">
        <f t="shared" ca="1" si="2115"/>
        <v>33750</v>
      </c>
      <c r="I15013" s="17">
        <f t="shared" ca="1" si="2116"/>
        <v>1000</v>
      </c>
      <c r="J15013" s="17">
        <f t="shared" ca="1" si="2117"/>
        <v>-1250</v>
      </c>
    </row>
    <row r="15014" spans="1:10" x14ac:dyDescent="0.3">
      <c r="A15014" s="4">
        <v>15002</v>
      </c>
      <c r="B15014" s="4">
        <f t="shared" ca="1" si="2109"/>
        <v>0.20887882659347512</v>
      </c>
      <c r="C15014" s="4">
        <f t="shared" ca="1" si="2110"/>
        <v>40</v>
      </c>
      <c r="D15014" s="4">
        <f t="shared" si="2111"/>
        <v>50</v>
      </c>
      <c r="E15014" s="4">
        <f t="shared" ca="1" si="2112"/>
        <v>40</v>
      </c>
      <c r="F15014" s="4">
        <f t="shared" ca="1" si="2113"/>
        <v>10</v>
      </c>
      <c r="G15014" s="17">
        <f t="shared" si="2114"/>
        <v>36000</v>
      </c>
      <c r="H15014" s="17">
        <f t="shared" ca="1" si="2115"/>
        <v>54000</v>
      </c>
      <c r="I15014" s="17">
        <f t="shared" ca="1" si="2116"/>
        <v>400</v>
      </c>
      <c r="J15014" s="17">
        <f t="shared" ca="1" si="2117"/>
        <v>18400</v>
      </c>
    </row>
    <row r="15015" spans="1:10" x14ac:dyDescent="0.3">
      <c r="A15015" s="4">
        <v>15003</v>
      </c>
      <c r="B15015" s="4">
        <f t="shared" ca="1" si="2109"/>
        <v>0.80012084114315296</v>
      </c>
      <c r="C15015" s="4">
        <f t="shared" ca="1" si="2110"/>
        <v>85</v>
      </c>
      <c r="D15015" s="4">
        <f t="shared" si="2111"/>
        <v>50</v>
      </c>
      <c r="E15015" s="4">
        <f t="shared" ca="1" si="2112"/>
        <v>50</v>
      </c>
      <c r="F15015" s="4">
        <f t="shared" ca="1" si="2113"/>
        <v>0</v>
      </c>
      <c r="G15015" s="17">
        <f t="shared" si="2114"/>
        <v>36000</v>
      </c>
      <c r="H15015" s="17">
        <f t="shared" ca="1" si="2115"/>
        <v>67500</v>
      </c>
      <c r="I15015" s="17">
        <f t="shared" ca="1" si="2116"/>
        <v>0</v>
      </c>
      <c r="J15015" s="17">
        <f t="shared" ca="1" si="2117"/>
        <v>31500</v>
      </c>
    </row>
    <row r="15016" spans="1:10" x14ac:dyDescent="0.3">
      <c r="A15016" s="4">
        <v>15004</v>
      </c>
      <c r="B15016" s="4">
        <f t="shared" ca="1" si="2109"/>
        <v>0.3840683022085335</v>
      </c>
      <c r="C15016" s="4">
        <f t="shared" ca="1" si="2110"/>
        <v>55</v>
      </c>
      <c r="D15016" s="4">
        <f t="shared" si="2111"/>
        <v>50</v>
      </c>
      <c r="E15016" s="4">
        <f t="shared" ca="1" si="2112"/>
        <v>50</v>
      </c>
      <c r="F15016" s="4">
        <f t="shared" ca="1" si="2113"/>
        <v>0</v>
      </c>
      <c r="G15016" s="17">
        <f t="shared" si="2114"/>
        <v>36000</v>
      </c>
      <c r="H15016" s="17">
        <f t="shared" ca="1" si="2115"/>
        <v>67500</v>
      </c>
      <c r="I15016" s="17">
        <f t="shared" ca="1" si="2116"/>
        <v>0</v>
      </c>
      <c r="J15016" s="17">
        <f t="shared" ca="1" si="2117"/>
        <v>31500</v>
      </c>
    </row>
    <row r="15017" spans="1:10" x14ac:dyDescent="0.3">
      <c r="A15017" s="4">
        <v>15005</v>
      </c>
      <c r="B15017" s="4">
        <f t="shared" ca="1" si="2109"/>
        <v>0.68034519263046089</v>
      </c>
      <c r="C15017" s="4">
        <f t="shared" ca="1" si="2110"/>
        <v>70</v>
      </c>
      <c r="D15017" s="4">
        <f t="shared" si="2111"/>
        <v>50</v>
      </c>
      <c r="E15017" s="4">
        <f t="shared" ca="1" si="2112"/>
        <v>50</v>
      </c>
      <c r="F15017" s="4">
        <f t="shared" ca="1" si="2113"/>
        <v>0</v>
      </c>
      <c r="G15017" s="17">
        <f t="shared" si="2114"/>
        <v>36000</v>
      </c>
      <c r="H15017" s="17">
        <f t="shared" ca="1" si="2115"/>
        <v>67500</v>
      </c>
      <c r="I15017" s="17">
        <f t="shared" ca="1" si="2116"/>
        <v>0</v>
      </c>
      <c r="J15017" s="17">
        <f t="shared" ca="1" si="2117"/>
        <v>31500</v>
      </c>
    </row>
    <row r="15018" spans="1:10" x14ac:dyDescent="0.3">
      <c r="A15018" s="4">
        <v>15006</v>
      </c>
      <c r="B15018" s="4">
        <f t="shared" ca="1" si="2109"/>
        <v>0.66567827932614665</v>
      </c>
      <c r="C15018" s="4">
        <f t="shared" ca="1" si="2110"/>
        <v>70</v>
      </c>
      <c r="D15018" s="4">
        <f t="shared" si="2111"/>
        <v>50</v>
      </c>
      <c r="E15018" s="4">
        <f t="shared" ca="1" si="2112"/>
        <v>50</v>
      </c>
      <c r="F15018" s="4">
        <f t="shared" ca="1" si="2113"/>
        <v>0</v>
      </c>
      <c r="G15018" s="17">
        <f t="shared" si="2114"/>
        <v>36000</v>
      </c>
      <c r="H15018" s="17">
        <f t="shared" ca="1" si="2115"/>
        <v>67500</v>
      </c>
      <c r="I15018" s="17">
        <f t="shared" ca="1" si="2116"/>
        <v>0</v>
      </c>
      <c r="J15018" s="17">
        <f t="shared" ca="1" si="2117"/>
        <v>31500</v>
      </c>
    </row>
    <row r="15019" spans="1:10" x14ac:dyDescent="0.3">
      <c r="A15019" s="4">
        <v>15007</v>
      </c>
      <c r="B15019" s="4">
        <f t="shared" ca="1" si="2109"/>
        <v>0.97086448266731429</v>
      </c>
      <c r="C15019" s="4">
        <f t="shared" ca="1" si="2110"/>
        <v>100</v>
      </c>
      <c r="D15019" s="4">
        <f t="shared" si="2111"/>
        <v>50</v>
      </c>
      <c r="E15019" s="4">
        <f t="shared" ca="1" si="2112"/>
        <v>50</v>
      </c>
      <c r="F15019" s="4">
        <f t="shared" ca="1" si="2113"/>
        <v>0</v>
      </c>
      <c r="G15019" s="17">
        <f t="shared" si="2114"/>
        <v>36000</v>
      </c>
      <c r="H15019" s="17">
        <f t="shared" ca="1" si="2115"/>
        <v>67500</v>
      </c>
      <c r="I15019" s="17">
        <f t="shared" ca="1" si="2116"/>
        <v>0</v>
      </c>
      <c r="J15019" s="17">
        <f t="shared" ca="1" si="2117"/>
        <v>31500</v>
      </c>
    </row>
    <row r="15020" spans="1:10" x14ac:dyDescent="0.3">
      <c r="A15020" s="4">
        <v>15008</v>
      </c>
      <c r="B15020" s="4">
        <f t="shared" ca="1" si="2109"/>
        <v>0.58340024546382396</v>
      </c>
      <c r="C15020" s="4">
        <f t="shared" ca="1" si="2110"/>
        <v>70</v>
      </c>
      <c r="D15020" s="4">
        <f t="shared" si="2111"/>
        <v>50</v>
      </c>
      <c r="E15020" s="4">
        <f t="shared" ca="1" si="2112"/>
        <v>50</v>
      </c>
      <c r="F15020" s="4">
        <f t="shared" ca="1" si="2113"/>
        <v>0</v>
      </c>
      <c r="G15020" s="17">
        <f t="shared" si="2114"/>
        <v>36000</v>
      </c>
      <c r="H15020" s="17">
        <f t="shared" ca="1" si="2115"/>
        <v>67500</v>
      </c>
      <c r="I15020" s="17">
        <f t="shared" ca="1" si="2116"/>
        <v>0</v>
      </c>
      <c r="J15020" s="17">
        <f t="shared" ca="1" si="2117"/>
        <v>31500</v>
      </c>
    </row>
    <row r="15021" spans="1:10" x14ac:dyDescent="0.3">
      <c r="A15021" s="4">
        <v>15009</v>
      </c>
      <c r="B15021" s="4">
        <f t="shared" ca="1" si="2109"/>
        <v>8.2008134028162871E-2</v>
      </c>
      <c r="C15021" s="4">
        <f t="shared" ca="1" si="2110"/>
        <v>25</v>
      </c>
      <c r="D15021" s="4">
        <f t="shared" si="2111"/>
        <v>50</v>
      </c>
      <c r="E15021" s="4">
        <f t="shared" ca="1" si="2112"/>
        <v>25</v>
      </c>
      <c r="F15021" s="4">
        <f t="shared" ca="1" si="2113"/>
        <v>25</v>
      </c>
      <c r="G15021" s="17">
        <f t="shared" si="2114"/>
        <v>36000</v>
      </c>
      <c r="H15021" s="17">
        <f t="shared" ca="1" si="2115"/>
        <v>33750</v>
      </c>
      <c r="I15021" s="17">
        <f t="shared" ca="1" si="2116"/>
        <v>1000</v>
      </c>
      <c r="J15021" s="17">
        <f t="shared" ca="1" si="2117"/>
        <v>-1250</v>
      </c>
    </row>
    <row r="15022" spans="1:10" x14ac:dyDescent="0.3">
      <c r="A15022" s="4">
        <v>15010</v>
      </c>
      <c r="B15022" s="4">
        <f t="shared" ca="1" si="2109"/>
        <v>0.31424551852160965</v>
      </c>
      <c r="C15022" s="4">
        <f t="shared" ca="1" si="2110"/>
        <v>40</v>
      </c>
      <c r="D15022" s="4">
        <f t="shared" si="2111"/>
        <v>50</v>
      </c>
      <c r="E15022" s="4">
        <f t="shared" ca="1" si="2112"/>
        <v>40</v>
      </c>
      <c r="F15022" s="4">
        <f t="shared" ca="1" si="2113"/>
        <v>10</v>
      </c>
      <c r="G15022" s="17">
        <f t="shared" si="2114"/>
        <v>36000</v>
      </c>
      <c r="H15022" s="17">
        <f t="shared" ca="1" si="2115"/>
        <v>54000</v>
      </c>
      <c r="I15022" s="17">
        <f t="shared" ca="1" si="2116"/>
        <v>400</v>
      </c>
      <c r="J15022" s="17">
        <f t="shared" ca="1" si="2117"/>
        <v>18400</v>
      </c>
    </row>
    <row r="15023" spans="1:10" x14ac:dyDescent="0.3">
      <c r="A15023" s="4">
        <v>15011</v>
      </c>
      <c r="B15023" s="4">
        <f t="shared" ca="1" si="2109"/>
        <v>0.49593101265998218</v>
      </c>
      <c r="C15023" s="4">
        <f t="shared" ca="1" si="2110"/>
        <v>55</v>
      </c>
      <c r="D15023" s="4">
        <f t="shared" si="2111"/>
        <v>50</v>
      </c>
      <c r="E15023" s="4">
        <f t="shared" ca="1" si="2112"/>
        <v>50</v>
      </c>
      <c r="F15023" s="4">
        <f t="shared" ca="1" si="2113"/>
        <v>0</v>
      </c>
      <c r="G15023" s="17">
        <f t="shared" si="2114"/>
        <v>36000</v>
      </c>
      <c r="H15023" s="17">
        <f t="shared" ca="1" si="2115"/>
        <v>67500</v>
      </c>
      <c r="I15023" s="17">
        <f t="shared" ca="1" si="2116"/>
        <v>0</v>
      </c>
      <c r="J15023" s="17">
        <f t="shared" ca="1" si="2117"/>
        <v>31500</v>
      </c>
    </row>
    <row r="15024" spans="1:10" x14ac:dyDescent="0.3">
      <c r="A15024" s="4">
        <v>15012</v>
      </c>
      <c r="B15024" s="4">
        <f t="shared" ca="1" si="2109"/>
        <v>0.88864687381986363</v>
      </c>
      <c r="C15024" s="4">
        <f t="shared" ca="1" si="2110"/>
        <v>85</v>
      </c>
      <c r="D15024" s="4">
        <f t="shared" si="2111"/>
        <v>50</v>
      </c>
      <c r="E15024" s="4">
        <f t="shared" ca="1" si="2112"/>
        <v>50</v>
      </c>
      <c r="F15024" s="4">
        <f t="shared" ca="1" si="2113"/>
        <v>0</v>
      </c>
      <c r="G15024" s="17">
        <f t="shared" si="2114"/>
        <v>36000</v>
      </c>
      <c r="H15024" s="17">
        <f t="shared" ca="1" si="2115"/>
        <v>67500</v>
      </c>
      <c r="I15024" s="17">
        <f t="shared" ca="1" si="2116"/>
        <v>0</v>
      </c>
      <c r="J15024" s="17">
        <f t="shared" ca="1" si="2117"/>
        <v>31500</v>
      </c>
    </row>
    <row r="15025" spans="1:10" x14ac:dyDescent="0.3">
      <c r="A15025" s="4">
        <v>15013</v>
      </c>
      <c r="B15025" s="4">
        <f t="shared" ca="1" si="2109"/>
        <v>0.74126151145831376</v>
      </c>
      <c r="C15025" s="4">
        <f t="shared" ca="1" si="2110"/>
        <v>70</v>
      </c>
      <c r="D15025" s="4">
        <f t="shared" si="2111"/>
        <v>50</v>
      </c>
      <c r="E15025" s="4">
        <f t="shared" ca="1" si="2112"/>
        <v>50</v>
      </c>
      <c r="F15025" s="4">
        <f t="shared" ca="1" si="2113"/>
        <v>0</v>
      </c>
      <c r="G15025" s="17">
        <f t="shared" si="2114"/>
        <v>36000</v>
      </c>
      <c r="H15025" s="17">
        <f t="shared" ca="1" si="2115"/>
        <v>67500</v>
      </c>
      <c r="I15025" s="17">
        <f t="shared" ca="1" si="2116"/>
        <v>0</v>
      </c>
      <c r="J15025" s="17">
        <f t="shared" ca="1" si="2117"/>
        <v>31500</v>
      </c>
    </row>
    <row r="15026" spans="1:10" x14ac:dyDescent="0.3">
      <c r="A15026" s="4">
        <v>15014</v>
      </c>
      <c r="B15026" s="4">
        <f t="shared" ca="1" si="2109"/>
        <v>0.68486183223890351</v>
      </c>
      <c r="C15026" s="4">
        <f t="shared" ca="1" si="2110"/>
        <v>70</v>
      </c>
      <c r="D15026" s="4">
        <f t="shared" si="2111"/>
        <v>50</v>
      </c>
      <c r="E15026" s="4">
        <f t="shared" ca="1" si="2112"/>
        <v>50</v>
      </c>
      <c r="F15026" s="4">
        <f t="shared" ca="1" si="2113"/>
        <v>0</v>
      </c>
      <c r="G15026" s="17">
        <f t="shared" si="2114"/>
        <v>36000</v>
      </c>
      <c r="H15026" s="17">
        <f t="shared" ca="1" si="2115"/>
        <v>67500</v>
      </c>
      <c r="I15026" s="17">
        <f t="shared" ca="1" si="2116"/>
        <v>0</v>
      </c>
      <c r="J15026" s="17">
        <f t="shared" ca="1" si="2117"/>
        <v>31500</v>
      </c>
    </row>
    <row r="15027" spans="1:10" x14ac:dyDescent="0.3">
      <c r="A15027" s="4">
        <v>15015</v>
      </c>
      <c r="B15027" s="4">
        <f t="shared" ca="1" si="2109"/>
        <v>0.18195422946953221</v>
      </c>
      <c r="C15027" s="4">
        <f t="shared" ca="1" si="2110"/>
        <v>40</v>
      </c>
      <c r="D15027" s="4">
        <f t="shared" si="2111"/>
        <v>50</v>
      </c>
      <c r="E15027" s="4">
        <f t="shared" ca="1" si="2112"/>
        <v>40</v>
      </c>
      <c r="F15027" s="4">
        <f t="shared" ca="1" si="2113"/>
        <v>10</v>
      </c>
      <c r="G15027" s="17">
        <f t="shared" si="2114"/>
        <v>36000</v>
      </c>
      <c r="H15027" s="17">
        <f t="shared" ca="1" si="2115"/>
        <v>54000</v>
      </c>
      <c r="I15027" s="17">
        <f t="shared" ca="1" si="2116"/>
        <v>400</v>
      </c>
      <c r="J15027" s="17">
        <f t="shared" ca="1" si="2117"/>
        <v>18400</v>
      </c>
    </row>
    <row r="15028" spans="1:10" x14ac:dyDescent="0.3">
      <c r="A15028" s="4">
        <v>15016</v>
      </c>
      <c r="B15028" s="4">
        <f t="shared" ca="1" si="2109"/>
        <v>0.96698862541889408</v>
      </c>
      <c r="C15028" s="4">
        <f t="shared" ca="1" si="2110"/>
        <v>100</v>
      </c>
      <c r="D15028" s="4">
        <f t="shared" si="2111"/>
        <v>50</v>
      </c>
      <c r="E15028" s="4">
        <f t="shared" ca="1" si="2112"/>
        <v>50</v>
      </c>
      <c r="F15028" s="4">
        <f t="shared" ca="1" si="2113"/>
        <v>0</v>
      </c>
      <c r="G15028" s="17">
        <f t="shared" si="2114"/>
        <v>36000</v>
      </c>
      <c r="H15028" s="17">
        <f t="shared" ca="1" si="2115"/>
        <v>67500</v>
      </c>
      <c r="I15028" s="17">
        <f t="shared" ca="1" si="2116"/>
        <v>0</v>
      </c>
      <c r="J15028" s="17">
        <f t="shared" ca="1" si="2117"/>
        <v>31500</v>
      </c>
    </row>
    <row r="15029" spans="1:10" x14ac:dyDescent="0.3">
      <c r="A15029" s="4">
        <v>15017</v>
      </c>
      <c r="B15029" s="4">
        <f t="shared" ca="1" si="2109"/>
        <v>0.42811117700066104</v>
      </c>
      <c r="C15029" s="4">
        <f t="shared" ca="1" si="2110"/>
        <v>55</v>
      </c>
      <c r="D15029" s="4">
        <f t="shared" si="2111"/>
        <v>50</v>
      </c>
      <c r="E15029" s="4">
        <f t="shared" ca="1" si="2112"/>
        <v>50</v>
      </c>
      <c r="F15029" s="4">
        <f t="shared" ca="1" si="2113"/>
        <v>0</v>
      </c>
      <c r="G15029" s="17">
        <f t="shared" si="2114"/>
        <v>36000</v>
      </c>
      <c r="H15029" s="17">
        <f t="shared" ca="1" si="2115"/>
        <v>67500</v>
      </c>
      <c r="I15029" s="17">
        <f t="shared" ca="1" si="2116"/>
        <v>0</v>
      </c>
      <c r="J15029" s="17">
        <f t="shared" ca="1" si="2117"/>
        <v>31500</v>
      </c>
    </row>
    <row r="15030" spans="1:10" x14ac:dyDescent="0.3">
      <c r="A15030" s="4">
        <v>15018</v>
      </c>
      <c r="B15030" s="4">
        <f t="shared" ca="1" si="2109"/>
        <v>7.9982035976831289E-2</v>
      </c>
      <c r="C15030" s="4">
        <f t="shared" ca="1" si="2110"/>
        <v>10</v>
      </c>
      <c r="D15030" s="4">
        <f t="shared" si="2111"/>
        <v>50</v>
      </c>
      <c r="E15030" s="4">
        <f t="shared" ca="1" si="2112"/>
        <v>10</v>
      </c>
      <c r="F15030" s="4">
        <f t="shared" ca="1" si="2113"/>
        <v>40</v>
      </c>
      <c r="G15030" s="17">
        <f t="shared" si="2114"/>
        <v>36000</v>
      </c>
      <c r="H15030" s="17">
        <f t="shared" ca="1" si="2115"/>
        <v>13500</v>
      </c>
      <c r="I15030" s="17">
        <f t="shared" ca="1" si="2116"/>
        <v>1600</v>
      </c>
      <c r="J15030" s="17">
        <f t="shared" ca="1" si="2117"/>
        <v>-20900</v>
      </c>
    </row>
    <row r="15031" spans="1:10" x14ac:dyDescent="0.3">
      <c r="A15031" s="4">
        <v>15019</v>
      </c>
      <c r="B15031" s="4">
        <f t="shared" ca="1" si="2109"/>
        <v>0.96313107912668661</v>
      </c>
      <c r="C15031" s="4">
        <f t="shared" ca="1" si="2110"/>
        <v>100</v>
      </c>
      <c r="D15031" s="4">
        <f t="shared" si="2111"/>
        <v>50</v>
      </c>
      <c r="E15031" s="4">
        <f t="shared" ca="1" si="2112"/>
        <v>50</v>
      </c>
      <c r="F15031" s="4">
        <f t="shared" ca="1" si="2113"/>
        <v>0</v>
      </c>
      <c r="G15031" s="17">
        <f t="shared" si="2114"/>
        <v>36000</v>
      </c>
      <c r="H15031" s="17">
        <f t="shared" ca="1" si="2115"/>
        <v>67500</v>
      </c>
      <c r="I15031" s="17">
        <f t="shared" ca="1" si="2116"/>
        <v>0</v>
      </c>
      <c r="J15031" s="17">
        <f t="shared" ca="1" si="2117"/>
        <v>31500</v>
      </c>
    </row>
    <row r="15032" spans="1:10" x14ac:dyDescent="0.3">
      <c r="A15032" s="4">
        <v>15020</v>
      </c>
      <c r="B15032" s="4">
        <f t="shared" ca="1" si="2109"/>
        <v>0.6036741893935107</v>
      </c>
      <c r="C15032" s="4">
        <f t="shared" ca="1" si="2110"/>
        <v>70</v>
      </c>
      <c r="D15032" s="4">
        <f t="shared" si="2111"/>
        <v>50</v>
      </c>
      <c r="E15032" s="4">
        <f t="shared" ca="1" si="2112"/>
        <v>50</v>
      </c>
      <c r="F15032" s="4">
        <f t="shared" ca="1" si="2113"/>
        <v>0</v>
      </c>
      <c r="G15032" s="17">
        <f t="shared" si="2114"/>
        <v>36000</v>
      </c>
      <c r="H15032" s="17">
        <f t="shared" ca="1" si="2115"/>
        <v>67500</v>
      </c>
      <c r="I15032" s="17">
        <f t="shared" ca="1" si="2116"/>
        <v>0</v>
      </c>
      <c r="J15032" s="17">
        <f t="shared" ca="1" si="2117"/>
        <v>31500</v>
      </c>
    </row>
    <row r="15033" spans="1:10" x14ac:dyDescent="0.3">
      <c r="A15033" s="4">
        <v>15021</v>
      </c>
      <c r="B15033" s="4">
        <f t="shared" ca="1" si="2109"/>
        <v>0.20066309585099762</v>
      </c>
      <c r="C15033" s="4">
        <f t="shared" ca="1" si="2110"/>
        <v>40</v>
      </c>
      <c r="D15033" s="4">
        <f t="shared" si="2111"/>
        <v>50</v>
      </c>
      <c r="E15033" s="4">
        <f t="shared" ca="1" si="2112"/>
        <v>40</v>
      </c>
      <c r="F15033" s="4">
        <f t="shared" ca="1" si="2113"/>
        <v>10</v>
      </c>
      <c r="G15033" s="17">
        <f t="shared" si="2114"/>
        <v>36000</v>
      </c>
      <c r="H15033" s="17">
        <f t="shared" ca="1" si="2115"/>
        <v>54000</v>
      </c>
      <c r="I15033" s="17">
        <f t="shared" ca="1" si="2116"/>
        <v>400</v>
      </c>
      <c r="J15033" s="17">
        <f t="shared" ca="1" si="2117"/>
        <v>18400</v>
      </c>
    </row>
    <row r="15034" spans="1:10" x14ac:dyDescent="0.3">
      <c r="A15034" s="4">
        <v>15022</v>
      </c>
      <c r="B15034" s="4">
        <f t="shared" ca="1" si="2109"/>
        <v>0.24255716370759983</v>
      </c>
      <c r="C15034" s="4">
        <f t="shared" ca="1" si="2110"/>
        <v>40</v>
      </c>
      <c r="D15034" s="4">
        <f t="shared" si="2111"/>
        <v>50</v>
      </c>
      <c r="E15034" s="4">
        <f t="shared" ca="1" si="2112"/>
        <v>40</v>
      </c>
      <c r="F15034" s="4">
        <f t="shared" ca="1" si="2113"/>
        <v>10</v>
      </c>
      <c r="G15034" s="17">
        <f t="shared" si="2114"/>
        <v>36000</v>
      </c>
      <c r="H15034" s="17">
        <f t="shared" ca="1" si="2115"/>
        <v>54000</v>
      </c>
      <c r="I15034" s="17">
        <f t="shared" ca="1" si="2116"/>
        <v>400</v>
      </c>
      <c r="J15034" s="17">
        <f t="shared" ca="1" si="2117"/>
        <v>18400</v>
      </c>
    </row>
    <row r="15035" spans="1:10" x14ac:dyDescent="0.3">
      <c r="A15035" s="4">
        <v>15023</v>
      </c>
      <c r="B15035" s="4">
        <f t="shared" ca="1" si="2109"/>
        <v>0.87499831993921151</v>
      </c>
      <c r="C15035" s="4">
        <f t="shared" ca="1" si="2110"/>
        <v>85</v>
      </c>
      <c r="D15035" s="4">
        <f t="shared" si="2111"/>
        <v>50</v>
      </c>
      <c r="E15035" s="4">
        <f t="shared" ca="1" si="2112"/>
        <v>50</v>
      </c>
      <c r="F15035" s="4">
        <f t="shared" ca="1" si="2113"/>
        <v>0</v>
      </c>
      <c r="G15035" s="17">
        <f t="shared" si="2114"/>
        <v>36000</v>
      </c>
      <c r="H15035" s="17">
        <f t="shared" ca="1" si="2115"/>
        <v>67500</v>
      </c>
      <c r="I15035" s="17">
        <f t="shared" ca="1" si="2116"/>
        <v>0</v>
      </c>
      <c r="J15035" s="17">
        <f t="shared" ca="1" si="2117"/>
        <v>31500</v>
      </c>
    </row>
    <row r="15036" spans="1:10" x14ac:dyDescent="0.3">
      <c r="A15036" s="4">
        <v>15024</v>
      </c>
      <c r="B15036" s="4">
        <f t="shared" ca="1" si="2109"/>
        <v>0.49371758923327902</v>
      </c>
      <c r="C15036" s="4">
        <f t="shared" ca="1" si="2110"/>
        <v>55</v>
      </c>
      <c r="D15036" s="4">
        <f t="shared" si="2111"/>
        <v>50</v>
      </c>
      <c r="E15036" s="4">
        <f t="shared" ca="1" si="2112"/>
        <v>50</v>
      </c>
      <c r="F15036" s="4">
        <f t="shared" ca="1" si="2113"/>
        <v>0</v>
      </c>
      <c r="G15036" s="17">
        <f t="shared" si="2114"/>
        <v>36000</v>
      </c>
      <c r="H15036" s="17">
        <f t="shared" ca="1" si="2115"/>
        <v>67500</v>
      </c>
      <c r="I15036" s="17">
        <f t="shared" ca="1" si="2116"/>
        <v>0</v>
      </c>
      <c r="J15036" s="17">
        <f t="shared" ca="1" si="2117"/>
        <v>31500</v>
      </c>
    </row>
    <row r="15037" spans="1:10" x14ac:dyDescent="0.3">
      <c r="A15037" s="4">
        <v>15025</v>
      </c>
      <c r="B15037" s="4">
        <f t="shared" ca="1" si="2109"/>
        <v>0.26733534575972118</v>
      </c>
      <c r="C15037" s="4">
        <f t="shared" ca="1" si="2110"/>
        <v>40</v>
      </c>
      <c r="D15037" s="4">
        <f t="shared" si="2111"/>
        <v>50</v>
      </c>
      <c r="E15037" s="4">
        <f t="shared" ca="1" si="2112"/>
        <v>40</v>
      </c>
      <c r="F15037" s="4">
        <f t="shared" ca="1" si="2113"/>
        <v>10</v>
      </c>
      <c r="G15037" s="17">
        <f t="shared" si="2114"/>
        <v>36000</v>
      </c>
      <c r="H15037" s="17">
        <f t="shared" ca="1" si="2115"/>
        <v>54000</v>
      </c>
      <c r="I15037" s="17">
        <f t="shared" ca="1" si="2116"/>
        <v>400</v>
      </c>
      <c r="J15037" s="17">
        <f t="shared" ca="1" si="2117"/>
        <v>18400</v>
      </c>
    </row>
    <row r="15038" spans="1:10" x14ac:dyDescent="0.3">
      <c r="A15038" s="4">
        <v>15026</v>
      </c>
      <c r="B15038" s="4">
        <f t="shared" ca="1" si="2109"/>
        <v>0.43435333635106976</v>
      </c>
      <c r="C15038" s="4">
        <f t="shared" ca="1" si="2110"/>
        <v>55</v>
      </c>
      <c r="D15038" s="4">
        <f t="shared" si="2111"/>
        <v>50</v>
      </c>
      <c r="E15038" s="4">
        <f t="shared" ca="1" si="2112"/>
        <v>50</v>
      </c>
      <c r="F15038" s="4">
        <f t="shared" ca="1" si="2113"/>
        <v>0</v>
      </c>
      <c r="G15038" s="17">
        <f t="shared" si="2114"/>
        <v>36000</v>
      </c>
      <c r="H15038" s="17">
        <f t="shared" ca="1" si="2115"/>
        <v>67500</v>
      </c>
      <c r="I15038" s="17">
        <f t="shared" ca="1" si="2116"/>
        <v>0</v>
      </c>
      <c r="J15038" s="17">
        <f t="shared" ca="1" si="2117"/>
        <v>31500</v>
      </c>
    </row>
    <row r="15039" spans="1:10" x14ac:dyDescent="0.3">
      <c r="A15039" s="4">
        <v>15027</v>
      </c>
      <c r="B15039" s="4">
        <f t="shared" ca="1" si="2109"/>
        <v>0.53494760243595285</v>
      </c>
      <c r="C15039" s="4">
        <f t="shared" ca="1" si="2110"/>
        <v>55</v>
      </c>
      <c r="D15039" s="4">
        <f t="shared" si="2111"/>
        <v>50</v>
      </c>
      <c r="E15039" s="4">
        <f t="shared" ca="1" si="2112"/>
        <v>50</v>
      </c>
      <c r="F15039" s="4">
        <f t="shared" ca="1" si="2113"/>
        <v>0</v>
      </c>
      <c r="G15039" s="17">
        <f t="shared" si="2114"/>
        <v>36000</v>
      </c>
      <c r="H15039" s="17">
        <f t="shared" ca="1" si="2115"/>
        <v>67500</v>
      </c>
      <c r="I15039" s="17">
        <f t="shared" ca="1" si="2116"/>
        <v>0</v>
      </c>
      <c r="J15039" s="17">
        <f t="shared" ca="1" si="2117"/>
        <v>31500</v>
      </c>
    </row>
    <row r="15040" spans="1:10" x14ac:dyDescent="0.3">
      <c r="A15040" s="4">
        <v>15028</v>
      </c>
      <c r="B15040" s="4">
        <f t="shared" ca="1" si="2109"/>
        <v>0.14089782271779971</v>
      </c>
      <c r="C15040" s="4">
        <f t="shared" ca="1" si="2110"/>
        <v>25</v>
      </c>
      <c r="D15040" s="4">
        <f t="shared" si="2111"/>
        <v>50</v>
      </c>
      <c r="E15040" s="4">
        <f t="shared" ca="1" si="2112"/>
        <v>25</v>
      </c>
      <c r="F15040" s="4">
        <f t="shared" ca="1" si="2113"/>
        <v>25</v>
      </c>
      <c r="G15040" s="17">
        <f t="shared" si="2114"/>
        <v>36000</v>
      </c>
      <c r="H15040" s="17">
        <f t="shared" ca="1" si="2115"/>
        <v>33750</v>
      </c>
      <c r="I15040" s="17">
        <f t="shared" ca="1" si="2116"/>
        <v>1000</v>
      </c>
      <c r="J15040" s="17">
        <f t="shared" ca="1" si="2117"/>
        <v>-1250</v>
      </c>
    </row>
    <row r="15041" spans="1:10" x14ac:dyDescent="0.3">
      <c r="A15041" s="4">
        <v>15029</v>
      </c>
      <c r="B15041" s="4">
        <f t="shared" ca="1" si="2109"/>
        <v>0.76692210320881793</v>
      </c>
      <c r="C15041" s="4">
        <f t="shared" ca="1" si="2110"/>
        <v>70</v>
      </c>
      <c r="D15041" s="4">
        <f t="shared" si="2111"/>
        <v>50</v>
      </c>
      <c r="E15041" s="4">
        <f t="shared" ca="1" si="2112"/>
        <v>50</v>
      </c>
      <c r="F15041" s="4">
        <f t="shared" ca="1" si="2113"/>
        <v>0</v>
      </c>
      <c r="G15041" s="17">
        <f t="shared" si="2114"/>
        <v>36000</v>
      </c>
      <c r="H15041" s="17">
        <f t="shared" ca="1" si="2115"/>
        <v>67500</v>
      </c>
      <c r="I15041" s="17">
        <f t="shared" ca="1" si="2116"/>
        <v>0</v>
      </c>
      <c r="J15041" s="17">
        <f t="shared" ca="1" si="2117"/>
        <v>31500</v>
      </c>
    </row>
    <row r="15042" spans="1:10" x14ac:dyDescent="0.3">
      <c r="A15042" s="4">
        <v>15030</v>
      </c>
      <c r="B15042" s="4">
        <f t="shared" ca="1" si="2109"/>
        <v>0.94506203416642764</v>
      </c>
      <c r="C15042" s="4">
        <f t="shared" ca="1" si="2110"/>
        <v>100</v>
      </c>
      <c r="D15042" s="4">
        <f t="shared" si="2111"/>
        <v>50</v>
      </c>
      <c r="E15042" s="4">
        <f t="shared" ca="1" si="2112"/>
        <v>50</v>
      </c>
      <c r="F15042" s="4">
        <f t="shared" ca="1" si="2113"/>
        <v>0</v>
      </c>
      <c r="G15042" s="17">
        <f t="shared" si="2114"/>
        <v>36000</v>
      </c>
      <c r="H15042" s="17">
        <f t="shared" ca="1" si="2115"/>
        <v>67500</v>
      </c>
      <c r="I15042" s="17">
        <f t="shared" ca="1" si="2116"/>
        <v>0</v>
      </c>
      <c r="J15042" s="17">
        <f t="shared" ca="1" si="2117"/>
        <v>31500</v>
      </c>
    </row>
    <row r="15043" spans="1:10" x14ac:dyDescent="0.3">
      <c r="A15043" s="4">
        <v>15031</v>
      </c>
      <c r="B15043" s="4">
        <f t="shared" ca="1" si="2109"/>
        <v>0.93079476972104158</v>
      </c>
      <c r="C15043" s="4">
        <f t="shared" ca="1" si="2110"/>
        <v>100</v>
      </c>
      <c r="D15043" s="4">
        <f t="shared" si="2111"/>
        <v>50</v>
      </c>
      <c r="E15043" s="4">
        <f t="shared" ca="1" si="2112"/>
        <v>50</v>
      </c>
      <c r="F15043" s="4">
        <f t="shared" ca="1" si="2113"/>
        <v>0</v>
      </c>
      <c r="G15043" s="17">
        <f t="shared" si="2114"/>
        <v>36000</v>
      </c>
      <c r="H15043" s="17">
        <f t="shared" ca="1" si="2115"/>
        <v>67500</v>
      </c>
      <c r="I15043" s="17">
        <f t="shared" ca="1" si="2116"/>
        <v>0</v>
      </c>
      <c r="J15043" s="17">
        <f t="shared" ca="1" si="2117"/>
        <v>31500</v>
      </c>
    </row>
    <row r="15044" spans="1:10" x14ac:dyDescent="0.3">
      <c r="A15044" s="4">
        <v>15032</v>
      </c>
      <c r="B15044" s="4">
        <f t="shared" ca="1" si="2109"/>
        <v>0.53355401057430407</v>
      </c>
      <c r="C15044" s="4">
        <f t="shared" ca="1" si="2110"/>
        <v>55</v>
      </c>
      <c r="D15044" s="4">
        <f t="shared" si="2111"/>
        <v>50</v>
      </c>
      <c r="E15044" s="4">
        <f t="shared" ca="1" si="2112"/>
        <v>50</v>
      </c>
      <c r="F15044" s="4">
        <f t="shared" ca="1" si="2113"/>
        <v>0</v>
      </c>
      <c r="G15044" s="17">
        <f t="shared" si="2114"/>
        <v>36000</v>
      </c>
      <c r="H15044" s="17">
        <f t="shared" ca="1" si="2115"/>
        <v>67500</v>
      </c>
      <c r="I15044" s="17">
        <f t="shared" ca="1" si="2116"/>
        <v>0</v>
      </c>
      <c r="J15044" s="17">
        <f t="shared" ca="1" si="2117"/>
        <v>31500</v>
      </c>
    </row>
    <row r="15045" spans="1:10" x14ac:dyDescent="0.3">
      <c r="A15045" s="4">
        <v>15033</v>
      </c>
      <c r="B15045" s="4">
        <f t="shared" ca="1" si="2109"/>
        <v>0.87716381892647799</v>
      </c>
      <c r="C15045" s="4">
        <f t="shared" ca="1" si="2110"/>
        <v>85</v>
      </c>
      <c r="D15045" s="4">
        <f t="shared" si="2111"/>
        <v>50</v>
      </c>
      <c r="E15045" s="4">
        <f t="shared" ca="1" si="2112"/>
        <v>50</v>
      </c>
      <c r="F15045" s="4">
        <f t="shared" ca="1" si="2113"/>
        <v>0</v>
      </c>
      <c r="G15045" s="17">
        <f t="shared" si="2114"/>
        <v>36000</v>
      </c>
      <c r="H15045" s="17">
        <f t="shared" ca="1" si="2115"/>
        <v>67500</v>
      </c>
      <c r="I15045" s="17">
        <f t="shared" ca="1" si="2116"/>
        <v>0</v>
      </c>
      <c r="J15045" s="17">
        <f t="shared" ca="1" si="2117"/>
        <v>31500</v>
      </c>
    </row>
    <row r="15046" spans="1:10" x14ac:dyDescent="0.3">
      <c r="A15046" s="4">
        <v>15034</v>
      </c>
      <c r="B15046" s="4">
        <f t="shared" ca="1" si="2109"/>
        <v>0.69730067944008256</v>
      </c>
      <c r="C15046" s="4">
        <f t="shared" ca="1" si="2110"/>
        <v>70</v>
      </c>
      <c r="D15046" s="4">
        <f t="shared" si="2111"/>
        <v>50</v>
      </c>
      <c r="E15046" s="4">
        <f t="shared" ca="1" si="2112"/>
        <v>50</v>
      </c>
      <c r="F15046" s="4">
        <f t="shared" ca="1" si="2113"/>
        <v>0</v>
      </c>
      <c r="G15046" s="17">
        <f t="shared" si="2114"/>
        <v>36000</v>
      </c>
      <c r="H15046" s="17">
        <f t="shared" ca="1" si="2115"/>
        <v>67500</v>
      </c>
      <c r="I15046" s="17">
        <f t="shared" ca="1" si="2116"/>
        <v>0</v>
      </c>
      <c r="J15046" s="17">
        <f t="shared" ca="1" si="2117"/>
        <v>31500</v>
      </c>
    </row>
    <row r="15047" spans="1:10" x14ac:dyDescent="0.3">
      <c r="A15047" s="4">
        <v>15035</v>
      </c>
      <c r="B15047" s="4">
        <f t="shared" ca="1" si="2109"/>
        <v>0.69135113532866366</v>
      </c>
      <c r="C15047" s="4">
        <f t="shared" ca="1" si="2110"/>
        <v>70</v>
      </c>
      <c r="D15047" s="4">
        <f t="shared" si="2111"/>
        <v>50</v>
      </c>
      <c r="E15047" s="4">
        <f t="shared" ca="1" si="2112"/>
        <v>50</v>
      </c>
      <c r="F15047" s="4">
        <f t="shared" ca="1" si="2113"/>
        <v>0</v>
      </c>
      <c r="G15047" s="17">
        <f t="shared" si="2114"/>
        <v>36000</v>
      </c>
      <c r="H15047" s="17">
        <f t="shared" ca="1" si="2115"/>
        <v>67500</v>
      </c>
      <c r="I15047" s="17">
        <f t="shared" ca="1" si="2116"/>
        <v>0</v>
      </c>
      <c r="J15047" s="17">
        <f t="shared" ca="1" si="2117"/>
        <v>31500</v>
      </c>
    </row>
    <row r="15048" spans="1:10" x14ac:dyDescent="0.3">
      <c r="A15048" s="4">
        <v>15036</v>
      </c>
      <c r="B15048" s="4">
        <f t="shared" ca="1" si="2109"/>
        <v>0.29519288305421532</v>
      </c>
      <c r="C15048" s="4">
        <f t="shared" ca="1" si="2110"/>
        <v>40</v>
      </c>
      <c r="D15048" s="4">
        <f t="shared" si="2111"/>
        <v>50</v>
      </c>
      <c r="E15048" s="4">
        <f t="shared" ca="1" si="2112"/>
        <v>40</v>
      </c>
      <c r="F15048" s="4">
        <f t="shared" ca="1" si="2113"/>
        <v>10</v>
      </c>
      <c r="G15048" s="17">
        <f t="shared" si="2114"/>
        <v>36000</v>
      </c>
      <c r="H15048" s="17">
        <f t="shared" ca="1" si="2115"/>
        <v>54000</v>
      </c>
      <c r="I15048" s="17">
        <f t="shared" ca="1" si="2116"/>
        <v>400</v>
      </c>
      <c r="J15048" s="17">
        <f t="shared" ca="1" si="2117"/>
        <v>18400</v>
      </c>
    </row>
    <row r="15049" spans="1:10" x14ac:dyDescent="0.3">
      <c r="A15049" s="4">
        <v>15037</v>
      </c>
      <c r="B15049" s="4">
        <f t="shared" ca="1" si="2109"/>
        <v>0.22078395832353748</v>
      </c>
      <c r="C15049" s="4">
        <f t="shared" ca="1" si="2110"/>
        <v>40</v>
      </c>
      <c r="D15049" s="4">
        <f t="shared" si="2111"/>
        <v>50</v>
      </c>
      <c r="E15049" s="4">
        <f t="shared" ca="1" si="2112"/>
        <v>40</v>
      </c>
      <c r="F15049" s="4">
        <f t="shared" ca="1" si="2113"/>
        <v>10</v>
      </c>
      <c r="G15049" s="17">
        <f t="shared" si="2114"/>
        <v>36000</v>
      </c>
      <c r="H15049" s="17">
        <f t="shared" ca="1" si="2115"/>
        <v>54000</v>
      </c>
      <c r="I15049" s="17">
        <f t="shared" ca="1" si="2116"/>
        <v>400</v>
      </c>
      <c r="J15049" s="17">
        <f t="shared" ca="1" si="2117"/>
        <v>18400</v>
      </c>
    </row>
    <row r="15050" spans="1:10" x14ac:dyDescent="0.3">
      <c r="A15050" s="4">
        <v>15038</v>
      </c>
      <c r="B15050" s="4">
        <f t="shared" ca="1" si="2109"/>
        <v>0.92934866722430876</v>
      </c>
      <c r="C15050" s="4">
        <f t="shared" ca="1" si="2110"/>
        <v>85</v>
      </c>
      <c r="D15050" s="4">
        <f t="shared" si="2111"/>
        <v>50</v>
      </c>
      <c r="E15050" s="4">
        <f t="shared" ca="1" si="2112"/>
        <v>50</v>
      </c>
      <c r="F15050" s="4">
        <f t="shared" ca="1" si="2113"/>
        <v>0</v>
      </c>
      <c r="G15050" s="17">
        <f t="shared" si="2114"/>
        <v>36000</v>
      </c>
      <c r="H15050" s="17">
        <f t="shared" ca="1" si="2115"/>
        <v>67500</v>
      </c>
      <c r="I15050" s="17">
        <f t="shared" ca="1" si="2116"/>
        <v>0</v>
      </c>
      <c r="J15050" s="17">
        <f t="shared" ca="1" si="2117"/>
        <v>31500</v>
      </c>
    </row>
    <row r="15051" spans="1:10" x14ac:dyDescent="0.3">
      <c r="A15051" s="4">
        <v>15039</v>
      </c>
      <c r="B15051" s="4">
        <f t="shared" ca="1" si="2109"/>
        <v>0.37612157698551185</v>
      </c>
      <c r="C15051" s="4">
        <f t="shared" ca="1" si="2110"/>
        <v>55</v>
      </c>
      <c r="D15051" s="4">
        <f t="shared" si="2111"/>
        <v>50</v>
      </c>
      <c r="E15051" s="4">
        <f t="shared" ca="1" si="2112"/>
        <v>50</v>
      </c>
      <c r="F15051" s="4">
        <f t="shared" ca="1" si="2113"/>
        <v>0</v>
      </c>
      <c r="G15051" s="17">
        <f t="shared" si="2114"/>
        <v>36000</v>
      </c>
      <c r="H15051" s="17">
        <f t="shared" ca="1" si="2115"/>
        <v>67500</v>
      </c>
      <c r="I15051" s="17">
        <f t="shared" ca="1" si="2116"/>
        <v>0</v>
      </c>
      <c r="J15051" s="17">
        <f t="shared" ca="1" si="2117"/>
        <v>31500</v>
      </c>
    </row>
    <row r="15052" spans="1:10" x14ac:dyDescent="0.3">
      <c r="A15052" s="4">
        <v>15040</v>
      </c>
      <c r="B15052" s="4">
        <f t="shared" ca="1" si="2109"/>
        <v>0.11277027690128072</v>
      </c>
      <c r="C15052" s="4">
        <f t="shared" ca="1" si="2110"/>
        <v>25</v>
      </c>
      <c r="D15052" s="4">
        <f t="shared" si="2111"/>
        <v>50</v>
      </c>
      <c r="E15052" s="4">
        <f t="shared" ca="1" si="2112"/>
        <v>25</v>
      </c>
      <c r="F15052" s="4">
        <f t="shared" ca="1" si="2113"/>
        <v>25</v>
      </c>
      <c r="G15052" s="17">
        <f t="shared" si="2114"/>
        <v>36000</v>
      </c>
      <c r="H15052" s="17">
        <f t="shared" ca="1" si="2115"/>
        <v>33750</v>
      </c>
      <c r="I15052" s="17">
        <f t="shared" ca="1" si="2116"/>
        <v>1000</v>
      </c>
      <c r="J15052" s="17">
        <f t="shared" ca="1" si="2117"/>
        <v>-1250</v>
      </c>
    </row>
    <row r="15053" spans="1:10" x14ac:dyDescent="0.3">
      <c r="A15053" s="4">
        <v>15041</v>
      </c>
      <c r="B15053" s="4">
        <f t="shared" ca="1" si="2109"/>
        <v>0.26703420311908843</v>
      </c>
      <c r="C15053" s="4">
        <f t="shared" ca="1" si="2110"/>
        <v>40</v>
      </c>
      <c r="D15053" s="4">
        <f t="shared" si="2111"/>
        <v>50</v>
      </c>
      <c r="E15053" s="4">
        <f t="shared" ca="1" si="2112"/>
        <v>40</v>
      </c>
      <c r="F15053" s="4">
        <f t="shared" ca="1" si="2113"/>
        <v>10</v>
      </c>
      <c r="G15053" s="17">
        <f t="shared" si="2114"/>
        <v>36000</v>
      </c>
      <c r="H15053" s="17">
        <f t="shared" ca="1" si="2115"/>
        <v>54000</v>
      </c>
      <c r="I15053" s="17">
        <f t="shared" ca="1" si="2116"/>
        <v>400</v>
      </c>
      <c r="J15053" s="17">
        <f t="shared" ca="1" si="2117"/>
        <v>18400</v>
      </c>
    </row>
    <row r="15054" spans="1:10" x14ac:dyDescent="0.3">
      <c r="A15054" s="4">
        <v>15042</v>
      </c>
      <c r="B15054" s="4">
        <f t="shared" ref="B15054:B15117" ca="1" si="2118">RAND()</f>
        <v>0.65587293748786579</v>
      </c>
      <c r="C15054" s="4">
        <f t="shared" ref="C15054:C15117" ca="1" si="2119">LOOKUP(B15054,$E$3:$F$9,$D$3:$D$9)</f>
        <v>70</v>
      </c>
      <c r="D15054" s="4">
        <f t="shared" ref="D15054:D15117" si="2120">$I$6</f>
        <v>50</v>
      </c>
      <c r="E15054" s="4">
        <f t="shared" ref="E15054:E15117" ca="1" si="2121">MIN(C15054:D15054)</f>
        <v>50</v>
      </c>
      <c r="F15054" s="4">
        <f t="shared" ref="F15054:F15117" ca="1" si="2122">D15054-E15054</f>
        <v>0</v>
      </c>
      <c r="G15054" s="17">
        <f t="shared" ref="G15054:G15117" si="2123">D15054*$I$2</f>
        <v>36000</v>
      </c>
      <c r="H15054" s="17">
        <f t="shared" ref="H15054:H15117" ca="1" si="2124">E15054*$I$3</f>
        <v>67500</v>
      </c>
      <c r="I15054" s="17">
        <f t="shared" ref="I15054:I15117" ca="1" si="2125">F15054*$I$4</f>
        <v>0</v>
      </c>
      <c r="J15054" s="17">
        <f t="shared" ref="J15054:J15117" ca="1" si="2126">H15054+I15054-G15054</f>
        <v>31500</v>
      </c>
    </row>
    <row r="15055" spans="1:10" x14ac:dyDescent="0.3">
      <c r="A15055" s="4">
        <v>15043</v>
      </c>
      <c r="B15055" s="4">
        <f t="shared" ca="1" si="2118"/>
        <v>2.1782839949839428E-2</v>
      </c>
      <c r="C15055" s="4">
        <f t="shared" ca="1" si="2119"/>
        <v>10</v>
      </c>
      <c r="D15055" s="4">
        <f t="shared" si="2120"/>
        <v>50</v>
      </c>
      <c r="E15055" s="4">
        <f t="shared" ca="1" si="2121"/>
        <v>10</v>
      </c>
      <c r="F15055" s="4">
        <f t="shared" ca="1" si="2122"/>
        <v>40</v>
      </c>
      <c r="G15055" s="17">
        <f t="shared" si="2123"/>
        <v>36000</v>
      </c>
      <c r="H15055" s="17">
        <f t="shared" ca="1" si="2124"/>
        <v>13500</v>
      </c>
      <c r="I15055" s="17">
        <f t="shared" ca="1" si="2125"/>
        <v>1600</v>
      </c>
      <c r="J15055" s="17">
        <f t="shared" ca="1" si="2126"/>
        <v>-20900</v>
      </c>
    </row>
    <row r="15056" spans="1:10" x14ac:dyDescent="0.3">
      <c r="A15056" s="4">
        <v>15044</v>
      </c>
      <c r="B15056" s="4">
        <f t="shared" ca="1" si="2118"/>
        <v>0.57329010566100791</v>
      </c>
      <c r="C15056" s="4">
        <f t="shared" ca="1" si="2119"/>
        <v>70</v>
      </c>
      <c r="D15056" s="4">
        <f t="shared" si="2120"/>
        <v>50</v>
      </c>
      <c r="E15056" s="4">
        <f t="shared" ca="1" si="2121"/>
        <v>50</v>
      </c>
      <c r="F15056" s="4">
        <f t="shared" ca="1" si="2122"/>
        <v>0</v>
      </c>
      <c r="G15056" s="17">
        <f t="shared" si="2123"/>
        <v>36000</v>
      </c>
      <c r="H15056" s="17">
        <f t="shared" ca="1" si="2124"/>
        <v>67500</v>
      </c>
      <c r="I15056" s="17">
        <f t="shared" ca="1" si="2125"/>
        <v>0</v>
      </c>
      <c r="J15056" s="17">
        <f t="shared" ca="1" si="2126"/>
        <v>31500</v>
      </c>
    </row>
    <row r="15057" spans="1:10" x14ac:dyDescent="0.3">
      <c r="A15057" s="4">
        <v>15045</v>
      </c>
      <c r="B15057" s="4">
        <f t="shared" ca="1" si="2118"/>
        <v>0.59953693527046859</v>
      </c>
      <c r="C15057" s="4">
        <f t="shared" ca="1" si="2119"/>
        <v>70</v>
      </c>
      <c r="D15057" s="4">
        <f t="shared" si="2120"/>
        <v>50</v>
      </c>
      <c r="E15057" s="4">
        <f t="shared" ca="1" si="2121"/>
        <v>50</v>
      </c>
      <c r="F15057" s="4">
        <f t="shared" ca="1" si="2122"/>
        <v>0</v>
      </c>
      <c r="G15057" s="17">
        <f t="shared" si="2123"/>
        <v>36000</v>
      </c>
      <c r="H15057" s="17">
        <f t="shared" ca="1" si="2124"/>
        <v>67500</v>
      </c>
      <c r="I15057" s="17">
        <f t="shared" ca="1" si="2125"/>
        <v>0</v>
      </c>
      <c r="J15057" s="17">
        <f t="shared" ca="1" si="2126"/>
        <v>31500</v>
      </c>
    </row>
    <row r="15058" spans="1:10" x14ac:dyDescent="0.3">
      <c r="A15058" s="4">
        <v>15046</v>
      </c>
      <c r="B15058" s="4">
        <f t="shared" ca="1" si="2118"/>
        <v>0.57791175982129595</v>
      </c>
      <c r="C15058" s="4">
        <f t="shared" ca="1" si="2119"/>
        <v>70</v>
      </c>
      <c r="D15058" s="4">
        <f t="shared" si="2120"/>
        <v>50</v>
      </c>
      <c r="E15058" s="4">
        <f t="shared" ca="1" si="2121"/>
        <v>50</v>
      </c>
      <c r="F15058" s="4">
        <f t="shared" ca="1" si="2122"/>
        <v>0</v>
      </c>
      <c r="G15058" s="17">
        <f t="shared" si="2123"/>
        <v>36000</v>
      </c>
      <c r="H15058" s="17">
        <f t="shared" ca="1" si="2124"/>
        <v>67500</v>
      </c>
      <c r="I15058" s="17">
        <f t="shared" ca="1" si="2125"/>
        <v>0</v>
      </c>
      <c r="J15058" s="17">
        <f t="shared" ca="1" si="2126"/>
        <v>31500</v>
      </c>
    </row>
    <row r="15059" spans="1:10" x14ac:dyDescent="0.3">
      <c r="A15059" s="4">
        <v>15047</v>
      </c>
      <c r="B15059" s="4">
        <f t="shared" ca="1" si="2118"/>
        <v>0.43125954037207181</v>
      </c>
      <c r="C15059" s="4">
        <f t="shared" ca="1" si="2119"/>
        <v>55</v>
      </c>
      <c r="D15059" s="4">
        <f t="shared" si="2120"/>
        <v>50</v>
      </c>
      <c r="E15059" s="4">
        <f t="shared" ca="1" si="2121"/>
        <v>50</v>
      </c>
      <c r="F15059" s="4">
        <f t="shared" ca="1" si="2122"/>
        <v>0</v>
      </c>
      <c r="G15059" s="17">
        <f t="shared" si="2123"/>
        <v>36000</v>
      </c>
      <c r="H15059" s="17">
        <f t="shared" ca="1" si="2124"/>
        <v>67500</v>
      </c>
      <c r="I15059" s="17">
        <f t="shared" ca="1" si="2125"/>
        <v>0</v>
      </c>
      <c r="J15059" s="17">
        <f t="shared" ca="1" si="2126"/>
        <v>31500</v>
      </c>
    </row>
    <row r="15060" spans="1:10" x14ac:dyDescent="0.3">
      <c r="A15060" s="4">
        <v>15048</v>
      </c>
      <c r="B15060" s="4">
        <f t="shared" ca="1" si="2118"/>
        <v>0.45107723343527739</v>
      </c>
      <c r="C15060" s="4">
        <f t="shared" ca="1" si="2119"/>
        <v>55</v>
      </c>
      <c r="D15060" s="4">
        <f t="shared" si="2120"/>
        <v>50</v>
      </c>
      <c r="E15060" s="4">
        <f t="shared" ca="1" si="2121"/>
        <v>50</v>
      </c>
      <c r="F15060" s="4">
        <f t="shared" ca="1" si="2122"/>
        <v>0</v>
      </c>
      <c r="G15060" s="17">
        <f t="shared" si="2123"/>
        <v>36000</v>
      </c>
      <c r="H15060" s="17">
        <f t="shared" ca="1" si="2124"/>
        <v>67500</v>
      </c>
      <c r="I15060" s="17">
        <f t="shared" ca="1" si="2125"/>
        <v>0</v>
      </c>
      <c r="J15060" s="17">
        <f t="shared" ca="1" si="2126"/>
        <v>31500</v>
      </c>
    </row>
    <row r="15061" spans="1:10" x14ac:dyDescent="0.3">
      <c r="A15061" s="4">
        <v>15049</v>
      </c>
      <c r="B15061" s="4">
        <f t="shared" ca="1" si="2118"/>
        <v>0.61862481490408328</v>
      </c>
      <c r="C15061" s="4">
        <f t="shared" ca="1" si="2119"/>
        <v>70</v>
      </c>
      <c r="D15061" s="4">
        <f t="shared" si="2120"/>
        <v>50</v>
      </c>
      <c r="E15061" s="4">
        <f t="shared" ca="1" si="2121"/>
        <v>50</v>
      </c>
      <c r="F15061" s="4">
        <f t="shared" ca="1" si="2122"/>
        <v>0</v>
      </c>
      <c r="G15061" s="17">
        <f t="shared" si="2123"/>
        <v>36000</v>
      </c>
      <c r="H15061" s="17">
        <f t="shared" ca="1" si="2124"/>
        <v>67500</v>
      </c>
      <c r="I15061" s="17">
        <f t="shared" ca="1" si="2125"/>
        <v>0</v>
      </c>
      <c r="J15061" s="17">
        <f t="shared" ca="1" si="2126"/>
        <v>31500</v>
      </c>
    </row>
    <row r="15062" spans="1:10" x14ac:dyDescent="0.3">
      <c r="A15062" s="4">
        <v>15050</v>
      </c>
      <c r="B15062" s="4">
        <f t="shared" ca="1" si="2118"/>
        <v>3.198742887305972E-2</v>
      </c>
      <c r="C15062" s="4">
        <f t="shared" ca="1" si="2119"/>
        <v>10</v>
      </c>
      <c r="D15062" s="4">
        <f t="shared" si="2120"/>
        <v>50</v>
      </c>
      <c r="E15062" s="4">
        <f t="shared" ca="1" si="2121"/>
        <v>10</v>
      </c>
      <c r="F15062" s="4">
        <f t="shared" ca="1" si="2122"/>
        <v>40</v>
      </c>
      <c r="G15062" s="17">
        <f t="shared" si="2123"/>
        <v>36000</v>
      </c>
      <c r="H15062" s="17">
        <f t="shared" ca="1" si="2124"/>
        <v>13500</v>
      </c>
      <c r="I15062" s="17">
        <f t="shared" ca="1" si="2125"/>
        <v>1600</v>
      </c>
      <c r="J15062" s="17">
        <f t="shared" ca="1" si="2126"/>
        <v>-20900</v>
      </c>
    </row>
    <row r="15063" spans="1:10" x14ac:dyDescent="0.3">
      <c r="A15063" s="4">
        <v>15051</v>
      </c>
      <c r="B15063" s="4">
        <f t="shared" ca="1" si="2118"/>
        <v>2.2533351799624235E-2</v>
      </c>
      <c r="C15063" s="4">
        <f t="shared" ca="1" si="2119"/>
        <v>10</v>
      </c>
      <c r="D15063" s="4">
        <f t="shared" si="2120"/>
        <v>50</v>
      </c>
      <c r="E15063" s="4">
        <f t="shared" ca="1" si="2121"/>
        <v>10</v>
      </c>
      <c r="F15063" s="4">
        <f t="shared" ca="1" si="2122"/>
        <v>40</v>
      </c>
      <c r="G15063" s="17">
        <f t="shared" si="2123"/>
        <v>36000</v>
      </c>
      <c r="H15063" s="17">
        <f t="shared" ca="1" si="2124"/>
        <v>13500</v>
      </c>
      <c r="I15063" s="17">
        <f t="shared" ca="1" si="2125"/>
        <v>1600</v>
      </c>
      <c r="J15063" s="17">
        <f t="shared" ca="1" si="2126"/>
        <v>-20900</v>
      </c>
    </row>
    <row r="15064" spans="1:10" x14ac:dyDescent="0.3">
      <c r="A15064" s="4">
        <v>15052</v>
      </c>
      <c r="B15064" s="4">
        <f t="shared" ca="1" si="2118"/>
        <v>0.14711931467300188</v>
      </c>
      <c r="C15064" s="4">
        <f t="shared" ca="1" si="2119"/>
        <v>25</v>
      </c>
      <c r="D15064" s="4">
        <f t="shared" si="2120"/>
        <v>50</v>
      </c>
      <c r="E15064" s="4">
        <f t="shared" ca="1" si="2121"/>
        <v>25</v>
      </c>
      <c r="F15064" s="4">
        <f t="shared" ca="1" si="2122"/>
        <v>25</v>
      </c>
      <c r="G15064" s="17">
        <f t="shared" si="2123"/>
        <v>36000</v>
      </c>
      <c r="H15064" s="17">
        <f t="shared" ca="1" si="2124"/>
        <v>33750</v>
      </c>
      <c r="I15064" s="17">
        <f t="shared" ca="1" si="2125"/>
        <v>1000</v>
      </c>
      <c r="J15064" s="17">
        <f t="shared" ca="1" si="2126"/>
        <v>-1250</v>
      </c>
    </row>
    <row r="15065" spans="1:10" x14ac:dyDescent="0.3">
      <c r="A15065" s="4">
        <v>15053</v>
      </c>
      <c r="B15065" s="4">
        <f t="shared" ca="1" si="2118"/>
        <v>0.77855353467439958</v>
      </c>
      <c r="C15065" s="4">
        <f t="shared" ca="1" si="2119"/>
        <v>70</v>
      </c>
      <c r="D15065" s="4">
        <f t="shared" si="2120"/>
        <v>50</v>
      </c>
      <c r="E15065" s="4">
        <f t="shared" ca="1" si="2121"/>
        <v>50</v>
      </c>
      <c r="F15065" s="4">
        <f t="shared" ca="1" si="2122"/>
        <v>0</v>
      </c>
      <c r="G15065" s="17">
        <f t="shared" si="2123"/>
        <v>36000</v>
      </c>
      <c r="H15065" s="17">
        <f t="shared" ca="1" si="2124"/>
        <v>67500</v>
      </c>
      <c r="I15065" s="17">
        <f t="shared" ca="1" si="2125"/>
        <v>0</v>
      </c>
      <c r="J15065" s="17">
        <f t="shared" ca="1" si="2126"/>
        <v>31500</v>
      </c>
    </row>
    <row r="15066" spans="1:10" x14ac:dyDescent="0.3">
      <c r="A15066" s="4">
        <v>15054</v>
      </c>
      <c r="B15066" s="4">
        <f t="shared" ca="1" si="2118"/>
        <v>0.14303928061569227</v>
      </c>
      <c r="C15066" s="4">
        <f t="shared" ca="1" si="2119"/>
        <v>25</v>
      </c>
      <c r="D15066" s="4">
        <f t="shared" si="2120"/>
        <v>50</v>
      </c>
      <c r="E15066" s="4">
        <f t="shared" ca="1" si="2121"/>
        <v>25</v>
      </c>
      <c r="F15066" s="4">
        <f t="shared" ca="1" si="2122"/>
        <v>25</v>
      </c>
      <c r="G15066" s="17">
        <f t="shared" si="2123"/>
        <v>36000</v>
      </c>
      <c r="H15066" s="17">
        <f t="shared" ca="1" si="2124"/>
        <v>33750</v>
      </c>
      <c r="I15066" s="17">
        <f t="shared" ca="1" si="2125"/>
        <v>1000</v>
      </c>
      <c r="J15066" s="17">
        <f t="shared" ca="1" si="2126"/>
        <v>-1250</v>
      </c>
    </row>
    <row r="15067" spans="1:10" x14ac:dyDescent="0.3">
      <c r="A15067" s="4">
        <v>15055</v>
      </c>
      <c r="B15067" s="4">
        <f t="shared" ca="1" si="2118"/>
        <v>0.96527471595605008</v>
      </c>
      <c r="C15067" s="4">
        <f t="shared" ca="1" si="2119"/>
        <v>100</v>
      </c>
      <c r="D15067" s="4">
        <f t="shared" si="2120"/>
        <v>50</v>
      </c>
      <c r="E15067" s="4">
        <f t="shared" ca="1" si="2121"/>
        <v>50</v>
      </c>
      <c r="F15067" s="4">
        <f t="shared" ca="1" si="2122"/>
        <v>0</v>
      </c>
      <c r="G15067" s="17">
        <f t="shared" si="2123"/>
        <v>36000</v>
      </c>
      <c r="H15067" s="17">
        <f t="shared" ca="1" si="2124"/>
        <v>67500</v>
      </c>
      <c r="I15067" s="17">
        <f t="shared" ca="1" si="2125"/>
        <v>0</v>
      </c>
      <c r="J15067" s="17">
        <f t="shared" ca="1" si="2126"/>
        <v>31500</v>
      </c>
    </row>
    <row r="15068" spans="1:10" x14ac:dyDescent="0.3">
      <c r="A15068" s="4">
        <v>15056</v>
      </c>
      <c r="B15068" s="4">
        <f t="shared" ca="1" si="2118"/>
        <v>0.85564955438717039</v>
      </c>
      <c r="C15068" s="4">
        <f t="shared" ca="1" si="2119"/>
        <v>85</v>
      </c>
      <c r="D15068" s="4">
        <f t="shared" si="2120"/>
        <v>50</v>
      </c>
      <c r="E15068" s="4">
        <f t="shared" ca="1" si="2121"/>
        <v>50</v>
      </c>
      <c r="F15068" s="4">
        <f t="shared" ca="1" si="2122"/>
        <v>0</v>
      </c>
      <c r="G15068" s="17">
        <f t="shared" si="2123"/>
        <v>36000</v>
      </c>
      <c r="H15068" s="17">
        <f t="shared" ca="1" si="2124"/>
        <v>67500</v>
      </c>
      <c r="I15068" s="17">
        <f t="shared" ca="1" si="2125"/>
        <v>0</v>
      </c>
      <c r="J15068" s="17">
        <f t="shared" ca="1" si="2126"/>
        <v>31500</v>
      </c>
    </row>
    <row r="15069" spans="1:10" x14ac:dyDescent="0.3">
      <c r="A15069" s="4">
        <v>15057</v>
      </c>
      <c r="B15069" s="4">
        <f t="shared" ca="1" si="2118"/>
        <v>9.5910461939027081E-2</v>
      </c>
      <c r="C15069" s="4">
        <f t="shared" ca="1" si="2119"/>
        <v>25</v>
      </c>
      <c r="D15069" s="4">
        <f t="shared" si="2120"/>
        <v>50</v>
      </c>
      <c r="E15069" s="4">
        <f t="shared" ca="1" si="2121"/>
        <v>25</v>
      </c>
      <c r="F15069" s="4">
        <f t="shared" ca="1" si="2122"/>
        <v>25</v>
      </c>
      <c r="G15069" s="17">
        <f t="shared" si="2123"/>
        <v>36000</v>
      </c>
      <c r="H15069" s="17">
        <f t="shared" ca="1" si="2124"/>
        <v>33750</v>
      </c>
      <c r="I15069" s="17">
        <f t="shared" ca="1" si="2125"/>
        <v>1000</v>
      </c>
      <c r="J15069" s="17">
        <f t="shared" ca="1" si="2126"/>
        <v>-1250</v>
      </c>
    </row>
    <row r="15070" spans="1:10" x14ac:dyDescent="0.3">
      <c r="A15070" s="4">
        <v>15058</v>
      </c>
      <c r="B15070" s="4">
        <f t="shared" ca="1" si="2118"/>
        <v>0.1200050410320137</v>
      </c>
      <c r="C15070" s="4">
        <f t="shared" ca="1" si="2119"/>
        <v>25</v>
      </c>
      <c r="D15070" s="4">
        <f t="shared" si="2120"/>
        <v>50</v>
      </c>
      <c r="E15070" s="4">
        <f t="shared" ca="1" si="2121"/>
        <v>25</v>
      </c>
      <c r="F15070" s="4">
        <f t="shared" ca="1" si="2122"/>
        <v>25</v>
      </c>
      <c r="G15070" s="17">
        <f t="shared" si="2123"/>
        <v>36000</v>
      </c>
      <c r="H15070" s="17">
        <f t="shared" ca="1" si="2124"/>
        <v>33750</v>
      </c>
      <c r="I15070" s="17">
        <f t="shared" ca="1" si="2125"/>
        <v>1000</v>
      </c>
      <c r="J15070" s="17">
        <f t="shared" ca="1" si="2126"/>
        <v>-1250</v>
      </c>
    </row>
    <row r="15071" spans="1:10" x14ac:dyDescent="0.3">
      <c r="A15071" s="4">
        <v>15059</v>
      </c>
      <c r="B15071" s="4">
        <f t="shared" ca="1" si="2118"/>
        <v>0.34592111290201788</v>
      </c>
      <c r="C15071" s="4">
        <f t="shared" ca="1" si="2119"/>
        <v>55</v>
      </c>
      <c r="D15071" s="4">
        <f t="shared" si="2120"/>
        <v>50</v>
      </c>
      <c r="E15071" s="4">
        <f t="shared" ca="1" si="2121"/>
        <v>50</v>
      </c>
      <c r="F15071" s="4">
        <f t="shared" ca="1" si="2122"/>
        <v>0</v>
      </c>
      <c r="G15071" s="17">
        <f t="shared" si="2123"/>
        <v>36000</v>
      </c>
      <c r="H15071" s="17">
        <f t="shared" ca="1" si="2124"/>
        <v>67500</v>
      </c>
      <c r="I15071" s="17">
        <f t="shared" ca="1" si="2125"/>
        <v>0</v>
      </c>
      <c r="J15071" s="17">
        <f t="shared" ca="1" si="2126"/>
        <v>31500</v>
      </c>
    </row>
    <row r="15072" spans="1:10" x14ac:dyDescent="0.3">
      <c r="A15072" s="4">
        <v>15060</v>
      </c>
      <c r="B15072" s="4">
        <f t="shared" ca="1" si="2118"/>
        <v>7.9944991760016126E-2</v>
      </c>
      <c r="C15072" s="4">
        <f t="shared" ca="1" si="2119"/>
        <v>10</v>
      </c>
      <c r="D15072" s="4">
        <f t="shared" si="2120"/>
        <v>50</v>
      </c>
      <c r="E15072" s="4">
        <f t="shared" ca="1" si="2121"/>
        <v>10</v>
      </c>
      <c r="F15072" s="4">
        <f t="shared" ca="1" si="2122"/>
        <v>40</v>
      </c>
      <c r="G15072" s="17">
        <f t="shared" si="2123"/>
        <v>36000</v>
      </c>
      <c r="H15072" s="17">
        <f t="shared" ca="1" si="2124"/>
        <v>13500</v>
      </c>
      <c r="I15072" s="17">
        <f t="shared" ca="1" si="2125"/>
        <v>1600</v>
      </c>
      <c r="J15072" s="17">
        <f t="shared" ca="1" si="2126"/>
        <v>-20900</v>
      </c>
    </row>
    <row r="15073" spans="1:10" x14ac:dyDescent="0.3">
      <c r="A15073" s="4">
        <v>15061</v>
      </c>
      <c r="B15073" s="4">
        <f t="shared" ca="1" si="2118"/>
        <v>0.78590466316070506</v>
      </c>
      <c r="C15073" s="4">
        <f t="shared" ca="1" si="2119"/>
        <v>85</v>
      </c>
      <c r="D15073" s="4">
        <f t="shared" si="2120"/>
        <v>50</v>
      </c>
      <c r="E15073" s="4">
        <f t="shared" ca="1" si="2121"/>
        <v>50</v>
      </c>
      <c r="F15073" s="4">
        <f t="shared" ca="1" si="2122"/>
        <v>0</v>
      </c>
      <c r="G15073" s="17">
        <f t="shared" si="2123"/>
        <v>36000</v>
      </c>
      <c r="H15073" s="17">
        <f t="shared" ca="1" si="2124"/>
        <v>67500</v>
      </c>
      <c r="I15073" s="17">
        <f t="shared" ca="1" si="2125"/>
        <v>0</v>
      </c>
      <c r="J15073" s="17">
        <f t="shared" ca="1" si="2126"/>
        <v>31500</v>
      </c>
    </row>
    <row r="15074" spans="1:10" x14ac:dyDescent="0.3">
      <c r="A15074" s="4">
        <v>15062</v>
      </c>
      <c r="B15074" s="4">
        <f t="shared" ca="1" si="2118"/>
        <v>0.18923490449200575</v>
      </c>
      <c r="C15074" s="4">
        <f t="shared" ca="1" si="2119"/>
        <v>40</v>
      </c>
      <c r="D15074" s="4">
        <f t="shared" si="2120"/>
        <v>50</v>
      </c>
      <c r="E15074" s="4">
        <f t="shared" ca="1" si="2121"/>
        <v>40</v>
      </c>
      <c r="F15074" s="4">
        <f t="shared" ca="1" si="2122"/>
        <v>10</v>
      </c>
      <c r="G15074" s="17">
        <f t="shared" si="2123"/>
        <v>36000</v>
      </c>
      <c r="H15074" s="17">
        <f t="shared" ca="1" si="2124"/>
        <v>54000</v>
      </c>
      <c r="I15074" s="17">
        <f t="shared" ca="1" si="2125"/>
        <v>400</v>
      </c>
      <c r="J15074" s="17">
        <f t="shared" ca="1" si="2126"/>
        <v>18400</v>
      </c>
    </row>
    <row r="15075" spans="1:10" x14ac:dyDescent="0.3">
      <c r="A15075" s="4">
        <v>15063</v>
      </c>
      <c r="B15075" s="4">
        <f t="shared" ca="1" si="2118"/>
        <v>0.17223030702036035</v>
      </c>
      <c r="C15075" s="4">
        <f t="shared" ca="1" si="2119"/>
        <v>25</v>
      </c>
      <c r="D15075" s="4">
        <f t="shared" si="2120"/>
        <v>50</v>
      </c>
      <c r="E15075" s="4">
        <f t="shared" ca="1" si="2121"/>
        <v>25</v>
      </c>
      <c r="F15075" s="4">
        <f t="shared" ca="1" si="2122"/>
        <v>25</v>
      </c>
      <c r="G15075" s="17">
        <f t="shared" si="2123"/>
        <v>36000</v>
      </c>
      <c r="H15075" s="17">
        <f t="shared" ca="1" si="2124"/>
        <v>33750</v>
      </c>
      <c r="I15075" s="17">
        <f t="shared" ca="1" si="2125"/>
        <v>1000</v>
      </c>
      <c r="J15075" s="17">
        <f t="shared" ca="1" si="2126"/>
        <v>-1250</v>
      </c>
    </row>
    <row r="15076" spans="1:10" x14ac:dyDescent="0.3">
      <c r="A15076" s="4">
        <v>15064</v>
      </c>
      <c r="B15076" s="4">
        <f t="shared" ca="1" si="2118"/>
        <v>0.15351664762856609</v>
      </c>
      <c r="C15076" s="4">
        <f t="shared" ca="1" si="2119"/>
        <v>25</v>
      </c>
      <c r="D15076" s="4">
        <f t="shared" si="2120"/>
        <v>50</v>
      </c>
      <c r="E15076" s="4">
        <f t="shared" ca="1" si="2121"/>
        <v>25</v>
      </c>
      <c r="F15076" s="4">
        <f t="shared" ca="1" si="2122"/>
        <v>25</v>
      </c>
      <c r="G15076" s="17">
        <f t="shared" si="2123"/>
        <v>36000</v>
      </c>
      <c r="H15076" s="17">
        <f t="shared" ca="1" si="2124"/>
        <v>33750</v>
      </c>
      <c r="I15076" s="17">
        <f t="shared" ca="1" si="2125"/>
        <v>1000</v>
      </c>
      <c r="J15076" s="17">
        <f t="shared" ca="1" si="2126"/>
        <v>-1250</v>
      </c>
    </row>
    <row r="15077" spans="1:10" x14ac:dyDescent="0.3">
      <c r="A15077" s="4">
        <v>15065</v>
      </c>
      <c r="B15077" s="4">
        <f t="shared" ca="1" si="2118"/>
        <v>0.52402005132510809</v>
      </c>
      <c r="C15077" s="4">
        <f t="shared" ca="1" si="2119"/>
        <v>55</v>
      </c>
      <c r="D15077" s="4">
        <f t="shared" si="2120"/>
        <v>50</v>
      </c>
      <c r="E15077" s="4">
        <f t="shared" ca="1" si="2121"/>
        <v>50</v>
      </c>
      <c r="F15077" s="4">
        <f t="shared" ca="1" si="2122"/>
        <v>0</v>
      </c>
      <c r="G15077" s="17">
        <f t="shared" si="2123"/>
        <v>36000</v>
      </c>
      <c r="H15077" s="17">
        <f t="shared" ca="1" si="2124"/>
        <v>67500</v>
      </c>
      <c r="I15077" s="17">
        <f t="shared" ca="1" si="2125"/>
        <v>0</v>
      </c>
      <c r="J15077" s="17">
        <f t="shared" ca="1" si="2126"/>
        <v>31500</v>
      </c>
    </row>
    <row r="15078" spans="1:10" x14ac:dyDescent="0.3">
      <c r="A15078" s="4">
        <v>15066</v>
      </c>
      <c r="B15078" s="4">
        <f t="shared" ca="1" si="2118"/>
        <v>0.90163278011947001</v>
      </c>
      <c r="C15078" s="4">
        <f t="shared" ca="1" si="2119"/>
        <v>85</v>
      </c>
      <c r="D15078" s="4">
        <f t="shared" si="2120"/>
        <v>50</v>
      </c>
      <c r="E15078" s="4">
        <f t="shared" ca="1" si="2121"/>
        <v>50</v>
      </c>
      <c r="F15078" s="4">
        <f t="shared" ca="1" si="2122"/>
        <v>0</v>
      </c>
      <c r="G15078" s="17">
        <f t="shared" si="2123"/>
        <v>36000</v>
      </c>
      <c r="H15078" s="17">
        <f t="shared" ca="1" si="2124"/>
        <v>67500</v>
      </c>
      <c r="I15078" s="17">
        <f t="shared" ca="1" si="2125"/>
        <v>0</v>
      </c>
      <c r="J15078" s="17">
        <f t="shared" ca="1" si="2126"/>
        <v>31500</v>
      </c>
    </row>
    <row r="15079" spans="1:10" x14ac:dyDescent="0.3">
      <c r="A15079" s="4">
        <v>15067</v>
      </c>
      <c r="B15079" s="4">
        <f t="shared" ca="1" si="2118"/>
        <v>0.65763296815274452</v>
      </c>
      <c r="C15079" s="4">
        <f t="shared" ca="1" si="2119"/>
        <v>70</v>
      </c>
      <c r="D15079" s="4">
        <f t="shared" si="2120"/>
        <v>50</v>
      </c>
      <c r="E15079" s="4">
        <f t="shared" ca="1" si="2121"/>
        <v>50</v>
      </c>
      <c r="F15079" s="4">
        <f t="shared" ca="1" si="2122"/>
        <v>0</v>
      </c>
      <c r="G15079" s="17">
        <f t="shared" si="2123"/>
        <v>36000</v>
      </c>
      <c r="H15079" s="17">
        <f t="shared" ca="1" si="2124"/>
        <v>67500</v>
      </c>
      <c r="I15079" s="17">
        <f t="shared" ca="1" si="2125"/>
        <v>0</v>
      </c>
      <c r="J15079" s="17">
        <f t="shared" ca="1" si="2126"/>
        <v>31500</v>
      </c>
    </row>
    <row r="15080" spans="1:10" x14ac:dyDescent="0.3">
      <c r="A15080" s="4">
        <v>15068</v>
      </c>
      <c r="B15080" s="4">
        <f t="shared" ca="1" si="2118"/>
        <v>0.55367026155563981</v>
      </c>
      <c r="C15080" s="4">
        <f t="shared" ca="1" si="2119"/>
        <v>55</v>
      </c>
      <c r="D15080" s="4">
        <f t="shared" si="2120"/>
        <v>50</v>
      </c>
      <c r="E15080" s="4">
        <f t="shared" ca="1" si="2121"/>
        <v>50</v>
      </c>
      <c r="F15080" s="4">
        <f t="shared" ca="1" si="2122"/>
        <v>0</v>
      </c>
      <c r="G15080" s="17">
        <f t="shared" si="2123"/>
        <v>36000</v>
      </c>
      <c r="H15080" s="17">
        <f t="shared" ca="1" si="2124"/>
        <v>67500</v>
      </c>
      <c r="I15080" s="17">
        <f t="shared" ca="1" si="2125"/>
        <v>0</v>
      </c>
      <c r="J15080" s="17">
        <f t="shared" ca="1" si="2126"/>
        <v>31500</v>
      </c>
    </row>
    <row r="15081" spans="1:10" x14ac:dyDescent="0.3">
      <c r="A15081" s="4">
        <v>15069</v>
      </c>
      <c r="B15081" s="4">
        <f t="shared" ca="1" si="2118"/>
        <v>0.40778416790642424</v>
      </c>
      <c r="C15081" s="4">
        <f t="shared" ca="1" si="2119"/>
        <v>55</v>
      </c>
      <c r="D15081" s="4">
        <f t="shared" si="2120"/>
        <v>50</v>
      </c>
      <c r="E15081" s="4">
        <f t="shared" ca="1" si="2121"/>
        <v>50</v>
      </c>
      <c r="F15081" s="4">
        <f t="shared" ca="1" si="2122"/>
        <v>0</v>
      </c>
      <c r="G15081" s="17">
        <f t="shared" si="2123"/>
        <v>36000</v>
      </c>
      <c r="H15081" s="17">
        <f t="shared" ca="1" si="2124"/>
        <v>67500</v>
      </c>
      <c r="I15081" s="17">
        <f t="shared" ca="1" si="2125"/>
        <v>0</v>
      </c>
      <c r="J15081" s="17">
        <f t="shared" ca="1" si="2126"/>
        <v>31500</v>
      </c>
    </row>
    <row r="15082" spans="1:10" x14ac:dyDescent="0.3">
      <c r="A15082" s="4">
        <v>15070</v>
      </c>
      <c r="B15082" s="4">
        <f t="shared" ca="1" si="2118"/>
        <v>0.51455271687058823</v>
      </c>
      <c r="C15082" s="4">
        <f t="shared" ca="1" si="2119"/>
        <v>55</v>
      </c>
      <c r="D15082" s="4">
        <f t="shared" si="2120"/>
        <v>50</v>
      </c>
      <c r="E15082" s="4">
        <f t="shared" ca="1" si="2121"/>
        <v>50</v>
      </c>
      <c r="F15082" s="4">
        <f t="shared" ca="1" si="2122"/>
        <v>0</v>
      </c>
      <c r="G15082" s="17">
        <f t="shared" si="2123"/>
        <v>36000</v>
      </c>
      <c r="H15082" s="17">
        <f t="shared" ca="1" si="2124"/>
        <v>67500</v>
      </c>
      <c r="I15082" s="17">
        <f t="shared" ca="1" si="2125"/>
        <v>0</v>
      </c>
      <c r="J15082" s="17">
        <f t="shared" ca="1" si="2126"/>
        <v>31500</v>
      </c>
    </row>
    <row r="15083" spans="1:10" x14ac:dyDescent="0.3">
      <c r="A15083" s="4">
        <v>15071</v>
      </c>
      <c r="B15083" s="4">
        <f t="shared" ca="1" si="2118"/>
        <v>0.92194934391760441</v>
      </c>
      <c r="C15083" s="4">
        <f t="shared" ca="1" si="2119"/>
        <v>85</v>
      </c>
      <c r="D15083" s="4">
        <f t="shared" si="2120"/>
        <v>50</v>
      </c>
      <c r="E15083" s="4">
        <f t="shared" ca="1" si="2121"/>
        <v>50</v>
      </c>
      <c r="F15083" s="4">
        <f t="shared" ca="1" si="2122"/>
        <v>0</v>
      </c>
      <c r="G15083" s="17">
        <f t="shared" si="2123"/>
        <v>36000</v>
      </c>
      <c r="H15083" s="17">
        <f t="shared" ca="1" si="2124"/>
        <v>67500</v>
      </c>
      <c r="I15083" s="17">
        <f t="shared" ca="1" si="2125"/>
        <v>0</v>
      </c>
      <c r="J15083" s="17">
        <f t="shared" ca="1" si="2126"/>
        <v>31500</v>
      </c>
    </row>
    <row r="15084" spans="1:10" x14ac:dyDescent="0.3">
      <c r="A15084" s="4">
        <v>15072</v>
      </c>
      <c r="B15084" s="4">
        <f t="shared" ca="1" si="2118"/>
        <v>7.4502429668532599E-3</v>
      </c>
      <c r="C15084" s="4">
        <f t="shared" ca="1" si="2119"/>
        <v>10</v>
      </c>
      <c r="D15084" s="4">
        <f t="shared" si="2120"/>
        <v>50</v>
      </c>
      <c r="E15084" s="4">
        <f t="shared" ca="1" si="2121"/>
        <v>10</v>
      </c>
      <c r="F15084" s="4">
        <f t="shared" ca="1" si="2122"/>
        <v>40</v>
      </c>
      <c r="G15084" s="17">
        <f t="shared" si="2123"/>
        <v>36000</v>
      </c>
      <c r="H15084" s="17">
        <f t="shared" ca="1" si="2124"/>
        <v>13500</v>
      </c>
      <c r="I15084" s="17">
        <f t="shared" ca="1" si="2125"/>
        <v>1600</v>
      </c>
      <c r="J15084" s="17">
        <f t="shared" ca="1" si="2126"/>
        <v>-20900</v>
      </c>
    </row>
    <row r="15085" spans="1:10" x14ac:dyDescent="0.3">
      <c r="A15085" s="4">
        <v>15073</v>
      </c>
      <c r="B15085" s="4">
        <f t="shared" ca="1" si="2118"/>
        <v>0.2440097240190745</v>
      </c>
      <c r="C15085" s="4">
        <f t="shared" ca="1" si="2119"/>
        <v>40</v>
      </c>
      <c r="D15085" s="4">
        <f t="shared" si="2120"/>
        <v>50</v>
      </c>
      <c r="E15085" s="4">
        <f t="shared" ca="1" si="2121"/>
        <v>40</v>
      </c>
      <c r="F15085" s="4">
        <f t="shared" ca="1" si="2122"/>
        <v>10</v>
      </c>
      <c r="G15085" s="17">
        <f t="shared" si="2123"/>
        <v>36000</v>
      </c>
      <c r="H15085" s="17">
        <f t="shared" ca="1" si="2124"/>
        <v>54000</v>
      </c>
      <c r="I15085" s="17">
        <f t="shared" ca="1" si="2125"/>
        <v>400</v>
      </c>
      <c r="J15085" s="17">
        <f t="shared" ca="1" si="2126"/>
        <v>18400</v>
      </c>
    </row>
    <row r="15086" spans="1:10" x14ac:dyDescent="0.3">
      <c r="A15086" s="4">
        <v>15074</v>
      </c>
      <c r="B15086" s="4">
        <f t="shared" ca="1" si="2118"/>
        <v>0.6617601425780093</v>
      </c>
      <c r="C15086" s="4">
        <f t="shared" ca="1" si="2119"/>
        <v>70</v>
      </c>
      <c r="D15086" s="4">
        <f t="shared" si="2120"/>
        <v>50</v>
      </c>
      <c r="E15086" s="4">
        <f t="shared" ca="1" si="2121"/>
        <v>50</v>
      </c>
      <c r="F15086" s="4">
        <f t="shared" ca="1" si="2122"/>
        <v>0</v>
      </c>
      <c r="G15086" s="17">
        <f t="shared" si="2123"/>
        <v>36000</v>
      </c>
      <c r="H15086" s="17">
        <f t="shared" ca="1" si="2124"/>
        <v>67500</v>
      </c>
      <c r="I15086" s="17">
        <f t="shared" ca="1" si="2125"/>
        <v>0</v>
      </c>
      <c r="J15086" s="17">
        <f t="shared" ca="1" si="2126"/>
        <v>31500</v>
      </c>
    </row>
    <row r="15087" spans="1:10" x14ac:dyDescent="0.3">
      <c r="A15087" s="4">
        <v>15075</v>
      </c>
      <c r="B15087" s="4">
        <f t="shared" ca="1" si="2118"/>
        <v>0.72213267346422361</v>
      </c>
      <c r="C15087" s="4">
        <f t="shared" ca="1" si="2119"/>
        <v>70</v>
      </c>
      <c r="D15087" s="4">
        <f t="shared" si="2120"/>
        <v>50</v>
      </c>
      <c r="E15087" s="4">
        <f t="shared" ca="1" si="2121"/>
        <v>50</v>
      </c>
      <c r="F15087" s="4">
        <f t="shared" ca="1" si="2122"/>
        <v>0</v>
      </c>
      <c r="G15087" s="17">
        <f t="shared" si="2123"/>
        <v>36000</v>
      </c>
      <c r="H15087" s="17">
        <f t="shared" ca="1" si="2124"/>
        <v>67500</v>
      </c>
      <c r="I15087" s="17">
        <f t="shared" ca="1" si="2125"/>
        <v>0</v>
      </c>
      <c r="J15087" s="17">
        <f t="shared" ca="1" si="2126"/>
        <v>31500</v>
      </c>
    </row>
    <row r="15088" spans="1:10" x14ac:dyDescent="0.3">
      <c r="A15088" s="4">
        <v>15076</v>
      </c>
      <c r="B15088" s="4">
        <f t="shared" ca="1" si="2118"/>
        <v>0.71277761844949195</v>
      </c>
      <c r="C15088" s="4">
        <f t="shared" ca="1" si="2119"/>
        <v>70</v>
      </c>
      <c r="D15088" s="4">
        <f t="shared" si="2120"/>
        <v>50</v>
      </c>
      <c r="E15088" s="4">
        <f t="shared" ca="1" si="2121"/>
        <v>50</v>
      </c>
      <c r="F15088" s="4">
        <f t="shared" ca="1" si="2122"/>
        <v>0</v>
      </c>
      <c r="G15088" s="17">
        <f t="shared" si="2123"/>
        <v>36000</v>
      </c>
      <c r="H15088" s="17">
        <f t="shared" ca="1" si="2124"/>
        <v>67500</v>
      </c>
      <c r="I15088" s="17">
        <f t="shared" ca="1" si="2125"/>
        <v>0</v>
      </c>
      <c r="J15088" s="17">
        <f t="shared" ca="1" si="2126"/>
        <v>31500</v>
      </c>
    </row>
    <row r="15089" spans="1:10" x14ac:dyDescent="0.3">
      <c r="A15089" s="4">
        <v>15077</v>
      </c>
      <c r="B15089" s="4">
        <f t="shared" ca="1" si="2118"/>
        <v>0.89153769676026895</v>
      </c>
      <c r="C15089" s="4">
        <f t="shared" ca="1" si="2119"/>
        <v>85</v>
      </c>
      <c r="D15089" s="4">
        <f t="shared" si="2120"/>
        <v>50</v>
      </c>
      <c r="E15089" s="4">
        <f t="shared" ca="1" si="2121"/>
        <v>50</v>
      </c>
      <c r="F15089" s="4">
        <f t="shared" ca="1" si="2122"/>
        <v>0</v>
      </c>
      <c r="G15089" s="17">
        <f t="shared" si="2123"/>
        <v>36000</v>
      </c>
      <c r="H15089" s="17">
        <f t="shared" ca="1" si="2124"/>
        <v>67500</v>
      </c>
      <c r="I15089" s="17">
        <f t="shared" ca="1" si="2125"/>
        <v>0</v>
      </c>
      <c r="J15089" s="17">
        <f t="shared" ca="1" si="2126"/>
        <v>31500</v>
      </c>
    </row>
    <row r="15090" spans="1:10" x14ac:dyDescent="0.3">
      <c r="A15090" s="4">
        <v>15078</v>
      </c>
      <c r="B15090" s="4">
        <f t="shared" ca="1" si="2118"/>
        <v>0.60973691941568386</v>
      </c>
      <c r="C15090" s="4">
        <f t="shared" ca="1" si="2119"/>
        <v>70</v>
      </c>
      <c r="D15090" s="4">
        <f t="shared" si="2120"/>
        <v>50</v>
      </c>
      <c r="E15090" s="4">
        <f t="shared" ca="1" si="2121"/>
        <v>50</v>
      </c>
      <c r="F15090" s="4">
        <f t="shared" ca="1" si="2122"/>
        <v>0</v>
      </c>
      <c r="G15090" s="17">
        <f t="shared" si="2123"/>
        <v>36000</v>
      </c>
      <c r="H15090" s="17">
        <f t="shared" ca="1" si="2124"/>
        <v>67500</v>
      </c>
      <c r="I15090" s="17">
        <f t="shared" ca="1" si="2125"/>
        <v>0</v>
      </c>
      <c r="J15090" s="17">
        <f t="shared" ca="1" si="2126"/>
        <v>31500</v>
      </c>
    </row>
    <row r="15091" spans="1:10" x14ac:dyDescent="0.3">
      <c r="A15091" s="4">
        <v>15079</v>
      </c>
      <c r="B15091" s="4">
        <f t="shared" ca="1" si="2118"/>
        <v>0.31827858718790814</v>
      </c>
      <c r="C15091" s="4">
        <f t="shared" ca="1" si="2119"/>
        <v>40</v>
      </c>
      <c r="D15091" s="4">
        <f t="shared" si="2120"/>
        <v>50</v>
      </c>
      <c r="E15091" s="4">
        <f t="shared" ca="1" si="2121"/>
        <v>40</v>
      </c>
      <c r="F15091" s="4">
        <f t="shared" ca="1" si="2122"/>
        <v>10</v>
      </c>
      <c r="G15091" s="17">
        <f t="shared" si="2123"/>
        <v>36000</v>
      </c>
      <c r="H15091" s="17">
        <f t="shared" ca="1" si="2124"/>
        <v>54000</v>
      </c>
      <c r="I15091" s="17">
        <f t="shared" ca="1" si="2125"/>
        <v>400</v>
      </c>
      <c r="J15091" s="17">
        <f t="shared" ca="1" si="2126"/>
        <v>18400</v>
      </c>
    </row>
    <row r="15092" spans="1:10" x14ac:dyDescent="0.3">
      <c r="A15092" s="4">
        <v>15080</v>
      </c>
      <c r="B15092" s="4">
        <f t="shared" ca="1" si="2118"/>
        <v>0.42638316729944148</v>
      </c>
      <c r="C15092" s="4">
        <f t="shared" ca="1" si="2119"/>
        <v>55</v>
      </c>
      <c r="D15092" s="4">
        <f t="shared" si="2120"/>
        <v>50</v>
      </c>
      <c r="E15092" s="4">
        <f t="shared" ca="1" si="2121"/>
        <v>50</v>
      </c>
      <c r="F15092" s="4">
        <f t="shared" ca="1" si="2122"/>
        <v>0</v>
      </c>
      <c r="G15092" s="17">
        <f t="shared" si="2123"/>
        <v>36000</v>
      </c>
      <c r="H15092" s="17">
        <f t="shared" ca="1" si="2124"/>
        <v>67500</v>
      </c>
      <c r="I15092" s="17">
        <f t="shared" ca="1" si="2125"/>
        <v>0</v>
      </c>
      <c r="J15092" s="17">
        <f t="shared" ca="1" si="2126"/>
        <v>31500</v>
      </c>
    </row>
    <row r="15093" spans="1:10" x14ac:dyDescent="0.3">
      <c r="A15093" s="4">
        <v>15081</v>
      </c>
      <c r="B15093" s="4">
        <f t="shared" ca="1" si="2118"/>
        <v>0.49354872653396942</v>
      </c>
      <c r="C15093" s="4">
        <f t="shared" ca="1" si="2119"/>
        <v>55</v>
      </c>
      <c r="D15093" s="4">
        <f t="shared" si="2120"/>
        <v>50</v>
      </c>
      <c r="E15093" s="4">
        <f t="shared" ca="1" si="2121"/>
        <v>50</v>
      </c>
      <c r="F15093" s="4">
        <f t="shared" ca="1" si="2122"/>
        <v>0</v>
      </c>
      <c r="G15093" s="17">
        <f t="shared" si="2123"/>
        <v>36000</v>
      </c>
      <c r="H15093" s="17">
        <f t="shared" ca="1" si="2124"/>
        <v>67500</v>
      </c>
      <c r="I15093" s="17">
        <f t="shared" ca="1" si="2125"/>
        <v>0</v>
      </c>
      <c r="J15093" s="17">
        <f t="shared" ca="1" si="2126"/>
        <v>31500</v>
      </c>
    </row>
    <row r="15094" spans="1:10" x14ac:dyDescent="0.3">
      <c r="A15094" s="4">
        <v>15082</v>
      </c>
      <c r="B15094" s="4">
        <f t="shared" ca="1" si="2118"/>
        <v>4.2924073159326115E-3</v>
      </c>
      <c r="C15094" s="4">
        <f t="shared" ca="1" si="2119"/>
        <v>10</v>
      </c>
      <c r="D15094" s="4">
        <f t="shared" si="2120"/>
        <v>50</v>
      </c>
      <c r="E15094" s="4">
        <f t="shared" ca="1" si="2121"/>
        <v>10</v>
      </c>
      <c r="F15094" s="4">
        <f t="shared" ca="1" si="2122"/>
        <v>40</v>
      </c>
      <c r="G15094" s="17">
        <f t="shared" si="2123"/>
        <v>36000</v>
      </c>
      <c r="H15094" s="17">
        <f t="shared" ca="1" si="2124"/>
        <v>13500</v>
      </c>
      <c r="I15094" s="17">
        <f t="shared" ca="1" si="2125"/>
        <v>1600</v>
      </c>
      <c r="J15094" s="17">
        <f t="shared" ca="1" si="2126"/>
        <v>-20900</v>
      </c>
    </row>
    <row r="15095" spans="1:10" x14ac:dyDescent="0.3">
      <c r="A15095" s="4">
        <v>15083</v>
      </c>
      <c r="B15095" s="4">
        <f t="shared" ca="1" si="2118"/>
        <v>6.036695288450844E-2</v>
      </c>
      <c r="C15095" s="4">
        <f t="shared" ca="1" si="2119"/>
        <v>10</v>
      </c>
      <c r="D15095" s="4">
        <f t="shared" si="2120"/>
        <v>50</v>
      </c>
      <c r="E15095" s="4">
        <f t="shared" ca="1" si="2121"/>
        <v>10</v>
      </c>
      <c r="F15095" s="4">
        <f t="shared" ca="1" si="2122"/>
        <v>40</v>
      </c>
      <c r="G15095" s="17">
        <f t="shared" si="2123"/>
        <v>36000</v>
      </c>
      <c r="H15095" s="17">
        <f t="shared" ca="1" si="2124"/>
        <v>13500</v>
      </c>
      <c r="I15095" s="17">
        <f t="shared" ca="1" si="2125"/>
        <v>1600</v>
      </c>
      <c r="J15095" s="17">
        <f t="shared" ca="1" si="2126"/>
        <v>-20900</v>
      </c>
    </row>
    <row r="15096" spans="1:10" x14ac:dyDescent="0.3">
      <c r="A15096" s="4">
        <v>15084</v>
      </c>
      <c r="B15096" s="4">
        <f t="shared" ca="1" si="2118"/>
        <v>0.88885558957227029</v>
      </c>
      <c r="C15096" s="4">
        <f t="shared" ca="1" si="2119"/>
        <v>85</v>
      </c>
      <c r="D15096" s="4">
        <f t="shared" si="2120"/>
        <v>50</v>
      </c>
      <c r="E15096" s="4">
        <f t="shared" ca="1" si="2121"/>
        <v>50</v>
      </c>
      <c r="F15096" s="4">
        <f t="shared" ca="1" si="2122"/>
        <v>0</v>
      </c>
      <c r="G15096" s="17">
        <f t="shared" si="2123"/>
        <v>36000</v>
      </c>
      <c r="H15096" s="17">
        <f t="shared" ca="1" si="2124"/>
        <v>67500</v>
      </c>
      <c r="I15096" s="17">
        <f t="shared" ca="1" si="2125"/>
        <v>0</v>
      </c>
      <c r="J15096" s="17">
        <f t="shared" ca="1" si="2126"/>
        <v>31500</v>
      </c>
    </row>
    <row r="15097" spans="1:10" x14ac:dyDescent="0.3">
      <c r="A15097" s="4">
        <v>15085</v>
      </c>
      <c r="B15097" s="4">
        <f t="shared" ca="1" si="2118"/>
        <v>0.31061514830775494</v>
      </c>
      <c r="C15097" s="4">
        <f t="shared" ca="1" si="2119"/>
        <v>40</v>
      </c>
      <c r="D15097" s="4">
        <f t="shared" si="2120"/>
        <v>50</v>
      </c>
      <c r="E15097" s="4">
        <f t="shared" ca="1" si="2121"/>
        <v>40</v>
      </c>
      <c r="F15097" s="4">
        <f t="shared" ca="1" si="2122"/>
        <v>10</v>
      </c>
      <c r="G15097" s="17">
        <f t="shared" si="2123"/>
        <v>36000</v>
      </c>
      <c r="H15097" s="17">
        <f t="shared" ca="1" si="2124"/>
        <v>54000</v>
      </c>
      <c r="I15097" s="17">
        <f t="shared" ca="1" si="2125"/>
        <v>400</v>
      </c>
      <c r="J15097" s="17">
        <f t="shared" ca="1" si="2126"/>
        <v>18400</v>
      </c>
    </row>
    <row r="15098" spans="1:10" x14ac:dyDescent="0.3">
      <c r="A15098" s="4">
        <v>15086</v>
      </c>
      <c r="B15098" s="4">
        <f t="shared" ca="1" si="2118"/>
        <v>0.98382454790414009</v>
      </c>
      <c r="C15098" s="4">
        <f t="shared" ca="1" si="2119"/>
        <v>100</v>
      </c>
      <c r="D15098" s="4">
        <f t="shared" si="2120"/>
        <v>50</v>
      </c>
      <c r="E15098" s="4">
        <f t="shared" ca="1" si="2121"/>
        <v>50</v>
      </c>
      <c r="F15098" s="4">
        <f t="shared" ca="1" si="2122"/>
        <v>0</v>
      </c>
      <c r="G15098" s="17">
        <f t="shared" si="2123"/>
        <v>36000</v>
      </c>
      <c r="H15098" s="17">
        <f t="shared" ca="1" si="2124"/>
        <v>67500</v>
      </c>
      <c r="I15098" s="17">
        <f t="shared" ca="1" si="2125"/>
        <v>0</v>
      </c>
      <c r="J15098" s="17">
        <f t="shared" ca="1" si="2126"/>
        <v>31500</v>
      </c>
    </row>
    <row r="15099" spans="1:10" x14ac:dyDescent="0.3">
      <c r="A15099" s="4">
        <v>15087</v>
      </c>
      <c r="B15099" s="4">
        <f t="shared" ca="1" si="2118"/>
        <v>0.36192386809749399</v>
      </c>
      <c r="C15099" s="4">
        <f t="shared" ca="1" si="2119"/>
        <v>55</v>
      </c>
      <c r="D15099" s="4">
        <f t="shared" si="2120"/>
        <v>50</v>
      </c>
      <c r="E15099" s="4">
        <f t="shared" ca="1" si="2121"/>
        <v>50</v>
      </c>
      <c r="F15099" s="4">
        <f t="shared" ca="1" si="2122"/>
        <v>0</v>
      </c>
      <c r="G15099" s="17">
        <f t="shared" si="2123"/>
        <v>36000</v>
      </c>
      <c r="H15099" s="17">
        <f t="shared" ca="1" si="2124"/>
        <v>67500</v>
      </c>
      <c r="I15099" s="17">
        <f t="shared" ca="1" si="2125"/>
        <v>0</v>
      </c>
      <c r="J15099" s="17">
        <f t="shared" ca="1" si="2126"/>
        <v>31500</v>
      </c>
    </row>
    <row r="15100" spans="1:10" x14ac:dyDescent="0.3">
      <c r="A15100" s="4">
        <v>15088</v>
      </c>
      <c r="B15100" s="4">
        <f t="shared" ca="1" si="2118"/>
        <v>0.80445566255023249</v>
      </c>
      <c r="C15100" s="4">
        <f t="shared" ca="1" si="2119"/>
        <v>85</v>
      </c>
      <c r="D15100" s="4">
        <f t="shared" si="2120"/>
        <v>50</v>
      </c>
      <c r="E15100" s="4">
        <f t="shared" ca="1" si="2121"/>
        <v>50</v>
      </c>
      <c r="F15100" s="4">
        <f t="shared" ca="1" si="2122"/>
        <v>0</v>
      </c>
      <c r="G15100" s="17">
        <f t="shared" si="2123"/>
        <v>36000</v>
      </c>
      <c r="H15100" s="17">
        <f t="shared" ca="1" si="2124"/>
        <v>67500</v>
      </c>
      <c r="I15100" s="17">
        <f t="shared" ca="1" si="2125"/>
        <v>0</v>
      </c>
      <c r="J15100" s="17">
        <f t="shared" ca="1" si="2126"/>
        <v>31500</v>
      </c>
    </row>
    <row r="15101" spans="1:10" x14ac:dyDescent="0.3">
      <c r="A15101" s="4">
        <v>15089</v>
      </c>
      <c r="B15101" s="4">
        <f t="shared" ca="1" si="2118"/>
        <v>7.9779479323278779E-2</v>
      </c>
      <c r="C15101" s="4">
        <f t="shared" ca="1" si="2119"/>
        <v>10</v>
      </c>
      <c r="D15101" s="4">
        <f t="shared" si="2120"/>
        <v>50</v>
      </c>
      <c r="E15101" s="4">
        <f t="shared" ca="1" si="2121"/>
        <v>10</v>
      </c>
      <c r="F15101" s="4">
        <f t="shared" ca="1" si="2122"/>
        <v>40</v>
      </c>
      <c r="G15101" s="17">
        <f t="shared" si="2123"/>
        <v>36000</v>
      </c>
      <c r="H15101" s="17">
        <f t="shared" ca="1" si="2124"/>
        <v>13500</v>
      </c>
      <c r="I15101" s="17">
        <f t="shared" ca="1" si="2125"/>
        <v>1600</v>
      </c>
      <c r="J15101" s="17">
        <f t="shared" ca="1" si="2126"/>
        <v>-20900</v>
      </c>
    </row>
    <row r="15102" spans="1:10" x14ac:dyDescent="0.3">
      <c r="A15102" s="4">
        <v>15090</v>
      </c>
      <c r="B15102" s="4">
        <f t="shared" ca="1" si="2118"/>
        <v>4.1400481239515341E-2</v>
      </c>
      <c r="C15102" s="4">
        <f t="shared" ca="1" si="2119"/>
        <v>10</v>
      </c>
      <c r="D15102" s="4">
        <f t="shared" si="2120"/>
        <v>50</v>
      </c>
      <c r="E15102" s="4">
        <f t="shared" ca="1" si="2121"/>
        <v>10</v>
      </c>
      <c r="F15102" s="4">
        <f t="shared" ca="1" si="2122"/>
        <v>40</v>
      </c>
      <c r="G15102" s="17">
        <f t="shared" si="2123"/>
        <v>36000</v>
      </c>
      <c r="H15102" s="17">
        <f t="shared" ca="1" si="2124"/>
        <v>13500</v>
      </c>
      <c r="I15102" s="17">
        <f t="shared" ca="1" si="2125"/>
        <v>1600</v>
      </c>
      <c r="J15102" s="17">
        <f t="shared" ca="1" si="2126"/>
        <v>-20900</v>
      </c>
    </row>
    <row r="15103" spans="1:10" x14ac:dyDescent="0.3">
      <c r="A15103" s="4">
        <v>15091</v>
      </c>
      <c r="B15103" s="4">
        <f t="shared" ca="1" si="2118"/>
        <v>0.76000489419504691</v>
      </c>
      <c r="C15103" s="4">
        <f t="shared" ca="1" si="2119"/>
        <v>70</v>
      </c>
      <c r="D15103" s="4">
        <f t="shared" si="2120"/>
        <v>50</v>
      </c>
      <c r="E15103" s="4">
        <f t="shared" ca="1" si="2121"/>
        <v>50</v>
      </c>
      <c r="F15103" s="4">
        <f t="shared" ca="1" si="2122"/>
        <v>0</v>
      </c>
      <c r="G15103" s="17">
        <f t="shared" si="2123"/>
        <v>36000</v>
      </c>
      <c r="H15103" s="17">
        <f t="shared" ca="1" si="2124"/>
        <v>67500</v>
      </c>
      <c r="I15103" s="17">
        <f t="shared" ca="1" si="2125"/>
        <v>0</v>
      </c>
      <c r="J15103" s="17">
        <f t="shared" ca="1" si="2126"/>
        <v>31500</v>
      </c>
    </row>
    <row r="15104" spans="1:10" x14ac:dyDescent="0.3">
      <c r="A15104" s="4">
        <v>15092</v>
      </c>
      <c r="B15104" s="4">
        <f t="shared" ca="1" si="2118"/>
        <v>0.92473497659985249</v>
      </c>
      <c r="C15104" s="4">
        <f t="shared" ca="1" si="2119"/>
        <v>85</v>
      </c>
      <c r="D15104" s="4">
        <f t="shared" si="2120"/>
        <v>50</v>
      </c>
      <c r="E15104" s="4">
        <f t="shared" ca="1" si="2121"/>
        <v>50</v>
      </c>
      <c r="F15104" s="4">
        <f t="shared" ca="1" si="2122"/>
        <v>0</v>
      </c>
      <c r="G15104" s="17">
        <f t="shared" si="2123"/>
        <v>36000</v>
      </c>
      <c r="H15104" s="17">
        <f t="shared" ca="1" si="2124"/>
        <v>67500</v>
      </c>
      <c r="I15104" s="17">
        <f t="shared" ca="1" si="2125"/>
        <v>0</v>
      </c>
      <c r="J15104" s="17">
        <f t="shared" ca="1" si="2126"/>
        <v>31500</v>
      </c>
    </row>
    <row r="15105" spans="1:10" x14ac:dyDescent="0.3">
      <c r="A15105" s="4">
        <v>15093</v>
      </c>
      <c r="B15105" s="4">
        <f t="shared" ca="1" si="2118"/>
        <v>0.24348556394779997</v>
      </c>
      <c r="C15105" s="4">
        <f t="shared" ca="1" si="2119"/>
        <v>40</v>
      </c>
      <c r="D15105" s="4">
        <f t="shared" si="2120"/>
        <v>50</v>
      </c>
      <c r="E15105" s="4">
        <f t="shared" ca="1" si="2121"/>
        <v>40</v>
      </c>
      <c r="F15105" s="4">
        <f t="shared" ca="1" si="2122"/>
        <v>10</v>
      </c>
      <c r="G15105" s="17">
        <f t="shared" si="2123"/>
        <v>36000</v>
      </c>
      <c r="H15105" s="17">
        <f t="shared" ca="1" si="2124"/>
        <v>54000</v>
      </c>
      <c r="I15105" s="17">
        <f t="shared" ca="1" si="2125"/>
        <v>400</v>
      </c>
      <c r="J15105" s="17">
        <f t="shared" ca="1" si="2126"/>
        <v>18400</v>
      </c>
    </row>
    <row r="15106" spans="1:10" x14ac:dyDescent="0.3">
      <c r="A15106" s="4">
        <v>15094</v>
      </c>
      <c r="B15106" s="4">
        <f t="shared" ca="1" si="2118"/>
        <v>0.34141356620070495</v>
      </c>
      <c r="C15106" s="4">
        <f t="shared" ca="1" si="2119"/>
        <v>55</v>
      </c>
      <c r="D15106" s="4">
        <f t="shared" si="2120"/>
        <v>50</v>
      </c>
      <c r="E15106" s="4">
        <f t="shared" ca="1" si="2121"/>
        <v>50</v>
      </c>
      <c r="F15106" s="4">
        <f t="shared" ca="1" si="2122"/>
        <v>0</v>
      </c>
      <c r="G15106" s="17">
        <f t="shared" si="2123"/>
        <v>36000</v>
      </c>
      <c r="H15106" s="17">
        <f t="shared" ca="1" si="2124"/>
        <v>67500</v>
      </c>
      <c r="I15106" s="17">
        <f t="shared" ca="1" si="2125"/>
        <v>0</v>
      </c>
      <c r="J15106" s="17">
        <f t="shared" ca="1" si="2126"/>
        <v>31500</v>
      </c>
    </row>
    <row r="15107" spans="1:10" x14ac:dyDescent="0.3">
      <c r="A15107" s="4">
        <v>15095</v>
      </c>
      <c r="B15107" s="4">
        <f t="shared" ca="1" si="2118"/>
        <v>0.33675428297169052</v>
      </c>
      <c r="C15107" s="4">
        <f t="shared" ca="1" si="2119"/>
        <v>55</v>
      </c>
      <c r="D15107" s="4">
        <f t="shared" si="2120"/>
        <v>50</v>
      </c>
      <c r="E15107" s="4">
        <f t="shared" ca="1" si="2121"/>
        <v>50</v>
      </c>
      <c r="F15107" s="4">
        <f t="shared" ca="1" si="2122"/>
        <v>0</v>
      </c>
      <c r="G15107" s="17">
        <f t="shared" si="2123"/>
        <v>36000</v>
      </c>
      <c r="H15107" s="17">
        <f t="shared" ca="1" si="2124"/>
        <v>67500</v>
      </c>
      <c r="I15107" s="17">
        <f t="shared" ca="1" si="2125"/>
        <v>0</v>
      </c>
      <c r="J15107" s="17">
        <f t="shared" ca="1" si="2126"/>
        <v>31500</v>
      </c>
    </row>
    <row r="15108" spans="1:10" x14ac:dyDescent="0.3">
      <c r="A15108" s="4">
        <v>15096</v>
      </c>
      <c r="B15108" s="4">
        <f t="shared" ca="1" si="2118"/>
        <v>0.7671187180660608</v>
      </c>
      <c r="C15108" s="4">
        <f t="shared" ca="1" si="2119"/>
        <v>70</v>
      </c>
      <c r="D15108" s="4">
        <f t="shared" si="2120"/>
        <v>50</v>
      </c>
      <c r="E15108" s="4">
        <f t="shared" ca="1" si="2121"/>
        <v>50</v>
      </c>
      <c r="F15108" s="4">
        <f t="shared" ca="1" si="2122"/>
        <v>0</v>
      </c>
      <c r="G15108" s="17">
        <f t="shared" si="2123"/>
        <v>36000</v>
      </c>
      <c r="H15108" s="17">
        <f t="shared" ca="1" si="2124"/>
        <v>67500</v>
      </c>
      <c r="I15108" s="17">
        <f t="shared" ca="1" si="2125"/>
        <v>0</v>
      </c>
      <c r="J15108" s="17">
        <f t="shared" ca="1" si="2126"/>
        <v>31500</v>
      </c>
    </row>
    <row r="15109" spans="1:10" x14ac:dyDescent="0.3">
      <c r="A15109" s="4">
        <v>15097</v>
      </c>
      <c r="B15109" s="4">
        <f t="shared" ca="1" si="2118"/>
        <v>0.21576468257655557</v>
      </c>
      <c r="C15109" s="4">
        <f t="shared" ca="1" si="2119"/>
        <v>40</v>
      </c>
      <c r="D15109" s="4">
        <f t="shared" si="2120"/>
        <v>50</v>
      </c>
      <c r="E15109" s="4">
        <f t="shared" ca="1" si="2121"/>
        <v>40</v>
      </c>
      <c r="F15109" s="4">
        <f t="shared" ca="1" si="2122"/>
        <v>10</v>
      </c>
      <c r="G15109" s="17">
        <f t="shared" si="2123"/>
        <v>36000</v>
      </c>
      <c r="H15109" s="17">
        <f t="shared" ca="1" si="2124"/>
        <v>54000</v>
      </c>
      <c r="I15109" s="17">
        <f t="shared" ca="1" si="2125"/>
        <v>400</v>
      </c>
      <c r="J15109" s="17">
        <f t="shared" ca="1" si="2126"/>
        <v>18400</v>
      </c>
    </row>
    <row r="15110" spans="1:10" x14ac:dyDescent="0.3">
      <c r="A15110" s="4">
        <v>15098</v>
      </c>
      <c r="B15110" s="4">
        <f t="shared" ca="1" si="2118"/>
        <v>6.1930432384104117E-2</v>
      </c>
      <c r="C15110" s="4">
        <f t="shared" ca="1" si="2119"/>
        <v>10</v>
      </c>
      <c r="D15110" s="4">
        <f t="shared" si="2120"/>
        <v>50</v>
      </c>
      <c r="E15110" s="4">
        <f t="shared" ca="1" si="2121"/>
        <v>10</v>
      </c>
      <c r="F15110" s="4">
        <f t="shared" ca="1" si="2122"/>
        <v>40</v>
      </c>
      <c r="G15110" s="17">
        <f t="shared" si="2123"/>
        <v>36000</v>
      </c>
      <c r="H15110" s="17">
        <f t="shared" ca="1" si="2124"/>
        <v>13500</v>
      </c>
      <c r="I15110" s="17">
        <f t="shared" ca="1" si="2125"/>
        <v>1600</v>
      </c>
      <c r="J15110" s="17">
        <f t="shared" ca="1" si="2126"/>
        <v>-20900</v>
      </c>
    </row>
    <row r="15111" spans="1:10" x14ac:dyDescent="0.3">
      <c r="A15111" s="4">
        <v>15099</v>
      </c>
      <c r="B15111" s="4">
        <f t="shared" ca="1" si="2118"/>
        <v>7.0219323381362164E-2</v>
      </c>
      <c r="C15111" s="4">
        <f t="shared" ca="1" si="2119"/>
        <v>10</v>
      </c>
      <c r="D15111" s="4">
        <f t="shared" si="2120"/>
        <v>50</v>
      </c>
      <c r="E15111" s="4">
        <f t="shared" ca="1" si="2121"/>
        <v>10</v>
      </c>
      <c r="F15111" s="4">
        <f t="shared" ca="1" si="2122"/>
        <v>40</v>
      </c>
      <c r="G15111" s="17">
        <f t="shared" si="2123"/>
        <v>36000</v>
      </c>
      <c r="H15111" s="17">
        <f t="shared" ca="1" si="2124"/>
        <v>13500</v>
      </c>
      <c r="I15111" s="17">
        <f t="shared" ca="1" si="2125"/>
        <v>1600</v>
      </c>
      <c r="J15111" s="17">
        <f t="shared" ca="1" si="2126"/>
        <v>-20900</v>
      </c>
    </row>
    <row r="15112" spans="1:10" x14ac:dyDescent="0.3">
      <c r="A15112" s="4">
        <v>15100</v>
      </c>
      <c r="B15112" s="4">
        <f t="shared" ca="1" si="2118"/>
        <v>0.48561760697070289</v>
      </c>
      <c r="C15112" s="4">
        <f t="shared" ca="1" si="2119"/>
        <v>55</v>
      </c>
      <c r="D15112" s="4">
        <f t="shared" si="2120"/>
        <v>50</v>
      </c>
      <c r="E15112" s="4">
        <f t="shared" ca="1" si="2121"/>
        <v>50</v>
      </c>
      <c r="F15112" s="4">
        <f t="shared" ca="1" si="2122"/>
        <v>0</v>
      </c>
      <c r="G15112" s="17">
        <f t="shared" si="2123"/>
        <v>36000</v>
      </c>
      <c r="H15112" s="17">
        <f t="shared" ca="1" si="2124"/>
        <v>67500</v>
      </c>
      <c r="I15112" s="17">
        <f t="shared" ca="1" si="2125"/>
        <v>0</v>
      </c>
      <c r="J15112" s="17">
        <f t="shared" ca="1" si="2126"/>
        <v>31500</v>
      </c>
    </row>
    <row r="15113" spans="1:10" x14ac:dyDescent="0.3">
      <c r="A15113" s="4">
        <v>15101</v>
      </c>
      <c r="B15113" s="4">
        <f t="shared" ca="1" si="2118"/>
        <v>0.85028564548538876</v>
      </c>
      <c r="C15113" s="4">
        <f t="shared" ca="1" si="2119"/>
        <v>85</v>
      </c>
      <c r="D15113" s="4">
        <f t="shared" si="2120"/>
        <v>50</v>
      </c>
      <c r="E15113" s="4">
        <f t="shared" ca="1" si="2121"/>
        <v>50</v>
      </c>
      <c r="F15113" s="4">
        <f t="shared" ca="1" si="2122"/>
        <v>0</v>
      </c>
      <c r="G15113" s="17">
        <f t="shared" si="2123"/>
        <v>36000</v>
      </c>
      <c r="H15113" s="17">
        <f t="shared" ca="1" si="2124"/>
        <v>67500</v>
      </c>
      <c r="I15113" s="17">
        <f t="shared" ca="1" si="2125"/>
        <v>0</v>
      </c>
      <c r="J15113" s="17">
        <f t="shared" ca="1" si="2126"/>
        <v>31500</v>
      </c>
    </row>
    <row r="15114" spans="1:10" x14ac:dyDescent="0.3">
      <c r="A15114" s="4">
        <v>15102</v>
      </c>
      <c r="B15114" s="4">
        <f t="shared" ca="1" si="2118"/>
        <v>0.1848457786746236</v>
      </c>
      <c r="C15114" s="4">
        <f t="shared" ca="1" si="2119"/>
        <v>40</v>
      </c>
      <c r="D15114" s="4">
        <f t="shared" si="2120"/>
        <v>50</v>
      </c>
      <c r="E15114" s="4">
        <f t="shared" ca="1" si="2121"/>
        <v>40</v>
      </c>
      <c r="F15114" s="4">
        <f t="shared" ca="1" si="2122"/>
        <v>10</v>
      </c>
      <c r="G15114" s="17">
        <f t="shared" si="2123"/>
        <v>36000</v>
      </c>
      <c r="H15114" s="17">
        <f t="shared" ca="1" si="2124"/>
        <v>54000</v>
      </c>
      <c r="I15114" s="17">
        <f t="shared" ca="1" si="2125"/>
        <v>400</v>
      </c>
      <c r="J15114" s="17">
        <f t="shared" ca="1" si="2126"/>
        <v>18400</v>
      </c>
    </row>
    <row r="15115" spans="1:10" x14ac:dyDescent="0.3">
      <c r="A15115" s="4">
        <v>15103</v>
      </c>
      <c r="B15115" s="4">
        <f t="shared" ca="1" si="2118"/>
        <v>0.64588287213680917</v>
      </c>
      <c r="C15115" s="4">
        <f t="shared" ca="1" si="2119"/>
        <v>70</v>
      </c>
      <c r="D15115" s="4">
        <f t="shared" si="2120"/>
        <v>50</v>
      </c>
      <c r="E15115" s="4">
        <f t="shared" ca="1" si="2121"/>
        <v>50</v>
      </c>
      <c r="F15115" s="4">
        <f t="shared" ca="1" si="2122"/>
        <v>0</v>
      </c>
      <c r="G15115" s="17">
        <f t="shared" si="2123"/>
        <v>36000</v>
      </c>
      <c r="H15115" s="17">
        <f t="shared" ca="1" si="2124"/>
        <v>67500</v>
      </c>
      <c r="I15115" s="17">
        <f t="shared" ca="1" si="2125"/>
        <v>0</v>
      </c>
      <c r="J15115" s="17">
        <f t="shared" ca="1" si="2126"/>
        <v>31500</v>
      </c>
    </row>
    <row r="15116" spans="1:10" x14ac:dyDescent="0.3">
      <c r="A15116" s="4">
        <v>15104</v>
      </c>
      <c r="B15116" s="4">
        <f t="shared" ca="1" si="2118"/>
        <v>0.83373884258410869</v>
      </c>
      <c r="C15116" s="4">
        <f t="shared" ca="1" si="2119"/>
        <v>85</v>
      </c>
      <c r="D15116" s="4">
        <f t="shared" si="2120"/>
        <v>50</v>
      </c>
      <c r="E15116" s="4">
        <f t="shared" ca="1" si="2121"/>
        <v>50</v>
      </c>
      <c r="F15116" s="4">
        <f t="shared" ca="1" si="2122"/>
        <v>0</v>
      </c>
      <c r="G15116" s="17">
        <f t="shared" si="2123"/>
        <v>36000</v>
      </c>
      <c r="H15116" s="17">
        <f t="shared" ca="1" si="2124"/>
        <v>67500</v>
      </c>
      <c r="I15116" s="17">
        <f t="shared" ca="1" si="2125"/>
        <v>0</v>
      </c>
      <c r="J15116" s="17">
        <f t="shared" ca="1" si="2126"/>
        <v>31500</v>
      </c>
    </row>
    <row r="15117" spans="1:10" x14ac:dyDescent="0.3">
      <c r="A15117" s="4">
        <v>15105</v>
      </c>
      <c r="B15117" s="4">
        <f t="shared" ca="1" si="2118"/>
        <v>0.2134198978793248</v>
      </c>
      <c r="C15117" s="4">
        <f t="shared" ca="1" si="2119"/>
        <v>40</v>
      </c>
      <c r="D15117" s="4">
        <f t="shared" si="2120"/>
        <v>50</v>
      </c>
      <c r="E15117" s="4">
        <f t="shared" ca="1" si="2121"/>
        <v>40</v>
      </c>
      <c r="F15117" s="4">
        <f t="shared" ca="1" si="2122"/>
        <v>10</v>
      </c>
      <c r="G15117" s="17">
        <f t="shared" si="2123"/>
        <v>36000</v>
      </c>
      <c r="H15117" s="17">
        <f t="shared" ca="1" si="2124"/>
        <v>54000</v>
      </c>
      <c r="I15117" s="17">
        <f t="shared" ca="1" si="2125"/>
        <v>400</v>
      </c>
      <c r="J15117" s="17">
        <f t="shared" ca="1" si="2126"/>
        <v>18400</v>
      </c>
    </row>
    <row r="15118" spans="1:10" x14ac:dyDescent="0.3">
      <c r="A15118" s="4">
        <v>15106</v>
      </c>
      <c r="B15118" s="4">
        <f t="shared" ref="B15118:B15181" ca="1" si="2127">RAND()</f>
        <v>8.3896624098929284E-2</v>
      </c>
      <c r="C15118" s="4">
        <f t="shared" ref="C15118:C15181" ca="1" si="2128">LOOKUP(B15118,$E$3:$F$9,$D$3:$D$9)</f>
        <v>25</v>
      </c>
      <c r="D15118" s="4">
        <f t="shared" ref="D15118:D15181" si="2129">$I$6</f>
        <v>50</v>
      </c>
      <c r="E15118" s="4">
        <f t="shared" ref="E15118:E15181" ca="1" si="2130">MIN(C15118:D15118)</f>
        <v>25</v>
      </c>
      <c r="F15118" s="4">
        <f t="shared" ref="F15118:F15181" ca="1" si="2131">D15118-E15118</f>
        <v>25</v>
      </c>
      <c r="G15118" s="17">
        <f t="shared" ref="G15118:G15181" si="2132">D15118*$I$2</f>
        <v>36000</v>
      </c>
      <c r="H15118" s="17">
        <f t="shared" ref="H15118:H15181" ca="1" si="2133">E15118*$I$3</f>
        <v>33750</v>
      </c>
      <c r="I15118" s="17">
        <f t="shared" ref="I15118:I15181" ca="1" si="2134">F15118*$I$4</f>
        <v>1000</v>
      </c>
      <c r="J15118" s="17">
        <f t="shared" ref="J15118:J15181" ca="1" si="2135">H15118+I15118-G15118</f>
        <v>-1250</v>
      </c>
    </row>
    <row r="15119" spans="1:10" x14ac:dyDescent="0.3">
      <c r="A15119" s="4">
        <v>15107</v>
      </c>
      <c r="B15119" s="4">
        <f t="shared" ca="1" si="2127"/>
        <v>0.9465590307161873</v>
      </c>
      <c r="C15119" s="4">
        <f t="shared" ca="1" si="2128"/>
        <v>100</v>
      </c>
      <c r="D15119" s="4">
        <f t="shared" si="2129"/>
        <v>50</v>
      </c>
      <c r="E15119" s="4">
        <f t="shared" ca="1" si="2130"/>
        <v>50</v>
      </c>
      <c r="F15119" s="4">
        <f t="shared" ca="1" si="2131"/>
        <v>0</v>
      </c>
      <c r="G15119" s="17">
        <f t="shared" si="2132"/>
        <v>36000</v>
      </c>
      <c r="H15119" s="17">
        <f t="shared" ca="1" si="2133"/>
        <v>67500</v>
      </c>
      <c r="I15119" s="17">
        <f t="shared" ca="1" si="2134"/>
        <v>0</v>
      </c>
      <c r="J15119" s="17">
        <f t="shared" ca="1" si="2135"/>
        <v>31500</v>
      </c>
    </row>
    <row r="15120" spans="1:10" x14ac:dyDescent="0.3">
      <c r="A15120" s="4">
        <v>15108</v>
      </c>
      <c r="B15120" s="4">
        <f t="shared" ca="1" si="2127"/>
        <v>0.96146811357343265</v>
      </c>
      <c r="C15120" s="4">
        <f t="shared" ca="1" si="2128"/>
        <v>100</v>
      </c>
      <c r="D15120" s="4">
        <f t="shared" si="2129"/>
        <v>50</v>
      </c>
      <c r="E15120" s="4">
        <f t="shared" ca="1" si="2130"/>
        <v>50</v>
      </c>
      <c r="F15120" s="4">
        <f t="shared" ca="1" si="2131"/>
        <v>0</v>
      </c>
      <c r="G15120" s="17">
        <f t="shared" si="2132"/>
        <v>36000</v>
      </c>
      <c r="H15120" s="17">
        <f t="shared" ca="1" si="2133"/>
        <v>67500</v>
      </c>
      <c r="I15120" s="17">
        <f t="shared" ca="1" si="2134"/>
        <v>0</v>
      </c>
      <c r="J15120" s="17">
        <f t="shared" ca="1" si="2135"/>
        <v>31500</v>
      </c>
    </row>
    <row r="15121" spans="1:10" x14ac:dyDescent="0.3">
      <c r="A15121" s="4">
        <v>15109</v>
      </c>
      <c r="B15121" s="4">
        <f t="shared" ca="1" si="2127"/>
        <v>0.27768330367833838</v>
      </c>
      <c r="C15121" s="4">
        <f t="shared" ca="1" si="2128"/>
        <v>40</v>
      </c>
      <c r="D15121" s="4">
        <f t="shared" si="2129"/>
        <v>50</v>
      </c>
      <c r="E15121" s="4">
        <f t="shared" ca="1" si="2130"/>
        <v>40</v>
      </c>
      <c r="F15121" s="4">
        <f t="shared" ca="1" si="2131"/>
        <v>10</v>
      </c>
      <c r="G15121" s="17">
        <f t="shared" si="2132"/>
        <v>36000</v>
      </c>
      <c r="H15121" s="17">
        <f t="shared" ca="1" si="2133"/>
        <v>54000</v>
      </c>
      <c r="I15121" s="17">
        <f t="shared" ca="1" si="2134"/>
        <v>400</v>
      </c>
      <c r="J15121" s="17">
        <f t="shared" ca="1" si="2135"/>
        <v>18400</v>
      </c>
    </row>
    <row r="15122" spans="1:10" x14ac:dyDescent="0.3">
      <c r="A15122" s="4">
        <v>15110</v>
      </c>
      <c r="B15122" s="4">
        <f t="shared" ca="1" si="2127"/>
        <v>0.51504798459964662</v>
      </c>
      <c r="C15122" s="4">
        <f t="shared" ca="1" si="2128"/>
        <v>55</v>
      </c>
      <c r="D15122" s="4">
        <f t="shared" si="2129"/>
        <v>50</v>
      </c>
      <c r="E15122" s="4">
        <f t="shared" ca="1" si="2130"/>
        <v>50</v>
      </c>
      <c r="F15122" s="4">
        <f t="shared" ca="1" si="2131"/>
        <v>0</v>
      </c>
      <c r="G15122" s="17">
        <f t="shared" si="2132"/>
        <v>36000</v>
      </c>
      <c r="H15122" s="17">
        <f t="shared" ca="1" si="2133"/>
        <v>67500</v>
      </c>
      <c r="I15122" s="17">
        <f t="shared" ca="1" si="2134"/>
        <v>0</v>
      </c>
      <c r="J15122" s="17">
        <f t="shared" ca="1" si="2135"/>
        <v>31500</v>
      </c>
    </row>
    <row r="15123" spans="1:10" x14ac:dyDescent="0.3">
      <c r="A15123" s="4">
        <v>15111</v>
      </c>
      <c r="B15123" s="4">
        <f t="shared" ca="1" si="2127"/>
        <v>0.19389982456341359</v>
      </c>
      <c r="C15123" s="4">
        <f t="shared" ca="1" si="2128"/>
        <v>40</v>
      </c>
      <c r="D15123" s="4">
        <f t="shared" si="2129"/>
        <v>50</v>
      </c>
      <c r="E15123" s="4">
        <f t="shared" ca="1" si="2130"/>
        <v>40</v>
      </c>
      <c r="F15123" s="4">
        <f t="shared" ca="1" si="2131"/>
        <v>10</v>
      </c>
      <c r="G15123" s="17">
        <f t="shared" si="2132"/>
        <v>36000</v>
      </c>
      <c r="H15123" s="17">
        <f t="shared" ca="1" si="2133"/>
        <v>54000</v>
      </c>
      <c r="I15123" s="17">
        <f t="shared" ca="1" si="2134"/>
        <v>400</v>
      </c>
      <c r="J15123" s="17">
        <f t="shared" ca="1" si="2135"/>
        <v>18400</v>
      </c>
    </row>
    <row r="15124" spans="1:10" x14ac:dyDescent="0.3">
      <c r="A15124" s="4">
        <v>15112</v>
      </c>
      <c r="B15124" s="4">
        <f t="shared" ca="1" si="2127"/>
        <v>0.34141345435511072</v>
      </c>
      <c r="C15124" s="4">
        <f t="shared" ca="1" si="2128"/>
        <v>55</v>
      </c>
      <c r="D15124" s="4">
        <f t="shared" si="2129"/>
        <v>50</v>
      </c>
      <c r="E15124" s="4">
        <f t="shared" ca="1" si="2130"/>
        <v>50</v>
      </c>
      <c r="F15124" s="4">
        <f t="shared" ca="1" si="2131"/>
        <v>0</v>
      </c>
      <c r="G15124" s="17">
        <f t="shared" si="2132"/>
        <v>36000</v>
      </c>
      <c r="H15124" s="17">
        <f t="shared" ca="1" si="2133"/>
        <v>67500</v>
      </c>
      <c r="I15124" s="17">
        <f t="shared" ca="1" si="2134"/>
        <v>0</v>
      </c>
      <c r="J15124" s="17">
        <f t="shared" ca="1" si="2135"/>
        <v>31500</v>
      </c>
    </row>
    <row r="15125" spans="1:10" x14ac:dyDescent="0.3">
      <c r="A15125" s="4">
        <v>15113</v>
      </c>
      <c r="B15125" s="4">
        <f t="shared" ca="1" si="2127"/>
        <v>9.8564391673086615E-2</v>
      </c>
      <c r="C15125" s="4">
        <f t="shared" ca="1" si="2128"/>
        <v>25</v>
      </c>
      <c r="D15125" s="4">
        <f t="shared" si="2129"/>
        <v>50</v>
      </c>
      <c r="E15125" s="4">
        <f t="shared" ca="1" si="2130"/>
        <v>25</v>
      </c>
      <c r="F15125" s="4">
        <f t="shared" ca="1" si="2131"/>
        <v>25</v>
      </c>
      <c r="G15125" s="17">
        <f t="shared" si="2132"/>
        <v>36000</v>
      </c>
      <c r="H15125" s="17">
        <f t="shared" ca="1" si="2133"/>
        <v>33750</v>
      </c>
      <c r="I15125" s="17">
        <f t="shared" ca="1" si="2134"/>
        <v>1000</v>
      </c>
      <c r="J15125" s="17">
        <f t="shared" ca="1" si="2135"/>
        <v>-1250</v>
      </c>
    </row>
    <row r="15126" spans="1:10" x14ac:dyDescent="0.3">
      <c r="A15126" s="4">
        <v>15114</v>
      </c>
      <c r="B15126" s="4">
        <f t="shared" ca="1" si="2127"/>
        <v>0.21289476082109127</v>
      </c>
      <c r="C15126" s="4">
        <f t="shared" ca="1" si="2128"/>
        <v>40</v>
      </c>
      <c r="D15126" s="4">
        <f t="shared" si="2129"/>
        <v>50</v>
      </c>
      <c r="E15126" s="4">
        <f t="shared" ca="1" si="2130"/>
        <v>40</v>
      </c>
      <c r="F15126" s="4">
        <f t="shared" ca="1" si="2131"/>
        <v>10</v>
      </c>
      <c r="G15126" s="17">
        <f t="shared" si="2132"/>
        <v>36000</v>
      </c>
      <c r="H15126" s="17">
        <f t="shared" ca="1" si="2133"/>
        <v>54000</v>
      </c>
      <c r="I15126" s="17">
        <f t="shared" ca="1" si="2134"/>
        <v>400</v>
      </c>
      <c r="J15126" s="17">
        <f t="shared" ca="1" si="2135"/>
        <v>18400</v>
      </c>
    </row>
    <row r="15127" spans="1:10" x14ac:dyDescent="0.3">
      <c r="A15127" s="4">
        <v>15115</v>
      </c>
      <c r="B15127" s="4">
        <f t="shared" ca="1" si="2127"/>
        <v>0.43120847274187557</v>
      </c>
      <c r="C15127" s="4">
        <f t="shared" ca="1" si="2128"/>
        <v>55</v>
      </c>
      <c r="D15127" s="4">
        <f t="shared" si="2129"/>
        <v>50</v>
      </c>
      <c r="E15127" s="4">
        <f t="shared" ca="1" si="2130"/>
        <v>50</v>
      </c>
      <c r="F15127" s="4">
        <f t="shared" ca="1" si="2131"/>
        <v>0</v>
      </c>
      <c r="G15127" s="17">
        <f t="shared" si="2132"/>
        <v>36000</v>
      </c>
      <c r="H15127" s="17">
        <f t="shared" ca="1" si="2133"/>
        <v>67500</v>
      </c>
      <c r="I15127" s="17">
        <f t="shared" ca="1" si="2134"/>
        <v>0</v>
      </c>
      <c r="J15127" s="17">
        <f t="shared" ca="1" si="2135"/>
        <v>31500</v>
      </c>
    </row>
    <row r="15128" spans="1:10" x14ac:dyDescent="0.3">
      <c r="A15128" s="4">
        <v>15116</v>
      </c>
      <c r="B15128" s="4">
        <f t="shared" ca="1" si="2127"/>
        <v>0.4029507805922925</v>
      </c>
      <c r="C15128" s="4">
        <f t="shared" ca="1" si="2128"/>
        <v>55</v>
      </c>
      <c r="D15128" s="4">
        <f t="shared" si="2129"/>
        <v>50</v>
      </c>
      <c r="E15128" s="4">
        <f t="shared" ca="1" si="2130"/>
        <v>50</v>
      </c>
      <c r="F15128" s="4">
        <f t="shared" ca="1" si="2131"/>
        <v>0</v>
      </c>
      <c r="G15128" s="17">
        <f t="shared" si="2132"/>
        <v>36000</v>
      </c>
      <c r="H15128" s="17">
        <f t="shared" ca="1" si="2133"/>
        <v>67500</v>
      </c>
      <c r="I15128" s="17">
        <f t="shared" ca="1" si="2134"/>
        <v>0</v>
      </c>
      <c r="J15128" s="17">
        <f t="shared" ca="1" si="2135"/>
        <v>31500</v>
      </c>
    </row>
    <row r="15129" spans="1:10" x14ac:dyDescent="0.3">
      <c r="A15129" s="4">
        <v>15117</v>
      </c>
      <c r="B15129" s="4">
        <f t="shared" ca="1" si="2127"/>
        <v>0.89888821576472711</v>
      </c>
      <c r="C15129" s="4">
        <f t="shared" ca="1" si="2128"/>
        <v>85</v>
      </c>
      <c r="D15129" s="4">
        <f t="shared" si="2129"/>
        <v>50</v>
      </c>
      <c r="E15129" s="4">
        <f t="shared" ca="1" si="2130"/>
        <v>50</v>
      </c>
      <c r="F15129" s="4">
        <f t="shared" ca="1" si="2131"/>
        <v>0</v>
      </c>
      <c r="G15129" s="17">
        <f t="shared" si="2132"/>
        <v>36000</v>
      </c>
      <c r="H15129" s="17">
        <f t="shared" ca="1" si="2133"/>
        <v>67500</v>
      </c>
      <c r="I15129" s="17">
        <f t="shared" ca="1" si="2134"/>
        <v>0</v>
      </c>
      <c r="J15129" s="17">
        <f t="shared" ca="1" si="2135"/>
        <v>31500</v>
      </c>
    </row>
    <row r="15130" spans="1:10" x14ac:dyDescent="0.3">
      <c r="A15130" s="4">
        <v>15118</v>
      </c>
      <c r="B15130" s="4">
        <f t="shared" ca="1" si="2127"/>
        <v>0.21381488024059381</v>
      </c>
      <c r="C15130" s="4">
        <f t="shared" ca="1" si="2128"/>
        <v>40</v>
      </c>
      <c r="D15130" s="4">
        <f t="shared" si="2129"/>
        <v>50</v>
      </c>
      <c r="E15130" s="4">
        <f t="shared" ca="1" si="2130"/>
        <v>40</v>
      </c>
      <c r="F15130" s="4">
        <f t="shared" ca="1" si="2131"/>
        <v>10</v>
      </c>
      <c r="G15130" s="17">
        <f t="shared" si="2132"/>
        <v>36000</v>
      </c>
      <c r="H15130" s="17">
        <f t="shared" ca="1" si="2133"/>
        <v>54000</v>
      </c>
      <c r="I15130" s="17">
        <f t="shared" ca="1" si="2134"/>
        <v>400</v>
      </c>
      <c r="J15130" s="17">
        <f t="shared" ca="1" si="2135"/>
        <v>18400</v>
      </c>
    </row>
    <row r="15131" spans="1:10" x14ac:dyDescent="0.3">
      <c r="A15131" s="4">
        <v>15119</v>
      </c>
      <c r="B15131" s="4">
        <f t="shared" ca="1" si="2127"/>
        <v>0.94182618024034737</v>
      </c>
      <c r="C15131" s="4">
        <f t="shared" ca="1" si="2128"/>
        <v>100</v>
      </c>
      <c r="D15131" s="4">
        <f t="shared" si="2129"/>
        <v>50</v>
      </c>
      <c r="E15131" s="4">
        <f t="shared" ca="1" si="2130"/>
        <v>50</v>
      </c>
      <c r="F15131" s="4">
        <f t="shared" ca="1" si="2131"/>
        <v>0</v>
      </c>
      <c r="G15131" s="17">
        <f t="shared" si="2132"/>
        <v>36000</v>
      </c>
      <c r="H15131" s="17">
        <f t="shared" ca="1" si="2133"/>
        <v>67500</v>
      </c>
      <c r="I15131" s="17">
        <f t="shared" ca="1" si="2134"/>
        <v>0</v>
      </c>
      <c r="J15131" s="17">
        <f t="shared" ca="1" si="2135"/>
        <v>31500</v>
      </c>
    </row>
    <row r="15132" spans="1:10" x14ac:dyDescent="0.3">
      <c r="A15132" s="4">
        <v>15120</v>
      </c>
      <c r="B15132" s="4">
        <f t="shared" ca="1" si="2127"/>
        <v>0.20935679141596486</v>
      </c>
      <c r="C15132" s="4">
        <f t="shared" ca="1" si="2128"/>
        <v>40</v>
      </c>
      <c r="D15132" s="4">
        <f t="shared" si="2129"/>
        <v>50</v>
      </c>
      <c r="E15132" s="4">
        <f t="shared" ca="1" si="2130"/>
        <v>40</v>
      </c>
      <c r="F15132" s="4">
        <f t="shared" ca="1" si="2131"/>
        <v>10</v>
      </c>
      <c r="G15132" s="17">
        <f t="shared" si="2132"/>
        <v>36000</v>
      </c>
      <c r="H15132" s="17">
        <f t="shared" ca="1" si="2133"/>
        <v>54000</v>
      </c>
      <c r="I15132" s="17">
        <f t="shared" ca="1" si="2134"/>
        <v>400</v>
      </c>
      <c r="J15132" s="17">
        <f t="shared" ca="1" si="2135"/>
        <v>18400</v>
      </c>
    </row>
    <row r="15133" spans="1:10" x14ac:dyDescent="0.3">
      <c r="A15133" s="4">
        <v>15121</v>
      </c>
      <c r="B15133" s="4">
        <f t="shared" ca="1" si="2127"/>
        <v>0.80872732009767978</v>
      </c>
      <c r="C15133" s="4">
        <f t="shared" ca="1" si="2128"/>
        <v>85</v>
      </c>
      <c r="D15133" s="4">
        <f t="shared" si="2129"/>
        <v>50</v>
      </c>
      <c r="E15133" s="4">
        <f t="shared" ca="1" si="2130"/>
        <v>50</v>
      </c>
      <c r="F15133" s="4">
        <f t="shared" ca="1" si="2131"/>
        <v>0</v>
      </c>
      <c r="G15133" s="17">
        <f t="shared" si="2132"/>
        <v>36000</v>
      </c>
      <c r="H15133" s="17">
        <f t="shared" ca="1" si="2133"/>
        <v>67500</v>
      </c>
      <c r="I15133" s="17">
        <f t="shared" ca="1" si="2134"/>
        <v>0</v>
      </c>
      <c r="J15133" s="17">
        <f t="shared" ca="1" si="2135"/>
        <v>31500</v>
      </c>
    </row>
    <row r="15134" spans="1:10" x14ac:dyDescent="0.3">
      <c r="A15134" s="4">
        <v>15122</v>
      </c>
      <c r="B15134" s="4">
        <f t="shared" ca="1" si="2127"/>
        <v>0.90623509406122882</v>
      </c>
      <c r="C15134" s="4">
        <f t="shared" ca="1" si="2128"/>
        <v>85</v>
      </c>
      <c r="D15134" s="4">
        <f t="shared" si="2129"/>
        <v>50</v>
      </c>
      <c r="E15134" s="4">
        <f t="shared" ca="1" si="2130"/>
        <v>50</v>
      </c>
      <c r="F15134" s="4">
        <f t="shared" ca="1" si="2131"/>
        <v>0</v>
      </c>
      <c r="G15134" s="17">
        <f t="shared" si="2132"/>
        <v>36000</v>
      </c>
      <c r="H15134" s="17">
        <f t="shared" ca="1" si="2133"/>
        <v>67500</v>
      </c>
      <c r="I15134" s="17">
        <f t="shared" ca="1" si="2134"/>
        <v>0</v>
      </c>
      <c r="J15134" s="17">
        <f t="shared" ca="1" si="2135"/>
        <v>31500</v>
      </c>
    </row>
    <row r="15135" spans="1:10" x14ac:dyDescent="0.3">
      <c r="A15135" s="4">
        <v>15123</v>
      </c>
      <c r="B15135" s="4">
        <f t="shared" ca="1" si="2127"/>
        <v>0.65430482987799743</v>
      </c>
      <c r="C15135" s="4">
        <f t="shared" ca="1" si="2128"/>
        <v>70</v>
      </c>
      <c r="D15135" s="4">
        <f t="shared" si="2129"/>
        <v>50</v>
      </c>
      <c r="E15135" s="4">
        <f t="shared" ca="1" si="2130"/>
        <v>50</v>
      </c>
      <c r="F15135" s="4">
        <f t="shared" ca="1" si="2131"/>
        <v>0</v>
      </c>
      <c r="G15135" s="17">
        <f t="shared" si="2132"/>
        <v>36000</v>
      </c>
      <c r="H15135" s="17">
        <f t="shared" ca="1" si="2133"/>
        <v>67500</v>
      </c>
      <c r="I15135" s="17">
        <f t="shared" ca="1" si="2134"/>
        <v>0</v>
      </c>
      <c r="J15135" s="17">
        <f t="shared" ca="1" si="2135"/>
        <v>31500</v>
      </c>
    </row>
    <row r="15136" spans="1:10" x14ac:dyDescent="0.3">
      <c r="A15136" s="4">
        <v>15124</v>
      </c>
      <c r="B15136" s="4">
        <f t="shared" ca="1" si="2127"/>
        <v>0.23919912339311866</v>
      </c>
      <c r="C15136" s="4">
        <f t="shared" ca="1" si="2128"/>
        <v>40</v>
      </c>
      <c r="D15136" s="4">
        <f t="shared" si="2129"/>
        <v>50</v>
      </c>
      <c r="E15136" s="4">
        <f t="shared" ca="1" si="2130"/>
        <v>40</v>
      </c>
      <c r="F15136" s="4">
        <f t="shared" ca="1" si="2131"/>
        <v>10</v>
      </c>
      <c r="G15136" s="17">
        <f t="shared" si="2132"/>
        <v>36000</v>
      </c>
      <c r="H15136" s="17">
        <f t="shared" ca="1" si="2133"/>
        <v>54000</v>
      </c>
      <c r="I15136" s="17">
        <f t="shared" ca="1" si="2134"/>
        <v>400</v>
      </c>
      <c r="J15136" s="17">
        <f t="shared" ca="1" si="2135"/>
        <v>18400</v>
      </c>
    </row>
    <row r="15137" spans="1:10" x14ac:dyDescent="0.3">
      <c r="A15137" s="4">
        <v>15125</v>
      </c>
      <c r="B15137" s="4">
        <f t="shared" ca="1" si="2127"/>
        <v>0.28154283009935954</v>
      </c>
      <c r="C15137" s="4">
        <f t="shared" ca="1" si="2128"/>
        <v>40</v>
      </c>
      <c r="D15137" s="4">
        <f t="shared" si="2129"/>
        <v>50</v>
      </c>
      <c r="E15137" s="4">
        <f t="shared" ca="1" si="2130"/>
        <v>40</v>
      </c>
      <c r="F15137" s="4">
        <f t="shared" ca="1" si="2131"/>
        <v>10</v>
      </c>
      <c r="G15137" s="17">
        <f t="shared" si="2132"/>
        <v>36000</v>
      </c>
      <c r="H15137" s="17">
        <f t="shared" ca="1" si="2133"/>
        <v>54000</v>
      </c>
      <c r="I15137" s="17">
        <f t="shared" ca="1" si="2134"/>
        <v>400</v>
      </c>
      <c r="J15137" s="17">
        <f t="shared" ca="1" si="2135"/>
        <v>18400</v>
      </c>
    </row>
    <row r="15138" spans="1:10" x14ac:dyDescent="0.3">
      <c r="A15138" s="4">
        <v>15126</v>
      </c>
      <c r="B15138" s="4">
        <f t="shared" ca="1" si="2127"/>
        <v>0.69982900857580099</v>
      </c>
      <c r="C15138" s="4">
        <f t="shared" ca="1" si="2128"/>
        <v>70</v>
      </c>
      <c r="D15138" s="4">
        <f t="shared" si="2129"/>
        <v>50</v>
      </c>
      <c r="E15138" s="4">
        <f t="shared" ca="1" si="2130"/>
        <v>50</v>
      </c>
      <c r="F15138" s="4">
        <f t="shared" ca="1" si="2131"/>
        <v>0</v>
      </c>
      <c r="G15138" s="17">
        <f t="shared" si="2132"/>
        <v>36000</v>
      </c>
      <c r="H15138" s="17">
        <f t="shared" ca="1" si="2133"/>
        <v>67500</v>
      </c>
      <c r="I15138" s="17">
        <f t="shared" ca="1" si="2134"/>
        <v>0</v>
      </c>
      <c r="J15138" s="17">
        <f t="shared" ca="1" si="2135"/>
        <v>31500</v>
      </c>
    </row>
    <row r="15139" spans="1:10" x14ac:dyDescent="0.3">
      <c r="A15139" s="4">
        <v>15127</v>
      </c>
      <c r="B15139" s="4">
        <f t="shared" ca="1" si="2127"/>
        <v>0.49418547773424326</v>
      </c>
      <c r="C15139" s="4">
        <f t="shared" ca="1" si="2128"/>
        <v>55</v>
      </c>
      <c r="D15139" s="4">
        <f t="shared" si="2129"/>
        <v>50</v>
      </c>
      <c r="E15139" s="4">
        <f t="shared" ca="1" si="2130"/>
        <v>50</v>
      </c>
      <c r="F15139" s="4">
        <f t="shared" ca="1" si="2131"/>
        <v>0</v>
      </c>
      <c r="G15139" s="17">
        <f t="shared" si="2132"/>
        <v>36000</v>
      </c>
      <c r="H15139" s="17">
        <f t="shared" ca="1" si="2133"/>
        <v>67500</v>
      </c>
      <c r="I15139" s="17">
        <f t="shared" ca="1" si="2134"/>
        <v>0</v>
      </c>
      <c r="J15139" s="17">
        <f t="shared" ca="1" si="2135"/>
        <v>31500</v>
      </c>
    </row>
    <row r="15140" spans="1:10" x14ac:dyDescent="0.3">
      <c r="A15140" s="4">
        <v>15128</v>
      </c>
      <c r="B15140" s="4">
        <f t="shared" ca="1" si="2127"/>
        <v>0.16814918910014076</v>
      </c>
      <c r="C15140" s="4">
        <f t="shared" ca="1" si="2128"/>
        <v>25</v>
      </c>
      <c r="D15140" s="4">
        <f t="shared" si="2129"/>
        <v>50</v>
      </c>
      <c r="E15140" s="4">
        <f t="shared" ca="1" si="2130"/>
        <v>25</v>
      </c>
      <c r="F15140" s="4">
        <f t="shared" ca="1" si="2131"/>
        <v>25</v>
      </c>
      <c r="G15140" s="17">
        <f t="shared" si="2132"/>
        <v>36000</v>
      </c>
      <c r="H15140" s="17">
        <f t="shared" ca="1" si="2133"/>
        <v>33750</v>
      </c>
      <c r="I15140" s="17">
        <f t="shared" ca="1" si="2134"/>
        <v>1000</v>
      </c>
      <c r="J15140" s="17">
        <f t="shared" ca="1" si="2135"/>
        <v>-1250</v>
      </c>
    </row>
    <row r="15141" spans="1:10" x14ac:dyDescent="0.3">
      <c r="A15141" s="4">
        <v>15129</v>
      </c>
      <c r="B15141" s="4">
        <f t="shared" ca="1" si="2127"/>
        <v>0.66447971141559592</v>
      </c>
      <c r="C15141" s="4">
        <f t="shared" ca="1" si="2128"/>
        <v>70</v>
      </c>
      <c r="D15141" s="4">
        <f t="shared" si="2129"/>
        <v>50</v>
      </c>
      <c r="E15141" s="4">
        <f t="shared" ca="1" si="2130"/>
        <v>50</v>
      </c>
      <c r="F15141" s="4">
        <f t="shared" ca="1" si="2131"/>
        <v>0</v>
      </c>
      <c r="G15141" s="17">
        <f t="shared" si="2132"/>
        <v>36000</v>
      </c>
      <c r="H15141" s="17">
        <f t="shared" ca="1" si="2133"/>
        <v>67500</v>
      </c>
      <c r="I15141" s="17">
        <f t="shared" ca="1" si="2134"/>
        <v>0</v>
      </c>
      <c r="J15141" s="17">
        <f t="shared" ca="1" si="2135"/>
        <v>31500</v>
      </c>
    </row>
    <row r="15142" spans="1:10" x14ac:dyDescent="0.3">
      <c r="A15142" s="4">
        <v>15130</v>
      </c>
      <c r="B15142" s="4">
        <f t="shared" ca="1" si="2127"/>
        <v>0.61568865804112971</v>
      </c>
      <c r="C15142" s="4">
        <f t="shared" ca="1" si="2128"/>
        <v>70</v>
      </c>
      <c r="D15142" s="4">
        <f t="shared" si="2129"/>
        <v>50</v>
      </c>
      <c r="E15142" s="4">
        <f t="shared" ca="1" si="2130"/>
        <v>50</v>
      </c>
      <c r="F15142" s="4">
        <f t="shared" ca="1" si="2131"/>
        <v>0</v>
      </c>
      <c r="G15142" s="17">
        <f t="shared" si="2132"/>
        <v>36000</v>
      </c>
      <c r="H15142" s="17">
        <f t="shared" ca="1" si="2133"/>
        <v>67500</v>
      </c>
      <c r="I15142" s="17">
        <f t="shared" ca="1" si="2134"/>
        <v>0</v>
      </c>
      <c r="J15142" s="17">
        <f t="shared" ca="1" si="2135"/>
        <v>31500</v>
      </c>
    </row>
    <row r="15143" spans="1:10" x14ac:dyDescent="0.3">
      <c r="A15143" s="4">
        <v>15131</v>
      </c>
      <c r="B15143" s="4">
        <f t="shared" ca="1" si="2127"/>
        <v>0.63128073909558324</v>
      </c>
      <c r="C15143" s="4">
        <f t="shared" ca="1" si="2128"/>
        <v>70</v>
      </c>
      <c r="D15143" s="4">
        <f t="shared" si="2129"/>
        <v>50</v>
      </c>
      <c r="E15143" s="4">
        <f t="shared" ca="1" si="2130"/>
        <v>50</v>
      </c>
      <c r="F15143" s="4">
        <f t="shared" ca="1" si="2131"/>
        <v>0</v>
      </c>
      <c r="G15143" s="17">
        <f t="shared" si="2132"/>
        <v>36000</v>
      </c>
      <c r="H15143" s="17">
        <f t="shared" ca="1" si="2133"/>
        <v>67500</v>
      </c>
      <c r="I15143" s="17">
        <f t="shared" ca="1" si="2134"/>
        <v>0</v>
      </c>
      <c r="J15143" s="17">
        <f t="shared" ca="1" si="2135"/>
        <v>31500</v>
      </c>
    </row>
    <row r="15144" spans="1:10" x14ac:dyDescent="0.3">
      <c r="A15144" s="4">
        <v>15132</v>
      </c>
      <c r="B15144" s="4">
        <f t="shared" ca="1" si="2127"/>
        <v>0.85919304379485584</v>
      </c>
      <c r="C15144" s="4">
        <f t="shared" ca="1" si="2128"/>
        <v>85</v>
      </c>
      <c r="D15144" s="4">
        <f t="shared" si="2129"/>
        <v>50</v>
      </c>
      <c r="E15144" s="4">
        <f t="shared" ca="1" si="2130"/>
        <v>50</v>
      </c>
      <c r="F15144" s="4">
        <f t="shared" ca="1" si="2131"/>
        <v>0</v>
      </c>
      <c r="G15144" s="17">
        <f t="shared" si="2132"/>
        <v>36000</v>
      </c>
      <c r="H15144" s="17">
        <f t="shared" ca="1" si="2133"/>
        <v>67500</v>
      </c>
      <c r="I15144" s="17">
        <f t="shared" ca="1" si="2134"/>
        <v>0</v>
      </c>
      <c r="J15144" s="17">
        <f t="shared" ca="1" si="2135"/>
        <v>31500</v>
      </c>
    </row>
    <row r="15145" spans="1:10" x14ac:dyDescent="0.3">
      <c r="A15145" s="4">
        <v>15133</v>
      </c>
      <c r="B15145" s="4">
        <f t="shared" ca="1" si="2127"/>
        <v>0.38169538122908186</v>
      </c>
      <c r="C15145" s="4">
        <f t="shared" ca="1" si="2128"/>
        <v>55</v>
      </c>
      <c r="D15145" s="4">
        <f t="shared" si="2129"/>
        <v>50</v>
      </c>
      <c r="E15145" s="4">
        <f t="shared" ca="1" si="2130"/>
        <v>50</v>
      </c>
      <c r="F15145" s="4">
        <f t="shared" ca="1" si="2131"/>
        <v>0</v>
      </c>
      <c r="G15145" s="17">
        <f t="shared" si="2132"/>
        <v>36000</v>
      </c>
      <c r="H15145" s="17">
        <f t="shared" ca="1" si="2133"/>
        <v>67500</v>
      </c>
      <c r="I15145" s="17">
        <f t="shared" ca="1" si="2134"/>
        <v>0</v>
      </c>
      <c r="J15145" s="17">
        <f t="shared" ca="1" si="2135"/>
        <v>31500</v>
      </c>
    </row>
    <row r="15146" spans="1:10" x14ac:dyDescent="0.3">
      <c r="A15146" s="4">
        <v>15134</v>
      </c>
      <c r="B15146" s="4">
        <f t="shared" ca="1" si="2127"/>
        <v>0.51039936619667281</v>
      </c>
      <c r="C15146" s="4">
        <f t="shared" ca="1" si="2128"/>
        <v>55</v>
      </c>
      <c r="D15146" s="4">
        <f t="shared" si="2129"/>
        <v>50</v>
      </c>
      <c r="E15146" s="4">
        <f t="shared" ca="1" si="2130"/>
        <v>50</v>
      </c>
      <c r="F15146" s="4">
        <f t="shared" ca="1" si="2131"/>
        <v>0</v>
      </c>
      <c r="G15146" s="17">
        <f t="shared" si="2132"/>
        <v>36000</v>
      </c>
      <c r="H15146" s="17">
        <f t="shared" ca="1" si="2133"/>
        <v>67500</v>
      </c>
      <c r="I15146" s="17">
        <f t="shared" ca="1" si="2134"/>
        <v>0</v>
      </c>
      <c r="J15146" s="17">
        <f t="shared" ca="1" si="2135"/>
        <v>31500</v>
      </c>
    </row>
    <row r="15147" spans="1:10" x14ac:dyDescent="0.3">
      <c r="A15147" s="4">
        <v>15135</v>
      </c>
      <c r="B15147" s="4">
        <f t="shared" ca="1" si="2127"/>
        <v>0.17769642263859109</v>
      </c>
      <c r="C15147" s="4">
        <f t="shared" ca="1" si="2128"/>
        <v>25</v>
      </c>
      <c r="D15147" s="4">
        <f t="shared" si="2129"/>
        <v>50</v>
      </c>
      <c r="E15147" s="4">
        <f t="shared" ca="1" si="2130"/>
        <v>25</v>
      </c>
      <c r="F15147" s="4">
        <f t="shared" ca="1" si="2131"/>
        <v>25</v>
      </c>
      <c r="G15147" s="17">
        <f t="shared" si="2132"/>
        <v>36000</v>
      </c>
      <c r="H15147" s="17">
        <f t="shared" ca="1" si="2133"/>
        <v>33750</v>
      </c>
      <c r="I15147" s="17">
        <f t="shared" ca="1" si="2134"/>
        <v>1000</v>
      </c>
      <c r="J15147" s="17">
        <f t="shared" ca="1" si="2135"/>
        <v>-1250</v>
      </c>
    </row>
    <row r="15148" spans="1:10" x14ac:dyDescent="0.3">
      <c r="A15148" s="4">
        <v>15136</v>
      </c>
      <c r="B15148" s="4">
        <f t="shared" ca="1" si="2127"/>
        <v>0.71623560040946543</v>
      </c>
      <c r="C15148" s="4">
        <f t="shared" ca="1" si="2128"/>
        <v>70</v>
      </c>
      <c r="D15148" s="4">
        <f t="shared" si="2129"/>
        <v>50</v>
      </c>
      <c r="E15148" s="4">
        <f t="shared" ca="1" si="2130"/>
        <v>50</v>
      </c>
      <c r="F15148" s="4">
        <f t="shared" ca="1" si="2131"/>
        <v>0</v>
      </c>
      <c r="G15148" s="17">
        <f t="shared" si="2132"/>
        <v>36000</v>
      </c>
      <c r="H15148" s="17">
        <f t="shared" ca="1" si="2133"/>
        <v>67500</v>
      </c>
      <c r="I15148" s="17">
        <f t="shared" ca="1" si="2134"/>
        <v>0</v>
      </c>
      <c r="J15148" s="17">
        <f t="shared" ca="1" si="2135"/>
        <v>31500</v>
      </c>
    </row>
    <row r="15149" spans="1:10" x14ac:dyDescent="0.3">
      <c r="A15149" s="4">
        <v>15137</v>
      </c>
      <c r="B15149" s="4">
        <f t="shared" ca="1" si="2127"/>
        <v>0.66431059719323049</v>
      </c>
      <c r="C15149" s="4">
        <f t="shared" ca="1" si="2128"/>
        <v>70</v>
      </c>
      <c r="D15149" s="4">
        <f t="shared" si="2129"/>
        <v>50</v>
      </c>
      <c r="E15149" s="4">
        <f t="shared" ca="1" si="2130"/>
        <v>50</v>
      </c>
      <c r="F15149" s="4">
        <f t="shared" ca="1" si="2131"/>
        <v>0</v>
      </c>
      <c r="G15149" s="17">
        <f t="shared" si="2132"/>
        <v>36000</v>
      </c>
      <c r="H15149" s="17">
        <f t="shared" ca="1" si="2133"/>
        <v>67500</v>
      </c>
      <c r="I15149" s="17">
        <f t="shared" ca="1" si="2134"/>
        <v>0</v>
      </c>
      <c r="J15149" s="17">
        <f t="shared" ca="1" si="2135"/>
        <v>31500</v>
      </c>
    </row>
    <row r="15150" spans="1:10" x14ac:dyDescent="0.3">
      <c r="A15150" s="4">
        <v>15138</v>
      </c>
      <c r="B15150" s="4">
        <f t="shared" ca="1" si="2127"/>
        <v>0.30979440644782907</v>
      </c>
      <c r="C15150" s="4">
        <f t="shared" ca="1" si="2128"/>
        <v>40</v>
      </c>
      <c r="D15150" s="4">
        <f t="shared" si="2129"/>
        <v>50</v>
      </c>
      <c r="E15150" s="4">
        <f t="shared" ca="1" si="2130"/>
        <v>40</v>
      </c>
      <c r="F15150" s="4">
        <f t="shared" ca="1" si="2131"/>
        <v>10</v>
      </c>
      <c r="G15150" s="17">
        <f t="shared" si="2132"/>
        <v>36000</v>
      </c>
      <c r="H15150" s="17">
        <f t="shared" ca="1" si="2133"/>
        <v>54000</v>
      </c>
      <c r="I15150" s="17">
        <f t="shared" ca="1" si="2134"/>
        <v>400</v>
      </c>
      <c r="J15150" s="17">
        <f t="shared" ca="1" si="2135"/>
        <v>18400</v>
      </c>
    </row>
    <row r="15151" spans="1:10" x14ac:dyDescent="0.3">
      <c r="A15151" s="4">
        <v>15139</v>
      </c>
      <c r="B15151" s="4">
        <f t="shared" ca="1" si="2127"/>
        <v>0.58402415743108982</v>
      </c>
      <c r="C15151" s="4">
        <f t="shared" ca="1" si="2128"/>
        <v>70</v>
      </c>
      <c r="D15151" s="4">
        <f t="shared" si="2129"/>
        <v>50</v>
      </c>
      <c r="E15151" s="4">
        <f t="shared" ca="1" si="2130"/>
        <v>50</v>
      </c>
      <c r="F15151" s="4">
        <f t="shared" ca="1" si="2131"/>
        <v>0</v>
      </c>
      <c r="G15151" s="17">
        <f t="shared" si="2132"/>
        <v>36000</v>
      </c>
      <c r="H15151" s="17">
        <f t="shared" ca="1" si="2133"/>
        <v>67500</v>
      </c>
      <c r="I15151" s="17">
        <f t="shared" ca="1" si="2134"/>
        <v>0</v>
      </c>
      <c r="J15151" s="17">
        <f t="shared" ca="1" si="2135"/>
        <v>31500</v>
      </c>
    </row>
    <row r="15152" spans="1:10" x14ac:dyDescent="0.3">
      <c r="A15152" s="4">
        <v>15140</v>
      </c>
      <c r="B15152" s="4">
        <f t="shared" ca="1" si="2127"/>
        <v>0.29016488961147779</v>
      </c>
      <c r="C15152" s="4">
        <f t="shared" ca="1" si="2128"/>
        <v>40</v>
      </c>
      <c r="D15152" s="4">
        <f t="shared" si="2129"/>
        <v>50</v>
      </c>
      <c r="E15152" s="4">
        <f t="shared" ca="1" si="2130"/>
        <v>40</v>
      </c>
      <c r="F15152" s="4">
        <f t="shared" ca="1" si="2131"/>
        <v>10</v>
      </c>
      <c r="G15152" s="17">
        <f t="shared" si="2132"/>
        <v>36000</v>
      </c>
      <c r="H15152" s="17">
        <f t="shared" ca="1" si="2133"/>
        <v>54000</v>
      </c>
      <c r="I15152" s="17">
        <f t="shared" ca="1" si="2134"/>
        <v>400</v>
      </c>
      <c r="J15152" s="17">
        <f t="shared" ca="1" si="2135"/>
        <v>18400</v>
      </c>
    </row>
    <row r="15153" spans="1:10" x14ac:dyDescent="0.3">
      <c r="A15153" s="4">
        <v>15141</v>
      </c>
      <c r="B15153" s="4">
        <f t="shared" ca="1" si="2127"/>
        <v>0.51290399152067367</v>
      </c>
      <c r="C15153" s="4">
        <f t="shared" ca="1" si="2128"/>
        <v>55</v>
      </c>
      <c r="D15153" s="4">
        <f t="shared" si="2129"/>
        <v>50</v>
      </c>
      <c r="E15153" s="4">
        <f t="shared" ca="1" si="2130"/>
        <v>50</v>
      </c>
      <c r="F15153" s="4">
        <f t="shared" ca="1" si="2131"/>
        <v>0</v>
      </c>
      <c r="G15153" s="17">
        <f t="shared" si="2132"/>
        <v>36000</v>
      </c>
      <c r="H15153" s="17">
        <f t="shared" ca="1" si="2133"/>
        <v>67500</v>
      </c>
      <c r="I15153" s="17">
        <f t="shared" ca="1" si="2134"/>
        <v>0</v>
      </c>
      <c r="J15153" s="17">
        <f t="shared" ca="1" si="2135"/>
        <v>31500</v>
      </c>
    </row>
    <row r="15154" spans="1:10" x14ac:dyDescent="0.3">
      <c r="A15154" s="4">
        <v>15142</v>
      </c>
      <c r="B15154" s="4">
        <f t="shared" ca="1" si="2127"/>
        <v>0.1842717223987661</v>
      </c>
      <c r="C15154" s="4">
        <f t="shared" ca="1" si="2128"/>
        <v>40</v>
      </c>
      <c r="D15154" s="4">
        <f t="shared" si="2129"/>
        <v>50</v>
      </c>
      <c r="E15154" s="4">
        <f t="shared" ca="1" si="2130"/>
        <v>40</v>
      </c>
      <c r="F15154" s="4">
        <f t="shared" ca="1" si="2131"/>
        <v>10</v>
      </c>
      <c r="G15154" s="17">
        <f t="shared" si="2132"/>
        <v>36000</v>
      </c>
      <c r="H15154" s="17">
        <f t="shared" ca="1" si="2133"/>
        <v>54000</v>
      </c>
      <c r="I15154" s="17">
        <f t="shared" ca="1" si="2134"/>
        <v>400</v>
      </c>
      <c r="J15154" s="17">
        <f t="shared" ca="1" si="2135"/>
        <v>18400</v>
      </c>
    </row>
    <row r="15155" spans="1:10" x14ac:dyDescent="0.3">
      <c r="A15155" s="4">
        <v>15143</v>
      </c>
      <c r="B15155" s="4">
        <f t="shared" ca="1" si="2127"/>
        <v>0.27953569677006607</v>
      </c>
      <c r="C15155" s="4">
        <f t="shared" ca="1" si="2128"/>
        <v>40</v>
      </c>
      <c r="D15155" s="4">
        <f t="shared" si="2129"/>
        <v>50</v>
      </c>
      <c r="E15155" s="4">
        <f t="shared" ca="1" si="2130"/>
        <v>40</v>
      </c>
      <c r="F15155" s="4">
        <f t="shared" ca="1" si="2131"/>
        <v>10</v>
      </c>
      <c r="G15155" s="17">
        <f t="shared" si="2132"/>
        <v>36000</v>
      </c>
      <c r="H15155" s="17">
        <f t="shared" ca="1" si="2133"/>
        <v>54000</v>
      </c>
      <c r="I15155" s="17">
        <f t="shared" ca="1" si="2134"/>
        <v>400</v>
      </c>
      <c r="J15155" s="17">
        <f t="shared" ca="1" si="2135"/>
        <v>18400</v>
      </c>
    </row>
    <row r="15156" spans="1:10" x14ac:dyDescent="0.3">
      <c r="A15156" s="4">
        <v>15144</v>
      </c>
      <c r="B15156" s="4">
        <f t="shared" ca="1" si="2127"/>
        <v>0.77962261792448218</v>
      </c>
      <c r="C15156" s="4">
        <f t="shared" ca="1" si="2128"/>
        <v>70</v>
      </c>
      <c r="D15156" s="4">
        <f t="shared" si="2129"/>
        <v>50</v>
      </c>
      <c r="E15156" s="4">
        <f t="shared" ca="1" si="2130"/>
        <v>50</v>
      </c>
      <c r="F15156" s="4">
        <f t="shared" ca="1" si="2131"/>
        <v>0</v>
      </c>
      <c r="G15156" s="17">
        <f t="shared" si="2132"/>
        <v>36000</v>
      </c>
      <c r="H15156" s="17">
        <f t="shared" ca="1" si="2133"/>
        <v>67500</v>
      </c>
      <c r="I15156" s="17">
        <f t="shared" ca="1" si="2134"/>
        <v>0</v>
      </c>
      <c r="J15156" s="17">
        <f t="shared" ca="1" si="2135"/>
        <v>31500</v>
      </c>
    </row>
    <row r="15157" spans="1:10" x14ac:dyDescent="0.3">
      <c r="A15157" s="4">
        <v>15145</v>
      </c>
      <c r="B15157" s="4">
        <f t="shared" ca="1" si="2127"/>
        <v>0.1877199534686701</v>
      </c>
      <c r="C15157" s="4">
        <f t="shared" ca="1" si="2128"/>
        <v>40</v>
      </c>
      <c r="D15157" s="4">
        <f t="shared" si="2129"/>
        <v>50</v>
      </c>
      <c r="E15157" s="4">
        <f t="shared" ca="1" si="2130"/>
        <v>40</v>
      </c>
      <c r="F15157" s="4">
        <f t="shared" ca="1" si="2131"/>
        <v>10</v>
      </c>
      <c r="G15157" s="17">
        <f t="shared" si="2132"/>
        <v>36000</v>
      </c>
      <c r="H15157" s="17">
        <f t="shared" ca="1" si="2133"/>
        <v>54000</v>
      </c>
      <c r="I15157" s="17">
        <f t="shared" ca="1" si="2134"/>
        <v>400</v>
      </c>
      <c r="J15157" s="17">
        <f t="shared" ca="1" si="2135"/>
        <v>18400</v>
      </c>
    </row>
    <row r="15158" spans="1:10" x14ac:dyDescent="0.3">
      <c r="A15158" s="4">
        <v>15146</v>
      </c>
      <c r="B15158" s="4">
        <f t="shared" ca="1" si="2127"/>
        <v>0.52904763591657744</v>
      </c>
      <c r="C15158" s="4">
        <f t="shared" ca="1" si="2128"/>
        <v>55</v>
      </c>
      <c r="D15158" s="4">
        <f t="shared" si="2129"/>
        <v>50</v>
      </c>
      <c r="E15158" s="4">
        <f t="shared" ca="1" si="2130"/>
        <v>50</v>
      </c>
      <c r="F15158" s="4">
        <f t="shared" ca="1" si="2131"/>
        <v>0</v>
      </c>
      <c r="G15158" s="17">
        <f t="shared" si="2132"/>
        <v>36000</v>
      </c>
      <c r="H15158" s="17">
        <f t="shared" ca="1" si="2133"/>
        <v>67500</v>
      </c>
      <c r="I15158" s="17">
        <f t="shared" ca="1" si="2134"/>
        <v>0</v>
      </c>
      <c r="J15158" s="17">
        <f t="shared" ca="1" si="2135"/>
        <v>31500</v>
      </c>
    </row>
    <row r="15159" spans="1:10" x14ac:dyDescent="0.3">
      <c r="A15159" s="4">
        <v>15147</v>
      </c>
      <c r="B15159" s="4">
        <f t="shared" ca="1" si="2127"/>
        <v>6.2040923116646662E-2</v>
      </c>
      <c r="C15159" s="4">
        <f t="shared" ca="1" si="2128"/>
        <v>10</v>
      </c>
      <c r="D15159" s="4">
        <f t="shared" si="2129"/>
        <v>50</v>
      </c>
      <c r="E15159" s="4">
        <f t="shared" ca="1" si="2130"/>
        <v>10</v>
      </c>
      <c r="F15159" s="4">
        <f t="shared" ca="1" si="2131"/>
        <v>40</v>
      </c>
      <c r="G15159" s="17">
        <f t="shared" si="2132"/>
        <v>36000</v>
      </c>
      <c r="H15159" s="17">
        <f t="shared" ca="1" si="2133"/>
        <v>13500</v>
      </c>
      <c r="I15159" s="17">
        <f t="shared" ca="1" si="2134"/>
        <v>1600</v>
      </c>
      <c r="J15159" s="17">
        <f t="shared" ca="1" si="2135"/>
        <v>-20900</v>
      </c>
    </row>
    <row r="15160" spans="1:10" x14ac:dyDescent="0.3">
      <c r="A15160" s="4">
        <v>15148</v>
      </c>
      <c r="B15160" s="4">
        <f t="shared" ca="1" si="2127"/>
        <v>0.16920194862649962</v>
      </c>
      <c r="C15160" s="4">
        <f t="shared" ca="1" si="2128"/>
        <v>25</v>
      </c>
      <c r="D15160" s="4">
        <f t="shared" si="2129"/>
        <v>50</v>
      </c>
      <c r="E15160" s="4">
        <f t="shared" ca="1" si="2130"/>
        <v>25</v>
      </c>
      <c r="F15160" s="4">
        <f t="shared" ca="1" si="2131"/>
        <v>25</v>
      </c>
      <c r="G15160" s="17">
        <f t="shared" si="2132"/>
        <v>36000</v>
      </c>
      <c r="H15160" s="17">
        <f t="shared" ca="1" si="2133"/>
        <v>33750</v>
      </c>
      <c r="I15160" s="17">
        <f t="shared" ca="1" si="2134"/>
        <v>1000</v>
      </c>
      <c r="J15160" s="17">
        <f t="shared" ca="1" si="2135"/>
        <v>-1250</v>
      </c>
    </row>
    <row r="15161" spans="1:10" x14ac:dyDescent="0.3">
      <c r="A15161" s="4">
        <v>15149</v>
      </c>
      <c r="B15161" s="4">
        <f t="shared" ca="1" si="2127"/>
        <v>0.5813903242255225</v>
      </c>
      <c r="C15161" s="4">
        <f t="shared" ca="1" si="2128"/>
        <v>70</v>
      </c>
      <c r="D15161" s="4">
        <f t="shared" si="2129"/>
        <v>50</v>
      </c>
      <c r="E15161" s="4">
        <f t="shared" ca="1" si="2130"/>
        <v>50</v>
      </c>
      <c r="F15161" s="4">
        <f t="shared" ca="1" si="2131"/>
        <v>0</v>
      </c>
      <c r="G15161" s="17">
        <f t="shared" si="2132"/>
        <v>36000</v>
      </c>
      <c r="H15161" s="17">
        <f t="shared" ca="1" si="2133"/>
        <v>67500</v>
      </c>
      <c r="I15161" s="17">
        <f t="shared" ca="1" si="2134"/>
        <v>0</v>
      </c>
      <c r="J15161" s="17">
        <f t="shared" ca="1" si="2135"/>
        <v>31500</v>
      </c>
    </row>
    <row r="15162" spans="1:10" x14ac:dyDescent="0.3">
      <c r="A15162" s="4">
        <v>15150</v>
      </c>
      <c r="B15162" s="4">
        <f t="shared" ca="1" si="2127"/>
        <v>0.40113574320066803</v>
      </c>
      <c r="C15162" s="4">
        <f t="shared" ca="1" si="2128"/>
        <v>55</v>
      </c>
      <c r="D15162" s="4">
        <f t="shared" si="2129"/>
        <v>50</v>
      </c>
      <c r="E15162" s="4">
        <f t="shared" ca="1" si="2130"/>
        <v>50</v>
      </c>
      <c r="F15162" s="4">
        <f t="shared" ca="1" si="2131"/>
        <v>0</v>
      </c>
      <c r="G15162" s="17">
        <f t="shared" si="2132"/>
        <v>36000</v>
      </c>
      <c r="H15162" s="17">
        <f t="shared" ca="1" si="2133"/>
        <v>67500</v>
      </c>
      <c r="I15162" s="17">
        <f t="shared" ca="1" si="2134"/>
        <v>0</v>
      </c>
      <c r="J15162" s="17">
        <f t="shared" ca="1" si="2135"/>
        <v>31500</v>
      </c>
    </row>
    <row r="15163" spans="1:10" x14ac:dyDescent="0.3">
      <c r="A15163" s="4">
        <v>15151</v>
      </c>
      <c r="B15163" s="4">
        <f t="shared" ca="1" si="2127"/>
        <v>0.75761898417044282</v>
      </c>
      <c r="C15163" s="4">
        <f t="shared" ca="1" si="2128"/>
        <v>70</v>
      </c>
      <c r="D15163" s="4">
        <f t="shared" si="2129"/>
        <v>50</v>
      </c>
      <c r="E15163" s="4">
        <f t="shared" ca="1" si="2130"/>
        <v>50</v>
      </c>
      <c r="F15163" s="4">
        <f t="shared" ca="1" si="2131"/>
        <v>0</v>
      </c>
      <c r="G15163" s="17">
        <f t="shared" si="2132"/>
        <v>36000</v>
      </c>
      <c r="H15163" s="17">
        <f t="shared" ca="1" si="2133"/>
        <v>67500</v>
      </c>
      <c r="I15163" s="17">
        <f t="shared" ca="1" si="2134"/>
        <v>0</v>
      </c>
      <c r="J15163" s="17">
        <f t="shared" ca="1" si="2135"/>
        <v>31500</v>
      </c>
    </row>
    <row r="15164" spans="1:10" x14ac:dyDescent="0.3">
      <c r="A15164" s="4">
        <v>15152</v>
      </c>
      <c r="B15164" s="4">
        <f t="shared" ca="1" si="2127"/>
        <v>4.3002976731328468E-2</v>
      </c>
      <c r="C15164" s="4">
        <f t="shared" ca="1" si="2128"/>
        <v>10</v>
      </c>
      <c r="D15164" s="4">
        <f t="shared" si="2129"/>
        <v>50</v>
      </c>
      <c r="E15164" s="4">
        <f t="shared" ca="1" si="2130"/>
        <v>10</v>
      </c>
      <c r="F15164" s="4">
        <f t="shared" ca="1" si="2131"/>
        <v>40</v>
      </c>
      <c r="G15164" s="17">
        <f t="shared" si="2132"/>
        <v>36000</v>
      </c>
      <c r="H15164" s="17">
        <f t="shared" ca="1" si="2133"/>
        <v>13500</v>
      </c>
      <c r="I15164" s="17">
        <f t="shared" ca="1" si="2134"/>
        <v>1600</v>
      </c>
      <c r="J15164" s="17">
        <f t="shared" ca="1" si="2135"/>
        <v>-20900</v>
      </c>
    </row>
    <row r="15165" spans="1:10" x14ac:dyDescent="0.3">
      <c r="A15165" s="4">
        <v>15153</v>
      </c>
      <c r="B15165" s="4">
        <f t="shared" ca="1" si="2127"/>
        <v>0.81718399517722506</v>
      </c>
      <c r="C15165" s="4">
        <f t="shared" ca="1" si="2128"/>
        <v>85</v>
      </c>
      <c r="D15165" s="4">
        <f t="shared" si="2129"/>
        <v>50</v>
      </c>
      <c r="E15165" s="4">
        <f t="shared" ca="1" si="2130"/>
        <v>50</v>
      </c>
      <c r="F15165" s="4">
        <f t="shared" ca="1" si="2131"/>
        <v>0</v>
      </c>
      <c r="G15165" s="17">
        <f t="shared" si="2132"/>
        <v>36000</v>
      </c>
      <c r="H15165" s="17">
        <f t="shared" ca="1" si="2133"/>
        <v>67500</v>
      </c>
      <c r="I15165" s="17">
        <f t="shared" ca="1" si="2134"/>
        <v>0</v>
      </c>
      <c r="J15165" s="17">
        <f t="shared" ca="1" si="2135"/>
        <v>31500</v>
      </c>
    </row>
    <row r="15166" spans="1:10" x14ac:dyDescent="0.3">
      <c r="A15166" s="4">
        <v>15154</v>
      </c>
      <c r="B15166" s="4">
        <f t="shared" ca="1" si="2127"/>
        <v>0.74464249170690266</v>
      </c>
      <c r="C15166" s="4">
        <f t="shared" ca="1" si="2128"/>
        <v>70</v>
      </c>
      <c r="D15166" s="4">
        <f t="shared" si="2129"/>
        <v>50</v>
      </c>
      <c r="E15166" s="4">
        <f t="shared" ca="1" si="2130"/>
        <v>50</v>
      </c>
      <c r="F15166" s="4">
        <f t="shared" ca="1" si="2131"/>
        <v>0</v>
      </c>
      <c r="G15166" s="17">
        <f t="shared" si="2132"/>
        <v>36000</v>
      </c>
      <c r="H15166" s="17">
        <f t="shared" ca="1" si="2133"/>
        <v>67500</v>
      </c>
      <c r="I15166" s="17">
        <f t="shared" ca="1" si="2134"/>
        <v>0</v>
      </c>
      <c r="J15166" s="17">
        <f t="shared" ca="1" si="2135"/>
        <v>31500</v>
      </c>
    </row>
    <row r="15167" spans="1:10" x14ac:dyDescent="0.3">
      <c r="A15167" s="4">
        <v>15155</v>
      </c>
      <c r="B15167" s="4">
        <f t="shared" ca="1" si="2127"/>
        <v>3.1443934808611962E-2</v>
      </c>
      <c r="C15167" s="4">
        <f t="shared" ca="1" si="2128"/>
        <v>10</v>
      </c>
      <c r="D15167" s="4">
        <f t="shared" si="2129"/>
        <v>50</v>
      </c>
      <c r="E15167" s="4">
        <f t="shared" ca="1" si="2130"/>
        <v>10</v>
      </c>
      <c r="F15167" s="4">
        <f t="shared" ca="1" si="2131"/>
        <v>40</v>
      </c>
      <c r="G15167" s="17">
        <f t="shared" si="2132"/>
        <v>36000</v>
      </c>
      <c r="H15167" s="17">
        <f t="shared" ca="1" si="2133"/>
        <v>13500</v>
      </c>
      <c r="I15167" s="17">
        <f t="shared" ca="1" si="2134"/>
        <v>1600</v>
      </c>
      <c r="J15167" s="17">
        <f t="shared" ca="1" si="2135"/>
        <v>-20900</v>
      </c>
    </row>
    <row r="15168" spans="1:10" x14ac:dyDescent="0.3">
      <c r="A15168" s="4">
        <v>15156</v>
      </c>
      <c r="B15168" s="4">
        <f t="shared" ca="1" si="2127"/>
        <v>0.33184054959349518</v>
      </c>
      <c r="C15168" s="4">
        <f t="shared" ca="1" si="2128"/>
        <v>55</v>
      </c>
      <c r="D15168" s="4">
        <f t="shared" si="2129"/>
        <v>50</v>
      </c>
      <c r="E15168" s="4">
        <f t="shared" ca="1" si="2130"/>
        <v>50</v>
      </c>
      <c r="F15168" s="4">
        <f t="shared" ca="1" si="2131"/>
        <v>0</v>
      </c>
      <c r="G15168" s="17">
        <f t="shared" si="2132"/>
        <v>36000</v>
      </c>
      <c r="H15168" s="17">
        <f t="shared" ca="1" si="2133"/>
        <v>67500</v>
      </c>
      <c r="I15168" s="17">
        <f t="shared" ca="1" si="2134"/>
        <v>0</v>
      </c>
      <c r="J15168" s="17">
        <f t="shared" ca="1" si="2135"/>
        <v>31500</v>
      </c>
    </row>
    <row r="15169" spans="1:10" x14ac:dyDescent="0.3">
      <c r="A15169" s="4">
        <v>15157</v>
      </c>
      <c r="B15169" s="4">
        <f t="shared" ca="1" si="2127"/>
        <v>0.42227854600251091</v>
      </c>
      <c r="C15169" s="4">
        <f t="shared" ca="1" si="2128"/>
        <v>55</v>
      </c>
      <c r="D15169" s="4">
        <f t="shared" si="2129"/>
        <v>50</v>
      </c>
      <c r="E15169" s="4">
        <f t="shared" ca="1" si="2130"/>
        <v>50</v>
      </c>
      <c r="F15169" s="4">
        <f t="shared" ca="1" si="2131"/>
        <v>0</v>
      </c>
      <c r="G15169" s="17">
        <f t="shared" si="2132"/>
        <v>36000</v>
      </c>
      <c r="H15169" s="17">
        <f t="shared" ca="1" si="2133"/>
        <v>67500</v>
      </c>
      <c r="I15169" s="17">
        <f t="shared" ca="1" si="2134"/>
        <v>0</v>
      </c>
      <c r="J15169" s="17">
        <f t="shared" ca="1" si="2135"/>
        <v>31500</v>
      </c>
    </row>
    <row r="15170" spans="1:10" x14ac:dyDescent="0.3">
      <c r="A15170" s="4">
        <v>15158</v>
      </c>
      <c r="B15170" s="4">
        <f t="shared" ca="1" si="2127"/>
        <v>0.37124769938983759</v>
      </c>
      <c r="C15170" s="4">
        <f t="shared" ca="1" si="2128"/>
        <v>55</v>
      </c>
      <c r="D15170" s="4">
        <f t="shared" si="2129"/>
        <v>50</v>
      </c>
      <c r="E15170" s="4">
        <f t="shared" ca="1" si="2130"/>
        <v>50</v>
      </c>
      <c r="F15170" s="4">
        <f t="shared" ca="1" si="2131"/>
        <v>0</v>
      </c>
      <c r="G15170" s="17">
        <f t="shared" si="2132"/>
        <v>36000</v>
      </c>
      <c r="H15170" s="17">
        <f t="shared" ca="1" si="2133"/>
        <v>67500</v>
      </c>
      <c r="I15170" s="17">
        <f t="shared" ca="1" si="2134"/>
        <v>0</v>
      </c>
      <c r="J15170" s="17">
        <f t="shared" ca="1" si="2135"/>
        <v>31500</v>
      </c>
    </row>
    <row r="15171" spans="1:10" x14ac:dyDescent="0.3">
      <c r="A15171" s="4">
        <v>15159</v>
      </c>
      <c r="B15171" s="4">
        <f t="shared" ca="1" si="2127"/>
        <v>0.2451066056285589</v>
      </c>
      <c r="C15171" s="4">
        <f t="shared" ca="1" si="2128"/>
        <v>40</v>
      </c>
      <c r="D15171" s="4">
        <f t="shared" si="2129"/>
        <v>50</v>
      </c>
      <c r="E15171" s="4">
        <f t="shared" ca="1" si="2130"/>
        <v>40</v>
      </c>
      <c r="F15171" s="4">
        <f t="shared" ca="1" si="2131"/>
        <v>10</v>
      </c>
      <c r="G15171" s="17">
        <f t="shared" si="2132"/>
        <v>36000</v>
      </c>
      <c r="H15171" s="17">
        <f t="shared" ca="1" si="2133"/>
        <v>54000</v>
      </c>
      <c r="I15171" s="17">
        <f t="shared" ca="1" si="2134"/>
        <v>400</v>
      </c>
      <c r="J15171" s="17">
        <f t="shared" ca="1" si="2135"/>
        <v>18400</v>
      </c>
    </row>
    <row r="15172" spans="1:10" x14ac:dyDescent="0.3">
      <c r="A15172" s="4">
        <v>15160</v>
      </c>
      <c r="B15172" s="4">
        <f t="shared" ca="1" si="2127"/>
        <v>0.66592278975694075</v>
      </c>
      <c r="C15172" s="4">
        <f t="shared" ca="1" si="2128"/>
        <v>70</v>
      </c>
      <c r="D15172" s="4">
        <f t="shared" si="2129"/>
        <v>50</v>
      </c>
      <c r="E15172" s="4">
        <f t="shared" ca="1" si="2130"/>
        <v>50</v>
      </c>
      <c r="F15172" s="4">
        <f t="shared" ca="1" si="2131"/>
        <v>0</v>
      </c>
      <c r="G15172" s="17">
        <f t="shared" si="2132"/>
        <v>36000</v>
      </c>
      <c r="H15172" s="17">
        <f t="shared" ca="1" si="2133"/>
        <v>67500</v>
      </c>
      <c r="I15172" s="17">
        <f t="shared" ca="1" si="2134"/>
        <v>0</v>
      </c>
      <c r="J15172" s="17">
        <f t="shared" ca="1" si="2135"/>
        <v>31500</v>
      </c>
    </row>
    <row r="15173" spans="1:10" x14ac:dyDescent="0.3">
      <c r="A15173" s="4">
        <v>15161</v>
      </c>
      <c r="B15173" s="4">
        <f t="shared" ca="1" si="2127"/>
        <v>0.23529492341664937</v>
      </c>
      <c r="C15173" s="4">
        <f t="shared" ca="1" si="2128"/>
        <v>40</v>
      </c>
      <c r="D15173" s="4">
        <f t="shared" si="2129"/>
        <v>50</v>
      </c>
      <c r="E15173" s="4">
        <f t="shared" ca="1" si="2130"/>
        <v>40</v>
      </c>
      <c r="F15173" s="4">
        <f t="shared" ca="1" si="2131"/>
        <v>10</v>
      </c>
      <c r="G15173" s="17">
        <f t="shared" si="2132"/>
        <v>36000</v>
      </c>
      <c r="H15173" s="17">
        <f t="shared" ca="1" si="2133"/>
        <v>54000</v>
      </c>
      <c r="I15173" s="17">
        <f t="shared" ca="1" si="2134"/>
        <v>400</v>
      </c>
      <c r="J15173" s="17">
        <f t="shared" ca="1" si="2135"/>
        <v>18400</v>
      </c>
    </row>
    <row r="15174" spans="1:10" x14ac:dyDescent="0.3">
      <c r="A15174" s="4">
        <v>15162</v>
      </c>
      <c r="B15174" s="4">
        <f t="shared" ca="1" si="2127"/>
        <v>2.644379296673971E-2</v>
      </c>
      <c r="C15174" s="4">
        <f t="shared" ca="1" si="2128"/>
        <v>10</v>
      </c>
      <c r="D15174" s="4">
        <f t="shared" si="2129"/>
        <v>50</v>
      </c>
      <c r="E15174" s="4">
        <f t="shared" ca="1" si="2130"/>
        <v>10</v>
      </c>
      <c r="F15174" s="4">
        <f t="shared" ca="1" si="2131"/>
        <v>40</v>
      </c>
      <c r="G15174" s="17">
        <f t="shared" si="2132"/>
        <v>36000</v>
      </c>
      <c r="H15174" s="17">
        <f t="shared" ca="1" si="2133"/>
        <v>13500</v>
      </c>
      <c r="I15174" s="17">
        <f t="shared" ca="1" si="2134"/>
        <v>1600</v>
      </c>
      <c r="J15174" s="17">
        <f t="shared" ca="1" si="2135"/>
        <v>-20900</v>
      </c>
    </row>
    <row r="15175" spans="1:10" x14ac:dyDescent="0.3">
      <c r="A15175" s="4">
        <v>15163</v>
      </c>
      <c r="B15175" s="4">
        <f t="shared" ca="1" si="2127"/>
        <v>2.669084072073491E-2</v>
      </c>
      <c r="C15175" s="4">
        <f t="shared" ca="1" si="2128"/>
        <v>10</v>
      </c>
      <c r="D15175" s="4">
        <f t="shared" si="2129"/>
        <v>50</v>
      </c>
      <c r="E15175" s="4">
        <f t="shared" ca="1" si="2130"/>
        <v>10</v>
      </c>
      <c r="F15175" s="4">
        <f t="shared" ca="1" si="2131"/>
        <v>40</v>
      </c>
      <c r="G15175" s="17">
        <f t="shared" si="2132"/>
        <v>36000</v>
      </c>
      <c r="H15175" s="17">
        <f t="shared" ca="1" si="2133"/>
        <v>13500</v>
      </c>
      <c r="I15175" s="17">
        <f t="shared" ca="1" si="2134"/>
        <v>1600</v>
      </c>
      <c r="J15175" s="17">
        <f t="shared" ca="1" si="2135"/>
        <v>-20900</v>
      </c>
    </row>
    <row r="15176" spans="1:10" x14ac:dyDescent="0.3">
      <c r="A15176" s="4">
        <v>15164</v>
      </c>
      <c r="B15176" s="4">
        <f t="shared" ca="1" si="2127"/>
        <v>0.33553804791044717</v>
      </c>
      <c r="C15176" s="4">
        <f t="shared" ca="1" si="2128"/>
        <v>55</v>
      </c>
      <c r="D15176" s="4">
        <f t="shared" si="2129"/>
        <v>50</v>
      </c>
      <c r="E15176" s="4">
        <f t="shared" ca="1" si="2130"/>
        <v>50</v>
      </c>
      <c r="F15176" s="4">
        <f t="shared" ca="1" si="2131"/>
        <v>0</v>
      </c>
      <c r="G15176" s="17">
        <f t="shared" si="2132"/>
        <v>36000</v>
      </c>
      <c r="H15176" s="17">
        <f t="shared" ca="1" si="2133"/>
        <v>67500</v>
      </c>
      <c r="I15176" s="17">
        <f t="shared" ca="1" si="2134"/>
        <v>0</v>
      </c>
      <c r="J15176" s="17">
        <f t="shared" ca="1" si="2135"/>
        <v>31500</v>
      </c>
    </row>
    <row r="15177" spans="1:10" x14ac:dyDescent="0.3">
      <c r="A15177" s="4">
        <v>15165</v>
      </c>
      <c r="B15177" s="4">
        <f t="shared" ca="1" si="2127"/>
        <v>0.70086356073869449</v>
      </c>
      <c r="C15177" s="4">
        <f t="shared" ca="1" si="2128"/>
        <v>70</v>
      </c>
      <c r="D15177" s="4">
        <f t="shared" si="2129"/>
        <v>50</v>
      </c>
      <c r="E15177" s="4">
        <f t="shared" ca="1" si="2130"/>
        <v>50</v>
      </c>
      <c r="F15177" s="4">
        <f t="shared" ca="1" si="2131"/>
        <v>0</v>
      </c>
      <c r="G15177" s="17">
        <f t="shared" si="2132"/>
        <v>36000</v>
      </c>
      <c r="H15177" s="17">
        <f t="shared" ca="1" si="2133"/>
        <v>67500</v>
      </c>
      <c r="I15177" s="17">
        <f t="shared" ca="1" si="2134"/>
        <v>0</v>
      </c>
      <c r="J15177" s="17">
        <f t="shared" ca="1" si="2135"/>
        <v>31500</v>
      </c>
    </row>
    <row r="15178" spans="1:10" x14ac:dyDescent="0.3">
      <c r="A15178" s="4">
        <v>15166</v>
      </c>
      <c r="B15178" s="4">
        <f t="shared" ca="1" si="2127"/>
        <v>0.39789255318499472</v>
      </c>
      <c r="C15178" s="4">
        <f t="shared" ca="1" si="2128"/>
        <v>55</v>
      </c>
      <c r="D15178" s="4">
        <f t="shared" si="2129"/>
        <v>50</v>
      </c>
      <c r="E15178" s="4">
        <f t="shared" ca="1" si="2130"/>
        <v>50</v>
      </c>
      <c r="F15178" s="4">
        <f t="shared" ca="1" si="2131"/>
        <v>0</v>
      </c>
      <c r="G15178" s="17">
        <f t="shared" si="2132"/>
        <v>36000</v>
      </c>
      <c r="H15178" s="17">
        <f t="shared" ca="1" si="2133"/>
        <v>67500</v>
      </c>
      <c r="I15178" s="17">
        <f t="shared" ca="1" si="2134"/>
        <v>0</v>
      </c>
      <c r="J15178" s="17">
        <f t="shared" ca="1" si="2135"/>
        <v>31500</v>
      </c>
    </row>
    <row r="15179" spans="1:10" x14ac:dyDescent="0.3">
      <c r="A15179" s="4">
        <v>15167</v>
      </c>
      <c r="B15179" s="4">
        <f t="shared" ca="1" si="2127"/>
        <v>0.77600288821757035</v>
      </c>
      <c r="C15179" s="4">
        <f t="shared" ca="1" si="2128"/>
        <v>70</v>
      </c>
      <c r="D15179" s="4">
        <f t="shared" si="2129"/>
        <v>50</v>
      </c>
      <c r="E15179" s="4">
        <f t="shared" ca="1" si="2130"/>
        <v>50</v>
      </c>
      <c r="F15179" s="4">
        <f t="shared" ca="1" si="2131"/>
        <v>0</v>
      </c>
      <c r="G15179" s="17">
        <f t="shared" si="2132"/>
        <v>36000</v>
      </c>
      <c r="H15179" s="17">
        <f t="shared" ca="1" si="2133"/>
        <v>67500</v>
      </c>
      <c r="I15179" s="17">
        <f t="shared" ca="1" si="2134"/>
        <v>0</v>
      </c>
      <c r="J15179" s="17">
        <f t="shared" ca="1" si="2135"/>
        <v>31500</v>
      </c>
    </row>
    <row r="15180" spans="1:10" x14ac:dyDescent="0.3">
      <c r="A15180" s="4">
        <v>15168</v>
      </c>
      <c r="B15180" s="4">
        <f t="shared" ca="1" si="2127"/>
        <v>9.5164645178107188E-2</v>
      </c>
      <c r="C15180" s="4">
        <f t="shared" ca="1" si="2128"/>
        <v>25</v>
      </c>
      <c r="D15180" s="4">
        <f t="shared" si="2129"/>
        <v>50</v>
      </c>
      <c r="E15180" s="4">
        <f t="shared" ca="1" si="2130"/>
        <v>25</v>
      </c>
      <c r="F15180" s="4">
        <f t="shared" ca="1" si="2131"/>
        <v>25</v>
      </c>
      <c r="G15180" s="17">
        <f t="shared" si="2132"/>
        <v>36000</v>
      </c>
      <c r="H15180" s="17">
        <f t="shared" ca="1" si="2133"/>
        <v>33750</v>
      </c>
      <c r="I15180" s="17">
        <f t="shared" ca="1" si="2134"/>
        <v>1000</v>
      </c>
      <c r="J15180" s="17">
        <f t="shared" ca="1" si="2135"/>
        <v>-1250</v>
      </c>
    </row>
    <row r="15181" spans="1:10" x14ac:dyDescent="0.3">
      <c r="A15181" s="4">
        <v>15169</v>
      </c>
      <c r="B15181" s="4">
        <f t="shared" ca="1" si="2127"/>
        <v>0.79259695223440363</v>
      </c>
      <c r="C15181" s="4">
        <f t="shared" ca="1" si="2128"/>
        <v>85</v>
      </c>
      <c r="D15181" s="4">
        <f t="shared" si="2129"/>
        <v>50</v>
      </c>
      <c r="E15181" s="4">
        <f t="shared" ca="1" si="2130"/>
        <v>50</v>
      </c>
      <c r="F15181" s="4">
        <f t="shared" ca="1" si="2131"/>
        <v>0</v>
      </c>
      <c r="G15181" s="17">
        <f t="shared" si="2132"/>
        <v>36000</v>
      </c>
      <c r="H15181" s="17">
        <f t="shared" ca="1" si="2133"/>
        <v>67500</v>
      </c>
      <c r="I15181" s="17">
        <f t="shared" ca="1" si="2134"/>
        <v>0</v>
      </c>
      <c r="J15181" s="17">
        <f t="shared" ca="1" si="2135"/>
        <v>31500</v>
      </c>
    </row>
    <row r="15182" spans="1:10" x14ac:dyDescent="0.3">
      <c r="A15182" s="4">
        <v>15170</v>
      </c>
      <c r="B15182" s="4">
        <f t="shared" ref="B15182:B15245" ca="1" si="2136">RAND()</f>
        <v>0.83653120088820998</v>
      </c>
      <c r="C15182" s="4">
        <f t="shared" ref="C15182:C15245" ca="1" si="2137">LOOKUP(B15182,$E$3:$F$9,$D$3:$D$9)</f>
        <v>85</v>
      </c>
      <c r="D15182" s="4">
        <f t="shared" ref="D15182:D15245" si="2138">$I$6</f>
        <v>50</v>
      </c>
      <c r="E15182" s="4">
        <f t="shared" ref="E15182:E15245" ca="1" si="2139">MIN(C15182:D15182)</f>
        <v>50</v>
      </c>
      <c r="F15182" s="4">
        <f t="shared" ref="F15182:F15245" ca="1" si="2140">D15182-E15182</f>
        <v>0</v>
      </c>
      <c r="G15182" s="17">
        <f t="shared" ref="G15182:G15245" si="2141">D15182*$I$2</f>
        <v>36000</v>
      </c>
      <c r="H15182" s="17">
        <f t="shared" ref="H15182:H15245" ca="1" si="2142">E15182*$I$3</f>
        <v>67500</v>
      </c>
      <c r="I15182" s="17">
        <f t="shared" ref="I15182:I15245" ca="1" si="2143">F15182*$I$4</f>
        <v>0</v>
      </c>
      <c r="J15182" s="17">
        <f t="shared" ref="J15182:J15245" ca="1" si="2144">H15182+I15182-G15182</f>
        <v>31500</v>
      </c>
    </row>
    <row r="15183" spans="1:10" x14ac:dyDescent="0.3">
      <c r="A15183" s="4">
        <v>15171</v>
      </c>
      <c r="B15183" s="4">
        <f t="shared" ca="1" si="2136"/>
        <v>0.74903783770816845</v>
      </c>
      <c r="C15183" s="4">
        <f t="shared" ca="1" si="2137"/>
        <v>70</v>
      </c>
      <c r="D15183" s="4">
        <f t="shared" si="2138"/>
        <v>50</v>
      </c>
      <c r="E15183" s="4">
        <f t="shared" ca="1" si="2139"/>
        <v>50</v>
      </c>
      <c r="F15183" s="4">
        <f t="shared" ca="1" si="2140"/>
        <v>0</v>
      </c>
      <c r="G15183" s="17">
        <f t="shared" si="2141"/>
        <v>36000</v>
      </c>
      <c r="H15183" s="17">
        <f t="shared" ca="1" si="2142"/>
        <v>67500</v>
      </c>
      <c r="I15183" s="17">
        <f t="shared" ca="1" si="2143"/>
        <v>0</v>
      </c>
      <c r="J15183" s="17">
        <f t="shared" ca="1" si="2144"/>
        <v>31500</v>
      </c>
    </row>
    <row r="15184" spans="1:10" x14ac:dyDescent="0.3">
      <c r="A15184" s="4">
        <v>15172</v>
      </c>
      <c r="B15184" s="4">
        <f t="shared" ca="1" si="2136"/>
        <v>0.45590935389738219</v>
      </c>
      <c r="C15184" s="4">
        <f t="shared" ca="1" si="2137"/>
        <v>55</v>
      </c>
      <c r="D15184" s="4">
        <f t="shared" si="2138"/>
        <v>50</v>
      </c>
      <c r="E15184" s="4">
        <f t="shared" ca="1" si="2139"/>
        <v>50</v>
      </c>
      <c r="F15184" s="4">
        <f t="shared" ca="1" si="2140"/>
        <v>0</v>
      </c>
      <c r="G15184" s="17">
        <f t="shared" si="2141"/>
        <v>36000</v>
      </c>
      <c r="H15184" s="17">
        <f t="shared" ca="1" si="2142"/>
        <v>67500</v>
      </c>
      <c r="I15184" s="17">
        <f t="shared" ca="1" si="2143"/>
        <v>0</v>
      </c>
      <c r="J15184" s="17">
        <f t="shared" ca="1" si="2144"/>
        <v>31500</v>
      </c>
    </row>
    <row r="15185" spans="1:10" x14ac:dyDescent="0.3">
      <c r="A15185" s="4">
        <v>15173</v>
      </c>
      <c r="B15185" s="4">
        <f t="shared" ca="1" si="2136"/>
        <v>0.31596259124701098</v>
      </c>
      <c r="C15185" s="4">
        <f t="shared" ca="1" si="2137"/>
        <v>40</v>
      </c>
      <c r="D15185" s="4">
        <f t="shared" si="2138"/>
        <v>50</v>
      </c>
      <c r="E15185" s="4">
        <f t="shared" ca="1" si="2139"/>
        <v>40</v>
      </c>
      <c r="F15185" s="4">
        <f t="shared" ca="1" si="2140"/>
        <v>10</v>
      </c>
      <c r="G15185" s="17">
        <f t="shared" si="2141"/>
        <v>36000</v>
      </c>
      <c r="H15185" s="17">
        <f t="shared" ca="1" si="2142"/>
        <v>54000</v>
      </c>
      <c r="I15185" s="17">
        <f t="shared" ca="1" si="2143"/>
        <v>400</v>
      </c>
      <c r="J15185" s="17">
        <f t="shared" ca="1" si="2144"/>
        <v>18400</v>
      </c>
    </row>
    <row r="15186" spans="1:10" x14ac:dyDescent="0.3">
      <c r="A15186" s="4">
        <v>15174</v>
      </c>
      <c r="B15186" s="4">
        <f t="shared" ca="1" si="2136"/>
        <v>0.91958978449026174</v>
      </c>
      <c r="C15186" s="4">
        <f t="shared" ca="1" si="2137"/>
        <v>85</v>
      </c>
      <c r="D15186" s="4">
        <f t="shared" si="2138"/>
        <v>50</v>
      </c>
      <c r="E15186" s="4">
        <f t="shared" ca="1" si="2139"/>
        <v>50</v>
      </c>
      <c r="F15186" s="4">
        <f t="shared" ca="1" si="2140"/>
        <v>0</v>
      </c>
      <c r="G15186" s="17">
        <f t="shared" si="2141"/>
        <v>36000</v>
      </c>
      <c r="H15186" s="17">
        <f t="shared" ca="1" si="2142"/>
        <v>67500</v>
      </c>
      <c r="I15186" s="17">
        <f t="shared" ca="1" si="2143"/>
        <v>0</v>
      </c>
      <c r="J15186" s="17">
        <f t="shared" ca="1" si="2144"/>
        <v>31500</v>
      </c>
    </row>
    <row r="15187" spans="1:10" x14ac:dyDescent="0.3">
      <c r="A15187" s="4">
        <v>15175</v>
      </c>
      <c r="B15187" s="4">
        <f t="shared" ca="1" si="2136"/>
        <v>0.21038975554605566</v>
      </c>
      <c r="C15187" s="4">
        <f t="shared" ca="1" si="2137"/>
        <v>40</v>
      </c>
      <c r="D15187" s="4">
        <f t="shared" si="2138"/>
        <v>50</v>
      </c>
      <c r="E15187" s="4">
        <f t="shared" ca="1" si="2139"/>
        <v>40</v>
      </c>
      <c r="F15187" s="4">
        <f t="shared" ca="1" si="2140"/>
        <v>10</v>
      </c>
      <c r="G15187" s="17">
        <f t="shared" si="2141"/>
        <v>36000</v>
      </c>
      <c r="H15187" s="17">
        <f t="shared" ca="1" si="2142"/>
        <v>54000</v>
      </c>
      <c r="I15187" s="17">
        <f t="shared" ca="1" si="2143"/>
        <v>400</v>
      </c>
      <c r="J15187" s="17">
        <f t="shared" ca="1" si="2144"/>
        <v>18400</v>
      </c>
    </row>
    <row r="15188" spans="1:10" x14ac:dyDescent="0.3">
      <c r="A15188" s="4">
        <v>15176</v>
      </c>
      <c r="B15188" s="4">
        <f t="shared" ca="1" si="2136"/>
        <v>0.14901063101445122</v>
      </c>
      <c r="C15188" s="4">
        <f t="shared" ca="1" si="2137"/>
        <v>25</v>
      </c>
      <c r="D15188" s="4">
        <f t="shared" si="2138"/>
        <v>50</v>
      </c>
      <c r="E15188" s="4">
        <f t="shared" ca="1" si="2139"/>
        <v>25</v>
      </c>
      <c r="F15188" s="4">
        <f t="shared" ca="1" si="2140"/>
        <v>25</v>
      </c>
      <c r="G15188" s="17">
        <f t="shared" si="2141"/>
        <v>36000</v>
      </c>
      <c r="H15188" s="17">
        <f t="shared" ca="1" si="2142"/>
        <v>33750</v>
      </c>
      <c r="I15188" s="17">
        <f t="shared" ca="1" si="2143"/>
        <v>1000</v>
      </c>
      <c r="J15188" s="17">
        <f t="shared" ca="1" si="2144"/>
        <v>-1250</v>
      </c>
    </row>
    <row r="15189" spans="1:10" x14ac:dyDescent="0.3">
      <c r="A15189" s="4">
        <v>15177</v>
      </c>
      <c r="B15189" s="4">
        <f t="shared" ca="1" si="2136"/>
        <v>0.56993513286172737</v>
      </c>
      <c r="C15189" s="4">
        <f t="shared" ca="1" si="2137"/>
        <v>55</v>
      </c>
      <c r="D15189" s="4">
        <f t="shared" si="2138"/>
        <v>50</v>
      </c>
      <c r="E15189" s="4">
        <f t="shared" ca="1" si="2139"/>
        <v>50</v>
      </c>
      <c r="F15189" s="4">
        <f t="shared" ca="1" si="2140"/>
        <v>0</v>
      </c>
      <c r="G15189" s="17">
        <f t="shared" si="2141"/>
        <v>36000</v>
      </c>
      <c r="H15189" s="17">
        <f t="shared" ca="1" si="2142"/>
        <v>67500</v>
      </c>
      <c r="I15189" s="17">
        <f t="shared" ca="1" si="2143"/>
        <v>0</v>
      </c>
      <c r="J15189" s="17">
        <f t="shared" ca="1" si="2144"/>
        <v>31500</v>
      </c>
    </row>
    <row r="15190" spans="1:10" x14ac:dyDescent="0.3">
      <c r="A15190" s="4">
        <v>15178</v>
      </c>
      <c r="B15190" s="4">
        <f t="shared" ca="1" si="2136"/>
        <v>0.76429078085141178</v>
      </c>
      <c r="C15190" s="4">
        <f t="shared" ca="1" si="2137"/>
        <v>70</v>
      </c>
      <c r="D15190" s="4">
        <f t="shared" si="2138"/>
        <v>50</v>
      </c>
      <c r="E15190" s="4">
        <f t="shared" ca="1" si="2139"/>
        <v>50</v>
      </c>
      <c r="F15190" s="4">
        <f t="shared" ca="1" si="2140"/>
        <v>0</v>
      </c>
      <c r="G15190" s="17">
        <f t="shared" si="2141"/>
        <v>36000</v>
      </c>
      <c r="H15190" s="17">
        <f t="shared" ca="1" si="2142"/>
        <v>67500</v>
      </c>
      <c r="I15190" s="17">
        <f t="shared" ca="1" si="2143"/>
        <v>0</v>
      </c>
      <c r="J15190" s="17">
        <f t="shared" ca="1" si="2144"/>
        <v>31500</v>
      </c>
    </row>
    <row r="15191" spans="1:10" x14ac:dyDescent="0.3">
      <c r="A15191" s="4">
        <v>15179</v>
      </c>
      <c r="B15191" s="4">
        <f t="shared" ca="1" si="2136"/>
        <v>0.32676637656217367</v>
      </c>
      <c r="C15191" s="4">
        <f t="shared" ca="1" si="2137"/>
        <v>40</v>
      </c>
      <c r="D15191" s="4">
        <f t="shared" si="2138"/>
        <v>50</v>
      </c>
      <c r="E15191" s="4">
        <f t="shared" ca="1" si="2139"/>
        <v>40</v>
      </c>
      <c r="F15191" s="4">
        <f t="shared" ca="1" si="2140"/>
        <v>10</v>
      </c>
      <c r="G15191" s="17">
        <f t="shared" si="2141"/>
        <v>36000</v>
      </c>
      <c r="H15191" s="17">
        <f t="shared" ca="1" si="2142"/>
        <v>54000</v>
      </c>
      <c r="I15191" s="17">
        <f t="shared" ca="1" si="2143"/>
        <v>400</v>
      </c>
      <c r="J15191" s="17">
        <f t="shared" ca="1" si="2144"/>
        <v>18400</v>
      </c>
    </row>
    <row r="15192" spans="1:10" x14ac:dyDescent="0.3">
      <c r="A15192" s="4">
        <v>15180</v>
      </c>
      <c r="B15192" s="4">
        <f t="shared" ca="1" si="2136"/>
        <v>0.73374610679716379</v>
      </c>
      <c r="C15192" s="4">
        <f t="shared" ca="1" si="2137"/>
        <v>70</v>
      </c>
      <c r="D15192" s="4">
        <f t="shared" si="2138"/>
        <v>50</v>
      </c>
      <c r="E15192" s="4">
        <f t="shared" ca="1" si="2139"/>
        <v>50</v>
      </c>
      <c r="F15192" s="4">
        <f t="shared" ca="1" si="2140"/>
        <v>0</v>
      </c>
      <c r="G15192" s="17">
        <f t="shared" si="2141"/>
        <v>36000</v>
      </c>
      <c r="H15192" s="17">
        <f t="shared" ca="1" si="2142"/>
        <v>67500</v>
      </c>
      <c r="I15192" s="17">
        <f t="shared" ca="1" si="2143"/>
        <v>0</v>
      </c>
      <c r="J15192" s="17">
        <f t="shared" ca="1" si="2144"/>
        <v>31500</v>
      </c>
    </row>
    <row r="15193" spans="1:10" x14ac:dyDescent="0.3">
      <c r="A15193" s="4">
        <v>15181</v>
      </c>
      <c r="B15193" s="4">
        <f t="shared" ca="1" si="2136"/>
        <v>0.36722253477858835</v>
      </c>
      <c r="C15193" s="4">
        <f t="shared" ca="1" si="2137"/>
        <v>55</v>
      </c>
      <c r="D15193" s="4">
        <f t="shared" si="2138"/>
        <v>50</v>
      </c>
      <c r="E15193" s="4">
        <f t="shared" ca="1" si="2139"/>
        <v>50</v>
      </c>
      <c r="F15193" s="4">
        <f t="shared" ca="1" si="2140"/>
        <v>0</v>
      </c>
      <c r="G15193" s="17">
        <f t="shared" si="2141"/>
        <v>36000</v>
      </c>
      <c r="H15193" s="17">
        <f t="shared" ca="1" si="2142"/>
        <v>67500</v>
      </c>
      <c r="I15193" s="17">
        <f t="shared" ca="1" si="2143"/>
        <v>0</v>
      </c>
      <c r="J15193" s="17">
        <f t="shared" ca="1" si="2144"/>
        <v>31500</v>
      </c>
    </row>
    <row r="15194" spans="1:10" x14ac:dyDescent="0.3">
      <c r="A15194" s="4">
        <v>15182</v>
      </c>
      <c r="B15194" s="4">
        <f t="shared" ca="1" si="2136"/>
        <v>7.371248826924004E-2</v>
      </c>
      <c r="C15194" s="4">
        <f t="shared" ca="1" si="2137"/>
        <v>10</v>
      </c>
      <c r="D15194" s="4">
        <f t="shared" si="2138"/>
        <v>50</v>
      </c>
      <c r="E15194" s="4">
        <f t="shared" ca="1" si="2139"/>
        <v>10</v>
      </c>
      <c r="F15194" s="4">
        <f t="shared" ca="1" si="2140"/>
        <v>40</v>
      </c>
      <c r="G15194" s="17">
        <f t="shared" si="2141"/>
        <v>36000</v>
      </c>
      <c r="H15194" s="17">
        <f t="shared" ca="1" si="2142"/>
        <v>13500</v>
      </c>
      <c r="I15194" s="17">
        <f t="shared" ca="1" si="2143"/>
        <v>1600</v>
      </c>
      <c r="J15194" s="17">
        <f t="shared" ca="1" si="2144"/>
        <v>-20900</v>
      </c>
    </row>
    <row r="15195" spans="1:10" x14ac:dyDescent="0.3">
      <c r="A15195" s="4">
        <v>15183</v>
      </c>
      <c r="B15195" s="4">
        <f t="shared" ca="1" si="2136"/>
        <v>0.58493126463927625</v>
      </c>
      <c r="C15195" s="4">
        <f t="shared" ca="1" si="2137"/>
        <v>70</v>
      </c>
      <c r="D15195" s="4">
        <f t="shared" si="2138"/>
        <v>50</v>
      </c>
      <c r="E15195" s="4">
        <f t="shared" ca="1" si="2139"/>
        <v>50</v>
      </c>
      <c r="F15195" s="4">
        <f t="shared" ca="1" si="2140"/>
        <v>0</v>
      </c>
      <c r="G15195" s="17">
        <f t="shared" si="2141"/>
        <v>36000</v>
      </c>
      <c r="H15195" s="17">
        <f t="shared" ca="1" si="2142"/>
        <v>67500</v>
      </c>
      <c r="I15195" s="17">
        <f t="shared" ca="1" si="2143"/>
        <v>0</v>
      </c>
      <c r="J15195" s="17">
        <f t="shared" ca="1" si="2144"/>
        <v>31500</v>
      </c>
    </row>
    <row r="15196" spans="1:10" x14ac:dyDescent="0.3">
      <c r="A15196" s="4">
        <v>15184</v>
      </c>
      <c r="B15196" s="4">
        <f t="shared" ca="1" si="2136"/>
        <v>0.15532128591870731</v>
      </c>
      <c r="C15196" s="4">
        <f t="shared" ca="1" si="2137"/>
        <v>25</v>
      </c>
      <c r="D15196" s="4">
        <f t="shared" si="2138"/>
        <v>50</v>
      </c>
      <c r="E15196" s="4">
        <f t="shared" ca="1" si="2139"/>
        <v>25</v>
      </c>
      <c r="F15196" s="4">
        <f t="shared" ca="1" si="2140"/>
        <v>25</v>
      </c>
      <c r="G15196" s="17">
        <f t="shared" si="2141"/>
        <v>36000</v>
      </c>
      <c r="H15196" s="17">
        <f t="shared" ca="1" si="2142"/>
        <v>33750</v>
      </c>
      <c r="I15196" s="17">
        <f t="shared" ca="1" si="2143"/>
        <v>1000</v>
      </c>
      <c r="J15196" s="17">
        <f t="shared" ca="1" si="2144"/>
        <v>-1250</v>
      </c>
    </row>
    <row r="15197" spans="1:10" x14ac:dyDescent="0.3">
      <c r="A15197" s="4">
        <v>15185</v>
      </c>
      <c r="B15197" s="4">
        <f t="shared" ca="1" si="2136"/>
        <v>0.29183795286973668</v>
      </c>
      <c r="C15197" s="4">
        <f t="shared" ca="1" si="2137"/>
        <v>40</v>
      </c>
      <c r="D15197" s="4">
        <f t="shared" si="2138"/>
        <v>50</v>
      </c>
      <c r="E15197" s="4">
        <f t="shared" ca="1" si="2139"/>
        <v>40</v>
      </c>
      <c r="F15197" s="4">
        <f t="shared" ca="1" si="2140"/>
        <v>10</v>
      </c>
      <c r="G15197" s="17">
        <f t="shared" si="2141"/>
        <v>36000</v>
      </c>
      <c r="H15197" s="17">
        <f t="shared" ca="1" si="2142"/>
        <v>54000</v>
      </c>
      <c r="I15197" s="17">
        <f t="shared" ca="1" si="2143"/>
        <v>400</v>
      </c>
      <c r="J15197" s="17">
        <f t="shared" ca="1" si="2144"/>
        <v>18400</v>
      </c>
    </row>
    <row r="15198" spans="1:10" x14ac:dyDescent="0.3">
      <c r="A15198" s="4">
        <v>15186</v>
      </c>
      <c r="B15198" s="4">
        <f t="shared" ca="1" si="2136"/>
        <v>0.71653911966265238</v>
      </c>
      <c r="C15198" s="4">
        <f t="shared" ca="1" si="2137"/>
        <v>70</v>
      </c>
      <c r="D15198" s="4">
        <f t="shared" si="2138"/>
        <v>50</v>
      </c>
      <c r="E15198" s="4">
        <f t="shared" ca="1" si="2139"/>
        <v>50</v>
      </c>
      <c r="F15198" s="4">
        <f t="shared" ca="1" si="2140"/>
        <v>0</v>
      </c>
      <c r="G15198" s="17">
        <f t="shared" si="2141"/>
        <v>36000</v>
      </c>
      <c r="H15198" s="17">
        <f t="shared" ca="1" si="2142"/>
        <v>67500</v>
      </c>
      <c r="I15198" s="17">
        <f t="shared" ca="1" si="2143"/>
        <v>0</v>
      </c>
      <c r="J15198" s="17">
        <f t="shared" ca="1" si="2144"/>
        <v>31500</v>
      </c>
    </row>
    <row r="15199" spans="1:10" x14ac:dyDescent="0.3">
      <c r="A15199" s="4">
        <v>15187</v>
      </c>
      <c r="B15199" s="4">
        <f t="shared" ca="1" si="2136"/>
        <v>0.3357293557169555</v>
      </c>
      <c r="C15199" s="4">
        <f t="shared" ca="1" si="2137"/>
        <v>55</v>
      </c>
      <c r="D15199" s="4">
        <f t="shared" si="2138"/>
        <v>50</v>
      </c>
      <c r="E15199" s="4">
        <f t="shared" ca="1" si="2139"/>
        <v>50</v>
      </c>
      <c r="F15199" s="4">
        <f t="shared" ca="1" si="2140"/>
        <v>0</v>
      </c>
      <c r="G15199" s="17">
        <f t="shared" si="2141"/>
        <v>36000</v>
      </c>
      <c r="H15199" s="17">
        <f t="shared" ca="1" si="2142"/>
        <v>67500</v>
      </c>
      <c r="I15199" s="17">
        <f t="shared" ca="1" si="2143"/>
        <v>0</v>
      </c>
      <c r="J15199" s="17">
        <f t="shared" ca="1" si="2144"/>
        <v>31500</v>
      </c>
    </row>
    <row r="15200" spans="1:10" x14ac:dyDescent="0.3">
      <c r="A15200" s="4">
        <v>15188</v>
      </c>
      <c r="B15200" s="4">
        <f t="shared" ca="1" si="2136"/>
        <v>0.71216148303960669</v>
      </c>
      <c r="C15200" s="4">
        <f t="shared" ca="1" si="2137"/>
        <v>70</v>
      </c>
      <c r="D15200" s="4">
        <f t="shared" si="2138"/>
        <v>50</v>
      </c>
      <c r="E15200" s="4">
        <f t="shared" ca="1" si="2139"/>
        <v>50</v>
      </c>
      <c r="F15200" s="4">
        <f t="shared" ca="1" si="2140"/>
        <v>0</v>
      </c>
      <c r="G15200" s="17">
        <f t="shared" si="2141"/>
        <v>36000</v>
      </c>
      <c r="H15200" s="17">
        <f t="shared" ca="1" si="2142"/>
        <v>67500</v>
      </c>
      <c r="I15200" s="17">
        <f t="shared" ca="1" si="2143"/>
        <v>0</v>
      </c>
      <c r="J15200" s="17">
        <f t="shared" ca="1" si="2144"/>
        <v>31500</v>
      </c>
    </row>
    <row r="15201" spans="1:10" x14ac:dyDescent="0.3">
      <c r="A15201" s="4">
        <v>15189</v>
      </c>
      <c r="B15201" s="4">
        <f t="shared" ca="1" si="2136"/>
        <v>0.42362047399794389</v>
      </c>
      <c r="C15201" s="4">
        <f t="shared" ca="1" si="2137"/>
        <v>55</v>
      </c>
      <c r="D15201" s="4">
        <f t="shared" si="2138"/>
        <v>50</v>
      </c>
      <c r="E15201" s="4">
        <f t="shared" ca="1" si="2139"/>
        <v>50</v>
      </c>
      <c r="F15201" s="4">
        <f t="shared" ca="1" si="2140"/>
        <v>0</v>
      </c>
      <c r="G15201" s="17">
        <f t="shared" si="2141"/>
        <v>36000</v>
      </c>
      <c r="H15201" s="17">
        <f t="shared" ca="1" si="2142"/>
        <v>67500</v>
      </c>
      <c r="I15201" s="17">
        <f t="shared" ca="1" si="2143"/>
        <v>0</v>
      </c>
      <c r="J15201" s="17">
        <f t="shared" ca="1" si="2144"/>
        <v>31500</v>
      </c>
    </row>
    <row r="15202" spans="1:10" x14ac:dyDescent="0.3">
      <c r="A15202" s="4">
        <v>15190</v>
      </c>
      <c r="B15202" s="4">
        <f t="shared" ca="1" si="2136"/>
        <v>0.78331590671803986</v>
      </c>
      <c r="C15202" s="4">
        <f t="shared" ca="1" si="2137"/>
        <v>85</v>
      </c>
      <c r="D15202" s="4">
        <f t="shared" si="2138"/>
        <v>50</v>
      </c>
      <c r="E15202" s="4">
        <f t="shared" ca="1" si="2139"/>
        <v>50</v>
      </c>
      <c r="F15202" s="4">
        <f t="shared" ca="1" si="2140"/>
        <v>0</v>
      </c>
      <c r="G15202" s="17">
        <f t="shared" si="2141"/>
        <v>36000</v>
      </c>
      <c r="H15202" s="17">
        <f t="shared" ca="1" si="2142"/>
        <v>67500</v>
      </c>
      <c r="I15202" s="17">
        <f t="shared" ca="1" si="2143"/>
        <v>0</v>
      </c>
      <c r="J15202" s="17">
        <f t="shared" ca="1" si="2144"/>
        <v>31500</v>
      </c>
    </row>
    <row r="15203" spans="1:10" x14ac:dyDescent="0.3">
      <c r="A15203" s="4">
        <v>15191</v>
      </c>
      <c r="B15203" s="4">
        <f t="shared" ca="1" si="2136"/>
        <v>4.9785871375404356E-2</v>
      </c>
      <c r="C15203" s="4">
        <f t="shared" ca="1" si="2137"/>
        <v>10</v>
      </c>
      <c r="D15203" s="4">
        <f t="shared" si="2138"/>
        <v>50</v>
      </c>
      <c r="E15203" s="4">
        <f t="shared" ca="1" si="2139"/>
        <v>10</v>
      </c>
      <c r="F15203" s="4">
        <f t="shared" ca="1" si="2140"/>
        <v>40</v>
      </c>
      <c r="G15203" s="17">
        <f t="shared" si="2141"/>
        <v>36000</v>
      </c>
      <c r="H15203" s="17">
        <f t="shared" ca="1" si="2142"/>
        <v>13500</v>
      </c>
      <c r="I15203" s="17">
        <f t="shared" ca="1" si="2143"/>
        <v>1600</v>
      </c>
      <c r="J15203" s="17">
        <f t="shared" ca="1" si="2144"/>
        <v>-20900</v>
      </c>
    </row>
    <row r="15204" spans="1:10" x14ac:dyDescent="0.3">
      <c r="A15204" s="4">
        <v>15192</v>
      </c>
      <c r="B15204" s="4">
        <f t="shared" ca="1" si="2136"/>
        <v>0.59399248664971704</v>
      </c>
      <c r="C15204" s="4">
        <f t="shared" ca="1" si="2137"/>
        <v>70</v>
      </c>
      <c r="D15204" s="4">
        <f t="shared" si="2138"/>
        <v>50</v>
      </c>
      <c r="E15204" s="4">
        <f t="shared" ca="1" si="2139"/>
        <v>50</v>
      </c>
      <c r="F15204" s="4">
        <f t="shared" ca="1" si="2140"/>
        <v>0</v>
      </c>
      <c r="G15204" s="17">
        <f t="shared" si="2141"/>
        <v>36000</v>
      </c>
      <c r="H15204" s="17">
        <f t="shared" ca="1" si="2142"/>
        <v>67500</v>
      </c>
      <c r="I15204" s="17">
        <f t="shared" ca="1" si="2143"/>
        <v>0</v>
      </c>
      <c r="J15204" s="17">
        <f t="shared" ca="1" si="2144"/>
        <v>31500</v>
      </c>
    </row>
    <row r="15205" spans="1:10" x14ac:dyDescent="0.3">
      <c r="A15205" s="4">
        <v>15193</v>
      </c>
      <c r="B15205" s="4">
        <f t="shared" ca="1" si="2136"/>
        <v>0.41670761537681911</v>
      </c>
      <c r="C15205" s="4">
        <f t="shared" ca="1" si="2137"/>
        <v>55</v>
      </c>
      <c r="D15205" s="4">
        <f t="shared" si="2138"/>
        <v>50</v>
      </c>
      <c r="E15205" s="4">
        <f t="shared" ca="1" si="2139"/>
        <v>50</v>
      </c>
      <c r="F15205" s="4">
        <f t="shared" ca="1" si="2140"/>
        <v>0</v>
      </c>
      <c r="G15205" s="17">
        <f t="shared" si="2141"/>
        <v>36000</v>
      </c>
      <c r="H15205" s="17">
        <f t="shared" ca="1" si="2142"/>
        <v>67500</v>
      </c>
      <c r="I15205" s="17">
        <f t="shared" ca="1" si="2143"/>
        <v>0</v>
      </c>
      <c r="J15205" s="17">
        <f t="shared" ca="1" si="2144"/>
        <v>31500</v>
      </c>
    </row>
    <row r="15206" spans="1:10" x14ac:dyDescent="0.3">
      <c r="A15206" s="4">
        <v>15194</v>
      </c>
      <c r="B15206" s="4">
        <f t="shared" ca="1" si="2136"/>
        <v>0.34273976472222423</v>
      </c>
      <c r="C15206" s="4">
        <f t="shared" ca="1" si="2137"/>
        <v>55</v>
      </c>
      <c r="D15206" s="4">
        <f t="shared" si="2138"/>
        <v>50</v>
      </c>
      <c r="E15206" s="4">
        <f t="shared" ca="1" si="2139"/>
        <v>50</v>
      </c>
      <c r="F15206" s="4">
        <f t="shared" ca="1" si="2140"/>
        <v>0</v>
      </c>
      <c r="G15206" s="17">
        <f t="shared" si="2141"/>
        <v>36000</v>
      </c>
      <c r="H15206" s="17">
        <f t="shared" ca="1" si="2142"/>
        <v>67500</v>
      </c>
      <c r="I15206" s="17">
        <f t="shared" ca="1" si="2143"/>
        <v>0</v>
      </c>
      <c r="J15206" s="17">
        <f t="shared" ca="1" si="2144"/>
        <v>31500</v>
      </c>
    </row>
    <row r="15207" spans="1:10" x14ac:dyDescent="0.3">
      <c r="A15207" s="4">
        <v>15195</v>
      </c>
      <c r="B15207" s="4">
        <f t="shared" ca="1" si="2136"/>
        <v>0.32780637931316969</v>
      </c>
      <c r="C15207" s="4">
        <f t="shared" ca="1" si="2137"/>
        <v>40</v>
      </c>
      <c r="D15207" s="4">
        <f t="shared" si="2138"/>
        <v>50</v>
      </c>
      <c r="E15207" s="4">
        <f t="shared" ca="1" si="2139"/>
        <v>40</v>
      </c>
      <c r="F15207" s="4">
        <f t="shared" ca="1" si="2140"/>
        <v>10</v>
      </c>
      <c r="G15207" s="17">
        <f t="shared" si="2141"/>
        <v>36000</v>
      </c>
      <c r="H15207" s="17">
        <f t="shared" ca="1" si="2142"/>
        <v>54000</v>
      </c>
      <c r="I15207" s="17">
        <f t="shared" ca="1" si="2143"/>
        <v>400</v>
      </c>
      <c r="J15207" s="17">
        <f t="shared" ca="1" si="2144"/>
        <v>18400</v>
      </c>
    </row>
    <row r="15208" spans="1:10" x14ac:dyDescent="0.3">
      <c r="A15208" s="4">
        <v>15196</v>
      </c>
      <c r="B15208" s="4">
        <f t="shared" ca="1" si="2136"/>
        <v>0.16035491973251026</v>
      </c>
      <c r="C15208" s="4">
        <f t="shared" ca="1" si="2137"/>
        <v>25</v>
      </c>
      <c r="D15208" s="4">
        <f t="shared" si="2138"/>
        <v>50</v>
      </c>
      <c r="E15208" s="4">
        <f t="shared" ca="1" si="2139"/>
        <v>25</v>
      </c>
      <c r="F15208" s="4">
        <f t="shared" ca="1" si="2140"/>
        <v>25</v>
      </c>
      <c r="G15208" s="17">
        <f t="shared" si="2141"/>
        <v>36000</v>
      </c>
      <c r="H15208" s="17">
        <f t="shared" ca="1" si="2142"/>
        <v>33750</v>
      </c>
      <c r="I15208" s="17">
        <f t="shared" ca="1" si="2143"/>
        <v>1000</v>
      </c>
      <c r="J15208" s="17">
        <f t="shared" ca="1" si="2144"/>
        <v>-1250</v>
      </c>
    </row>
    <row r="15209" spans="1:10" x14ac:dyDescent="0.3">
      <c r="A15209" s="4">
        <v>15197</v>
      </c>
      <c r="B15209" s="4">
        <f t="shared" ca="1" si="2136"/>
        <v>0.25950019551157066</v>
      </c>
      <c r="C15209" s="4">
        <f t="shared" ca="1" si="2137"/>
        <v>40</v>
      </c>
      <c r="D15209" s="4">
        <f t="shared" si="2138"/>
        <v>50</v>
      </c>
      <c r="E15209" s="4">
        <f t="shared" ca="1" si="2139"/>
        <v>40</v>
      </c>
      <c r="F15209" s="4">
        <f t="shared" ca="1" si="2140"/>
        <v>10</v>
      </c>
      <c r="G15209" s="17">
        <f t="shared" si="2141"/>
        <v>36000</v>
      </c>
      <c r="H15209" s="17">
        <f t="shared" ca="1" si="2142"/>
        <v>54000</v>
      </c>
      <c r="I15209" s="17">
        <f t="shared" ca="1" si="2143"/>
        <v>400</v>
      </c>
      <c r="J15209" s="17">
        <f t="shared" ca="1" si="2144"/>
        <v>18400</v>
      </c>
    </row>
    <row r="15210" spans="1:10" x14ac:dyDescent="0.3">
      <c r="A15210" s="4">
        <v>15198</v>
      </c>
      <c r="B15210" s="4">
        <f t="shared" ca="1" si="2136"/>
        <v>0.46514805986295471</v>
      </c>
      <c r="C15210" s="4">
        <f t="shared" ca="1" si="2137"/>
        <v>55</v>
      </c>
      <c r="D15210" s="4">
        <f t="shared" si="2138"/>
        <v>50</v>
      </c>
      <c r="E15210" s="4">
        <f t="shared" ca="1" si="2139"/>
        <v>50</v>
      </c>
      <c r="F15210" s="4">
        <f t="shared" ca="1" si="2140"/>
        <v>0</v>
      </c>
      <c r="G15210" s="17">
        <f t="shared" si="2141"/>
        <v>36000</v>
      </c>
      <c r="H15210" s="17">
        <f t="shared" ca="1" si="2142"/>
        <v>67500</v>
      </c>
      <c r="I15210" s="17">
        <f t="shared" ca="1" si="2143"/>
        <v>0</v>
      </c>
      <c r="J15210" s="17">
        <f t="shared" ca="1" si="2144"/>
        <v>31500</v>
      </c>
    </row>
    <row r="15211" spans="1:10" x14ac:dyDescent="0.3">
      <c r="A15211" s="4">
        <v>15199</v>
      </c>
      <c r="B15211" s="4">
        <f t="shared" ca="1" si="2136"/>
        <v>0.70044856029111802</v>
      </c>
      <c r="C15211" s="4">
        <f t="shared" ca="1" si="2137"/>
        <v>70</v>
      </c>
      <c r="D15211" s="4">
        <f t="shared" si="2138"/>
        <v>50</v>
      </c>
      <c r="E15211" s="4">
        <f t="shared" ca="1" si="2139"/>
        <v>50</v>
      </c>
      <c r="F15211" s="4">
        <f t="shared" ca="1" si="2140"/>
        <v>0</v>
      </c>
      <c r="G15211" s="17">
        <f t="shared" si="2141"/>
        <v>36000</v>
      </c>
      <c r="H15211" s="17">
        <f t="shared" ca="1" si="2142"/>
        <v>67500</v>
      </c>
      <c r="I15211" s="17">
        <f t="shared" ca="1" si="2143"/>
        <v>0</v>
      </c>
      <c r="J15211" s="17">
        <f t="shared" ca="1" si="2144"/>
        <v>31500</v>
      </c>
    </row>
    <row r="15212" spans="1:10" x14ac:dyDescent="0.3">
      <c r="A15212" s="4">
        <v>15200</v>
      </c>
      <c r="B15212" s="4">
        <f t="shared" ca="1" si="2136"/>
        <v>2.3949230623743101E-2</v>
      </c>
      <c r="C15212" s="4">
        <f t="shared" ca="1" si="2137"/>
        <v>10</v>
      </c>
      <c r="D15212" s="4">
        <f t="shared" si="2138"/>
        <v>50</v>
      </c>
      <c r="E15212" s="4">
        <f t="shared" ca="1" si="2139"/>
        <v>10</v>
      </c>
      <c r="F15212" s="4">
        <f t="shared" ca="1" si="2140"/>
        <v>40</v>
      </c>
      <c r="G15212" s="17">
        <f t="shared" si="2141"/>
        <v>36000</v>
      </c>
      <c r="H15212" s="17">
        <f t="shared" ca="1" si="2142"/>
        <v>13500</v>
      </c>
      <c r="I15212" s="17">
        <f t="shared" ca="1" si="2143"/>
        <v>1600</v>
      </c>
      <c r="J15212" s="17">
        <f t="shared" ca="1" si="2144"/>
        <v>-20900</v>
      </c>
    </row>
    <row r="15213" spans="1:10" x14ac:dyDescent="0.3">
      <c r="A15213" s="4">
        <v>15201</v>
      </c>
      <c r="B15213" s="4">
        <f t="shared" ca="1" si="2136"/>
        <v>0.78419839100435995</v>
      </c>
      <c r="C15213" s="4">
        <f t="shared" ca="1" si="2137"/>
        <v>85</v>
      </c>
      <c r="D15213" s="4">
        <f t="shared" si="2138"/>
        <v>50</v>
      </c>
      <c r="E15213" s="4">
        <f t="shared" ca="1" si="2139"/>
        <v>50</v>
      </c>
      <c r="F15213" s="4">
        <f t="shared" ca="1" si="2140"/>
        <v>0</v>
      </c>
      <c r="G15213" s="17">
        <f t="shared" si="2141"/>
        <v>36000</v>
      </c>
      <c r="H15213" s="17">
        <f t="shared" ca="1" si="2142"/>
        <v>67500</v>
      </c>
      <c r="I15213" s="17">
        <f t="shared" ca="1" si="2143"/>
        <v>0</v>
      </c>
      <c r="J15213" s="17">
        <f t="shared" ca="1" si="2144"/>
        <v>31500</v>
      </c>
    </row>
    <row r="15214" spans="1:10" x14ac:dyDescent="0.3">
      <c r="A15214" s="4">
        <v>15202</v>
      </c>
      <c r="B15214" s="4">
        <f t="shared" ca="1" si="2136"/>
        <v>0.98890078203083487</v>
      </c>
      <c r="C15214" s="4">
        <f t="shared" ca="1" si="2137"/>
        <v>100</v>
      </c>
      <c r="D15214" s="4">
        <f t="shared" si="2138"/>
        <v>50</v>
      </c>
      <c r="E15214" s="4">
        <f t="shared" ca="1" si="2139"/>
        <v>50</v>
      </c>
      <c r="F15214" s="4">
        <f t="shared" ca="1" si="2140"/>
        <v>0</v>
      </c>
      <c r="G15214" s="17">
        <f t="shared" si="2141"/>
        <v>36000</v>
      </c>
      <c r="H15214" s="17">
        <f t="shared" ca="1" si="2142"/>
        <v>67500</v>
      </c>
      <c r="I15214" s="17">
        <f t="shared" ca="1" si="2143"/>
        <v>0</v>
      </c>
      <c r="J15214" s="17">
        <f t="shared" ca="1" si="2144"/>
        <v>31500</v>
      </c>
    </row>
    <row r="15215" spans="1:10" x14ac:dyDescent="0.3">
      <c r="A15215" s="4">
        <v>15203</v>
      </c>
      <c r="B15215" s="4">
        <f t="shared" ca="1" si="2136"/>
        <v>0.94094919353261164</v>
      </c>
      <c r="C15215" s="4">
        <f t="shared" ca="1" si="2137"/>
        <v>100</v>
      </c>
      <c r="D15215" s="4">
        <f t="shared" si="2138"/>
        <v>50</v>
      </c>
      <c r="E15215" s="4">
        <f t="shared" ca="1" si="2139"/>
        <v>50</v>
      </c>
      <c r="F15215" s="4">
        <f t="shared" ca="1" si="2140"/>
        <v>0</v>
      </c>
      <c r="G15215" s="17">
        <f t="shared" si="2141"/>
        <v>36000</v>
      </c>
      <c r="H15215" s="17">
        <f t="shared" ca="1" si="2142"/>
        <v>67500</v>
      </c>
      <c r="I15215" s="17">
        <f t="shared" ca="1" si="2143"/>
        <v>0</v>
      </c>
      <c r="J15215" s="17">
        <f t="shared" ca="1" si="2144"/>
        <v>31500</v>
      </c>
    </row>
    <row r="15216" spans="1:10" x14ac:dyDescent="0.3">
      <c r="A15216" s="4">
        <v>15204</v>
      </c>
      <c r="B15216" s="4">
        <f t="shared" ca="1" si="2136"/>
        <v>0.10972577493713498</v>
      </c>
      <c r="C15216" s="4">
        <f t="shared" ca="1" si="2137"/>
        <v>25</v>
      </c>
      <c r="D15216" s="4">
        <f t="shared" si="2138"/>
        <v>50</v>
      </c>
      <c r="E15216" s="4">
        <f t="shared" ca="1" si="2139"/>
        <v>25</v>
      </c>
      <c r="F15216" s="4">
        <f t="shared" ca="1" si="2140"/>
        <v>25</v>
      </c>
      <c r="G15216" s="17">
        <f t="shared" si="2141"/>
        <v>36000</v>
      </c>
      <c r="H15216" s="17">
        <f t="shared" ca="1" si="2142"/>
        <v>33750</v>
      </c>
      <c r="I15216" s="17">
        <f t="shared" ca="1" si="2143"/>
        <v>1000</v>
      </c>
      <c r="J15216" s="17">
        <f t="shared" ca="1" si="2144"/>
        <v>-1250</v>
      </c>
    </row>
    <row r="15217" spans="1:10" x14ac:dyDescent="0.3">
      <c r="A15217" s="4">
        <v>15205</v>
      </c>
      <c r="B15217" s="4">
        <f t="shared" ca="1" si="2136"/>
        <v>0.66509326519527656</v>
      </c>
      <c r="C15217" s="4">
        <f t="shared" ca="1" si="2137"/>
        <v>70</v>
      </c>
      <c r="D15217" s="4">
        <f t="shared" si="2138"/>
        <v>50</v>
      </c>
      <c r="E15217" s="4">
        <f t="shared" ca="1" si="2139"/>
        <v>50</v>
      </c>
      <c r="F15217" s="4">
        <f t="shared" ca="1" si="2140"/>
        <v>0</v>
      </c>
      <c r="G15217" s="17">
        <f t="shared" si="2141"/>
        <v>36000</v>
      </c>
      <c r="H15217" s="17">
        <f t="shared" ca="1" si="2142"/>
        <v>67500</v>
      </c>
      <c r="I15217" s="17">
        <f t="shared" ca="1" si="2143"/>
        <v>0</v>
      </c>
      <c r="J15217" s="17">
        <f t="shared" ca="1" si="2144"/>
        <v>31500</v>
      </c>
    </row>
    <row r="15218" spans="1:10" x14ac:dyDescent="0.3">
      <c r="A15218" s="4">
        <v>15206</v>
      </c>
      <c r="B15218" s="4">
        <f t="shared" ca="1" si="2136"/>
        <v>0.97801485878621242</v>
      </c>
      <c r="C15218" s="4">
        <f t="shared" ca="1" si="2137"/>
        <v>100</v>
      </c>
      <c r="D15218" s="4">
        <f t="shared" si="2138"/>
        <v>50</v>
      </c>
      <c r="E15218" s="4">
        <f t="shared" ca="1" si="2139"/>
        <v>50</v>
      </c>
      <c r="F15218" s="4">
        <f t="shared" ca="1" si="2140"/>
        <v>0</v>
      </c>
      <c r="G15218" s="17">
        <f t="shared" si="2141"/>
        <v>36000</v>
      </c>
      <c r="H15218" s="17">
        <f t="shared" ca="1" si="2142"/>
        <v>67500</v>
      </c>
      <c r="I15218" s="17">
        <f t="shared" ca="1" si="2143"/>
        <v>0</v>
      </c>
      <c r="J15218" s="17">
        <f t="shared" ca="1" si="2144"/>
        <v>31500</v>
      </c>
    </row>
    <row r="15219" spans="1:10" x14ac:dyDescent="0.3">
      <c r="A15219" s="4">
        <v>15207</v>
      </c>
      <c r="B15219" s="4">
        <f t="shared" ca="1" si="2136"/>
        <v>6.6043233363769493E-2</v>
      </c>
      <c r="C15219" s="4">
        <f t="shared" ca="1" si="2137"/>
        <v>10</v>
      </c>
      <c r="D15219" s="4">
        <f t="shared" si="2138"/>
        <v>50</v>
      </c>
      <c r="E15219" s="4">
        <f t="shared" ca="1" si="2139"/>
        <v>10</v>
      </c>
      <c r="F15219" s="4">
        <f t="shared" ca="1" si="2140"/>
        <v>40</v>
      </c>
      <c r="G15219" s="17">
        <f t="shared" si="2141"/>
        <v>36000</v>
      </c>
      <c r="H15219" s="17">
        <f t="shared" ca="1" si="2142"/>
        <v>13500</v>
      </c>
      <c r="I15219" s="17">
        <f t="shared" ca="1" si="2143"/>
        <v>1600</v>
      </c>
      <c r="J15219" s="17">
        <f t="shared" ca="1" si="2144"/>
        <v>-20900</v>
      </c>
    </row>
    <row r="15220" spans="1:10" x14ac:dyDescent="0.3">
      <c r="A15220" s="4">
        <v>15208</v>
      </c>
      <c r="B15220" s="4">
        <f t="shared" ca="1" si="2136"/>
        <v>0.25470583023567206</v>
      </c>
      <c r="C15220" s="4">
        <f t="shared" ca="1" si="2137"/>
        <v>40</v>
      </c>
      <c r="D15220" s="4">
        <f t="shared" si="2138"/>
        <v>50</v>
      </c>
      <c r="E15220" s="4">
        <f t="shared" ca="1" si="2139"/>
        <v>40</v>
      </c>
      <c r="F15220" s="4">
        <f t="shared" ca="1" si="2140"/>
        <v>10</v>
      </c>
      <c r="G15220" s="17">
        <f t="shared" si="2141"/>
        <v>36000</v>
      </c>
      <c r="H15220" s="17">
        <f t="shared" ca="1" si="2142"/>
        <v>54000</v>
      </c>
      <c r="I15220" s="17">
        <f t="shared" ca="1" si="2143"/>
        <v>400</v>
      </c>
      <c r="J15220" s="17">
        <f t="shared" ca="1" si="2144"/>
        <v>18400</v>
      </c>
    </row>
    <row r="15221" spans="1:10" x14ac:dyDescent="0.3">
      <c r="A15221" s="4">
        <v>15209</v>
      </c>
      <c r="B15221" s="4">
        <f t="shared" ca="1" si="2136"/>
        <v>0.57979677866118762</v>
      </c>
      <c r="C15221" s="4">
        <f t="shared" ca="1" si="2137"/>
        <v>70</v>
      </c>
      <c r="D15221" s="4">
        <f t="shared" si="2138"/>
        <v>50</v>
      </c>
      <c r="E15221" s="4">
        <f t="shared" ca="1" si="2139"/>
        <v>50</v>
      </c>
      <c r="F15221" s="4">
        <f t="shared" ca="1" si="2140"/>
        <v>0</v>
      </c>
      <c r="G15221" s="17">
        <f t="shared" si="2141"/>
        <v>36000</v>
      </c>
      <c r="H15221" s="17">
        <f t="shared" ca="1" si="2142"/>
        <v>67500</v>
      </c>
      <c r="I15221" s="17">
        <f t="shared" ca="1" si="2143"/>
        <v>0</v>
      </c>
      <c r="J15221" s="17">
        <f t="shared" ca="1" si="2144"/>
        <v>31500</v>
      </c>
    </row>
    <row r="15222" spans="1:10" x14ac:dyDescent="0.3">
      <c r="A15222" s="4">
        <v>15210</v>
      </c>
      <c r="B15222" s="4">
        <f t="shared" ca="1" si="2136"/>
        <v>0.16711751618361614</v>
      </c>
      <c r="C15222" s="4">
        <f t="shared" ca="1" si="2137"/>
        <v>25</v>
      </c>
      <c r="D15222" s="4">
        <f t="shared" si="2138"/>
        <v>50</v>
      </c>
      <c r="E15222" s="4">
        <f t="shared" ca="1" si="2139"/>
        <v>25</v>
      </c>
      <c r="F15222" s="4">
        <f t="shared" ca="1" si="2140"/>
        <v>25</v>
      </c>
      <c r="G15222" s="17">
        <f t="shared" si="2141"/>
        <v>36000</v>
      </c>
      <c r="H15222" s="17">
        <f t="shared" ca="1" si="2142"/>
        <v>33750</v>
      </c>
      <c r="I15222" s="17">
        <f t="shared" ca="1" si="2143"/>
        <v>1000</v>
      </c>
      <c r="J15222" s="17">
        <f t="shared" ca="1" si="2144"/>
        <v>-1250</v>
      </c>
    </row>
    <row r="15223" spans="1:10" x14ac:dyDescent="0.3">
      <c r="A15223" s="4">
        <v>15211</v>
      </c>
      <c r="B15223" s="4">
        <f t="shared" ca="1" si="2136"/>
        <v>0.78698116864952905</v>
      </c>
      <c r="C15223" s="4">
        <f t="shared" ca="1" si="2137"/>
        <v>85</v>
      </c>
      <c r="D15223" s="4">
        <f t="shared" si="2138"/>
        <v>50</v>
      </c>
      <c r="E15223" s="4">
        <f t="shared" ca="1" si="2139"/>
        <v>50</v>
      </c>
      <c r="F15223" s="4">
        <f t="shared" ca="1" si="2140"/>
        <v>0</v>
      </c>
      <c r="G15223" s="17">
        <f t="shared" si="2141"/>
        <v>36000</v>
      </c>
      <c r="H15223" s="17">
        <f t="shared" ca="1" si="2142"/>
        <v>67500</v>
      </c>
      <c r="I15223" s="17">
        <f t="shared" ca="1" si="2143"/>
        <v>0</v>
      </c>
      <c r="J15223" s="17">
        <f t="shared" ca="1" si="2144"/>
        <v>31500</v>
      </c>
    </row>
    <row r="15224" spans="1:10" x14ac:dyDescent="0.3">
      <c r="A15224" s="4">
        <v>15212</v>
      </c>
      <c r="B15224" s="4">
        <f t="shared" ca="1" si="2136"/>
        <v>9.3272905791152771E-2</v>
      </c>
      <c r="C15224" s="4">
        <f t="shared" ca="1" si="2137"/>
        <v>25</v>
      </c>
      <c r="D15224" s="4">
        <f t="shared" si="2138"/>
        <v>50</v>
      </c>
      <c r="E15224" s="4">
        <f t="shared" ca="1" si="2139"/>
        <v>25</v>
      </c>
      <c r="F15224" s="4">
        <f t="shared" ca="1" si="2140"/>
        <v>25</v>
      </c>
      <c r="G15224" s="17">
        <f t="shared" si="2141"/>
        <v>36000</v>
      </c>
      <c r="H15224" s="17">
        <f t="shared" ca="1" si="2142"/>
        <v>33750</v>
      </c>
      <c r="I15224" s="17">
        <f t="shared" ca="1" si="2143"/>
        <v>1000</v>
      </c>
      <c r="J15224" s="17">
        <f t="shared" ca="1" si="2144"/>
        <v>-1250</v>
      </c>
    </row>
    <row r="15225" spans="1:10" x14ac:dyDescent="0.3">
      <c r="A15225" s="4">
        <v>15213</v>
      </c>
      <c r="B15225" s="4">
        <f t="shared" ca="1" si="2136"/>
        <v>0.78285071977257203</v>
      </c>
      <c r="C15225" s="4">
        <f t="shared" ca="1" si="2137"/>
        <v>85</v>
      </c>
      <c r="D15225" s="4">
        <f t="shared" si="2138"/>
        <v>50</v>
      </c>
      <c r="E15225" s="4">
        <f t="shared" ca="1" si="2139"/>
        <v>50</v>
      </c>
      <c r="F15225" s="4">
        <f t="shared" ca="1" si="2140"/>
        <v>0</v>
      </c>
      <c r="G15225" s="17">
        <f t="shared" si="2141"/>
        <v>36000</v>
      </c>
      <c r="H15225" s="17">
        <f t="shared" ca="1" si="2142"/>
        <v>67500</v>
      </c>
      <c r="I15225" s="17">
        <f t="shared" ca="1" si="2143"/>
        <v>0</v>
      </c>
      <c r="J15225" s="17">
        <f t="shared" ca="1" si="2144"/>
        <v>31500</v>
      </c>
    </row>
    <row r="15226" spans="1:10" x14ac:dyDescent="0.3">
      <c r="A15226" s="4">
        <v>15214</v>
      </c>
      <c r="B15226" s="4">
        <f t="shared" ca="1" si="2136"/>
        <v>0.57818155756070522</v>
      </c>
      <c r="C15226" s="4">
        <f t="shared" ca="1" si="2137"/>
        <v>70</v>
      </c>
      <c r="D15226" s="4">
        <f t="shared" si="2138"/>
        <v>50</v>
      </c>
      <c r="E15226" s="4">
        <f t="shared" ca="1" si="2139"/>
        <v>50</v>
      </c>
      <c r="F15226" s="4">
        <f t="shared" ca="1" si="2140"/>
        <v>0</v>
      </c>
      <c r="G15226" s="17">
        <f t="shared" si="2141"/>
        <v>36000</v>
      </c>
      <c r="H15226" s="17">
        <f t="shared" ca="1" si="2142"/>
        <v>67500</v>
      </c>
      <c r="I15226" s="17">
        <f t="shared" ca="1" si="2143"/>
        <v>0</v>
      </c>
      <c r="J15226" s="17">
        <f t="shared" ca="1" si="2144"/>
        <v>31500</v>
      </c>
    </row>
    <row r="15227" spans="1:10" x14ac:dyDescent="0.3">
      <c r="A15227" s="4">
        <v>15215</v>
      </c>
      <c r="B15227" s="4">
        <f t="shared" ca="1" si="2136"/>
        <v>0.93320828586222493</v>
      </c>
      <c r="C15227" s="4">
        <f t="shared" ca="1" si="2137"/>
        <v>100</v>
      </c>
      <c r="D15227" s="4">
        <f t="shared" si="2138"/>
        <v>50</v>
      </c>
      <c r="E15227" s="4">
        <f t="shared" ca="1" si="2139"/>
        <v>50</v>
      </c>
      <c r="F15227" s="4">
        <f t="shared" ca="1" si="2140"/>
        <v>0</v>
      </c>
      <c r="G15227" s="17">
        <f t="shared" si="2141"/>
        <v>36000</v>
      </c>
      <c r="H15227" s="17">
        <f t="shared" ca="1" si="2142"/>
        <v>67500</v>
      </c>
      <c r="I15227" s="17">
        <f t="shared" ca="1" si="2143"/>
        <v>0</v>
      </c>
      <c r="J15227" s="17">
        <f t="shared" ca="1" si="2144"/>
        <v>31500</v>
      </c>
    </row>
    <row r="15228" spans="1:10" x14ac:dyDescent="0.3">
      <c r="A15228" s="4">
        <v>15216</v>
      </c>
      <c r="B15228" s="4">
        <f t="shared" ca="1" si="2136"/>
        <v>0.43475417936913141</v>
      </c>
      <c r="C15228" s="4">
        <f t="shared" ca="1" si="2137"/>
        <v>55</v>
      </c>
      <c r="D15228" s="4">
        <f t="shared" si="2138"/>
        <v>50</v>
      </c>
      <c r="E15228" s="4">
        <f t="shared" ca="1" si="2139"/>
        <v>50</v>
      </c>
      <c r="F15228" s="4">
        <f t="shared" ca="1" si="2140"/>
        <v>0</v>
      </c>
      <c r="G15228" s="17">
        <f t="shared" si="2141"/>
        <v>36000</v>
      </c>
      <c r="H15228" s="17">
        <f t="shared" ca="1" si="2142"/>
        <v>67500</v>
      </c>
      <c r="I15228" s="17">
        <f t="shared" ca="1" si="2143"/>
        <v>0</v>
      </c>
      <c r="J15228" s="17">
        <f t="shared" ca="1" si="2144"/>
        <v>31500</v>
      </c>
    </row>
    <row r="15229" spans="1:10" x14ac:dyDescent="0.3">
      <c r="A15229" s="4">
        <v>15217</v>
      </c>
      <c r="B15229" s="4">
        <f t="shared" ca="1" si="2136"/>
        <v>0.89556312263136895</v>
      </c>
      <c r="C15229" s="4">
        <f t="shared" ca="1" si="2137"/>
        <v>85</v>
      </c>
      <c r="D15229" s="4">
        <f t="shared" si="2138"/>
        <v>50</v>
      </c>
      <c r="E15229" s="4">
        <f t="shared" ca="1" si="2139"/>
        <v>50</v>
      </c>
      <c r="F15229" s="4">
        <f t="shared" ca="1" si="2140"/>
        <v>0</v>
      </c>
      <c r="G15229" s="17">
        <f t="shared" si="2141"/>
        <v>36000</v>
      </c>
      <c r="H15229" s="17">
        <f t="shared" ca="1" si="2142"/>
        <v>67500</v>
      </c>
      <c r="I15229" s="17">
        <f t="shared" ca="1" si="2143"/>
        <v>0</v>
      </c>
      <c r="J15229" s="17">
        <f t="shared" ca="1" si="2144"/>
        <v>31500</v>
      </c>
    </row>
    <row r="15230" spans="1:10" x14ac:dyDescent="0.3">
      <c r="A15230" s="4">
        <v>15218</v>
      </c>
      <c r="B15230" s="4">
        <f t="shared" ca="1" si="2136"/>
        <v>0.48715694986739144</v>
      </c>
      <c r="C15230" s="4">
        <f t="shared" ca="1" si="2137"/>
        <v>55</v>
      </c>
      <c r="D15230" s="4">
        <f t="shared" si="2138"/>
        <v>50</v>
      </c>
      <c r="E15230" s="4">
        <f t="shared" ca="1" si="2139"/>
        <v>50</v>
      </c>
      <c r="F15230" s="4">
        <f t="shared" ca="1" si="2140"/>
        <v>0</v>
      </c>
      <c r="G15230" s="17">
        <f t="shared" si="2141"/>
        <v>36000</v>
      </c>
      <c r="H15230" s="17">
        <f t="shared" ca="1" si="2142"/>
        <v>67500</v>
      </c>
      <c r="I15230" s="17">
        <f t="shared" ca="1" si="2143"/>
        <v>0</v>
      </c>
      <c r="J15230" s="17">
        <f t="shared" ca="1" si="2144"/>
        <v>31500</v>
      </c>
    </row>
    <row r="15231" spans="1:10" x14ac:dyDescent="0.3">
      <c r="A15231" s="4">
        <v>15219</v>
      </c>
      <c r="B15231" s="4">
        <f t="shared" ca="1" si="2136"/>
        <v>0.56921920726549458</v>
      </c>
      <c r="C15231" s="4">
        <f t="shared" ca="1" si="2137"/>
        <v>55</v>
      </c>
      <c r="D15231" s="4">
        <f t="shared" si="2138"/>
        <v>50</v>
      </c>
      <c r="E15231" s="4">
        <f t="shared" ca="1" si="2139"/>
        <v>50</v>
      </c>
      <c r="F15231" s="4">
        <f t="shared" ca="1" si="2140"/>
        <v>0</v>
      </c>
      <c r="G15231" s="17">
        <f t="shared" si="2141"/>
        <v>36000</v>
      </c>
      <c r="H15231" s="17">
        <f t="shared" ca="1" si="2142"/>
        <v>67500</v>
      </c>
      <c r="I15231" s="17">
        <f t="shared" ca="1" si="2143"/>
        <v>0</v>
      </c>
      <c r="J15231" s="17">
        <f t="shared" ca="1" si="2144"/>
        <v>31500</v>
      </c>
    </row>
    <row r="15232" spans="1:10" x14ac:dyDescent="0.3">
      <c r="A15232" s="4">
        <v>15220</v>
      </c>
      <c r="B15232" s="4">
        <f t="shared" ca="1" si="2136"/>
        <v>0.85534218414812335</v>
      </c>
      <c r="C15232" s="4">
        <f t="shared" ca="1" si="2137"/>
        <v>85</v>
      </c>
      <c r="D15232" s="4">
        <f t="shared" si="2138"/>
        <v>50</v>
      </c>
      <c r="E15232" s="4">
        <f t="shared" ca="1" si="2139"/>
        <v>50</v>
      </c>
      <c r="F15232" s="4">
        <f t="shared" ca="1" si="2140"/>
        <v>0</v>
      </c>
      <c r="G15232" s="17">
        <f t="shared" si="2141"/>
        <v>36000</v>
      </c>
      <c r="H15232" s="17">
        <f t="shared" ca="1" si="2142"/>
        <v>67500</v>
      </c>
      <c r="I15232" s="17">
        <f t="shared" ca="1" si="2143"/>
        <v>0</v>
      </c>
      <c r="J15232" s="17">
        <f t="shared" ca="1" si="2144"/>
        <v>31500</v>
      </c>
    </row>
    <row r="15233" spans="1:10" x14ac:dyDescent="0.3">
      <c r="A15233" s="4">
        <v>15221</v>
      </c>
      <c r="B15233" s="4">
        <f t="shared" ca="1" si="2136"/>
        <v>0.72035583158102978</v>
      </c>
      <c r="C15233" s="4">
        <f t="shared" ca="1" si="2137"/>
        <v>70</v>
      </c>
      <c r="D15233" s="4">
        <f t="shared" si="2138"/>
        <v>50</v>
      </c>
      <c r="E15233" s="4">
        <f t="shared" ca="1" si="2139"/>
        <v>50</v>
      </c>
      <c r="F15233" s="4">
        <f t="shared" ca="1" si="2140"/>
        <v>0</v>
      </c>
      <c r="G15233" s="17">
        <f t="shared" si="2141"/>
        <v>36000</v>
      </c>
      <c r="H15233" s="17">
        <f t="shared" ca="1" si="2142"/>
        <v>67500</v>
      </c>
      <c r="I15233" s="17">
        <f t="shared" ca="1" si="2143"/>
        <v>0</v>
      </c>
      <c r="J15233" s="17">
        <f t="shared" ca="1" si="2144"/>
        <v>31500</v>
      </c>
    </row>
    <row r="15234" spans="1:10" x14ac:dyDescent="0.3">
      <c r="A15234" s="4">
        <v>15222</v>
      </c>
      <c r="B15234" s="4">
        <f t="shared" ca="1" si="2136"/>
        <v>0.75843087889174288</v>
      </c>
      <c r="C15234" s="4">
        <f t="shared" ca="1" si="2137"/>
        <v>70</v>
      </c>
      <c r="D15234" s="4">
        <f t="shared" si="2138"/>
        <v>50</v>
      </c>
      <c r="E15234" s="4">
        <f t="shared" ca="1" si="2139"/>
        <v>50</v>
      </c>
      <c r="F15234" s="4">
        <f t="shared" ca="1" si="2140"/>
        <v>0</v>
      </c>
      <c r="G15234" s="17">
        <f t="shared" si="2141"/>
        <v>36000</v>
      </c>
      <c r="H15234" s="17">
        <f t="shared" ca="1" si="2142"/>
        <v>67500</v>
      </c>
      <c r="I15234" s="17">
        <f t="shared" ca="1" si="2143"/>
        <v>0</v>
      </c>
      <c r="J15234" s="17">
        <f t="shared" ca="1" si="2144"/>
        <v>31500</v>
      </c>
    </row>
    <row r="15235" spans="1:10" x14ac:dyDescent="0.3">
      <c r="A15235" s="4">
        <v>15223</v>
      </c>
      <c r="B15235" s="4">
        <f t="shared" ca="1" si="2136"/>
        <v>0.30655410506999858</v>
      </c>
      <c r="C15235" s="4">
        <f t="shared" ca="1" si="2137"/>
        <v>40</v>
      </c>
      <c r="D15235" s="4">
        <f t="shared" si="2138"/>
        <v>50</v>
      </c>
      <c r="E15235" s="4">
        <f t="shared" ca="1" si="2139"/>
        <v>40</v>
      </c>
      <c r="F15235" s="4">
        <f t="shared" ca="1" si="2140"/>
        <v>10</v>
      </c>
      <c r="G15235" s="17">
        <f t="shared" si="2141"/>
        <v>36000</v>
      </c>
      <c r="H15235" s="17">
        <f t="shared" ca="1" si="2142"/>
        <v>54000</v>
      </c>
      <c r="I15235" s="17">
        <f t="shared" ca="1" si="2143"/>
        <v>400</v>
      </c>
      <c r="J15235" s="17">
        <f t="shared" ca="1" si="2144"/>
        <v>18400</v>
      </c>
    </row>
    <row r="15236" spans="1:10" x14ac:dyDescent="0.3">
      <c r="A15236" s="4">
        <v>15224</v>
      </c>
      <c r="B15236" s="4">
        <f t="shared" ca="1" si="2136"/>
        <v>0.37768589091731031</v>
      </c>
      <c r="C15236" s="4">
        <f t="shared" ca="1" si="2137"/>
        <v>55</v>
      </c>
      <c r="D15236" s="4">
        <f t="shared" si="2138"/>
        <v>50</v>
      </c>
      <c r="E15236" s="4">
        <f t="shared" ca="1" si="2139"/>
        <v>50</v>
      </c>
      <c r="F15236" s="4">
        <f t="shared" ca="1" si="2140"/>
        <v>0</v>
      </c>
      <c r="G15236" s="17">
        <f t="shared" si="2141"/>
        <v>36000</v>
      </c>
      <c r="H15236" s="17">
        <f t="shared" ca="1" si="2142"/>
        <v>67500</v>
      </c>
      <c r="I15236" s="17">
        <f t="shared" ca="1" si="2143"/>
        <v>0</v>
      </c>
      <c r="J15236" s="17">
        <f t="shared" ca="1" si="2144"/>
        <v>31500</v>
      </c>
    </row>
    <row r="15237" spans="1:10" x14ac:dyDescent="0.3">
      <c r="A15237" s="4">
        <v>15225</v>
      </c>
      <c r="B15237" s="4">
        <f t="shared" ca="1" si="2136"/>
        <v>0.88001542984534753</v>
      </c>
      <c r="C15237" s="4">
        <f t="shared" ca="1" si="2137"/>
        <v>85</v>
      </c>
      <c r="D15237" s="4">
        <f t="shared" si="2138"/>
        <v>50</v>
      </c>
      <c r="E15237" s="4">
        <f t="shared" ca="1" si="2139"/>
        <v>50</v>
      </c>
      <c r="F15237" s="4">
        <f t="shared" ca="1" si="2140"/>
        <v>0</v>
      </c>
      <c r="G15237" s="17">
        <f t="shared" si="2141"/>
        <v>36000</v>
      </c>
      <c r="H15237" s="17">
        <f t="shared" ca="1" si="2142"/>
        <v>67500</v>
      </c>
      <c r="I15237" s="17">
        <f t="shared" ca="1" si="2143"/>
        <v>0</v>
      </c>
      <c r="J15237" s="17">
        <f t="shared" ca="1" si="2144"/>
        <v>31500</v>
      </c>
    </row>
    <row r="15238" spans="1:10" x14ac:dyDescent="0.3">
      <c r="A15238" s="4">
        <v>15226</v>
      </c>
      <c r="B15238" s="4">
        <f t="shared" ca="1" si="2136"/>
        <v>0.5688464821438769</v>
      </c>
      <c r="C15238" s="4">
        <f t="shared" ca="1" si="2137"/>
        <v>55</v>
      </c>
      <c r="D15238" s="4">
        <f t="shared" si="2138"/>
        <v>50</v>
      </c>
      <c r="E15238" s="4">
        <f t="shared" ca="1" si="2139"/>
        <v>50</v>
      </c>
      <c r="F15238" s="4">
        <f t="shared" ca="1" si="2140"/>
        <v>0</v>
      </c>
      <c r="G15238" s="17">
        <f t="shared" si="2141"/>
        <v>36000</v>
      </c>
      <c r="H15238" s="17">
        <f t="shared" ca="1" si="2142"/>
        <v>67500</v>
      </c>
      <c r="I15238" s="17">
        <f t="shared" ca="1" si="2143"/>
        <v>0</v>
      </c>
      <c r="J15238" s="17">
        <f t="shared" ca="1" si="2144"/>
        <v>31500</v>
      </c>
    </row>
    <row r="15239" spans="1:10" x14ac:dyDescent="0.3">
      <c r="A15239" s="4">
        <v>15227</v>
      </c>
      <c r="B15239" s="4">
        <f t="shared" ca="1" si="2136"/>
        <v>0.91984860098484744</v>
      </c>
      <c r="C15239" s="4">
        <f t="shared" ca="1" si="2137"/>
        <v>85</v>
      </c>
      <c r="D15239" s="4">
        <f t="shared" si="2138"/>
        <v>50</v>
      </c>
      <c r="E15239" s="4">
        <f t="shared" ca="1" si="2139"/>
        <v>50</v>
      </c>
      <c r="F15239" s="4">
        <f t="shared" ca="1" si="2140"/>
        <v>0</v>
      </c>
      <c r="G15239" s="17">
        <f t="shared" si="2141"/>
        <v>36000</v>
      </c>
      <c r="H15239" s="17">
        <f t="shared" ca="1" si="2142"/>
        <v>67500</v>
      </c>
      <c r="I15239" s="17">
        <f t="shared" ca="1" si="2143"/>
        <v>0</v>
      </c>
      <c r="J15239" s="17">
        <f t="shared" ca="1" si="2144"/>
        <v>31500</v>
      </c>
    </row>
    <row r="15240" spans="1:10" x14ac:dyDescent="0.3">
      <c r="A15240" s="4">
        <v>15228</v>
      </c>
      <c r="B15240" s="4">
        <f t="shared" ca="1" si="2136"/>
        <v>0.63916321322304992</v>
      </c>
      <c r="C15240" s="4">
        <f t="shared" ca="1" si="2137"/>
        <v>70</v>
      </c>
      <c r="D15240" s="4">
        <f t="shared" si="2138"/>
        <v>50</v>
      </c>
      <c r="E15240" s="4">
        <f t="shared" ca="1" si="2139"/>
        <v>50</v>
      </c>
      <c r="F15240" s="4">
        <f t="shared" ca="1" si="2140"/>
        <v>0</v>
      </c>
      <c r="G15240" s="17">
        <f t="shared" si="2141"/>
        <v>36000</v>
      </c>
      <c r="H15240" s="17">
        <f t="shared" ca="1" si="2142"/>
        <v>67500</v>
      </c>
      <c r="I15240" s="17">
        <f t="shared" ca="1" si="2143"/>
        <v>0</v>
      </c>
      <c r="J15240" s="17">
        <f t="shared" ca="1" si="2144"/>
        <v>31500</v>
      </c>
    </row>
    <row r="15241" spans="1:10" x14ac:dyDescent="0.3">
      <c r="A15241" s="4">
        <v>15229</v>
      </c>
      <c r="B15241" s="4">
        <f t="shared" ca="1" si="2136"/>
        <v>0.57387441053418198</v>
      </c>
      <c r="C15241" s="4">
        <f t="shared" ca="1" si="2137"/>
        <v>70</v>
      </c>
      <c r="D15241" s="4">
        <f t="shared" si="2138"/>
        <v>50</v>
      </c>
      <c r="E15241" s="4">
        <f t="shared" ca="1" si="2139"/>
        <v>50</v>
      </c>
      <c r="F15241" s="4">
        <f t="shared" ca="1" si="2140"/>
        <v>0</v>
      </c>
      <c r="G15241" s="17">
        <f t="shared" si="2141"/>
        <v>36000</v>
      </c>
      <c r="H15241" s="17">
        <f t="shared" ca="1" si="2142"/>
        <v>67500</v>
      </c>
      <c r="I15241" s="17">
        <f t="shared" ca="1" si="2143"/>
        <v>0</v>
      </c>
      <c r="J15241" s="17">
        <f t="shared" ca="1" si="2144"/>
        <v>31500</v>
      </c>
    </row>
    <row r="15242" spans="1:10" x14ac:dyDescent="0.3">
      <c r="A15242" s="4">
        <v>15230</v>
      </c>
      <c r="B15242" s="4">
        <f t="shared" ca="1" si="2136"/>
        <v>0.94681148577301899</v>
      </c>
      <c r="C15242" s="4">
        <f t="shared" ca="1" si="2137"/>
        <v>100</v>
      </c>
      <c r="D15242" s="4">
        <f t="shared" si="2138"/>
        <v>50</v>
      </c>
      <c r="E15242" s="4">
        <f t="shared" ca="1" si="2139"/>
        <v>50</v>
      </c>
      <c r="F15242" s="4">
        <f t="shared" ca="1" si="2140"/>
        <v>0</v>
      </c>
      <c r="G15242" s="17">
        <f t="shared" si="2141"/>
        <v>36000</v>
      </c>
      <c r="H15242" s="17">
        <f t="shared" ca="1" si="2142"/>
        <v>67500</v>
      </c>
      <c r="I15242" s="17">
        <f t="shared" ca="1" si="2143"/>
        <v>0</v>
      </c>
      <c r="J15242" s="17">
        <f t="shared" ca="1" si="2144"/>
        <v>31500</v>
      </c>
    </row>
    <row r="15243" spans="1:10" x14ac:dyDescent="0.3">
      <c r="A15243" s="4">
        <v>15231</v>
      </c>
      <c r="B15243" s="4">
        <f t="shared" ca="1" si="2136"/>
        <v>0.33325381500550655</v>
      </c>
      <c r="C15243" s="4">
        <f t="shared" ca="1" si="2137"/>
        <v>55</v>
      </c>
      <c r="D15243" s="4">
        <f t="shared" si="2138"/>
        <v>50</v>
      </c>
      <c r="E15243" s="4">
        <f t="shared" ca="1" si="2139"/>
        <v>50</v>
      </c>
      <c r="F15243" s="4">
        <f t="shared" ca="1" si="2140"/>
        <v>0</v>
      </c>
      <c r="G15243" s="17">
        <f t="shared" si="2141"/>
        <v>36000</v>
      </c>
      <c r="H15243" s="17">
        <f t="shared" ca="1" si="2142"/>
        <v>67500</v>
      </c>
      <c r="I15243" s="17">
        <f t="shared" ca="1" si="2143"/>
        <v>0</v>
      </c>
      <c r="J15243" s="17">
        <f t="shared" ca="1" si="2144"/>
        <v>31500</v>
      </c>
    </row>
    <row r="15244" spans="1:10" x14ac:dyDescent="0.3">
      <c r="A15244" s="4">
        <v>15232</v>
      </c>
      <c r="B15244" s="4">
        <f t="shared" ca="1" si="2136"/>
        <v>0.19095361860798532</v>
      </c>
      <c r="C15244" s="4">
        <f t="shared" ca="1" si="2137"/>
        <v>40</v>
      </c>
      <c r="D15244" s="4">
        <f t="shared" si="2138"/>
        <v>50</v>
      </c>
      <c r="E15244" s="4">
        <f t="shared" ca="1" si="2139"/>
        <v>40</v>
      </c>
      <c r="F15244" s="4">
        <f t="shared" ca="1" si="2140"/>
        <v>10</v>
      </c>
      <c r="G15244" s="17">
        <f t="shared" si="2141"/>
        <v>36000</v>
      </c>
      <c r="H15244" s="17">
        <f t="shared" ca="1" si="2142"/>
        <v>54000</v>
      </c>
      <c r="I15244" s="17">
        <f t="shared" ca="1" si="2143"/>
        <v>400</v>
      </c>
      <c r="J15244" s="17">
        <f t="shared" ca="1" si="2144"/>
        <v>18400</v>
      </c>
    </row>
    <row r="15245" spans="1:10" x14ac:dyDescent="0.3">
      <c r="A15245" s="4">
        <v>15233</v>
      </c>
      <c r="B15245" s="4">
        <f t="shared" ca="1" si="2136"/>
        <v>0.81209432139478521</v>
      </c>
      <c r="C15245" s="4">
        <f t="shared" ca="1" si="2137"/>
        <v>85</v>
      </c>
      <c r="D15245" s="4">
        <f t="shared" si="2138"/>
        <v>50</v>
      </c>
      <c r="E15245" s="4">
        <f t="shared" ca="1" si="2139"/>
        <v>50</v>
      </c>
      <c r="F15245" s="4">
        <f t="shared" ca="1" si="2140"/>
        <v>0</v>
      </c>
      <c r="G15245" s="17">
        <f t="shared" si="2141"/>
        <v>36000</v>
      </c>
      <c r="H15245" s="17">
        <f t="shared" ca="1" si="2142"/>
        <v>67500</v>
      </c>
      <c r="I15245" s="17">
        <f t="shared" ca="1" si="2143"/>
        <v>0</v>
      </c>
      <c r="J15245" s="17">
        <f t="shared" ca="1" si="2144"/>
        <v>31500</v>
      </c>
    </row>
    <row r="15246" spans="1:10" x14ac:dyDescent="0.3">
      <c r="A15246" s="4">
        <v>15234</v>
      </c>
      <c r="B15246" s="4">
        <f t="shared" ref="B15246:B15309" ca="1" si="2145">RAND()</f>
        <v>0.93459896924583141</v>
      </c>
      <c r="C15246" s="4">
        <f t="shared" ref="C15246:C15309" ca="1" si="2146">LOOKUP(B15246,$E$3:$F$9,$D$3:$D$9)</f>
        <v>100</v>
      </c>
      <c r="D15246" s="4">
        <f t="shared" ref="D15246:D15309" si="2147">$I$6</f>
        <v>50</v>
      </c>
      <c r="E15246" s="4">
        <f t="shared" ref="E15246:E15309" ca="1" si="2148">MIN(C15246:D15246)</f>
        <v>50</v>
      </c>
      <c r="F15246" s="4">
        <f t="shared" ref="F15246:F15309" ca="1" si="2149">D15246-E15246</f>
        <v>0</v>
      </c>
      <c r="G15246" s="17">
        <f t="shared" ref="G15246:G15309" si="2150">D15246*$I$2</f>
        <v>36000</v>
      </c>
      <c r="H15246" s="17">
        <f t="shared" ref="H15246:H15309" ca="1" si="2151">E15246*$I$3</f>
        <v>67500</v>
      </c>
      <c r="I15246" s="17">
        <f t="shared" ref="I15246:I15309" ca="1" si="2152">F15246*$I$4</f>
        <v>0</v>
      </c>
      <c r="J15246" s="17">
        <f t="shared" ref="J15246:J15309" ca="1" si="2153">H15246+I15246-G15246</f>
        <v>31500</v>
      </c>
    </row>
    <row r="15247" spans="1:10" x14ac:dyDescent="0.3">
      <c r="A15247" s="4">
        <v>15235</v>
      </c>
      <c r="B15247" s="4">
        <f t="shared" ca="1" si="2145"/>
        <v>0.62386988805408872</v>
      </c>
      <c r="C15247" s="4">
        <f t="shared" ca="1" si="2146"/>
        <v>70</v>
      </c>
      <c r="D15247" s="4">
        <f t="shared" si="2147"/>
        <v>50</v>
      </c>
      <c r="E15247" s="4">
        <f t="shared" ca="1" si="2148"/>
        <v>50</v>
      </c>
      <c r="F15247" s="4">
        <f t="shared" ca="1" si="2149"/>
        <v>0</v>
      </c>
      <c r="G15247" s="17">
        <f t="shared" si="2150"/>
        <v>36000</v>
      </c>
      <c r="H15247" s="17">
        <f t="shared" ca="1" si="2151"/>
        <v>67500</v>
      </c>
      <c r="I15247" s="17">
        <f t="shared" ca="1" si="2152"/>
        <v>0</v>
      </c>
      <c r="J15247" s="17">
        <f t="shared" ca="1" si="2153"/>
        <v>31500</v>
      </c>
    </row>
    <row r="15248" spans="1:10" x14ac:dyDescent="0.3">
      <c r="A15248" s="4">
        <v>15236</v>
      </c>
      <c r="B15248" s="4">
        <f t="shared" ca="1" si="2145"/>
        <v>0.184335038092728</v>
      </c>
      <c r="C15248" s="4">
        <f t="shared" ca="1" si="2146"/>
        <v>40</v>
      </c>
      <c r="D15248" s="4">
        <f t="shared" si="2147"/>
        <v>50</v>
      </c>
      <c r="E15248" s="4">
        <f t="shared" ca="1" si="2148"/>
        <v>40</v>
      </c>
      <c r="F15248" s="4">
        <f t="shared" ca="1" si="2149"/>
        <v>10</v>
      </c>
      <c r="G15248" s="17">
        <f t="shared" si="2150"/>
        <v>36000</v>
      </c>
      <c r="H15248" s="17">
        <f t="shared" ca="1" si="2151"/>
        <v>54000</v>
      </c>
      <c r="I15248" s="17">
        <f t="shared" ca="1" si="2152"/>
        <v>400</v>
      </c>
      <c r="J15248" s="17">
        <f t="shared" ca="1" si="2153"/>
        <v>18400</v>
      </c>
    </row>
    <row r="15249" spans="1:10" x14ac:dyDescent="0.3">
      <c r="A15249" s="4">
        <v>15237</v>
      </c>
      <c r="B15249" s="4">
        <f t="shared" ca="1" si="2145"/>
        <v>0.46762947060086624</v>
      </c>
      <c r="C15249" s="4">
        <f t="shared" ca="1" si="2146"/>
        <v>55</v>
      </c>
      <c r="D15249" s="4">
        <f t="shared" si="2147"/>
        <v>50</v>
      </c>
      <c r="E15249" s="4">
        <f t="shared" ca="1" si="2148"/>
        <v>50</v>
      </c>
      <c r="F15249" s="4">
        <f t="shared" ca="1" si="2149"/>
        <v>0</v>
      </c>
      <c r="G15249" s="17">
        <f t="shared" si="2150"/>
        <v>36000</v>
      </c>
      <c r="H15249" s="17">
        <f t="shared" ca="1" si="2151"/>
        <v>67500</v>
      </c>
      <c r="I15249" s="17">
        <f t="shared" ca="1" si="2152"/>
        <v>0</v>
      </c>
      <c r="J15249" s="17">
        <f t="shared" ca="1" si="2153"/>
        <v>31500</v>
      </c>
    </row>
    <row r="15250" spans="1:10" x14ac:dyDescent="0.3">
      <c r="A15250" s="4">
        <v>15238</v>
      </c>
      <c r="B15250" s="4">
        <f t="shared" ca="1" si="2145"/>
        <v>2.0636090339616442E-2</v>
      </c>
      <c r="C15250" s="4">
        <f t="shared" ca="1" si="2146"/>
        <v>10</v>
      </c>
      <c r="D15250" s="4">
        <f t="shared" si="2147"/>
        <v>50</v>
      </c>
      <c r="E15250" s="4">
        <f t="shared" ca="1" si="2148"/>
        <v>10</v>
      </c>
      <c r="F15250" s="4">
        <f t="shared" ca="1" si="2149"/>
        <v>40</v>
      </c>
      <c r="G15250" s="17">
        <f t="shared" si="2150"/>
        <v>36000</v>
      </c>
      <c r="H15250" s="17">
        <f t="shared" ca="1" si="2151"/>
        <v>13500</v>
      </c>
      <c r="I15250" s="17">
        <f t="shared" ca="1" si="2152"/>
        <v>1600</v>
      </c>
      <c r="J15250" s="17">
        <f t="shared" ca="1" si="2153"/>
        <v>-20900</v>
      </c>
    </row>
    <row r="15251" spans="1:10" x14ac:dyDescent="0.3">
      <c r="A15251" s="4">
        <v>15239</v>
      </c>
      <c r="B15251" s="4">
        <f t="shared" ca="1" si="2145"/>
        <v>0.74737509080037623</v>
      </c>
      <c r="C15251" s="4">
        <f t="shared" ca="1" si="2146"/>
        <v>70</v>
      </c>
      <c r="D15251" s="4">
        <f t="shared" si="2147"/>
        <v>50</v>
      </c>
      <c r="E15251" s="4">
        <f t="shared" ca="1" si="2148"/>
        <v>50</v>
      </c>
      <c r="F15251" s="4">
        <f t="shared" ca="1" si="2149"/>
        <v>0</v>
      </c>
      <c r="G15251" s="17">
        <f t="shared" si="2150"/>
        <v>36000</v>
      </c>
      <c r="H15251" s="17">
        <f t="shared" ca="1" si="2151"/>
        <v>67500</v>
      </c>
      <c r="I15251" s="17">
        <f t="shared" ca="1" si="2152"/>
        <v>0</v>
      </c>
      <c r="J15251" s="17">
        <f t="shared" ca="1" si="2153"/>
        <v>31500</v>
      </c>
    </row>
    <row r="15252" spans="1:10" x14ac:dyDescent="0.3">
      <c r="A15252" s="4">
        <v>15240</v>
      </c>
      <c r="B15252" s="4">
        <f t="shared" ca="1" si="2145"/>
        <v>0.35733495367693591</v>
      </c>
      <c r="C15252" s="4">
        <f t="shared" ca="1" si="2146"/>
        <v>55</v>
      </c>
      <c r="D15252" s="4">
        <f t="shared" si="2147"/>
        <v>50</v>
      </c>
      <c r="E15252" s="4">
        <f t="shared" ca="1" si="2148"/>
        <v>50</v>
      </c>
      <c r="F15252" s="4">
        <f t="shared" ca="1" si="2149"/>
        <v>0</v>
      </c>
      <c r="G15252" s="17">
        <f t="shared" si="2150"/>
        <v>36000</v>
      </c>
      <c r="H15252" s="17">
        <f t="shared" ca="1" si="2151"/>
        <v>67500</v>
      </c>
      <c r="I15252" s="17">
        <f t="shared" ca="1" si="2152"/>
        <v>0</v>
      </c>
      <c r="J15252" s="17">
        <f t="shared" ca="1" si="2153"/>
        <v>31500</v>
      </c>
    </row>
    <row r="15253" spans="1:10" x14ac:dyDescent="0.3">
      <c r="A15253" s="4">
        <v>15241</v>
      </c>
      <c r="B15253" s="4">
        <f t="shared" ca="1" si="2145"/>
        <v>0.31623096082806035</v>
      </c>
      <c r="C15253" s="4">
        <f t="shared" ca="1" si="2146"/>
        <v>40</v>
      </c>
      <c r="D15253" s="4">
        <f t="shared" si="2147"/>
        <v>50</v>
      </c>
      <c r="E15253" s="4">
        <f t="shared" ca="1" si="2148"/>
        <v>40</v>
      </c>
      <c r="F15253" s="4">
        <f t="shared" ca="1" si="2149"/>
        <v>10</v>
      </c>
      <c r="G15253" s="17">
        <f t="shared" si="2150"/>
        <v>36000</v>
      </c>
      <c r="H15253" s="17">
        <f t="shared" ca="1" si="2151"/>
        <v>54000</v>
      </c>
      <c r="I15253" s="17">
        <f t="shared" ca="1" si="2152"/>
        <v>400</v>
      </c>
      <c r="J15253" s="17">
        <f t="shared" ca="1" si="2153"/>
        <v>18400</v>
      </c>
    </row>
    <row r="15254" spans="1:10" x14ac:dyDescent="0.3">
      <c r="A15254" s="4">
        <v>15242</v>
      </c>
      <c r="B15254" s="4">
        <f t="shared" ca="1" si="2145"/>
        <v>0.15757444813582799</v>
      </c>
      <c r="C15254" s="4">
        <f t="shared" ca="1" si="2146"/>
        <v>25</v>
      </c>
      <c r="D15254" s="4">
        <f t="shared" si="2147"/>
        <v>50</v>
      </c>
      <c r="E15254" s="4">
        <f t="shared" ca="1" si="2148"/>
        <v>25</v>
      </c>
      <c r="F15254" s="4">
        <f t="shared" ca="1" si="2149"/>
        <v>25</v>
      </c>
      <c r="G15254" s="17">
        <f t="shared" si="2150"/>
        <v>36000</v>
      </c>
      <c r="H15254" s="17">
        <f t="shared" ca="1" si="2151"/>
        <v>33750</v>
      </c>
      <c r="I15254" s="17">
        <f t="shared" ca="1" si="2152"/>
        <v>1000</v>
      </c>
      <c r="J15254" s="17">
        <f t="shared" ca="1" si="2153"/>
        <v>-1250</v>
      </c>
    </row>
    <row r="15255" spans="1:10" x14ac:dyDescent="0.3">
      <c r="A15255" s="4">
        <v>15243</v>
      </c>
      <c r="B15255" s="4">
        <f t="shared" ca="1" si="2145"/>
        <v>0.33700949135431313</v>
      </c>
      <c r="C15255" s="4">
        <f t="shared" ca="1" si="2146"/>
        <v>55</v>
      </c>
      <c r="D15255" s="4">
        <f t="shared" si="2147"/>
        <v>50</v>
      </c>
      <c r="E15255" s="4">
        <f t="shared" ca="1" si="2148"/>
        <v>50</v>
      </c>
      <c r="F15255" s="4">
        <f t="shared" ca="1" si="2149"/>
        <v>0</v>
      </c>
      <c r="G15255" s="17">
        <f t="shared" si="2150"/>
        <v>36000</v>
      </c>
      <c r="H15255" s="17">
        <f t="shared" ca="1" si="2151"/>
        <v>67500</v>
      </c>
      <c r="I15255" s="17">
        <f t="shared" ca="1" si="2152"/>
        <v>0</v>
      </c>
      <c r="J15255" s="17">
        <f t="shared" ca="1" si="2153"/>
        <v>31500</v>
      </c>
    </row>
    <row r="15256" spans="1:10" x14ac:dyDescent="0.3">
      <c r="A15256" s="4">
        <v>15244</v>
      </c>
      <c r="B15256" s="4">
        <f t="shared" ca="1" si="2145"/>
        <v>0.48636160852759736</v>
      </c>
      <c r="C15256" s="4">
        <f t="shared" ca="1" si="2146"/>
        <v>55</v>
      </c>
      <c r="D15256" s="4">
        <f t="shared" si="2147"/>
        <v>50</v>
      </c>
      <c r="E15256" s="4">
        <f t="shared" ca="1" si="2148"/>
        <v>50</v>
      </c>
      <c r="F15256" s="4">
        <f t="shared" ca="1" si="2149"/>
        <v>0</v>
      </c>
      <c r="G15256" s="17">
        <f t="shared" si="2150"/>
        <v>36000</v>
      </c>
      <c r="H15256" s="17">
        <f t="shared" ca="1" si="2151"/>
        <v>67500</v>
      </c>
      <c r="I15256" s="17">
        <f t="shared" ca="1" si="2152"/>
        <v>0</v>
      </c>
      <c r="J15256" s="17">
        <f t="shared" ca="1" si="2153"/>
        <v>31500</v>
      </c>
    </row>
    <row r="15257" spans="1:10" x14ac:dyDescent="0.3">
      <c r="A15257" s="4">
        <v>15245</v>
      </c>
      <c r="B15257" s="4">
        <f t="shared" ca="1" si="2145"/>
        <v>0.84873829277547042</v>
      </c>
      <c r="C15257" s="4">
        <f t="shared" ca="1" si="2146"/>
        <v>85</v>
      </c>
      <c r="D15257" s="4">
        <f t="shared" si="2147"/>
        <v>50</v>
      </c>
      <c r="E15257" s="4">
        <f t="shared" ca="1" si="2148"/>
        <v>50</v>
      </c>
      <c r="F15257" s="4">
        <f t="shared" ca="1" si="2149"/>
        <v>0</v>
      </c>
      <c r="G15257" s="17">
        <f t="shared" si="2150"/>
        <v>36000</v>
      </c>
      <c r="H15257" s="17">
        <f t="shared" ca="1" si="2151"/>
        <v>67500</v>
      </c>
      <c r="I15257" s="17">
        <f t="shared" ca="1" si="2152"/>
        <v>0</v>
      </c>
      <c r="J15257" s="17">
        <f t="shared" ca="1" si="2153"/>
        <v>31500</v>
      </c>
    </row>
    <row r="15258" spans="1:10" x14ac:dyDescent="0.3">
      <c r="A15258" s="4">
        <v>15246</v>
      </c>
      <c r="B15258" s="4">
        <f t="shared" ca="1" si="2145"/>
        <v>0.92842701388557913</v>
      </c>
      <c r="C15258" s="4">
        <f t="shared" ca="1" si="2146"/>
        <v>85</v>
      </c>
      <c r="D15258" s="4">
        <f t="shared" si="2147"/>
        <v>50</v>
      </c>
      <c r="E15258" s="4">
        <f t="shared" ca="1" si="2148"/>
        <v>50</v>
      </c>
      <c r="F15258" s="4">
        <f t="shared" ca="1" si="2149"/>
        <v>0</v>
      </c>
      <c r="G15258" s="17">
        <f t="shared" si="2150"/>
        <v>36000</v>
      </c>
      <c r="H15258" s="17">
        <f t="shared" ca="1" si="2151"/>
        <v>67500</v>
      </c>
      <c r="I15258" s="17">
        <f t="shared" ca="1" si="2152"/>
        <v>0</v>
      </c>
      <c r="J15258" s="17">
        <f t="shared" ca="1" si="2153"/>
        <v>31500</v>
      </c>
    </row>
    <row r="15259" spans="1:10" x14ac:dyDescent="0.3">
      <c r="A15259" s="4">
        <v>15247</v>
      </c>
      <c r="B15259" s="4">
        <f t="shared" ca="1" si="2145"/>
        <v>0.71666212304175547</v>
      </c>
      <c r="C15259" s="4">
        <f t="shared" ca="1" si="2146"/>
        <v>70</v>
      </c>
      <c r="D15259" s="4">
        <f t="shared" si="2147"/>
        <v>50</v>
      </c>
      <c r="E15259" s="4">
        <f t="shared" ca="1" si="2148"/>
        <v>50</v>
      </c>
      <c r="F15259" s="4">
        <f t="shared" ca="1" si="2149"/>
        <v>0</v>
      </c>
      <c r="G15259" s="17">
        <f t="shared" si="2150"/>
        <v>36000</v>
      </c>
      <c r="H15259" s="17">
        <f t="shared" ca="1" si="2151"/>
        <v>67500</v>
      </c>
      <c r="I15259" s="17">
        <f t="shared" ca="1" si="2152"/>
        <v>0</v>
      </c>
      <c r="J15259" s="17">
        <f t="shared" ca="1" si="2153"/>
        <v>31500</v>
      </c>
    </row>
    <row r="15260" spans="1:10" x14ac:dyDescent="0.3">
      <c r="A15260" s="4">
        <v>15248</v>
      </c>
      <c r="B15260" s="4">
        <f t="shared" ca="1" si="2145"/>
        <v>0.65473406043577709</v>
      </c>
      <c r="C15260" s="4">
        <f t="shared" ca="1" si="2146"/>
        <v>70</v>
      </c>
      <c r="D15260" s="4">
        <f t="shared" si="2147"/>
        <v>50</v>
      </c>
      <c r="E15260" s="4">
        <f t="shared" ca="1" si="2148"/>
        <v>50</v>
      </c>
      <c r="F15260" s="4">
        <f t="shared" ca="1" si="2149"/>
        <v>0</v>
      </c>
      <c r="G15260" s="17">
        <f t="shared" si="2150"/>
        <v>36000</v>
      </c>
      <c r="H15260" s="17">
        <f t="shared" ca="1" si="2151"/>
        <v>67500</v>
      </c>
      <c r="I15260" s="17">
        <f t="shared" ca="1" si="2152"/>
        <v>0</v>
      </c>
      <c r="J15260" s="17">
        <f t="shared" ca="1" si="2153"/>
        <v>31500</v>
      </c>
    </row>
    <row r="15261" spans="1:10" x14ac:dyDescent="0.3">
      <c r="A15261" s="4">
        <v>15249</v>
      </c>
      <c r="B15261" s="4">
        <f t="shared" ca="1" si="2145"/>
        <v>0.14831891217034998</v>
      </c>
      <c r="C15261" s="4">
        <f t="shared" ca="1" si="2146"/>
        <v>25</v>
      </c>
      <c r="D15261" s="4">
        <f t="shared" si="2147"/>
        <v>50</v>
      </c>
      <c r="E15261" s="4">
        <f t="shared" ca="1" si="2148"/>
        <v>25</v>
      </c>
      <c r="F15261" s="4">
        <f t="shared" ca="1" si="2149"/>
        <v>25</v>
      </c>
      <c r="G15261" s="17">
        <f t="shared" si="2150"/>
        <v>36000</v>
      </c>
      <c r="H15261" s="17">
        <f t="shared" ca="1" si="2151"/>
        <v>33750</v>
      </c>
      <c r="I15261" s="17">
        <f t="shared" ca="1" si="2152"/>
        <v>1000</v>
      </c>
      <c r="J15261" s="17">
        <f t="shared" ca="1" si="2153"/>
        <v>-1250</v>
      </c>
    </row>
    <row r="15262" spans="1:10" x14ac:dyDescent="0.3">
      <c r="A15262" s="4">
        <v>15250</v>
      </c>
      <c r="B15262" s="4">
        <f t="shared" ca="1" si="2145"/>
        <v>0.95664191271872734</v>
      </c>
      <c r="C15262" s="4">
        <f t="shared" ca="1" si="2146"/>
        <v>100</v>
      </c>
      <c r="D15262" s="4">
        <f t="shared" si="2147"/>
        <v>50</v>
      </c>
      <c r="E15262" s="4">
        <f t="shared" ca="1" si="2148"/>
        <v>50</v>
      </c>
      <c r="F15262" s="4">
        <f t="shared" ca="1" si="2149"/>
        <v>0</v>
      </c>
      <c r="G15262" s="17">
        <f t="shared" si="2150"/>
        <v>36000</v>
      </c>
      <c r="H15262" s="17">
        <f t="shared" ca="1" si="2151"/>
        <v>67500</v>
      </c>
      <c r="I15262" s="17">
        <f t="shared" ca="1" si="2152"/>
        <v>0</v>
      </c>
      <c r="J15262" s="17">
        <f t="shared" ca="1" si="2153"/>
        <v>31500</v>
      </c>
    </row>
    <row r="15263" spans="1:10" x14ac:dyDescent="0.3">
      <c r="A15263" s="4">
        <v>15251</v>
      </c>
      <c r="B15263" s="4">
        <f t="shared" ca="1" si="2145"/>
        <v>6.1237569443662432E-2</v>
      </c>
      <c r="C15263" s="4">
        <f t="shared" ca="1" si="2146"/>
        <v>10</v>
      </c>
      <c r="D15263" s="4">
        <f t="shared" si="2147"/>
        <v>50</v>
      </c>
      <c r="E15263" s="4">
        <f t="shared" ca="1" si="2148"/>
        <v>10</v>
      </c>
      <c r="F15263" s="4">
        <f t="shared" ca="1" si="2149"/>
        <v>40</v>
      </c>
      <c r="G15263" s="17">
        <f t="shared" si="2150"/>
        <v>36000</v>
      </c>
      <c r="H15263" s="17">
        <f t="shared" ca="1" si="2151"/>
        <v>13500</v>
      </c>
      <c r="I15263" s="17">
        <f t="shared" ca="1" si="2152"/>
        <v>1600</v>
      </c>
      <c r="J15263" s="17">
        <f t="shared" ca="1" si="2153"/>
        <v>-20900</v>
      </c>
    </row>
    <row r="15264" spans="1:10" x14ac:dyDescent="0.3">
      <c r="A15264" s="4">
        <v>15252</v>
      </c>
      <c r="B15264" s="4">
        <f t="shared" ca="1" si="2145"/>
        <v>0.22797907914699089</v>
      </c>
      <c r="C15264" s="4">
        <f t="shared" ca="1" si="2146"/>
        <v>40</v>
      </c>
      <c r="D15264" s="4">
        <f t="shared" si="2147"/>
        <v>50</v>
      </c>
      <c r="E15264" s="4">
        <f t="shared" ca="1" si="2148"/>
        <v>40</v>
      </c>
      <c r="F15264" s="4">
        <f t="shared" ca="1" si="2149"/>
        <v>10</v>
      </c>
      <c r="G15264" s="17">
        <f t="shared" si="2150"/>
        <v>36000</v>
      </c>
      <c r="H15264" s="17">
        <f t="shared" ca="1" si="2151"/>
        <v>54000</v>
      </c>
      <c r="I15264" s="17">
        <f t="shared" ca="1" si="2152"/>
        <v>400</v>
      </c>
      <c r="J15264" s="17">
        <f t="shared" ca="1" si="2153"/>
        <v>18400</v>
      </c>
    </row>
    <row r="15265" spans="1:10" x14ac:dyDescent="0.3">
      <c r="A15265" s="4">
        <v>15253</v>
      </c>
      <c r="B15265" s="4">
        <f t="shared" ca="1" si="2145"/>
        <v>0.34951077973054168</v>
      </c>
      <c r="C15265" s="4">
        <f t="shared" ca="1" si="2146"/>
        <v>55</v>
      </c>
      <c r="D15265" s="4">
        <f t="shared" si="2147"/>
        <v>50</v>
      </c>
      <c r="E15265" s="4">
        <f t="shared" ca="1" si="2148"/>
        <v>50</v>
      </c>
      <c r="F15265" s="4">
        <f t="shared" ca="1" si="2149"/>
        <v>0</v>
      </c>
      <c r="G15265" s="17">
        <f t="shared" si="2150"/>
        <v>36000</v>
      </c>
      <c r="H15265" s="17">
        <f t="shared" ca="1" si="2151"/>
        <v>67500</v>
      </c>
      <c r="I15265" s="17">
        <f t="shared" ca="1" si="2152"/>
        <v>0</v>
      </c>
      <c r="J15265" s="17">
        <f t="shared" ca="1" si="2153"/>
        <v>31500</v>
      </c>
    </row>
    <row r="15266" spans="1:10" x14ac:dyDescent="0.3">
      <c r="A15266" s="4">
        <v>15254</v>
      </c>
      <c r="B15266" s="4">
        <f t="shared" ca="1" si="2145"/>
        <v>0.96587331457053538</v>
      </c>
      <c r="C15266" s="4">
        <f t="shared" ca="1" si="2146"/>
        <v>100</v>
      </c>
      <c r="D15266" s="4">
        <f t="shared" si="2147"/>
        <v>50</v>
      </c>
      <c r="E15266" s="4">
        <f t="shared" ca="1" si="2148"/>
        <v>50</v>
      </c>
      <c r="F15266" s="4">
        <f t="shared" ca="1" si="2149"/>
        <v>0</v>
      </c>
      <c r="G15266" s="17">
        <f t="shared" si="2150"/>
        <v>36000</v>
      </c>
      <c r="H15266" s="17">
        <f t="shared" ca="1" si="2151"/>
        <v>67500</v>
      </c>
      <c r="I15266" s="17">
        <f t="shared" ca="1" si="2152"/>
        <v>0</v>
      </c>
      <c r="J15266" s="17">
        <f t="shared" ca="1" si="2153"/>
        <v>31500</v>
      </c>
    </row>
    <row r="15267" spans="1:10" x14ac:dyDescent="0.3">
      <c r="A15267" s="4">
        <v>15255</v>
      </c>
      <c r="B15267" s="4">
        <f t="shared" ca="1" si="2145"/>
        <v>0.81620861359781893</v>
      </c>
      <c r="C15267" s="4">
        <f t="shared" ca="1" si="2146"/>
        <v>85</v>
      </c>
      <c r="D15267" s="4">
        <f t="shared" si="2147"/>
        <v>50</v>
      </c>
      <c r="E15267" s="4">
        <f t="shared" ca="1" si="2148"/>
        <v>50</v>
      </c>
      <c r="F15267" s="4">
        <f t="shared" ca="1" si="2149"/>
        <v>0</v>
      </c>
      <c r="G15267" s="17">
        <f t="shared" si="2150"/>
        <v>36000</v>
      </c>
      <c r="H15267" s="17">
        <f t="shared" ca="1" si="2151"/>
        <v>67500</v>
      </c>
      <c r="I15267" s="17">
        <f t="shared" ca="1" si="2152"/>
        <v>0</v>
      </c>
      <c r="J15267" s="17">
        <f t="shared" ca="1" si="2153"/>
        <v>31500</v>
      </c>
    </row>
    <row r="15268" spans="1:10" x14ac:dyDescent="0.3">
      <c r="A15268" s="4">
        <v>15256</v>
      </c>
      <c r="B15268" s="4">
        <f t="shared" ca="1" si="2145"/>
        <v>0.55945396782367462</v>
      </c>
      <c r="C15268" s="4">
        <f t="shared" ca="1" si="2146"/>
        <v>55</v>
      </c>
      <c r="D15268" s="4">
        <f t="shared" si="2147"/>
        <v>50</v>
      </c>
      <c r="E15268" s="4">
        <f t="shared" ca="1" si="2148"/>
        <v>50</v>
      </c>
      <c r="F15268" s="4">
        <f t="shared" ca="1" si="2149"/>
        <v>0</v>
      </c>
      <c r="G15268" s="17">
        <f t="shared" si="2150"/>
        <v>36000</v>
      </c>
      <c r="H15268" s="17">
        <f t="shared" ca="1" si="2151"/>
        <v>67500</v>
      </c>
      <c r="I15268" s="17">
        <f t="shared" ca="1" si="2152"/>
        <v>0</v>
      </c>
      <c r="J15268" s="17">
        <f t="shared" ca="1" si="2153"/>
        <v>31500</v>
      </c>
    </row>
    <row r="15269" spans="1:10" x14ac:dyDescent="0.3">
      <c r="A15269" s="4">
        <v>15257</v>
      </c>
      <c r="B15269" s="4">
        <f t="shared" ca="1" si="2145"/>
        <v>0.5456236411657337</v>
      </c>
      <c r="C15269" s="4">
        <f t="shared" ca="1" si="2146"/>
        <v>55</v>
      </c>
      <c r="D15269" s="4">
        <f t="shared" si="2147"/>
        <v>50</v>
      </c>
      <c r="E15269" s="4">
        <f t="shared" ca="1" si="2148"/>
        <v>50</v>
      </c>
      <c r="F15269" s="4">
        <f t="shared" ca="1" si="2149"/>
        <v>0</v>
      </c>
      <c r="G15269" s="17">
        <f t="shared" si="2150"/>
        <v>36000</v>
      </c>
      <c r="H15269" s="17">
        <f t="shared" ca="1" si="2151"/>
        <v>67500</v>
      </c>
      <c r="I15269" s="17">
        <f t="shared" ca="1" si="2152"/>
        <v>0</v>
      </c>
      <c r="J15269" s="17">
        <f t="shared" ca="1" si="2153"/>
        <v>31500</v>
      </c>
    </row>
    <row r="15270" spans="1:10" x14ac:dyDescent="0.3">
      <c r="A15270" s="4">
        <v>15258</v>
      </c>
      <c r="B15270" s="4">
        <f t="shared" ca="1" si="2145"/>
        <v>0.93174880285492712</v>
      </c>
      <c r="C15270" s="4">
        <f t="shared" ca="1" si="2146"/>
        <v>100</v>
      </c>
      <c r="D15270" s="4">
        <f t="shared" si="2147"/>
        <v>50</v>
      </c>
      <c r="E15270" s="4">
        <f t="shared" ca="1" si="2148"/>
        <v>50</v>
      </c>
      <c r="F15270" s="4">
        <f t="shared" ca="1" si="2149"/>
        <v>0</v>
      </c>
      <c r="G15270" s="17">
        <f t="shared" si="2150"/>
        <v>36000</v>
      </c>
      <c r="H15270" s="17">
        <f t="shared" ca="1" si="2151"/>
        <v>67500</v>
      </c>
      <c r="I15270" s="17">
        <f t="shared" ca="1" si="2152"/>
        <v>0</v>
      </c>
      <c r="J15270" s="17">
        <f t="shared" ca="1" si="2153"/>
        <v>31500</v>
      </c>
    </row>
    <row r="15271" spans="1:10" x14ac:dyDescent="0.3">
      <c r="A15271" s="4">
        <v>15259</v>
      </c>
      <c r="B15271" s="4">
        <f t="shared" ca="1" si="2145"/>
        <v>0.50729000564619486</v>
      </c>
      <c r="C15271" s="4">
        <f t="shared" ca="1" si="2146"/>
        <v>55</v>
      </c>
      <c r="D15271" s="4">
        <f t="shared" si="2147"/>
        <v>50</v>
      </c>
      <c r="E15271" s="4">
        <f t="shared" ca="1" si="2148"/>
        <v>50</v>
      </c>
      <c r="F15271" s="4">
        <f t="shared" ca="1" si="2149"/>
        <v>0</v>
      </c>
      <c r="G15271" s="17">
        <f t="shared" si="2150"/>
        <v>36000</v>
      </c>
      <c r="H15271" s="17">
        <f t="shared" ca="1" si="2151"/>
        <v>67500</v>
      </c>
      <c r="I15271" s="17">
        <f t="shared" ca="1" si="2152"/>
        <v>0</v>
      </c>
      <c r="J15271" s="17">
        <f t="shared" ca="1" si="2153"/>
        <v>31500</v>
      </c>
    </row>
    <row r="15272" spans="1:10" x14ac:dyDescent="0.3">
      <c r="A15272" s="4">
        <v>15260</v>
      </c>
      <c r="B15272" s="4">
        <f t="shared" ca="1" si="2145"/>
        <v>0.65158030519028187</v>
      </c>
      <c r="C15272" s="4">
        <f t="shared" ca="1" si="2146"/>
        <v>70</v>
      </c>
      <c r="D15272" s="4">
        <f t="shared" si="2147"/>
        <v>50</v>
      </c>
      <c r="E15272" s="4">
        <f t="shared" ca="1" si="2148"/>
        <v>50</v>
      </c>
      <c r="F15272" s="4">
        <f t="shared" ca="1" si="2149"/>
        <v>0</v>
      </c>
      <c r="G15272" s="17">
        <f t="shared" si="2150"/>
        <v>36000</v>
      </c>
      <c r="H15272" s="17">
        <f t="shared" ca="1" si="2151"/>
        <v>67500</v>
      </c>
      <c r="I15272" s="17">
        <f t="shared" ca="1" si="2152"/>
        <v>0</v>
      </c>
      <c r="J15272" s="17">
        <f t="shared" ca="1" si="2153"/>
        <v>31500</v>
      </c>
    </row>
    <row r="15273" spans="1:10" x14ac:dyDescent="0.3">
      <c r="A15273" s="4">
        <v>15261</v>
      </c>
      <c r="B15273" s="4">
        <f t="shared" ca="1" si="2145"/>
        <v>0.51623221983420564</v>
      </c>
      <c r="C15273" s="4">
        <f t="shared" ca="1" si="2146"/>
        <v>55</v>
      </c>
      <c r="D15273" s="4">
        <f t="shared" si="2147"/>
        <v>50</v>
      </c>
      <c r="E15273" s="4">
        <f t="shared" ca="1" si="2148"/>
        <v>50</v>
      </c>
      <c r="F15273" s="4">
        <f t="shared" ca="1" si="2149"/>
        <v>0</v>
      </c>
      <c r="G15273" s="17">
        <f t="shared" si="2150"/>
        <v>36000</v>
      </c>
      <c r="H15273" s="17">
        <f t="shared" ca="1" si="2151"/>
        <v>67500</v>
      </c>
      <c r="I15273" s="17">
        <f t="shared" ca="1" si="2152"/>
        <v>0</v>
      </c>
      <c r="J15273" s="17">
        <f t="shared" ca="1" si="2153"/>
        <v>31500</v>
      </c>
    </row>
    <row r="15274" spans="1:10" x14ac:dyDescent="0.3">
      <c r="A15274" s="4">
        <v>15262</v>
      </c>
      <c r="B15274" s="4">
        <f t="shared" ca="1" si="2145"/>
        <v>0.83520404497659273</v>
      </c>
      <c r="C15274" s="4">
        <f t="shared" ca="1" si="2146"/>
        <v>85</v>
      </c>
      <c r="D15274" s="4">
        <f t="shared" si="2147"/>
        <v>50</v>
      </c>
      <c r="E15274" s="4">
        <f t="shared" ca="1" si="2148"/>
        <v>50</v>
      </c>
      <c r="F15274" s="4">
        <f t="shared" ca="1" si="2149"/>
        <v>0</v>
      </c>
      <c r="G15274" s="17">
        <f t="shared" si="2150"/>
        <v>36000</v>
      </c>
      <c r="H15274" s="17">
        <f t="shared" ca="1" si="2151"/>
        <v>67500</v>
      </c>
      <c r="I15274" s="17">
        <f t="shared" ca="1" si="2152"/>
        <v>0</v>
      </c>
      <c r="J15274" s="17">
        <f t="shared" ca="1" si="2153"/>
        <v>31500</v>
      </c>
    </row>
    <row r="15275" spans="1:10" x14ac:dyDescent="0.3">
      <c r="A15275" s="4">
        <v>15263</v>
      </c>
      <c r="B15275" s="4">
        <f t="shared" ca="1" si="2145"/>
        <v>0.87888109218013222</v>
      </c>
      <c r="C15275" s="4">
        <f t="shared" ca="1" si="2146"/>
        <v>85</v>
      </c>
      <c r="D15275" s="4">
        <f t="shared" si="2147"/>
        <v>50</v>
      </c>
      <c r="E15275" s="4">
        <f t="shared" ca="1" si="2148"/>
        <v>50</v>
      </c>
      <c r="F15275" s="4">
        <f t="shared" ca="1" si="2149"/>
        <v>0</v>
      </c>
      <c r="G15275" s="17">
        <f t="shared" si="2150"/>
        <v>36000</v>
      </c>
      <c r="H15275" s="17">
        <f t="shared" ca="1" si="2151"/>
        <v>67500</v>
      </c>
      <c r="I15275" s="17">
        <f t="shared" ca="1" si="2152"/>
        <v>0</v>
      </c>
      <c r="J15275" s="17">
        <f t="shared" ca="1" si="2153"/>
        <v>31500</v>
      </c>
    </row>
    <row r="15276" spans="1:10" x14ac:dyDescent="0.3">
      <c r="A15276" s="4">
        <v>15264</v>
      </c>
      <c r="B15276" s="4">
        <f t="shared" ca="1" si="2145"/>
        <v>0.84815667371527903</v>
      </c>
      <c r="C15276" s="4">
        <f t="shared" ca="1" si="2146"/>
        <v>85</v>
      </c>
      <c r="D15276" s="4">
        <f t="shared" si="2147"/>
        <v>50</v>
      </c>
      <c r="E15276" s="4">
        <f t="shared" ca="1" si="2148"/>
        <v>50</v>
      </c>
      <c r="F15276" s="4">
        <f t="shared" ca="1" si="2149"/>
        <v>0</v>
      </c>
      <c r="G15276" s="17">
        <f t="shared" si="2150"/>
        <v>36000</v>
      </c>
      <c r="H15276" s="17">
        <f t="shared" ca="1" si="2151"/>
        <v>67500</v>
      </c>
      <c r="I15276" s="17">
        <f t="shared" ca="1" si="2152"/>
        <v>0</v>
      </c>
      <c r="J15276" s="17">
        <f t="shared" ca="1" si="2153"/>
        <v>31500</v>
      </c>
    </row>
    <row r="15277" spans="1:10" x14ac:dyDescent="0.3">
      <c r="A15277" s="4">
        <v>15265</v>
      </c>
      <c r="B15277" s="4">
        <f t="shared" ca="1" si="2145"/>
        <v>0.68191604716100074</v>
      </c>
      <c r="C15277" s="4">
        <f t="shared" ca="1" si="2146"/>
        <v>70</v>
      </c>
      <c r="D15277" s="4">
        <f t="shared" si="2147"/>
        <v>50</v>
      </c>
      <c r="E15277" s="4">
        <f t="shared" ca="1" si="2148"/>
        <v>50</v>
      </c>
      <c r="F15277" s="4">
        <f t="shared" ca="1" si="2149"/>
        <v>0</v>
      </c>
      <c r="G15277" s="17">
        <f t="shared" si="2150"/>
        <v>36000</v>
      </c>
      <c r="H15277" s="17">
        <f t="shared" ca="1" si="2151"/>
        <v>67500</v>
      </c>
      <c r="I15277" s="17">
        <f t="shared" ca="1" si="2152"/>
        <v>0</v>
      </c>
      <c r="J15277" s="17">
        <f t="shared" ca="1" si="2153"/>
        <v>31500</v>
      </c>
    </row>
    <row r="15278" spans="1:10" x14ac:dyDescent="0.3">
      <c r="A15278" s="4">
        <v>15266</v>
      </c>
      <c r="B15278" s="4">
        <f t="shared" ca="1" si="2145"/>
        <v>0.22431066083534323</v>
      </c>
      <c r="C15278" s="4">
        <f t="shared" ca="1" si="2146"/>
        <v>40</v>
      </c>
      <c r="D15278" s="4">
        <f t="shared" si="2147"/>
        <v>50</v>
      </c>
      <c r="E15278" s="4">
        <f t="shared" ca="1" si="2148"/>
        <v>40</v>
      </c>
      <c r="F15278" s="4">
        <f t="shared" ca="1" si="2149"/>
        <v>10</v>
      </c>
      <c r="G15278" s="17">
        <f t="shared" si="2150"/>
        <v>36000</v>
      </c>
      <c r="H15278" s="17">
        <f t="shared" ca="1" si="2151"/>
        <v>54000</v>
      </c>
      <c r="I15278" s="17">
        <f t="shared" ca="1" si="2152"/>
        <v>400</v>
      </c>
      <c r="J15278" s="17">
        <f t="shared" ca="1" si="2153"/>
        <v>18400</v>
      </c>
    </row>
    <row r="15279" spans="1:10" x14ac:dyDescent="0.3">
      <c r="A15279" s="4">
        <v>15267</v>
      </c>
      <c r="B15279" s="4">
        <f t="shared" ca="1" si="2145"/>
        <v>9.9659306017968352E-2</v>
      </c>
      <c r="C15279" s="4">
        <f t="shared" ca="1" si="2146"/>
        <v>25</v>
      </c>
      <c r="D15279" s="4">
        <f t="shared" si="2147"/>
        <v>50</v>
      </c>
      <c r="E15279" s="4">
        <f t="shared" ca="1" si="2148"/>
        <v>25</v>
      </c>
      <c r="F15279" s="4">
        <f t="shared" ca="1" si="2149"/>
        <v>25</v>
      </c>
      <c r="G15279" s="17">
        <f t="shared" si="2150"/>
        <v>36000</v>
      </c>
      <c r="H15279" s="17">
        <f t="shared" ca="1" si="2151"/>
        <v>33750</v>
      </c>
      <c r="I15279" s="17">
        <f t="shared" ca="1" si="2152"/>
        <v>1000</v>
      </c>
      <c r="J15279" s="17">
        <f t="shared" ca="1" si="2153"/>
        <v>-1250</v>
      </c>
    </row>
    <row r="15280" spans="1:10" x14ac:dyDescent="0.3">
      <c r="A15280" s="4">
        <v>15268</v>
      </c>
      <c r="B15280" s="4">
        <f t="shared" ca="1" si="2145"/>
        <v>5.0032241701301272E-2</v>
      </c>
      <c r="C15280" s="4">
        <f t="shared" ca="1" si="2146"/>
        <v>10</v>
      </c>
      <c r="D15280" s="4">
        <f t="shared" si="2147"/>
        <v>50</v>
      </c>
      <c r="E15280" s="4">
        <f t="shared" ca="1" si="2148"/>
        <v>10</v>
      </c>
      <c r="F15280" s="4">
        <f t="shared" ca="1" si="2149"/>
        <v>40</v>
      </c>
      <c r="G15280" s="17">
        <f t="shared" si="2150"/>
        <v>36000</v>
      </c>
      <c r="H15280" s="17">
        <f t="shared" ca="1" si="2151"/>
        <v>13500</v>
      </c>
      <c r="I15280" s="17">
        <f t="shared" ca="1" si="2152"/>
        <v>1600</v>
      </c>
      <c r="J15280" s="17">
        <f t="shared" ca="1" si="2153"/>
        <v>-20900</v>
      </c>
    </row>
    <row r="15281" spans="1:10" x14ac:dyDescent="0.3">
      <c r="A15281" s="4">
        <v>15269</v>
      </c>
      <c r="B15281" s="4">
        <f t="shared" ca="1" si="2145"/>
        <v>6.6716634597007718E-2</v>
      </c>
      <c r="C15281" s="4">
        <f t="shared" ca="1" si="2146"/>
        <v>10</v>
      </c>
      <c r="D15281" s="4">
        <f t="shared" si="2147"/>
        <v>50</v>
      </c>
      <c r="E15281" s="4">
        <f t="shared" ca="1" si="2148"/>
        <v>10</v>
      </c>
      <c r="F15281" s="4">
        <f t="shared" ca="1" si="2149"/>
        <v>40</v>
      </c>
      <c r="G15281" s="17">
        <f t="shared" si="2150"/>
        <v>36000</v>
      </c>
      <c r="H15281" s="17">
        <f t="shared" ca="1" si="2151"/>
        <v>13500</v>
      </c>
      <c r="I15281" s="17">
        <f t="shared" ca="1" si="2152"/>
        <v>1600</v>
      </c>
      <c r="J15281" s="17">
        <f t="shared" ca="1" si="2153"/>
        <v>-20900</v>
      </c>
    </row>
    <row r="15282" spans="1:10" x14ac:dyDescent="0.3">
      <c r="A15282" s="4">
        <v>15270</v>
      </c>
      <c r="B15282" s="4">
        <f t="shared" ca="1" si="2145"/>
        <v>0.65166414869446465</v>
      </c>
      <c r="C15282" s="4">
        <f t="shared" ca="1" si="2146"/>
        <v>70</v>
      </c>
      <c r="D15282" s="4">
        <f t="shared" si="2147"/>
        <v>50</v>
      </c>
      <c r="E15282" s="4">
        <f t="shared" ca="1" si="2148"/>
        <v>50</v>
      </c>
      <c r="F15282" s="4">
        <f t="shared" ca="1" si="2149"/>
        <v>0</v>
      </c>
      <c r="G15282" s="17">
        <f t="shared" si="2150"/>
        <v>36000</v>
      </c>
      <c r="H15282" s="17">
        <f t="shared" ca="1" si="2151"/>
        <v>67500</v>
      </c>
      <c r="I15282" s="17">
        <f t="shared" ca="1" si="2152"/>
        <v>0</v>
      </c>
      <c r="J15282" s="17">
        <f t="shared" ca="1" si="2153"/>
        <v>31500</v>
      </c>
    </row>
    <row r="15283" spans="1:10" x14ac:dyDescent="0.3">
      <c r="A15283" s="4">
        <v>15271</v>
      </c>
      <c r="B15283" s="4">
        <f t="shared" ca="1" si="2145"/>
        <v>0.14185165289689428</v>
      </c>
      <c r="C15283" s="4">
        <f t="shared" ca="1" si="2146"/>
        <v>25</v>
      </c>
      <c r="D15283" s="4">
        <f t="shared" si="2147"/>
        <v>50</v>
      </c>
      <c r="E15283" s="4">
        <f t="shared" ca="1" si="2148"/>
        <v>25</v>
      </c>
      <c r="F15283" s="4">
        <f t="shared" ca="1" si="2149"/>
        <v>25</v>
      </c>
      <c r="G15283" s="17">
        <f t="shared" si="2150"/>
        <v>36000</v>
      </c>
      <c r="H15283" s="17">
        <f t="shared" ca="1" si="2151"/>
        <v>33750</v>
      </c>
      <c r="I15283" s="17">
        <f t="shared" ca="1" si="2152"/>
        <v>1000</v>
      </c>
      <c r="J15283" s="17">
        <f t="shared" ca="1" si="2153"/>
        <v>-1250</v>
      </c>
    </row>
    <row r="15284" spans="1:10" x14ac:dyDescent="0.3">
      <c r="A15284" s="4">
        <v>15272</v>
      </c>
      <c r="B15284" s="4">
        <f t="shared" ca="1" si="2145"/>
        <v>0.98449247667518291</v>
      </c>
      <c r="C15284" s="4">
        <f t="shared" ca="1" si="2146"/>
        <v>100</v>
      </c>
      <c r="D15284" s="4">
        <f t="shared" si="2147"/>
        <v>50</v>
      </c>
      <c r="E15284" s="4">
        <f t="shared" ca="1" si="2148"/>
        <v>50</v>
      </c>
      <c r="F15284" s="4">
        <f t="shared" ca="1" si="2149"/>
        <v>0</v>
      </c>
      <c r="G15284" s="17">
        <f t="shared" si="2150"/>
        <v>36000</v>
      </c>
      <c r="H15284" s="17">
        <f t="shared" ca="1" si="2151"/>
        <v>67500</v>
      </c>
      <c r="I15284" s="17">
        <f t="shared" ca="1" si="2152"/>
        <v>0</v>
      </c>
      <c r="J15284" s="17">
        <f t="shared" ca="1" si="2153"/>
        <v>31500</v>
      </c>
    </row>
    <row r="15285" spans="1:10" x14ac:dyDescent="0.3">
      <c r="A15285" s="4">
        <v>15273</v>
      </c>
      <c r="B15285" s="4">
        <f t="shared" ca="1" si="2145"/>
        <v>0.66808111684555127</v>
      </c>
      <c r="C15285" s="4">
        <f t="shared" ca="1" si="2146"/>
        <v>70</v>
      </c>
      <c r="D15285" s="4">
        <f t="shared" si="2147"/>
        <v>50</v>
      </c>
      <c r="E15285" s="4">
        <f t="shared" ca="1" si="2148"/>
        <v>50</v>
      </c>
      <c r="F15285" s="4">
        <f t="shared" ca="1" si="2149"/>
        <v>0</v>
      </c>
      <c r="G15285" s="17">
        <f t="shared" si="2150"/>
        <v>36000</v>
      </c>
      <c r="H15285" s="17">
        <f t="shared" ca="1" si="2151"/>
        <v>67500</v>
      </c>
      <c r="I15285" s="17">
        <f t="shared" ca="1" si="2152"/>
        <v>0</v>
      </c>
      <c r="J15285" s="17">
        <f t="shared" ca="1" si="2153"/>
        <v>31500</v>
      </c>
    </row>
    <row r="15286" spans="1:10" x14ac:dyDescent="0.3">
      <c r="A15286" s="4">
        <v>15274</v>
      </c>
      <c r="B15286" s="4">
        <f t="shared" ca="1" si="2145"/>
        <v>0.46355131805161409</v>
      </c>
      <c r="C15286" s="4">
        <f t="shared" ca="1" si="2146"/>
        <v>55</v>
      </c>
      <c r="D15286" s="4">
        <f t="shared" si="2147"/>
        <v>50</v>
      </c>
      <c r="E15286" s="4">
        <f t="shared" ca="1" si="2148"/>
        <v>50</v>
      </c>
      <c r="F15286" s="4">
        <f t="shared" ca="1" si="2149"/>
        <v>0</v>
      </c>
      <c r="G15286" s="17">
        <f t="shared" si="2150"/>
        <v>36000</v>
      </c>
      <c r="H15286" s="17">
        <f t="shared" ca="1" si="2151"/>
        <v>67500</v>
      </c>
      <c r="I15286" s="17">
        <f t="shared" ca="1" si="2152"/>
        <v>0</v>
      </c>
      <c r="J15286" s="17">
        <f t="shared" ca="1" si="2153"/>
        <v>31500</v>
      </c>
    </row>
    <row r="15287" spans="1:10" x14ac:dyDescent="0.3">
      <c r="A15287" s="4">
        <v>15275</v>
      </c>
      <c r="B15287" s="4">
        <f t="shared" ca="1" si="2145"/>
        <v>0.96999621099448941</v>
      </c>
      <c r="C15287" s="4">
        <f t="shared" ca="1" si="2146"/>
        <v>100</v>
      </c>
      <c r="D15287" s="4">
        <f t="shared" si="2147"/>
        <v>50</v>
      </c>
      <c r="E15287" s="4">
        <f t="shared" ca="1" si="2148"/>
        <v>50</v>
      </c>
      <c r="F15287" s="4">
        <f t="shared" ca="1" si="2149"/>
        <v>0</v>
      </c>
      <c r="G15287" s="17">
        <f t="shared" si="2150"/>
        <v>36000</v>
      </c>
      <c r="H15287" s="17">
        <f t="shared" ca="1" si="2151"/>
        <v>67500</v>
      </c>
      <c r="I15287" s="17">
        <f t="shared" ca="1" si="2152"/>
        <v>0</v>
      </c>
      <c r="J15287" s="17">
        <f t="shared" ca="1" si="2153"/>
        <v>31500</v>
      </c>
    </row>
    <row r="15288" spans="1:10" x14ac:dyDescent="0.3">
      <c r="A15288" s="4">
        <v>15276</v>
      </c>
      <c r="B15288" s="4">
        <f t="shared" ca="1" si="2145"/>
        <v>0.67406947856386568</v>
      </c>
      <c r="C15288" s="4">
        <f t="shared" ca="1" si="2146"/>
        <v>70</v>
      </c>
      <c r="D15288" s="4">
        <f t="shared" si="2147"/>
        <v>50</v>
      </c>
      <c r="E15288" s="4">
        <f t="shared" ca="1" si="2148"/>
        <v>50</v>
      </c>
      <c r="F15288" s="4">
        <f t="shared" ca="1" si="2149"/>
        <v>0</v>
      </c>
      <c r="G15288" s="17">
        <f t="shared" si="2150"/>
        <v>36000</v>
      </c>
      <c r="H15288" s="17">
        <f t="shared" ca="1" si="2151"/>
        <v>67500</v>
      </c>
      <c r="I15288" s="17">
        <f t="shared" ca="1" si="2152"/>
        <v>0</v>
      </c>
      <c r="J15288" s="17">
        <f t="shared" ca="1" si="2153"/>
        <v>31500</v>
      </c>
    </row>
    <row r="15289" spans="1:10" x14ac:dyDescent="0.3">
      <c r="A15289" s="4">
        <v>15277</v>
      </c>
      <c r="B15289" s="4">
        <f t="shared" ca="1" si="2145"/>
        <v>0.12227786281830311</v>
      </c>
      <c r="C15289" s="4">
        <f t="shared" ca="1" si="2146"/>
        <v>25</v>
      </c>
      <c r="D15289" s="4">
        <f t="shared" si="2147"/>
        <v>50</v>
      </c>
      <c r="E15289" s="4">
        <f t="shared" ca="1" si="2148"/>
        <v>25</v>
      </c>
      <c r="F15289" s="4">
        <f t="shared" ca="1" si="2149"/>
        <v>25</v>
      </c>
      <c r="G15289" s="17">
        <f t="shared" si="2150"/>
        <v>36000</v>
      </c>
      <c r="H15289" s="17">
        <f t="shared" ca="1" si="2151"/>
        <v>33750</v>
      </c>
      <c r="I15289" s="17">
        <f t="shared" ca="1" si="2152"/>
        <v>1000</v>
      </c>
      <c r="J15289" s="17">
        <f t="shared" ca="1" si="2153"/>
        <v>-1250</v>
      </c>
    </row>
    <row r="15290" spans="1:10" x14ac:dyDescent="0.3">
      <c r="A15290" s="4">
        <v>15278</v>
      </c>
      <c r="B15290" s="4">
        <f t="shared" ca="1" si="2145"/>
        <v>0.24078725214469043</v>
      </c>
      <c r="C15290" s="4">
        <f t="shared" ca="1" si="2146"/>
        <v>40</v>
      </c>
      <c r="D15290" s="4">
        <f t="shared" si="2147"/>
        <v>50</v>
      </c>
      <c r="E15290" s="4">
        <f t="shared" ca="1" si="2148"/>
        <v>40</v>
      </c>
      <c r="F15290" s="4">
        <f t="shared" ca="1" si="2149"/>
        <v>10</v>
      </c>
      <c r="G15290" s="17">
        <f t="shared" si="2150"/>
        <v>36000</v>
      </c>
      <c r="H15290" s="17">
        <f t="shared" ca="1" si="2151"/>
        <v>54000</v>
      </c>
      <c r="I15290" s="17">
        <f t="shared" ca="1" si="2152"/>
        <v>400</v>
      </c>
      <c r="J15290" s="17">
        <f t="shared" ca="1" si="2153"/>
        <v>18400</v>
      </c>
    </row>
    <row r="15291" spans="1:10" x14ac:dyDescent="0.3">
      <c r="A15291" s="4">
        <v>15279</v>
      </c>
      <c r="B15291" s="4">
        <f t="shared" ca="1" si="2145"/>
        <v>0.5726016202449975</v>
      </c>
      <c r="C15291" s="4">
        <f t="shared" ca="1" si="2146"/>
        <v>70</v>
      </c>
      <c r="D15291" s="4">
        <f t="shared" si="2147"/>
        <v>50</v>
      </c>
      <c r="E15291" s="4">
        <f t="shared" ca="1" si="2148"/>
        <v>50</v>
      </c>
      <c r="F15291" s="4">
        <f t="shared" ca="1" si="2149"/>
        <v>0</v>
      </c>
      <c r="G15291" s="17">
        <f t="shared" si="2150"/>
        <v>36000</v>
      </c>
      <c r="H15291" s="17">
        <f t="shared" ca="1" si="2151"/>
        <v>67500</v>
      </c>
      <c r="I15291" s="17">
        <f t="shared" ca="1" si="2152"/>
        <v>0</v>
      </c>
      <c r="J15291" s="17">
        <f t="shared" ca="1" si="2153"/>
        <v>31500</v>
      </c>
    </row>
    <row r="15292" spans="1:10" x14ac:dyDescent="0.3">
      <c r="A15292" s="4">
        <v>15280</v>
      </c>
      <c r="B15292" s="4">
        <f t="shared" ca="1" si="2145"/>
        <v>0.58311790013198528</v>
      </c>
      <c r="C15292" s="4">
        <f t="shared" ca="1" si="2146"/>
        <v>70</v>
      </c>
      <c r="D15292" s="4">
        <f t="shared" si="2147"/>
        <v>50</v>
      </c>
      <c r="E15292" s="4">
        <f t="shared" ca="1" si="2148"/>
        <v>50</v>
      </c>
      <c r="F15292" s="4">
        <f t="shared" ca="1" si="2149"/>
        <v>0</v>
      </c>
      <c r="G15292" s="17">
        <f t="shared" si="2150"/>
        <v>36000</v>
      </c>
      <c r="H15292" s="17">
        <f t="shared" ca="1" si="2151"/>
        <v>67500</v>
      </c>
      <c r="I15292" s="17">
        <f t="shared" ca="1" si="2152"/>
        <v>0</v>
      </c>
      <c r="J15292" s="17">
        <f t="shared" ca="1" si="2153"/>
        <v>31500</v>
      </c>
    </row>
    <row r="15293" spans="1:10" x14ac:dyDescent="0.3">
      <c r="A15293" s="4">
        <v>15281</v>
      </c>
      <c r="B15293" s="4">
        <f t="shared" ca="1" si="2145"/>
        <v>0.84437197416173504</v>
      </c>
      <c r="C15293" s="4">
        <f t="shared" ca="1" si="2146"/>
        <v>85</v>
      </c>
      <c r="D15293" s="4">
        <f t="shared" si="2147"/>
        <v>50</v>
      </c>
      <c r="E15293" s="4">
        <f t="shared" ca="1" si="2148"/>
        <v>50</v>
      </c>
      <c r="F15293" s="4">
        <f t="shared" ca="1" si="2149"/>
        <v>0</v>
      </c>
      <c r="G15293" s="17">
        <f t="shared" si="2150"/>
        <v>36000</v>
      </c>
      <c r="H15293" s="17">
        <f t="shared" ca="1" si="2151"/>
        <v>67500</v>
      </c>
      <c r="I15293" s="17">
        <f t="shared" ca="1" si="2152"/>
        <v>0</v>
      </c>
      <c r="J15293" s="17">
        <f t="shared" ca="1" si="2153"/>
        <v>31500</v>
      </c>
    </row>
    <row r="15294" spans="1:10" x14ac:dyDescent="0.3">
      <c r="A15294" s="4">
        <v>15282</v>
      </c>
      <c r="B15294" s="4">
        <f t="shared" ca="1" si="2145"/>
        <v>0.63289583363070767</v>
      </c>
      <c r="C15294" s="4">
        <f t="shared" ca="1" si="2146"/>
        <v>70</v>
      </c>
      <c r="D15294" s="4">
        <f t="shared" si="2147"/>
        <v>50</v>
      </c>
      <c r="E15294" s="4">
        <f t="shared" ca="1" si="2148"/>
        <v>50</v>
      </c>
      <c r="F15294" s="4">
        <f t="shared" ca="1" si="2149"/>
        <v>0</v>
      </c>
      <c r="G15294" s="17">
        <f t="shared" si="2150"/>
        <v>36000</v>
      </c>
      <c r="H15294" s="17">
        <f t="shared" ca="1" si="2151"/>
        <v>67500</v>
      </c>
      <c r="I15294" s="17">
        <f t="shared" ca="1" si="2152"/>
        <v>0</v>
      </c>
      <c r="J15294" s="17">
        <f t="shared" ca="1" si="2153"/>
        <v>31500</v>
      </c>
    </row>
    <row r="15295" spans="1:10" x14ac:dyDescent="0.3">
      <c r="A15295" s="4">
        <v>15283</v>
      </c>
      <c r="B15295" s="4">
        <f t="shared" ca="1" si="2145"/>
        <v>0.41608077645952513</v>
      </c>
      <c r="C15295" s="4">
        <f t="shared" ca="1" si="2146"/>
        <v>55</v>
      </c>
      <c r="D15295" s="4">
        <f t="shared" si="2147"/>
        <v>50</v>
      </c>
      <c r="E15295" s="4">
        <f t="shared" ca="1" si="2148"/>
        <v>50</v>
      </c>
      <c r="F15295" s="4">
        <f t="shared" ca="1" si="2149"/>
        <v>0</v>
      </c>
      <c r="G15295" s="17">
        <f t="shared" si="2150"/>
        <v>36000</v>
      </c>
      <c r="H15295" s="17">
        <f t="shared" ca="1" si="2151"/>
        <v>67500</v>
      </c>
      <c r="I15295" s="17">
        <f t="shared" ca="1" si="2152"/>
        <v>0</v>
      </c>
      <c r="J15295" s="17">
        <f t="shared" ca="1" si="2153"/>
        <v>31500</v>
      </c>
    </row>
    <row r="15296" spans="1:10" x14ac:dyDescent="0.3">
      <c r="A15296" s="4">
        <v>15284</v>
      </c>
      <c r="B15296" s="4">
        <f t="shared" ca="1" si="2145"/>
        <v>0.84118179583365527</v>
      </c>
      <c r="C15296" s="4">
        <f t="shared" ca="1" si="2146"/>
        <v>85</v>
      </c>
      <c r="D15296" s="4">
        <f t="shared" si="2147"/>
        <v>50</v>
      </c>
      <c r="E15296" s="4">
        <f t="shared" ca="1" si="2148"/>
        <v>50</v>
      </c>
      <c r="F15296" s="4">
        <f t="shared" ca="1" si="2149"/>
        <v>0</v>
      </c>
      <c r="G15296" s="17">
        <f t="shared" si="2150"/>
        <v>36000</v>
      </c>
      <c r="H15296" s="17">
        <f t="shared" ca="1" si="2151"/>
        <v>67500</v>
      </c>
      <c r="I15296" s="17">
        <f t="shared" ca="1" si="2152"/>
        <v>0</v>
      </c>
      <c r="J15296" s="17">
        <f t="shared" ca="1" si="2153"/>
        <v>31500</v>
      </c>
    </row>
    <row r="15297" spans="1:10" x14ac:dyDescent="0.3">
      <c r="A15297" s="4">
        <v>15285</v>
      </c>
      <c r="B15297" s="4">
        <f t="shared" ca="1" si="2145"/>
        <v>0.86670738824251137</v>
      </c>
      <c r="C15297" s="4">
        <f t="shared" ca="1" si="2146"/>
        <v>85</v>
      </c>
      <c r="D15297" s="4">
        <f t="shared" si="2147"/>
        <v>50</v>
      </c>
      <c r="E15297" s="4">
        <f t="shared" ca="1" si="2148"/>
        <v>50</v>
      </c>
      <c r="F15297" s="4">
        <f t="shared" ca="1" si="2149"/>
        <v>0</v>
      </c>
      <c r="G15297" s="17">
        <f t="shared" si="2150"/>
        <v>36000</v>
      </c>
      <c r="H15297" s="17">
        <f t="shared" ca="1" si="2151"/>
        <v>67500</v>
      </c>
      <c r="I15297" s="17">
        <f t="shared" ca="1" si="2152"/>
        <v>0</v>
      </c>
      <c r="J15297" s="17">
        <f t="shared" ca="1" si="2153"/>
        <v>31500</v>
      </c>
    </row>
    <row r="15298" spans="1:10" x14ac:dyDescent="0.3">
      <c r="A15298" s="4">
        <v>15286</v>
      </c>
      <c r="B15298" s="4">
        <f t="shared" ca="1" si="2145"/>
        <v>0.20590303164801427</v>
      </c>
      <c r="C15298" s="4">
        <f t="shared" ca="1" si="2146"/>
        <v>40</v>
      </c>
      <c r="D15298" s="4">
        <f t="shared" si="2147"/>
        <v>50</v>
      </c>
      <c r="E15298" s="4">
        <f t="shared" ca="1" si="2148"/>
        <v>40</v>
      </c>
      <c r="F15298" s="4">
        <f t="shared" ca="1" si="2149"/>
        <v>10</v>
      </c>
      <c r="G15298" s="17">
        <f t="shared" si="2150"/>
        <v>36000</v>
      </c>
      <c r="H15298" s="17">
        <f t="shared" ca="1" si="2151"/>
        <v>54000</v>
      </c>
      <c r="I15298" s="17">
        <f t="shared" ca="1" si="2152"/>
        <v>400</v>
      </c>
      <c r="J15298" s="17">
        <f t="shared" ca="1" si="2153"/>
        <v>18400</v>
      </c>
    </row>
    <row r="15299" spans="1:10" x14ac:dyDescent="0.3">
      <c r="A15299" s="4">
        <v>15287</v>
      </c>
      <c r="B15299" s="4">
        <f t="shared" ca="1" si="2145"/>
        <v>3.0258147741343611E-2</v>
      </c>
      <c r="C15299" s="4">
        <f t="shared" ca="1" si="2146"/>
        <v>10</v>
      </c>
      <c r="D15299" s="4">
        <f t="shared" si="2147"/>
        <v>50</v>
      </c>
      <c r="E15299" s="4">
        <f t="shared" ca="1" si="2148"/>
        <v>10</v>
      </c>
      <c r="F15299" s="4">
        <f t="shared" ca="1" si="2149"/>
        <v>40</v>
      </c>
      <c r="G15299" s="17">
        <f t="shared" si="2150"/>
        <v>36000</v>
      </c>
      <c r="H15299" s="17">
        <f t="shared" ca="1" si="2151"/>
        <v>13500</v>
      </c>
      <c r="I15299" s="17">
        <f t="shared" ca="1" si="2152"/>
        <v>1600</v>
      </c>
      <c r="J15299" s="17">
        <f t="shared" ca="1" si="2153"/>
        <v>-20900</v>
      </c>
    </row>
    <row r="15300" spans="1:10" x14ac:dyDescent="0.3">
      <c r="A15300" s="4">
        <v>15288</v>
      </c>
      <c r="B15300" s="4">
        <f t="shared" ca="1" si="2145"/>
        <v>0.70880939337746685</v>
      </c>
      <c r="C15300" s="4">
        <f t="shared" ca="1" si="2146"/>
        <v>70</v>
      </c>
      <c r="D15300" s="4">
        <f t="shared" si="2147"/>
        <v>50</v>
      </c>
      <c r="E15300" s="4">
        <f t="shared" ca="1" si="2148"/>
        <v>50</v>
      </c>
      <c r="F15300" s="4">
        <f t="shared" ca="1" si="2149"/>
        <v>0</v>
      </c>
      <c r="G15300" s="17">
        <f t="shared" si="2150"/>
        <v>36000</v>
      </c>
      <c r="H15300" s="17">
        <f t="shared" ca="1" si="2151"/>
        <v>67500</v>
      </c>
      <c r="I15300" s="17">
        <f t="shared" ca="1" si="2152"/>
        <v>0</v>
      </c>
      <c r="J15300" s="17">
        <f t="shared" ca="1" si="2153"/>
        <v>31500</v>
      </c>
    </row>
    <row r="15301" spans="1:10" x14ac:dyDescent="0.3">
      <c r="A15301" s="4">
        <v>15289</v>
      </c>
      <c r="B15301" s="4">
        <f t="shared" ca="1" si="2145"/>
        <v>0.86639972172524771</v>
      </c>
      <c r="C15301" s="4">
        <f t="shared" ca="1" si="2146"/>
        <v>85</v>
      </c>
      <c r="D15301" s="4">
        <f t="shared" si="2147"/>
        <v>50</v>
      </c>
      <c r="E15301" s="4">
        <f t="shared" ca="1" si="2148"/>
        <v>50</v>
      </c>
      <c r="F15301" s="4">
        <f t="shared" ca="1" si="2149"/>
        <v>0</v>
      </c>
      <c r="G15301" s="17">
        <f t="shared" si="2150"/>
        <v>36000</v>
      </c>
      <c r="H15301" s="17">
        <f t="shared" ca="1" si="2151"/>
        <v>67500</v>
      </c>
      <c r="I15301" s="17">
        <f t="shared" ca="1" si="2152"/>
        <v>0</v>
      </c>
      <c r="J15301" s="17">
        <f t="shared" ca="1" si="2153"/>
        <v>31500</v>
      </c>
    </row>
    <row r="15302" spans="1:10" x14ac:dyDescent="0.3">
      <c r="A15302" s="4">
        <v>15290</v>
      </c>
      <c r="B15302" s="4">
        <f t="shared" ca="1" si="2145"/>
        <v>0.59961430077578703</v>
      </c>
      <c r="C15302" s="4">
        <f t="shared" ca="1" si="2146"/>
        <v>70</v>
      </c>
      <c r="D15302" s="4">
        <f t="shared" si="2147"/>
        <v>50</v>
      </c>
      <c r="E15302" s="4">
        <f t="shared" ca="1" si="2148"/>
        <v>50</v>
      </c>
      <c r="F15302" s="4">
        <f t="shared" ca="1" si="2149"/>
        <v>0</v>
      </c>
      <c r="G15302" s="17">
        <f t="shared" si="2150"/>
        <v>36000</v>
      </c>
      <c r="H15302" s="17">
        <f t="shared" ca="1" si="2151"/>
        <v>67500</v>
      </c>
      <c r="I15302" s="17">
        <f t="shared" ca="1" si="2152"/>
        <v>0</v>
      </c>
      <c r="J15302" s="17">
        <f t="shared" ca="1" si="2153"/>
        <v>31500</v>
      </c>
    </row>
    <row r="15303" spans="1:10" x14ac:dyDescent="0.3">
      <c r="A15303" s="4">
        <v>15291</v>
      </c>
      <c r="B15303" s="4">
        <f t="shared" ca="1" si="2145"/>
        <v>0.95945208541883054</v>
      </c>
      <c r="C15303" s="4">
        <f t="shared" ca="1" si="2146"/>
        <v>100</v>
      </c>
      <c r="D15303" s="4">
        <f t="shared" si="2147"/>
        <v>50</v>
      </c>
      <c r="E15303" s="4">
        <f t="shared" ca="1" si="2148"/>
        <v>50</v>
      </c>
      <c r="F15303" s="4">
        <f t="shared" ca="1" si="2149"/>
        <v>0</v>
      </c>
      <c r="G15303" s="17">
        <f t="shared" si="2150"/>
        <v>36000</v>
      </c>
      <c r="H15303" s="17">
        <f t="shared" ca="1" si="2151"/>
        <v>67500</v>
      </c>
      <c r="I15303" s="17">
        <f t="shared" ca="1" si="2152"/>
        <v>0</v>
      </c>
      <c r="J15303" s="17">
        <f t="shared" ca="1" si="2153"/>
        <v>31500</v>
      </c>
    </row>
    <row r="15304" spans="1:10" x14ac:dyDescent="0.3">
      <c r="A15304" s="4">
        <v>15292</v>
      </c>
      <c r="B15304" s="4">
        <f t="shared" ca="1" si="2145"/>
        <v>0.87296549180106542</v>
      </c>
      <c r="C15304" s="4">
        <f t="shared" ca="1" si="2146"/>
        <v>85</v>
      </c>
      <c r="D15304" s="4">
        <f t="shared" si="2147"/>
        <v>50</v>
      </c>
      <c r="E15304" s="4">
        <f t="shared" ca="1" si="2148"/>
        <v>50</v>
      </c>
      <c r="F15304" s="4">
        <f t="shared" ca="1" si="2149"/>
        <v>0</v>
      </c>
      <c r="G15304" s="17">
        <f t="shared" si="2150"/>
        <v>36000</v>
      </c>
      <c r="H15304" s="17">
        <f t="shared" ca="1" si="2151"/>
        <v>67500</v>
      </c>
      <c r="I15304" s="17">
        <f t="shared" ca="1" si="2152"/>
        <v>0</v>
      </c>
      <c r="J15304" s="17">
        <f t="shared" ca="1" si="2153"/>
        <v>31500</v>
      </c>
    </row>
    <row r="15305" spans="1:10" x14ac:dyDescent="0.3">
      <c r="A15305" s="4">
        <v>15293</v>
      </c>
      <c r="B15305" s="4">
        <f t="shared" ca="1" si="2145"/>
        <v>0.94322382878157962</v>
      </c>
      <c r="C15305" s="4">
        <f t="shared" ca="1" si="2146"/>
        <v>100</v>
      </c>
      <c r="D15305" s="4">
        <f t="shared" si="2147"/>
        <v>50</v>
      </c>
      <c r="E15305" s="4">
        <f t="shared" ca="1" si="2148"/>
        <v>50</v>
      </c>
      <c r="F15305" s="4">
        <f t="shared" ca="1" si="2149"/>
        <v>0</v>
      </c>
      <c r="G15305" s="17">
        <f t="shared" si="2150"/>
        <v>36000</v>
      </c>
      <c r="H15305" s="17">
        <f t="shared" ca="1" si="2151"/>
        <v>67500</v>
      </c>
      <c r="I15305" s="17">
        <f t="shared" ca="1" si="2152"/>
        <v>0</v>
      </c>
      <c r="J15305" s="17">
        <f t="shared" ca="1" si="2153"/>
        <v>31500</v>
      </c>
    </row>
    <row r="15306" spans="1:10" x14ac:dyDescent="0.3">
      <c r="A15306" s="4">
        <v>15294</v>
      </c>
      <c r="B15306" s="4">
        <f t="shared" ca="1" si="2145"/>
        <v>0.10075646589196863</v>
      </c>
      <c r="C15306" s="4">
        <f t="shared" ca="1" si="2146"/>
        <v>25</v>
      </c>
      <c r="D15306" s="4">
        <f t="shared" si="2147"/>
        <v>50</v>
      </c>
      <c r="E15306" s="4">
        <f t="shared" ca="1" si="2148"/>
        <v>25</v>
      </c>
      <c r="F15306" s="4">
        <f t="shared" ca="1" si="2149"/>
        <v>25</v>
      </c>
      <c r="G15306" s="17">
        <f t="shared" si="2150"/>
        <v>36000</v>
      </c>
      <c r="H15306" s="17">
        <f t="shared" ca="1" si="2151"/>
        <v>33750</v>
      </c>
      <c r="I15306" s="17">
        <f t="shared" ca="1" si="2152"/>
        <v>1000</v>
      </c>
      <c r="J15306" s="17">
        <f t="shared" ca="1" si="2153"/>
        <v>-1250</v>
      </c>
    </row>
    <row r="15307" spans="1:10" x14ac:dyDescent="0.3">
      <c r="A15307" s="4">
        <v>15295</v>
      </c>
      <c r="B15307" s="4">
        <f t="shared" ca="1" si="2145"/>
        <v>0.52945046480223867</v>
      </c>
      <c r="C15307" s="4">
        <f t="shared" ca="1" si="2146"/>
        <v>55</v>
      </c>
      <c r="D15307" s="4">
        <f t="shared" si="2147"/>
        <v>50</v>
      </c>
      <c r="E15307" s="4">
        <f t="shared" ca="1" si="2148"/>
        <v>50</v>
      </c>
      <c r="F15307" s="4">
        <f t="shared" ca="1" si="2149"/>
        <v>0</v>
      </c>
      <c r="G15307" s="17">
        <f t="shared" si="2150"/>
        <v>36000</v>
      </c>
      <c r="H15307" s="17">
        <f t="shared" ca="1" si="2151"/>
        <v>67500</v>
      </c>
      <c r="I15307" s="17">
        <f t="shared" ca="1" si="2152"/>
        <v>0</v>
      </c>
      <c r="J15307" s="17">
        <f t="shared" ca="1" si="2153"/>
        <v>31500</v>
      </c>
    </row>
    <row r="15308" spans="1:10" x14ac:dyDescent="0.3">
      <c r="A15308" s="4">
        <v>15296</v>
      </c>
      <c r="B15308" s="4">
        <f t="shared" ca="1" si="2145"/>
        <v>0.86460069401352024</v>
      </c>
      <c r="C15308" s="4">
        <f t="shared" ca="1" si="2146"/>
        <v>85</v>
      </c>
      <c r="D15308" s="4">
        <f t="shared" si="2147"/>
        <v>50</v>
      </c>
      <c r="E15308" s="4">
        <f t="shared" ca="1" si="2148"/>
        <v>50</v>
      </c>
      <c r="F15308" s="4">
        <f t="shared" ca="1" si="2149"/>
        <v>0</v>
      </c>
      <c r="G15308" s="17">
        <f t="shared" si="2150"/>
        <v>36000</v>
      </c>
      <c r="H15308" s="17">
        <f t="shared" ca="1" si="2151"/>
        <v>67500</v>
      </c>
      <c r="I15308" s="17">
        <f t="shared" ca="1" si="2152"/>
        <v>0</v>
      </c>
      <c r="J15308" s="17">
        <f t="shared" ca="1" si="2153"/>
        <v>31500</v>
      </c>
    </row>
    <row r="15309" spans="1:10" x14ac:dyDescent="0.3">
      <c r="A15309" s="4">
        <v>15297</v>
      </c>
      <c r="B15309" s="4">
        <f t="shared" ca="1" si="2145"/>
        <v>0.19677570092488317</v>
      </c>
      <c r="C15309" s="4">
        <f t="shared" ca="1" si="2146"/>
        <v>40</v>
      </c>
      <c r="D15309" s="4">
        <f t="shared" si="2147"/>
        <v>50</v>
      </c>
      <c r="E15309" s="4">
        <f t="shared" ca="1" si="2148"/>
        <v>40</v>
      </c>
      <c r="F15309" s="4">
        <f t="shared" ca="1" si="2149"/>
        <v>10</v>
      </c>
      <c r="G15309" s="17">
        <f t="shared" si="2150"/>
        <v>36000</v>
      </c>
      <c r="H15309" s="17">
        <f t="shared" ca="1" si="2151"/>
        <v>54000</v>
      </c>
      <c r="I15309" s="17">
        <f t="shared" ca="1" si="2152"/>
        <v>400</v>
      </c>
      <c r="J15309" s="17">
        <f t="shared" ca="1" si="2153"/>
        <v>18400</v>
      </c>
    </row>
    <row r="15310" spans="1:10" x14ac:dyDescent="0.3">
      <c r="A15310" s="4">
        <v>15298</v>
      </c>
      <c r="B15310" s="4">
        <f t="shared" ref="B15310:B15373" ca="1" si="2154">RAND()</f>
        <v>0.9949398966239752</v>
      </c>
      <c r="C15310" s="4">
        <f t="shared" ref="C15310:C15373" ca="1" si="2155">LOOKUP(B15310,$E$3:$F$9,$D$3:$D$9)</f>
        <v>100</v>
      </c>
      <c r="D15310" s="4">
        <f t="shared" ref="D15310:D15373" si="2156">$I$6</f>
        <v>50</v>
      </c>
      <c r="E15310" s="4">
        <f t="shared" ref="E15310:E15373" ca="1" si="2157">MIN(C15310:D15310)</f>
        <v>50</v>
      </c>
      <c r="F15310" s="4">
        <f t="shared" ref="F15310:F15373" ca="1" si="2158">D15310-E15310</f>
        <v>0</v>
      </c>
      <c r="G15310" s="17">
        <f t="shared" ref="G15310:G15373" si="2159">D15310*$I$2</f>
        <v>36000</v>
      </c>
      <c r="H15310" s="17">
        <f t="shared" ref="H15310:H15373" ca="1" si="2160">E15310*$I$3</f>
        <v>67500</v>
      </c>
      <c r="I15310" s="17">
        <f t="shared" ref="I15310:I15373" ca="1" si="2161">F15310*$I$4</f>
        <v>0</v>
      </c>
      <c r="J15310" s="17">
        <f t="shared" ref="J15310:J15373" ca="1" si="2162">H15310+I15310-G15310</f>
        <v>31500</v>
      </c>
    </row>
    <row r="15311" spans="1:10" x14ac:dyDescent="0.3">
      <c r="A15311" s="4">
        <v>15299</v>
      </c>
      <c r="B15311" s="4">
        <f t="shared" ca="1" si="2154"/>
        <v>0.88618105827379789</v>
      </c>
      <c r="C15311" s="4">
        <f t="shared" ca="1" si="2155"/>
        <v>85</v>
      </c>
      <c r="D15311" s="4">
        <f t="shared" si="2156"/>
        <v>50</v>
      </c>
      <c r="E15311" s="4">
        <f t="shared" ca="1" si="2157"/>
        <v>50</v>
      </c>
      <c r="F15311" s="4">
        <f t="shared" ca="1" si="2158"/>
        <v>0</v>
      </c>
      <c r="G15311" s="17">
        <f t="shared" si="2159"/>
        <v>36000</v>
      </c>
      <c r="H15311" s="17">
        <f t="shared" ca="1" si="2160"/>
        <v>67500</v>
      </c>
      <c r="I15311" s="17">
        <f t="shared" ca="1" si="2161"/>
        <v>0</v>
      </c>
      <c r="J15311" s="17">
        <f t="shared" ca="1" si="2162"/>
        <v>31500</v>
      </c>
    </row>
    <row r="15312" spans="1:10" x14ac:dyDescent="0.3">
      <c r="A15312" s="4">
        <v>15300</v>
      </c>
      <c r="B15312" s="4">
        <f t="shared" ca="1" si="2154"/>
        <v>0.29260662824595784</v>
      </c>
      <c r="C15312" s="4">
        <f t="shared" ca="1" si="2155"/>
        <v>40</v>
      </c>
      <c r="D15312" s="4">
        <f t="shared" si="2156"/>
        <v>50</v>
      </c>
      <c r="E15312" s="4">
        <f t="shared" ca="1" si="2157"/>
        <v>40</v>
      </c>
      <c r="F15312" s="4">
        <f t="shared" ca="1" si="2158"/>
        <v>10</v>
      </c>
      <c r="G15312" s="17">
        <f t="shared" si="2159"/>
        <v>36000</v>
      </c>
      <c r="H15312" s="17">
        <f t="shared" ca="1" si="2160"/>
        <v>54000</v>
      </c>
      <c r="I15312" s="17">
        <f t="shared" ca="1" si="2161"/>
        <v>400</v>
      </c>
      <c r="J15312" s="17">
        <f t="shared" ca="1" si="2162"/>
        <v>18400</v>
      </c>
    </row>
    <row r="15313" spans="1:10" x14ac:dyDescent="0.3">
      <c r="A15313" s="4">
        <v>15301</v>
      </c>
      <c r="B15313" s="4">
        <f t="shared" ca="1" si="2154"/>
        <v>0.24787755182580062</v>
      </c>
      <c r="C15313" s="4">
        <f t="shared" ca="1" si="2155"/>
        <v>40</v>
      </c>
      <c r="D15313" s="4">
        <f t="shared" si="2156"/>
        <v>50</v>
      </c>
      <c r="E15313" s="4">
        <f t="shared" ca="1" si="2157"/>
        <v>40</v>
      </c>
      <c r="F15313" s="4">
        <f t="shared" ca="1" si="2158"/>
        <v>10</v>
      </c>
      <c r="G15313" s="17">
        <f t="shared" si="2159"/>
        <v>36000</v>
      </c>
      <c r="H15313" s="17">
        <f t="shared" ca="1" si="2160"/>
        <v>54000</v>
      </c>
      <c r="I15313" s="17">
        <f t="shared" ca="1" si="2161"/>
        <v>400</v>
      </c>
      <c r="J15313" s="17">
        <f t="shared" ca="1" si="2162"/>
        <v>18400</v>
      </c>
    </row>
    <row r="15314" spans="1:10" x14ac:dyDescent="0.3">
      <c r="A15314" s="4">
        <v>15302</v>
      </c>
      <c r="B15314" s="4">
        <f t="shared" ca="1" si="2154"/>
        <v>0.14736590106909064</v>
      </c>
      <c r="C15314" s="4">
        <f t="shared" ca="1" si="2155"/>
        <v>25</v>
      </c>
      <c r="D15314" s="4">
        <f t="shared" si="2156"/>
        <v>50</v>
      </c>
      <c r="E15314" s="4">
        <f t="shared" ca="1" si="2157"/>
        <v>25</v>
      </c>
      <c r="F15314" s="4">
        <f t="shared" ca="1" si="2158"/>
        <v>25</v>
      </c>
      <c r="G15314" s="17">
        <f t="shared" si="2159"/>
        <v>36000</v>
      </c>
      <c r="H15314" s="17">
        <f t="shared" ca="1" si="2160"/>
        <v>33750</v>
      </c>
      <c r="I15314" s="17">
        <f t="shared" ca="1" si="2161"/>
        <v>1000</v>
      </c>
      <c r="J15314" s="17">
        <f t="shared" ca="1" si="2162"/>
        <v>-1250</v>
      </c>
    </row>
    <row r="15315" spans="1:10" x14ac:dyDescent="0.3">
      <c r="A15315" s="4">
        <v>15303</v>
      </c>
      <c r="B15315" s="4">
        <f t="shared" ca="1" si="2154"/>
        <v>0.40220689684670741</v>
      </c>
      <c r="C15315" s="4">
        <f t="shared" ca="1" si="2155"/>
        <v>55</v>
      </c>
      <c r="D15315" s="4">
        <f t="shared" si="2156"/>
        <v>50</v>
      </c>
      <c r="E15315" s="4">
        <f t="shared" ca="1" si="2157"/>
        <v>50</v>
      </c>
      <c r="F15315" s="4">
        <f t="shared" ca="1" si="2158"/>
        <v>0</v>
      </c>
      <c r="G15315" s="17">
        <f t="shared" si="2159"/>
        <v>36000</v>
      </c>
      <c r="H15315" s="17">
        <f t="shared" ca="1" si="2160"/>
        <v>67500</v>
      </c>
      <c r="I15315" s="17">
        <f t="shared" ca="1" si="2161"/>
        <v>0</v>
      </c>
      <c r="J15315" s="17">
        <f t="shared" ca="1" si="2162"/>
        <v>31500</v>
      </c>
    </row>
    <row r="15316" spans="1:10" x14ac:dyDescent="0.3">
      <c r="A15316" s="4">
        <v>15304</v>
      </c>
      <c r="B15316" s="4">
        <f t="shared" ca="1" si="2154"/>
        <v>0.7356104668573259</v>
      </c>
      <c r="C15316" s="4">
        <f t="shared" ca="1" si="2155"/>
        <v>70</v>
      </c>
      <c r="D15316" s="4">
        <f t="shared" si="2156"/>
        <v>50</v>
      </c>
      <c r="E15316" s="4">
        <f t="shared" ca="1" si="2157"/>
        <v>50</v>
      </c>
      <c r="F15316" s="4">
        <f t="shared" ca="1" si="2158"/>
        <v>0</v>
      </c>
      <c r="G15316" s="17">
        <f t="shared" si="2159"/>
        <v>36000</v>
      </c>
      <c r="H15316" s="17">
        <f t="shared" ca="1" si="2160"/>
        <v>67500</v>
      </c>
      <c r="I15316" s="17">
        <f t="shared" ca="1" si="2161"/>
        <v>0</v>
      </c>
      <c r="J15316" s="17">
        <f t="shared" ca="1" si="2162"/>
        <v>31500</v>
      </c>
    </row>
    <row r="15317" spans="1:10" x14ac:dyDescent="0.3">
      <c r="A15317" s="4">
        <v>15305</v>
      </c>
      <c r="B15317" s="4">
        <f t="shared" ca="1" si="2154"/>
        <v>0.22214029758621556</v>
      </c>
      <c r="C15317" s="4">
        <f t="shared" ca="1" si="2155"/>
        <v>40</v>
      </c>
      <c r="D15317" s="4">
        <f t="shared" si="2156"/>
        <v>50</v>
      </c>
      <c r="E15317" s="4">
        <f t="shared" ca="1" si="2157"/>
        <v>40</v>
      </c>
      <c r="F15317" s="4">
        <f t="shared" ca="1" si="2158"/>
        <v>10</v>
      </c>
      <c r="G15317" s="17">
        <f t="shared" si="2159"/>
        <v>36000</v>
      </c>
      <c r="H15317" s="17">
        <f t="shared" ca="1" si="2160"/>
        <v>54000</v>
      </c>
      <c r="I15317" s="17">
        <f t="shared" ca="1" si="2161"/>
        <v>400</v>
      </c>
      <c r="J15317" s="17">
        <f t="shared" ca="1" si="2162"/>
        <v>18400</v>
      </c>
    </row>
    <row r="15318" spans="1:10" x14ac:dyDescent="0.3">
      <c r="A15318" s="4">
        <v>15306</v>
      </c>
      <c r="B15318" s="4">
        <f t="shared" ca="1" si="2154"/>
        <v>0.60681367440780842</v>
      </c>
      <c r="C15318" s="4">
        <f t="shared" ca="1" si="2155"/>
        <v>70</v>
      </c>
      <c r="D15318" s="4">
        <f t="shared" si="2156"/>
        <v>50</v>
      </c>
      <c r="E15318" s="4">
        <f t="shared" ca="1" si="2157"/>
        <v>50</v>
      </c>
      <c r="F15318" s="4">
        <f t="shared" ca="1" si="2158"/>
        <v>0</v>
      </c>
      <c r="G15318" s="17">
        <f t="shared" si="2159"/>
        <v>36000</v>
      </c>
      <c r="H15318" s="17">
        <f t="shared" ca="1" si="2160"/>
        <v>67500</v>
      </c>
      <c r="I15318" s="17">
        <f t="shared" ca="1" si="2161"/>
        <v>0</v>
      </c>
      <c r="J15318" s="17">
        <f t="shared" ca="1" si="2162"/>
        <v>31500</v>
      </c>
    </row>
    <row r="15319" spans="1:10" x14ac:dyDescent="0.3">
      <c r="A15319" s="4">
        <v>15307</v>
      </c>
      <c r="B15319" s="4">
        <f t="shared" ca="1" si="2154"/>
        <v>0.54973881955841342</v>
      </c>
      <c r="C15319" s="4">
        <f t="shared" ca="1" si="2155"/>
        <v>55</v>
      </c>
      <c r="D15319" s="4">
        <f t="shared" si="2156"/>
        <v>50</v>
      </c>
      <c r="E15319" s="4">
        <f t="shared" ca="1" si="2157"/>
        <v>50</v>
      </c>
      <c r="F15319" s="4">
        <f t="shared" ca="1" si="2158"/>
        <v>0</v>
      </c>
      <c r="G15319" s="17">
        <f t="shared" si="2159"/>
        <v>36000</v>
      </c>
      <c r="H15319" s="17">
        <f t="shared" ca="1" si="2160"/>
        <v>67500</v>
      </c>
      <c r="I15319" s="17">
        <f t="shared" ca="1" si="2161"/>
        <v>0</v>
      </c>
      <c r="J15319" s="17">
        <f t="shared" ca="1" si="2162"/>
        <v>31500</v>
      </c>
    </row>
    <row r="15320" spans="1:10" x14ac:dyDescent="0.3">
      <c r="A15320" s="4">
        <v>15308</v>
      </c>
      <c r="B15320" s="4">
        <f t="shared" ca="1" si="2154"/>
        <v>0.9598905751808039</v>
      </c>
      <c r="C15320" s="4">
        <f t="shared" ca="1" si="2155"/>
        <v>100</v>
      </c>
      <c r="D15320" s="4">
        <f t="shared" si="2156"/>
        <v>50</v>
      </c>
      <c r="E15320" s="4">
        <f t="shared" ca="1" si="2157"/>
        <v>50</v>
      </c>
      <c r="F15320" s="4">
        <f t="shared" ca="1" si="2158"/>
        <v>0</v>
      </c>
      <c r="G15320" s="17">
        <f t="shared" si="2159"/>
        <v>36000</v>
      </c>
      <c r="H15320" s="17">
        <f t="shared" ca="1" si="2160"/>
        <v>67500</v>
      </c>
      <c r="I15320" s="17">
        <f t="shared" ca="1" si="2161"/>
        <v>0</v>
      </c>
      <c r="J15320" s="17">
        <f t="shared" ca="1" si="2162"/>
        <v>31500</v>
      </c>
    </row>
    <row r="15321" spans="1:10" x14ac:dyDescent="0.3">
      <c r="A15321" s="4">
        <v>15309</v>
      </c>
      <c r="B15321" s="4">
        <f t="shared" ca="1" si="2154"/>
        <v>0.33973104074449501</v>
      </c>
      <c r="C15321" s="4">
        <f t="shared" ca="1" si="2155"/>
        <v>55</v>
      </c>
      <c r="D15321" s="4">
        <f t="shared" si="2156"/>
        <v>50</v>
      </c>
      <c r="E15321" s="4">
        <f t="shared" ca="1" si="2157"/>
        <v>50</v>
      </c>
      <c r="F15321" s="4">
        <f t="shared" ca="1" si="2158"/>
        <v>0</v>
      </c>
      <c r="G15321" s="17">
        <f t="shared" si="2159"/>
        <v>36000</v>
      </c>
      <c r="H15321" s="17">
        <f t="shared" ca="1" si="2160"/>
        <v>67500</v>
      </c>
      <c r="I15321" s="17">
        <f t="shared" ca="1" si="2161"/>
        <v>0</v>
      </c>
      <c r="J15321" s="17">
        <f t="shared" ca="1" si="2162"/>
        <v>31500</v>
      </c>
    </row>
    <row r="15322" spans="1:10" x14ac:dyDescent="0.3">
      <c r="A15322" s="4">
        <v>15310</v>
      </c>
      <c r="B15322" s="4">
        <f t="shared" ca="1" si="2154"/>
        <v>0.42850998990053923</v>
      </c>
      <c r="C15322" s="4">
        <f t="shared" ca="1" si="2155"/>
        <v>55</v>
      </c>
      <c r="D15322" s="4">
        <f t="shared" si="2156"/>
        <v>50</v>
      </c>
      <c r="E15322" s="4">
        <f t="shared" ca="1" si="2157"/>
        <v>50</v>
      </c>
      <c r="F15322" s="4">
        <f t="shared" ca="1" si="2158"/>
        <v>0</v>
      </c>
      <c r="G15322" s="17">
        <f t="shared" si="2159"/>
        <v>36000</v>
      </c>
      <c r="H15322" s="17">
        <f t="shared" ca="1" si="2160"/>
        <v>67500</v>
      </c>
      <c r="I15322" s="17">
        <f t="shared" ca="1" si="2161"/>
        <v>0</v>
      </c>
      <c r="J15322" s="17">
        <f t="shared" ca="1" si="2162"/>
        <v>31500</v>
      </c>
    </row>
    <row r="15323" spans="1:10" x14ac:dyDescent="0.3">
      <c r="A15323" s="4">
        <v>15311</v>
      </c>
      <c r="B15323" s="4">
        <f t="shared" ca="1" si="2154"/>
        <v>0.71948273352254155</v>
      </c>
      <c r="C15323" s="4">
        <f t="shared" ca="1" si="2155"/>
        <v>70</v>
      </c>
      <c r="D15323" s="4">
        <f t="shared" si="2156"/>
        <v>50</v>
      </c>
      <c r="E15323" s="4">
        <f t="shared" ca="1" si="2157"/>
        <v>50</v>
      </c>
      <c r="F15323" s="4">
        <f t="shared" ca="1" si="2158"/>
        <v>0</v>
      </c>
      <c r="G15323" s="17">
        <f t="shared" si="2159"/>
        <v>36000</v>
      </c>
      <c r="H15323" s="17">
        <f t="shared" ca="1" si="2160"/>
        <v>67500</v>
      </c>
      <c r="I15323" s="17">
        <f t="shared" ca="1" si="2161"/>
        <v>0</v>
      </c>
      <c r="J15323" s="17">
        <f t="shared" ca="1" si="2162"/>
        <v>31500</v>
      </c>
    </row>
    <row r="15324" spans="1:10" x14ac:dyDescent="0.3">
      <c r="A15324" s="4">
        <v>15312</v>
      </c>
      <c r="B15324" s="4">
        <f t="shared" ca="1" si="2154"/>
        <v>0.41261004866550088</v>
      </c>
      <c r="C15324" s="4">
        <f t="shared" ca="1" si="2155"/>
        <v>55</v>
      </c>
      <c r="D15324" s="4">
        <f t="shared" si="2156"/>
        <v>50</v>
      </c>
      <c r="E15324" s="4">
        <f t="shared" ca="1" si="2157"/>
        <v>50</v>
      </c>
      <c r="F15324" s="4">
        <f t="shared" ca="1" si="2158"/>
        <v>0</v>
      </c>
      <c r="G15324" s="17">
        <f t="shared" si="2159"/>
        <v>36000</v>
      </c>
      <c r="H15324" s="17">
        <f t="shared" ca="1" si="2160"/>
        <v>67500</v>
      </c>
      <c r="I15324" s="17">
        <f t="shared" ca="1" si="2161"/>
        <v>0</v>
      </c>
      <c r="J15324" s="17">
        <f t="shared" ca="1" si="2162"/>
        <v>31500</v>
      </c>
    </row>
    <row r="15325" spans="1:10" x14ac:dyDescent="0.3">
      <c r="A15325" s="4">
        <v>15313</v>
      </c>
      <c r="B15325" s="4">
        <f t="shared" ca="1" si="2154"/>
        <v>8.8205984003227322E-2</v>
      </c>
      <c r="C15325" s="4">
        <f t="shared" ca="1" si="2155"/>
        <v>25</v>
      </c>
      <c r="D15325" s="4">
        <f t="shared" si="2156"/>
        <v>50</v>
      </c>
      <c r="E15325" s="4">
        <f t="shared" ca="1" si="2157"/>
        <v>25</v>
      </c>
      <c r="F15325" s="4">
        <f t="shared" ca="1" si="2158"/>
        <v>25</v>
      </c>
      <c r="G15325" s="17">
        <f t="shared" si="2159"/>
        <v>36000</v>
      </c>
      <c r="H15325" s="17">
        <f t="shared" ca="1" si="2160"/>
        <v>33750</v>
      </c>
      <c r="I15325" s="17">
        <f t="shared" ca="1" si="2161"/>
        <v>1000</v>
      </c>
      <c r="J15325" s="17">
        <f t="shared" ca="1" si="2162"/>
        <v>-1250</v>
      </c>
    </row>
    <row r="15326" spans="1:10" x14ac:dyDescent="0.3">
      <c r="A15326" s="4">
        <v>15314</v>
      </c>
      <c r="B15326" s="4">
        <f t="shared" ca="1" si="2154"/>
        <v>0.40492552967111961</v>
      </c>
      <c r="C15326" s="4">
        <f t="shared" ca="1" si="2155"/>
        <v>55</v>
      </c>
      <c r="D15326" s="4">
        <f t="shared" si="2156"/>
        <v>50</v>
      </c>
      <c r="E15326" s="4">
        <f t="shared" ca="1" si="2157"/>
        <v>50</v>
      </c>
      <c r="F15326" s="4">
        <f t="shared" ca="1" si="2158"/>
        <v>0</v>
      </c>
      <c r="G15326" s="17">
        <f t="shared" si="2159"/>
        <v>36000</v>
      </c>
      <c r="H15326" s="17">
        <f t="shared" ca="1" si="2160"/>
        <v>67500</v>
      </c>
      <c r="I15326" s="17">
        <f t="shared" ca="1" si="2161"/>
        <v>0</v>
      </c>
      <c r="J15326" s="17">
        <f t="shared" ca="1" si="2162"/>
        <v>31500</v>
      </c>
    </row>
    <row r="15327" spans="1:10" x14ac:dyDescent="0.3">
      <c r="A15327" s="4">
        <v>15315</v>
      </c>
      <c r="B15327" s="4">
        <f t="shared" ca="1" si="2154"/>
        <v>0.17844971740904736</v>
      </c>
      <c r="C15327" s="4">
        <f t="shared" ca="1" si="2155"/>
        <v>25</v>
      </c>
      <c r="D15327" s="4">
        <f t="shared" si="2156"/>
        <v>50</v>
      </c>
      <c r="E15327" s="4">
        <f t="shared" ca="1" si="2157"/>
        <v>25</v>
      </c>
      <c r="F15327" s="4">
        <f t="shared" ca="1" si="2158"/>
        <v>25</v>
      </c>
      <c r="G15327" s="17">
        <f t="shared" si="2159"/>
        <v>36000</v>
      </c>
      <c r="H15327" s="17">
        <f t="shared" ca="1" si="2160"/>
        <v>33750</v>
      </c>
      <c r="I15327" s="17">
        <f t="shared" ca="1" si="2161"/>
        <v>1000</v>
      </c>
      <c r="J15327" s="17">
        <f t="shared" ca="1" si="2162"/>
        <v>-1250</v>
      </c>
    </row>
    <row r="15328" spans="1:10" x14ac:dyDescent="0.3">
      <c r="A15328" s="4">
        <v>15316</v>
      </c>
      <c r="B15328" s="4">
        <f t="shared" ca="1" si="2154"/>
        <v>0.57122885439807203</v>
      </c>
      <c r="C15328" s="4">
        <f t="shared" ca="1" si="2155"/>
        <v>70</v>
      </c>
      <c r="D15328" s="4">
        <f t="shared" si="2156"/>
        <v>50</v>
      </c>
      <c r="E15328" s="4">
        <f t="shared" ca="1" si="2157"/>
        <v>50</v>
      </c>
      <c r="F15328" s="4">
        <f t="shared" ca="1" si="2158"/>
        <v>0</v>
      </c>
      <c r="G15328" s="17">
        <f t="shared" si="2159"/>
        <v>36000</v>
      </c>
      <c r="H15328" s="17">
        <f t="shared" ca="1" si="2160"/>
        <v>67500</v>
      </c>
      <c r="I15328" s="17">
        <f t="shared" ca="1" si="2161"/>
        <v>0</v>
      </c>
      <c r="J15328" s="17">
        <f t="shared" ca="1" si="2162"/>
        <v>31500</v>
      </c>
    </row>
    <row r="15329" spans="1:10" x14ac:dyDescent="0.3">
      <c r="A15329" s="4">
        <v>15317</v>
      </c>
      <c r="B15329" s="4">
        <f t="shared" ca="1" si="2154"/>
        <v>0.55972420592937555</v>
      </c>
      <c r="C15329" s="4">
        <f t="shared" ca="1" si="2155"/>
        <v>55</v>
      </c>
      <c r="D15329" s="4">
        <f t="shared" si="2156"/>
        <v>50</v>
      </c>
      <c r="E15329" s="4">
        <f t="shared" ca="1" si="2157"/>
        <v>50</v>
      </c>
      <c r="F15329" s="4">
        <f t="shared" ca="1" si="2158"/>
        <v>0</v>
      </c>
      <c r="G15329" s="17">
        <f t="shared" si="2159"/>
        <v>36000</v>
      </c>
      <c r="H15329" s="17">
        <f t="shared" ca="1" si="2160"/>
        <v>67500</v>
      </c>
      <c r="I15329" s="17">
        <f t="shared" ca="1" si="2161"/>
        <v>0</v>
      </c>
      <c r="J15329" s="17">
        <f t="shared" ca="1" si="2162"/>
        <v>31500</v>
      </c>
    </row>
    <row r="15330" spans="1:10" x14ac:dyDescent="0.3">
      <c r="A15330" s="4">
        <v>15318</v>
      </c>
      <c r="B15330" s="4">
        <f t="shared" ca="1" si="2154"/>
        <v>0.16536388537434044</v>
      </c>
      <c r="C15330" s="4">
        <f t="shared" ca="1" si="2155"/>
        <v>25</v>
      </c>
      <c r="D15330" s="4">
        <f t="shared" si="2156"/>
        <v>50</v>
      </c>
      <c r="E15330" s="4">
        <f t="shared" ca="1" si="2157"/>
        <v>25</v>
      </c>
      <c r="F15330" s="4">
        <f t="shared" ca="1" si="2158"/>
        <v>25</v>
      </c>
      <c r="G15330" s="17">
        <f t="shared" si="2159"/>
        <v>36000</v>
      </c>
      <c r="H15330" s="17">
        <f t="shared" ca="1" si="2160"/>
        <v>33750</v>
      </c>
      <c r="I15330" s="17">
        <f t="shared" ca="1" si="2161"/>
        <v>1000</v>
      </c>
      <c r="J15330" s="17">
        <f t="shared" ca="1" si="2162"/>
        <v>-1250</v>
      </c>
    </row>
    <row r="15331" spans="1:10" x14ac:dyDescent="0.3">
      <c r="A15331" s="4">
        <v>15319</v>
      </c>
      <c r="B15331" s="4">
        <f t="shared" ca="1" si="2154"/>
        <v>0.58453676867566229</v>
      </c>
      <c r="C15331" s="4">
        <f t="shared" ca="1" si="2155"/>
        <v>70</v>
      </c>
      <c r="D15331" s="4">
        <f t="shared" si="2156"/>
        <v>50</v>
      </c>
      <c r="E15331" s="4">
        <f t="shared" ca="1" si="2157"/>
        <v>50</v>
      </c>
      <c r="F15331" s="4">
        <f t="shared" ca="1" si="2158"/>
        <v>0</v>
      </c>
      <c r="G15331" s="17">
        <f t="shared" si="2159"/>
        <v>36000</v>
      </c>
      <c r="H15331" s="17">
        <f t="shared" ca="1" si="2160"/>
        <v>67500</v>
      </c>
      <c r="I15331" s="17">
        <f t="shared" ca="1" si="2161"/>
        <v>0</v>
      </c>
      <c r="J15331" s="17">
        <f t="shared" ca="1" si="2162"/>
        <v>31500</v>
      </c>
    </row>
    <row r="15332" spans="1:10" x14ac:dyDescent="0.3">
      <c r="A15332" s="4">
        <v>15320</v>
      </c>
      <c r="B15332" s="4">
        <f t="shared" ca="1" si="2154"/>
        <v>0.72003618594467977</v>
      </c>
      <c r="C15332" s="4">
        <f t="shared" ca="1" si="2155"/>
        <v>70</v>
      </c>
      <c r="D15332" s="4">
        <f t="shared" si="2156"/>
        <v>50</v>
      </c>
      <c r="E15332" s="4">
        <f t="shared" ca="1" si="2157"/>
        <v>50</v>
      </c>
      <c r="F15332" s="4">
        <f t="shared" ca="1" si="2158"/>
        <v>0</v>
      </c>
      <c r="G15332" s="17">
        <f t="shared" si="2159"/>
        <v>36000</v>
      </c>
      <c r="H15332" s="17">
        <f t="shared" ca="1" si="2160"/>
        <v>67500</v>
      </c>
      <c r="I15332" s="17">
        <f t="shared" ca="1" si="2161"/>
        <v>0</v>
      </c>
      <c r="J15332" s="17">
        <f t="shared" ca="1" si="2162"/>
        <v>31500</v>
      </c>
    </row>
    <row r="15333" spans="1:10" x14ac:dyDescent="0.3">
      <c r="A15333" s="4">
        <v>15321</v>
      </c>
      <c r="B15333" s="4">
        <f t="shared" ca="1" si="2154"/>
        <v>0.19292044688092647</v>
      </c>
      <c r="C15333" s="4">
        <f t="shared" ca="1" si="2155"/>
        <v>40</v>
      </c>
      <c r="D15333" s="4">
        <f t="shared" si="2156"/>
        <v>50</v>
      </c>
      <c r="E15333" s="4">
        <f t="shared" ca="1" si="2157"/>
        <v>40</v>
      </c>
      <c r="F15333" s="4">
        <f t="shared" ca="1" si="2158"/>
        <v>10</v>
      </c>
      <c r="G15333" s="17">
        <f t="shared" si="2159"/>
        <v>36000</v>
      </c>
      <c r="H15333" s="17">
        <f t="shared" ca="1" si="2160"/>
        <v>54000</v>
      </c>
      <c r="I15333" s="17">
        <f t="shared" ca="1" si="2161"/>
        <v>400</v>
      </c>
      <c r="J15333" s="17">
        <f t="shared" ca="1" si="2162"/>
        <v>18400</v>
      </c>
    </row>
    <row r="15334" spans="1:10" x14ac:dyDescent="0.3">
      <c r="A15334" s="4">
        <v>15322</v>
      </c>
      <c r="B15334" s="4">
        <f t="shared" ca="1" si="2154"/>
        <v>0.87442130958821718</v>
      </c>
      <c r="C15334" s="4">
        <f t="shared" ca="1" si="2155"/>
        <v>85</v>
      </c>
      <c r="D15334" s="4">
        <f t="shared" si="2156"/>
        <v>50</v>
      </c>
      <c r="E15334" s="4">
        <f t="shared" ca="1" si="2157"/>
        <v>50</v>
      </c>
      <c r="F15334" s="4">
        <f t="shared" ca="1" si="2158"/>
        <v>0</v>
      </c>
      <c r="G15334" s="17">
        <f t="shared" si="2159"/>
        <v>36000</v>
      </c>
      <c r="H15334" s="17">
        <f t="shared" ca="1" si="2160"/>
        <v>67500</v>
      </c>
      <c r="I15334" s="17">
        <f t="shared" ca="1" si="2161"/>
        <v>0</v>
      </c>
      <c r="J15334" s="17">
        <f t="shared" ca="1" si="2162"/>
        <v>31500</v>
      </c>
    </row>
    <row r="15335" spans="1:10" x14ac:dyDescent="0.3">
      <c r="A15335" s="4">
        <v>15323</v>
      </c>
      <c r="B15335" s="4">
        <f t="shared" ca="1" si="2154"/>
        <v>0.56848688875281461</v>
      </c>
      <c r="C15335" s="4">
        <f t="shared" ca="1" si="2155"/>
        <v>55</v>
      </c>
      <c r="D15335" s="4">
        <f t="shared" si="2156"/>
        <v>50</v>
      </c>
      <c r="E15335" s="4">
        <f t="shared" ca="1" si="2157"/>
        <v>50</v>
      </c>
      <c r="F15335" s="4">
        <f t="shared" ca="1" si="2158"/>
        <v>0</v>
      </c>
      <c r="G15335" s="17">
        <f t="shared" si="2159"/>
        <v>36000</v>
      </c>
      <c r="H15335" s="17">
        <f t="shared" ca="1" si="2160"/>
        <v>67500</v>
      </c>
      <c r="I15335" s="17">
        <f t="shared" ca="1" si="2161"/>
        <v>0</v>
      </c>
      <c r="J15335" s="17">
        <f t="shared" ca="1" si="2162"/>
        <v>31500</v>
      </c>
    </row>
    <row r="15336" spans="1:10" x14ac:dyDescent="0.3">
      <c r="A15336" s="4">
        <v>15324</v>
      </c>
      <c r="B15336" s="4">
        <f t="shared" ca="1" si="2154"/>
        <v>0.31284851583172479</v>
      </c>
      <c r="C15336" s="4">
        <f t="shared" ca="1" si="2155"/>
        <v>40</v>
      </c>
      <c r="D15336" s="4">
        <f t="shared" si="2156"/>
        <v>50</v>
      </c>
      <c r="E15336" s="4">
        <f t="shared" ca="1" si="2157"/>
        <v>40</v>
      </c>
      <c r="F15336" s="4">
        <f t="shared" ca="1" si="2158"/>
        <v>10</v>
      </c>
      <c r="G15336" s="17">
        <f t="shared" si="2159"/>
        <v>36000</v>
      </c>
      <c r="H15336" s="17">
        <f t="shared" ca="1" si="2160"/>
        <v>54000</v>
      </c>
      <c r="I15336" s="17">
        <f t="shared" ca="1" si="2161"/>
        <v>400</v>
      </c>
      <c r="J15336" s="17">
        <f t="shared" ca="1" si="2162"/>
        <v>18400</v>
      </c>
    </row>
    <row r="15337" spans="1:10" x14ac:dyDescent="0.3">
      <c r="A15337" s="4">
        <v>15325</v>
      </c>
      <c r="B15337" s="4">
        <f t="shared" ca="1" si="2154"/>
        <v>0.62503841144042116</v>
      </c>
      <c r="C15337" s="4">
        <f t="shared" ca="1" si="2155"/>
        <v>70</v>
      </c>
      <c r="D15337" s="4">
        <f t="shared" si="2156"/>
        <v>50</v>
      </c>
      <c r="E15337" s="4">
        <f t="shared" ca="1" si="2157"/>
        <v>50</v>
      </c>
      <c r="F15337" s="4">
        <f t="shared" ca="1" si="2158"/>
        <v>0</v>
      </c>
      <c r="G15337" s="17">
        <f t="shared" si="2159"/>
        <v>36000</v>
      </c>
      <c r="H15337" s="17">
        <f t="shared" ca="1" si="2160"/>
        <v>67500</v>
      </c>
      <c r="I15337" s="17">
        <f t="shared" ca="1" si="2161"/>
        <v>0</v>
      </c>
      <c r="J15337" s="17">
        <f t="shared" ca="1" si="2162"/>
        <v>31500</v>
      </c>
    </row>
    <row r="15338" spans="1:10" x14ac:dyDescent="0.3">
      <c r="A15338" s="4">
        <v>15326</v>
      </c>
      <c r="B15338" s="4">
        <f t="shared" ca="1" si="2154"/>
        <v>0.28682559357062076</v>
      </c>
      <c r="C15338" s="4">
        <f t="shared" ca="1" si="2155"/>
        <v>40</v>
      </c>
      <c r="D15338" s="4">
        <f t="shared" si="2156"/>
        <v>50</v>
      </c>
      <c r="E15338" s="4">
        <f t="shared" ca="1" si="2157"/>
        <v>40</v>
      </c>
      <c r="F15338" s="4">
        <f t="shared" ca="1" si="2158"/>
        <v>10</v>
      </c>
      <c r="G15338" s="17">
        <f t="shared" si="2159"/>
        <v>36000</v>
      </c>
      <c r="H15338" s="17">
        <f t="shared" ca="1" si="2160"/>
        <v>54000</v>
      </c>
      <c r="I15338" s="17">
        <f t="shared" ca="1" si="2161"/>
        <v>400</v>
      </c>
      <c r="J15338" s="17">
        <f t="shared" ca="1" si="2162"/>
        <v>18400</v>
      </c>
    </row>
    <row r="15339" spans="1:10" x14ac:dyDescent="0.3">
      <c r="A15339" s="4">
        <v>15327</v>
      </c>
      <c r="B15339" s="4">
        <f t="shared" ca="1" si="2154"/>
        <v>0.61426124099096535</v>
      </c>
      <c r="C15339" s="4">
        <f t="shared" ca="1" si="2155"/>
        <v>70</v>
      </c>
      <c r="D15339" s="4">
        <f t="shared" si="2156"/>
        <v>50</v>
      </c>
      <c r="E15339" s="4">
        <f t="shared" ca="1" si="2157"/>
        <v>50</v>
      </c>
      <c r="F15339" s="4">
        <f t="shared" ca="1" si="2158"/>
        <v>0</v>
      </c>
      <c r="G15339" s="17">
        <f t="shared" si="2159"/>
        <v>36000</v>
      </c>
      <c r="H15339" s="17">
        <f t="shared" ca="1" si="2160"/>
        <v>67500</v>
      </c>
      <c r="I15339" s="17">
        <f t="shared" ca="1" si="2161"/>
        <v>0</v>
      </c>
      <c r="J15339" s="17">
        <f t="shared" ca="1" si="2162"/>
        <v>31500</v>
      </c>
    </row>
    <row r="15340" spans="1:10" x14ac:dyDescent="0.3">
      <c r="A15340" s="4">
        <v>15328</v>
      </c>
      <c r="B15340" s="4">
        <f t="shared" ca="1" si="2154"/>
        <v>0.14907317515083085</v>
      </c>
      <c r="C15340" s="4">
        <f t="shared" ca="1" si="2155"/>
        <v>25</v>
      </c>
      <c r="D15340" s="4">
        <f t="shared" si="2156"/>
        <v>50</v>
      </c>
      <c r="E15340" s="4">
        <f t="shared" ca="1" si="2157"/>
        <v>25</v>
      </c>
      <c r="F15340" s="4">
        <f t="shared" ca="1" si="2158"/>
        <v>25</v>
      </c>
      <c r="G15340" s="17">
        <f t="shared" si="2159"/>
        <v>36000</v>
      </c>
      <c r="H15340" s="17">
        <f t="shared" ca="1" si="2160"/>
        <v>33750</v>
      </c>
      <c r="I15340" s="17">
        <f t="shared" ca="1" si="2161"/>
        <v>1000</v>
      </c>
      <c r="J15340" s="17">
        <f t="shared" ca="1" si="2162"/>
        <v>-1250</v>
      </c>
    </row>
    <row r="15341" spans="1:10" x14ac:dyDescent="0.3">
      <c r="A15341" s="4">
        <v>15329</v>
      </c>
      <c r="B15341" s="4">
        <f t="shared" ca="1" si="2154"/>
        <v>4.1305407218439227E-2</v>
      </c>
      <c r="C15341" s="4">
        <f t="shared" ca="1" si="2155"/>
        <v>10</v>
      </c>
      <c r="D15341" s="4">
        <f t="shared" si="2156"/>
        <v>50</v>
      </c>
      <c r="E15341" s="4">
        <f t="shared" ca="1" si="2157"/>
        <v>10</v>
      </c>
      <c r="F15341" s="4">
        <f t="shared" ca="1" si="2158"/>
        <v>40</v>
      </c>
      <c r="G15341" s="17">
        <f t="shared" si="2159"/>
        <v>36000</v>
      </c>
      <c r="H15341" s="17">
        <f t="shared" ca="1" si="2160"/>
        <v>13500</v>
      </c>
      <c r="I15341" s="17">
        <f t="shared" ca="1" si="2161"/>
        <v>1600</v>
      </c>
      <c r="J15341" s="17">
        <f t="shared" ca="1" si="2162"/>
        <v>-20900</v>
      </c>
    </row>
    <row r="15342" spans="1:10" x14ac:dyDescent="0.3">
      <c r="A15342" s="4">
        <v>15330</v>
      </c>
      <c r="B15342" s="4">
        <f t="shared" ca="1" si="2154"/>
        <v>0.85655022952500881</v>
      </c>
      <c r="C15342" s="4">
        <f t="shared" ca="1" si="2155"/>
        <v>85</v>
      </c>
      <c r="D15342" s="4">
        <f t="shared" si="2156"/>
        <v>50</v>
      </c>
      <c r="E15342" s="4">
        <f t="shared" ca="1" si="2157"/>
        <v>50</v>
      </c>
      <c r="F15342" s="4">
        <f t="shared" ca="1" si="2158"/>
        <v>0</v>
      </c>
      <c r="G15342" s="17">
        <f t="shared" si="2159"/>
        <v>36000</v>
      </c>
      <c r="H15342" s="17">
        <f t="shared" ca="1" si="2160"/>
        <v>67500</v>
      </c>
      <c r="I15342" s="17">
        <f t="shared" ca="1" si="2161"/>
        <v>0</v>
      </c>
      <c r="J15342" s="17">
        <f t="shared" ca="1" si="2162"/>
        <v>31500</v>
      </c>
    </row>
    <row r="15343" spans="1:10" x14ac:dyDescent="0.3">
      <c r="A15343" s="4">
        <v>15331</v>
      </c>
      <c r="B15343" s="4">
        <f t="shared" ca="1" si="2154"/>
        <v>0.88016935903423821</v>
      </c>
      <c r="C15343" s="4">
        <f t="shared" ca="1" si="2155"/>
        <v>85</v>
      </c>
      <c r="D15343" s="4">
        <f t="shared" si="2156"/>
        <v>50</v>
      </c>
      <c r="E15343" s="4">
        <f t="shared" ca="1" si="2157"/>
        <v>50</v>
      </c>
      <c r="F15343" s="4">
        <f t="shared" ca="1" si="2158"/>
        <v>0</v>
      </c>
      <c r="G15343" s="17">
        <f t="shared" si="2159"/>
        <v>36000</v>
      </c>
      <c r="H15343" s="17">
        <f t="shared" ca="1" si="2160"/>
        <v>67500</v>
      </c>
      <c r="I15343" s="17">
        <f t="shared" ca="1" si="2161"/>
        <v>0</v>
      </c>
      <c r="J15343" s="17">
        <f t="shared" ca="1" si="2162"/>
        <v>31500</v>
      </c>
    </row>
    <row r="15344" spans="1:10" x14ac:dyDescent="0.3">
      <c r="A15344" s="4">
        <v>15332</v>
      </c>
      <c r="B15344" s="4">
        <f t="shared" ca="1" si="2154"/>
        <v>0.5747153399044167</v>
      </c>
      <c r="C15344" s="4">
        <f t="shared" ca="1" si="2155"/>
        <v>70</v>
      </c>
      <c r="D15344" s="4">
        <f t="shared" si="2156"/>
        <v>50</v>
      </c>
      <c r="E15344" s="4">
        <f t="shared" ca="1" si="2157"/>
        <v>50</v>
      </c>
      <c r="F15344" s="4">
        <f t="shared" ca="1" si="2158"/>
        <v>0</v>
      </c>
      <c r="G15344" s="17">
        <f t="shared" si="2159"/>
        <v>36000</v>
      </c>
      <c r="H15344" s="17">
        <f t="shared" ca="1" si="2160"/>
        <v>67500</v>
      </c>
      <c r="I15344" s="17">
        <f t="shared" ca="1" si="2161"/>
        <v>0</v>
      </c>
      <c r="J15344" s="17">
        <f t="shared" ca="1" si="2162"/>
        <v>31500</v>
      </c>
    </row>
    <row r="15345" spans="1:10" x14ac:dyDescent="0.3">
      <c r="A15345" s="4">
        <v>15333</v>
      </c>
      <c r="B15345" s="4">
        <f t="shared" ca="1" si="2154"/>
        <v>0.85566290836811254</v>
      </c>
      <c r="C15345" s="4">
        <f t="shared" ca="1" si="2155"/>
        <v>85</v>
      </c>
      <c r="D15345" s="4">
        <f t="shared" si="2156"/>
        <v>50</v>
      </c>
      <c r="E15345" s="4">
        <f t="shared" ca="1" si="2157"/>
        <v>50</v>
      </c>
      <c r="F15345" s="4">
        <f t="shared" ca="1" si="2158"/>
        <v>0</v>
      </c>
      <c r="G15345" s="17">
        <f t="shared" si="2159"/>
        <v>36000</v>
      </c>
      <c r="H15345" s="17">
        <f t="shared" ca="1" si="2160"/>
        <v>67500</v>
      </c>
      <c r="I15345" s="17">
        <f t="shared" ca="1" si="2161"/>
        <v>0</v>
      </c>
      <c r="J15345" s="17">
        <f t="shared" ca="1" si="2162"/>
        <v>31500</v>
      </c>
    </row>
    <row r="15346" spans="1:10" x14ac:dyDescent="0.3">
      <c r="A15346" s="4">
        <v>15334</v>
      </c>
      <c r="B15346" s="4">
        <f t="shared" ca="1" si="2154"/>
        <v>0.81479308516207694</v>
      </c>
      <c r="C15346" s="4">
        <f t="shared" ca="1" si="2155"/>
        <v>85</v>
      </c>
      <c r="D15346" s="4">
        <f t="shared" si="2156"/>
        <v>50</v>
      </c>
      <c r="E15346" s="4">
        <f t="shared" ca="1" si="2157"/>
        <v>50</v>
      </c>
      <c r="F15346" s="4">
        <f t="shared" ca="1" si="2158"/>
        <v>0</v>
      </c>
      <c r="G15346" s="17">
        <f t="shared" si="2159"/>
        <v>36000</v>
      </c>
      <c r="H15346" s="17">
        <f t="shared" ca="1" si="2160"/>
        <v>67500</v>
      </c>
      <c r="I15346" s="17">
        <f t="shared" ca="1" si="2161"/>
        <v>0</v>
      </c>
      <c r="J15346" s="17">
        <f t="shared" ca="1" si="2162"/>
        <v>31500</v>
      </c>
    </row>
    <row r="15347" spans="1:10" x14ac:dyDescent="0.3">
      <c r="A15347" s="4">
        <v>15335</v>
      </c>
      <c r="B15347" s="4">
        <f t="shared" ca="1" si="2154"/>
        <v>0.64098106782836473</v>
      </c>
      <c r="C15347" s="4">
        <f t="shared" ca="1" si="2155"/>
        <v>70</v>
      </c>
      <c r="D15347" s="4">
        <f t="shared" si="2156"/>
        <v>50</v>
      </c>
      <c r="E15347" s="4">
        <f t="shared" ca="1" si="2157"/>
        <v>50</v>
      </c>
      <c r="F15347" s="4">
        <f t="shared" ca="1" si="2158"/>
        <v>0</v>
      </c>
      <c r="G15347" s="17">
        <f t="shared" si="2159"/>
        <v>36000</v>
      </c>
      <c r="H15347" s="17">
        <f t="shared" ca="1" si="2160"/>
        <v>67500</v>
      </c>
      <c r="I15347" s="17">
        <f t="shared" ca="1" si="2161"/>
        <v>0</v>
      </c>
      <c r="J15347" s="17">
        <f t="shared" ca="1" si="2162"/>
        <v>31500</v>
      </c>
    </row>
    <row r="15348" spans="1:10" x14ac:dyDescent="0.3">
      <c r="A15348" s="4">
        <v>15336</v>
      </c>
      <c r="B15348" s="4">
        <f t="shared" ca="1" si="2154"/>
        <v>0.93784980874297774</v>
      </c>
      <c r="C15348" s="4">
        <f t="shared" ca="1" si="2155"/>
        <v>100</v>
      </c>
      <c r="D15348" s="4">
        <f t="shared" si="2156"/>
        <v>50</v>
      </c>
      <c r="E15348" s="4">
        <f t="shared" ca="1" si="2157"/>
        <v>50</v>
      </c>
      <c r="F15348" s="4">
        <f t="shared" ca="1" si="2158"/>
        <v>0</v>
      </c>
      <c r="G15348" s="17">
        <f t="shared" si="2159"/>
        <v>36000</v>
      </c>
      <c r="H15348" s="17">
        <f t="shared" ca="1" si="2160"/>
        <v>67500</v>
      </c>
      <c r="I15348" s="17">
        <f t="shared" ca="1" si="2161"/>
        <v>0</v>
      </c>
      <c r="J15348" s="17">
        <f t="shared" ca="1" si="2162"/>
        <v>31500</v>
      </c>
    </row>
    <row r="15349" spans="1:10" x14ac:dyDescent="0.3">
      <c r="A15349" s="4">
        <v>15337</v>
      </c>
      <c r="B15349" s="4">
        <f t="shared" ca="1" si="2154"/>
        <v>0.46975636581125824</v>
      </c>
      <c r="C15349" s="4">
        <f t="shared" ca="1" si="2155"/>
        <v>55</v>
      </c>
      <c r="D15349" s="4">
        <f t="shared" si="2156"/>
        <v>50</v>
      </c>
      <c r="E15349" s="4">
        <f t="shared" ca="1" si="2157"/>
        <v>50</v>
      </c>
      <c r="F15349" s="4">
        <f t="shared" ca="1" si="2158"/>
        <v>0</v>
      </c>
      <c r="G15349" s="17">
        <f t="shared" si="2159"/>
        <v>36000</v>
      </c>
      <c r="H15349" s="17">
        <f t="shared" ca="1" si="2160"/>
        <v>67500</v>
      </c>
      <c r="I15349" s="17">
        <f t="shared" ca="1" si="2161"/>
        <v>0</v>
      </c>
      <c r="J15349" s="17">
        <f t="shared" ca="1" si="2162"/>
        <v>31500</v>
      </c>
    </row>
    <row r="15350" spans="1:10" x14ac:dyDescent="0.3">
      <c r="A15350" s="4">
        <v>15338</v>
      </c>
      <c r="B15350" s="4">
        <f t="shared" ca="1" si="2154"/>
        <v>0.33784860657632276</v>
      </c>
      <c r="C15350" s="4">
        <f t="shared" ca="1" si="2155"/>
        <v>55</v>
      </c>
      <c r="D15350" s="4">
        <f t="shared" si="2156"/>
        <v>50</v>
      </c>
      <c r="E15350" s="4">
        <f t="shared" ca="1" si="2157"/>
        <v>50</v>
      </c>
      <c r="F15350" s="4">
        <f t="shared" ca="1" si="2158"/>
        <v>0</v>
      </c>
      <c r="G15350" s="17">
        <f t="shared" si="2159"/>
        <v>36000</v>
      </c>
      <c r="H15350" s="17">
        <f t="shared" ca="1" si="2160"/>
        <v>67500</v>
      </c>
      <c r="I15350" s="17">
        <f t="shared" ca="1" si="2161"/>
        <v>0</v>
      </c>
      <c r="J15350" s="17">
        <f t="shared" ca="1" si="2162"/>
        <v>31500</v>
      </c>
    </row>
    <row r="15351" spans="1:10" x14ac:dyDescent="0.3">
      <c r="A15351" s="4">
        <v>15339</v>
      </c>
      <c r="B15351" s="4">
        <f t="shared" ca="1" si="2154"/>
        <v>0.24446923856355363</v>
      </c>
      <c r="C15351" s="4">
        <f t="shared" ca="1" si="2155"/>
        <v>40</v>
      </c>
      <c r="D15351" s="4">
        <f t="shared" si="2156"/>
        <v>50</v>
      </c>
      <c r="E15351" s="4">
        <f t="shared" ca="1" si="2157"/>
        <v>40</v>
      </c>
      <c r="F15351" s="4">
        <f t="shared" ca="1" si="2158"/>
        <v>10</v>
      </c>
      <c r="G15351" s="17">
        <f t="shared" si="2159"/>
        <v>36000</v>
      </c>
      <c r="H15351" s="17">
        <f t="shared" ca="1" si="2160"/>
        <v>54000</v>
      </c>
      <c r="I15351" s="17">
        <f t="shared" ca="1" si="2161"/>
        <v>400</v>
      </c>
      <c r="J15351" s="17">
        <f t="shared" ca="1" si="2162"/>
        <v>18400</v>
      </c>
    </row>
    <row r="15352" spans="1:10" x14ac:dyDescent="0.3">
      <c r="A15352" s="4">
        <v>15340</v>
      </c>
      <c r="B15352" s="4">
        <f t="shared" ca="1" si="2154"/>
        <v>0.89854843756975056</v>
      </c>
      <c r="C15352" s="4">
        <f t="shared" ca="1" si="2155"/>
        <v>85</v>
      </c>
      <c r="D15352" s="4">
        <f t="shared" si="2156"/>
        <v>50</v>
      </c>
      <c r="E15352" s="4">
        <f t="shared" ca="1" si="2157"/>
        <v>50</v>
      </c>
      <c r="F15352" s="4">
        <f t="shared" ca="1" si="2158"/>
        <v>0</v>
      </c>
      <c r="G15352" s="17">
        <f t="shared" si="2159"/>
        <v>36000</v>
      </c>
      <c r="H15352" s="17">
        <f t="shared" ca="1" si="2160"/>
        <v>67500</v>
      </c>
      <c r="I15352" s="17">
        <f t="shared" ca="1" si="2161"/>
        <v>0</v>
      </c>
      <c r="J15352" s="17">
        <f t="shared" ca="1" si="2162"/>
        <v>31500</v>
      </c>
    </row>
    <row r="15353" spans="1:10" x14ac:dyDescent="0.3">
      <c r="A15353" s="4">
        <v>15341</v>
      </c>
      <c r="B15353" s="4">
        <f t="shared" ca="1" si="2154"/>
        <v>0.75731722599651752</v>
      </c>
      <c r="C15353" s="4">
        <f t="shared" ca="1" si="2155"/>
        <v>70</v>
      </c>
      <c r="D15353" s="4">
        <f t="shared" si="2156"/>
        <v>50</v>
      </c>
      <c r="E15353" s="4">
        <f t="shared" ca="1" si="2157"/>
        <v>50</v>
      </c>
      <c r="F15353" s="4">
        <f t="shared" ca="1" si="2158"/>
        <v>0</v>
      </c>
      <c r="G15353" s="17">
        <f t="shared" si="2159"/>
        <v>36000</v>
      </c>
      <c r="H15353" s="17">
        <f t="shared" ca="1" si="2160"/>
        <v>67500</v>
      </c>
      <c r="I15353" s="17">
        <f t="shared" ca="1" si="2161"/>
        <v>0</v>
      </c>
      <c r="J15353" s="17">
        <f t="shared" ca="1" si="2162"/>
        <v>31500</v>
      </c>
    </row>
    <row r="15354" spans="1:10" x14ac:dyDescent="0.3">
      <c r="A15354" s="4">
        <v>15342</v>
      </c>
      <c r="B15354" s="4">
        <f t="shared" ca="1" si="2154"/>
        <v>0.20073443330159957</v>
      </c>
      <c r="C15354" s="4">
        <f t="shared" ca="1" si="2155"/>
        <v>40</v>
      </c>
      <c r="D15354" s="4">
        <f t="shared" si="2156"/>
        <v>50</v>
      </c>
      <c r="E15354" s="4">
        <f t="shared" ca="1" si="2157"/>
        <v>40</v>
      </c>
      <c r="F15354" s="4">
        <f t="shared" ca="1" si="2158"/>
        <v>10</v>
      </c>
      <c r="G15354" s="17">
        <f t="shared" si="2159"/>
        <v>36000</v>
      </c>
      <c r="H15354" s="17">
        <f t="shared" ca="1" si="2160"/>
        <v>54000</v>
      </c>
      <c r="I15354" s="17">
        <f t="shared" ca="1" si="2161"/>
        <v>400</v>
      </c>
      <c r="J15354" s="17">
        <f t="shared" ca="1" si="2162"/>
        <v>18400</v>
      </c>
    </row>
    <row r="15355" spans="1:10" x14ac:dyDescent="0.3">
      <c r="A15355" s="4">
        <v>15343</v>
      </c>
      <c r="B15355" s="4">
        <f t="shared" ca="1" si="2154"/>
        <v>4.6768324258260163E-2</v>
      </c>
      <c r="C15355" s="4">
        <f t="shared" ca="1" si="2155"/>
        <v>10</v>
      </c>
      <c r="D15355" s="4">
        <f t="shared" si="2156"/>
        <v>50</v>
      </c>
      <c r="E15355" s="4">
        <f t="shared" ca="1" si="2157"/>
        <v>10</v>
      </c>
      <c r="F15355" s="4">
        <f t="shared" ca="1" si="2158"/>
        <v>40</v>
      </c>
      <c r="G15355" s="17">
        <f t="shared" si="2159"/>
        <v>36000</v>
      </c>
      <c r="H15355" s="17">
        <f t="shared" ca="1" si="2160"/>
        <v>13500</v>
      </c>
      <c r="I15355" s="17">
        <f t="shared" ca="1" si="2161"/>
        <v>1600</v>
      </c>
      <c r="J15355" s="17">
        <f t="shared" ca="1" si="2162"/>
        <v>-20900</v>
      </c>
    </row>
    <row r="15356" spans="1:10" x14ac:dyDescent="0.3">
      <c r="A15356" s="4">
        <v>15344</v>
      </c>
      <c r="B15356" s="4">
        <f t="shared" ca="1" si="2154"/>
        <v>0.47143222489152725</v>
      </c>
      <c r="C15356" s="4">
        <f t="shared" ca="1" si="2155"/>
        <v>55</v>
      </c>
      <c r="D15356" s="4">
        <f t="shared" si="2156"/>
        <v>50</v>
      </c>
      <c r="E15356" s="4">
        <f t="shared" ca="1" si="2157"/>
        <v>50</v>
      </c>
      <c r="F15356" s="4">
        <f t="shared" ca="1" si="2158"/>
        <v>0</v>
      </c>
      <c r="G15356" s="17">
        <f t="shared" si="2159"/>
        <v>36000</v>
      </c>
      <c r="H15356" s="17">
        <f t="shared" ca="1" si="2160"/>
        <v>67500</v>
      </c>
      <c r="I15356" s="17">
        <f t="shared" ca="1" si="2161"/>
        <v>0</v>
      </c>
      <c r="J15356" s="17">
        <f t="shared" ca="1" si="2162"/>
        <v>31500</v>
      </c>
    </row>
    <row r="15357" spans="1:10" x14ac:dyDescent="0.3">
      <c r="A15357" s="4">
        <v>15345</v>
      </c>
      <c r="B15357" s="4">
        <f t="shared" ca="1" si="2154"/>
        <v>0.66414355653782953</v>
      </c>
      <c r="C15357" s="4">
        <f t="shared" ca="1" si="2155"/>
        <v>70</v>
      </c>
      <c r="D15357" s="4">
        <f t="shared" si="2156"/>
        <v>50</v>
      </c>
      <c r="E15357" s="4">
        <f t="shared" ca="1" si="2157"/>
        <v>50</v>
      </c>
      <c r="F15357" s="4">
        <f t="shared" ca="1" si="2158"/>
        <v>0</v>
      </c>
      <c r="G15357" s="17">
        <f t="shared" si="2159"/>
        <v>36000</v>
      </c>
      <c r="H15357" s="17">
        <f t="shared" ca="1" si="2160"/>
        <v>67500</v>
      </c>
      <c r="I15357" s="17">
        <f t="shared" ca="1" si="2161"/>
        <v>0</v>
      </c>
      <c r="J15357" s="17">
        <f t="shared" ca="1" si="2162"/>
        <v>31500</v>
      </c>
    </row>
    <row r="15358" spans="1:10" x14ac:dyDescent="0.3">
      <c r="A15358" s="4">
        <v>15346</v>
      </c>
      <c r="B15358" s="4">
        <f t="shared" ca="1" si="2154"/>
        <v>0.34250656179527872</v>
      </c>
      <c r="C15358" s="4">
        <f t="shared" ca="1" si="2155"/>
        <v>55</v>
      </c>
      <c r="D15358" s="4">
        <f t="shared" si="2156"/>
        <v>50</v>
      </c>
      <c r="E15358" s="4">
        <f t="shared" ca="1" si="2157"/>
        <v>50</v>
      </c>
      <c r="F15358" s="4">
        <f t="shared" ca="1" si="2158"/>
        <v>0</v>
      </c>
      <c r="G15358" s="17">
        <f t="shared" si="2159"/>
        <v>36000</v>
      </c>
      <c r="H15358" s="17">
        <f t="shared" ca="1" si="2160"/>
        <v>67500</v>
      </c>
      <c r="I15358" s="17">
        <f t="shared" ca="1" si="2161"/>
        <v>0</v>
      </c>
      <c r="J15358" s="17">
        <f t="shared" ca="1" si="2162"/>
        <v>31500</v>
      </c>
    </row>
    <row r="15359" spans="1:10" x14ac:dyDescent="0.3">
      <c r="A15359" s="4">
        <v>15347</v>
      </c>
      <c r="B15359" s="4">
        <f t="shared" ca="1" si="2154"/>
        <v>0.91464942135109062</v>
      </c>
      <c r="C15359" s="4">
        <f t="shared" ca="1" si="2155"/>
        <v>85</v>
      </c>
      <c r="D15359" s="4">
        <f t="shared" si="2156"/>
        <v>50</v>
      </c>
      <c r="E15359" s="4">
        <f t="shared" ca="1" si="2157"/>
        <v>50</v>
      </c>
      <c r="F15359" s="4">
        <f t="shared" ca="1" si="2158"/>
        <v>0</v>
      </c>
      <c r="G15359" s="17">
        <f t="shared" si="2159"/>
        <v>36000</v>
      </c>
      <c r="H15359" s="17">
        <f t="shared" ca="1" si="2160"/>
        <v>67500</v>
      </c>
      <c r="I15359" s="17">
        <f t="shared" ca="1" si="2161"/>
        <v>0</v>
      </c>
      <c r="J15359" s="17">
        <f t="shared" ca="1" si="2162"/>
        <v>31500</v>
      </c>
    </row>
    <row r="15360" spans="1:10" x14ac:dyDescent="0.3">
      <c r="A15360" s="4">
        <v>15348</v>
      </c>
      <c r="B15360" s="4">
        <f t="shared" ca="1" si="2154"/>
        <v>0.88851615862089961</v>
      </c>
      <c r="C15360" s="4">
        <f t="shared" ca="1" si="2155"/>
        <v>85</v>
      </c>
      <c r="D15360" s="4">
        <f t="shared" si="2156"/>
        <v>50</v>
      </c>
      <c r="E15360" s="4">
        <f t="shared" ca="1" si="2157"/>
        <v>50</v>
      </c>
      <c r="F15360" s="4">
        <f t="shared" ca="1" si="2158"/>
        <v>0</v>
      </c>
      <c r="G15360" s="17">
        <f t="shared" si="2159"/>
        <v>36000</v>
      </c>
      <c r="H15360" s="17">
        <f t="shared" ca="1" si="2160"/>
        <v>67500</v>
      </c>
      <c r="I15360" s="17">
        <f t="shared" ca="1" si="2161"/>
        <v>0</v>
      </c>
      <c r="J15360" s="17">
        <f t="shared" ca="1" si="2162"/>
        <v>31500</v>
      </c>
    </row>
    <row r="15361" spans="1:10" x14ac:dyDescent="0.3">
      <c r="A15361" s="4">
        <v>15349</v>
      </c>
      <c r="B15361" s="4">
        <f t="shared" ca="1" si="2154"/>
        <v>9.0345854420562866E-2</v>
      </c>
      <c r="C15361" s="4">
        <f t="shared" ca="1" si="2155"/>
        <v>25</v>
      </c>
      <c r="D15361" s="4">
        <f t="shared" si="2156"/>
        <v>50</v>
      </c>
      <c r="E15361" s="4">
        <f t="shared" ca="1" si="2157"/>
        <v>25</v>
      </c>
      <c r="F15361" s="4">
        <f t="shared" ca="1" si="2158"/>
        <v>25</v>
      </c>
      <c r="G15361" s="17">
        <f t="shared" si="2159"/>
        <v>36000</v>
      </c>
      <c r="H15361" s="17">
        <f t="shared" ca="1" si="2160"/>
        <v>33750</v>
      </c>
      <c r="I15361" s="17">
        <f t="shared" ca="1" si="2161"/>
        <v>1000</v>
      </c>
      <c r="J15361" s="17">
        <f t="shared" ca="1" si="2162"/>
        <v>-1250</v>
      </c>
    </row>
    <row r="15362" spans="1:10" x14ac:dyDescent="0.3">
      <c r="A15362" s="4">
        <v>15350</v>
      </c>
      <c r="B15362" s="4">
        <f t="shared" ca="1" si="2154"/>
        <v>0.96218753619913133</v>
      </c>
      <c r="C15362" s="4">
        <f t="shared" ca="1" si="2155"/>
        <v>100</v>
      </c>
      <c r="D15362" s="4">
        <f t="shared" si="2156"/>
        <v>50</v>
      </c>
      <c r="E15362" s="4">
        <f t="shared" ca="1" si="2157"/>
        <v>50</v>
      </c>
      <c r="F15362" s="4">
        <f t="shared" ca="1" si="2158"/>
        <v>0</v>
      </c>
      <c r="G15362" s="17">
        <f t="shared" si="2159"/>
        <v>36000</v>
      </c>
      <c r="H15362" s="17">
        <f t="shared" ca="1" si="2160"/>
        <v>67500</v>
      </c>
      <c r="I15362" s="17">
        <f t="shared" ca="1" si="2161"/>
        <v>0</v>
      </c>
      <c r="J15362" s="17">
        <f t="shared" ca="1" si="2162"/>
        <v>31500</v>
      </c>
    </row>
    <row r="15363" spans="1:10" x14ac:dyDescent="0.3">
      <c r="A15363" s="4">
        <v>15351</v>
      </c>
      <c r="B15363" s="4">
        <f t="shared" ca="1" si="2154"/>
        <v>0.98489759671256039</v>
      </c>
      <c r="C15363" s="4">
        <f t="shared" ca="1" si="2155"/>
        <v>100</v>
      </c>
      <c r="D15363" s="4">
        <f t="shared" si="2156"/>
        <v>50</v>
      </c>
      <c r="E15363" s="4">
        <f t="shared" ca="1" si="2157"/>
        <v>50</v>
      </c>
      <c r="F15363" s="4">
        <f t="shared" ca="1" si="2158"/>
        <v>0</v>
      </c>
      <c r="G15363" s="17">
        <f t="shared" si="2159"/>
        <v>36000</v>
      </c>
      <c r="H15363" s="17">
        <f t="shared" ca="1" si="2160"/>
        <v>67500</v>
      </c>
      <c r="I15363" s="17">
        <f t="shared" ca="1" si="2161"/>
        <v>0</v>
      </c>
      <c r="J15363" s="17">
        <f t="shared" ca="1" si="2162"/>
        <v>31500</v>
      </c>
    </row>
    <row r="15364" spans="1:10" x14ac:dyDescent="0.3">
      <c r="A15364" s="4">
        <v>15352</v>
      </c>
      <c r="B15364" s="4">
        <f t="shared" ca="1" si="2154"/>
        <v>0.16079419802724848</v>
      </c>
      <c r="C15364" s="4">
        <f t="shared" ca="1" si="2155"/>
        <v>25</v>
      </c>
      <c r="D15364" s="4">
        <f t="shared" si="2156"/>
        <v>50</v>
      </c>
      <c r="E15364" s="4">
        <f t="shared" ca="1" si="2157"/>
        <v>25</v>
      </c>
      <c r="F15364" s="4">
        <f t="shared" ca="1" si="2158"/>
        <v>25</v>
      </c>
      <c r="G15364" s="17">
        <f t="shared" si="2159"/>
        <v>36000</v>
      </c>
      <c r="H15364" s="17">
        <f t="shared" ca="1" si="2160"/>
        <v>33750</v>
      </c>
      <c r="I15364" s="17">
        <f t="shared" ca="1" si="2161"/>
        <v>1000</v>
      </c>
      <c r="J15364" s="17">
        <f t="shared" ca="1" si="2162"/>
        <v>-1250</v>
      </c>
    </row>
    <row r="15365" spans="1:10" x14ac:dyDescent="0.3">
      <c r="A15365" s="4">
        <v>15353</v>
      </c>
      <c r="B15365" s="4">
        <f t="shared" ca="1" si="2154"/>
        <v>0.86732254312202783</v>
      </c>
      <c r="C15365" s="4">
        <f t="shared" ca="1" si="2155"/>
        <v>85</v>
      </c>
      <c r="D15365" s="4">
        <f t="shared" si="2156"/>
        <v>50</v>
      </c>
      <c r="E15365" s="4">
        <f t="shared" ca="1" si="2157"/>
        <v>50</v>
      </c>
      <c r="F15365" s="4">
        <f t="shared" ca="1" si="2158"/>
        <v>0</v>
      </c>
      <c r="G15365" s="17">
        <f t="shared" si="2159"/>
        <v>36000</v>
      </c>
      <c r="H15365" s="17">
        <f t="shared" ca="1" si="2160"/>
        <v>67500</v>
      </c>
      <c r="I15365" s="17">
        <f t="shared" ca="1" si="2161"/>
        <v>0</v>
      </c>
      <c r="J15365" s="17">
        <f t="shared" ca="1" si="2162"/>
        <v>31500</v>
      </c>
    </row>
    <row r="15366" spans="1:10" x14ac:dyDescent="0.3">
      <c r="A15366" s="4">
        <v>15354</v>
      </c>
      <c r="B15366" s="4">
        <f t="shared" ca="1" si="2154"/>
        <v>0.77407143780784127</v>
      </c>
      <c r="C15366" s="4">
        <f t="shared" ca="1" si="2155"/>
        <v>70</v>
      </c>
      <c r="D15366" s="4">
        <f t="shared" si="2156"/>
        <v>50</v>
      </c>
      <c r="E15366" s="4">
        <f t="shared" ca="1" si="2157"/>
        <v>50</v>
      </c>
      <c r="F15366" s="4">
        <f t="shared" ca="1" si="2158"/>
        <v>0</v>
      </c>
      <c r="G15366" s="17">
        <f t="shared" si="2159"/>
        <v>36000</v>
      </c>
      <c r="H15366" s="17">
        <f t="shared" ca="1" si="2160"/>
        <v>67500</v>
      </c>
      <c r="I15366" s="17">
        <f t="shared" ca="1" si="2161"/>
        <v>0</v>
      </c>
      <c r="J15366" s="17">
        <f t="shared" ca="1" si="2162"/>
        <v>31500</v>
      </c>
    </row>
    <row r="15367" spans="1:10" x14ac:dyDescent="0.3">
      <c r="A15367" s="4">
        <v>15355</v>
      </c>
      <c r="B15367" s="4">
        <f t="shared" ca="1" si="2154"/>
        <v>0.87086517070050828</v>
      </c>
      <c r="C15367" s="4">
        <f t="shared" ca="1" si="2155"/>
        <v>85</v>
      </c>
      <c r="D15367" s="4">
        <f t="shared" si="2156"/>
        <v>50</v>
      </c>
      <c r="E15367" s="4">
        <f t="shared" ca="1" si="2157"/>
        <v>50</v>
      </c>
      <c r="F15367" s="4">
        <f t="shared" ca="1" si="2158"/>
        <v>0</v>
      </c>
      <c r="G15367" s="17">
        <f t="shared" si="2159"/>
        <v>36000</v>
      </c>
      <c r="H15367" s="17">
        <f t="shared" ca="1" si="2160"/>
        <v>67500</v>
      </c>
      <c r="I15367" s="17">
        <f t="shared" ca="1" si="2161"/>
        <v>0</v>
      </c>
      <c r="J15367" s="17">
        <f t="shared" ca="1" si="2162"/>
        <v>31500</v>
      </c>
    </row>
    <row r="15368" spans="1:10" x14ac:dyDescent="0.3">
      <c r="A15368" s="4">
        <v>15356</v>
      </c>
      <c r="B15368" s="4">
        <f t="shared" ca="1" si="2154"/>
        <v>0.18741424950809626</v>
      </c>
      <c r="C15368" s="4">
        <f t="shared" ca="1" si="2155"/>
        <v>40</v>
      </c>
      <c r="D15368" s="4">
        <f t="shared" si="2156"/>
        <v>50</v>
      </c>
      <c r="E15368" s="4">
        <f t="shared" ca="1" si="2157"/>
        <v>40</v>
      </c>
      <c r="F15368" s="4">
        <f t="shared" ca="1" si="2158"/>
        <v>10</v>
      </c>
      <c r="G15368" s="17">
        <f t="shared" si="2159"/>
        <v>36000</v>
      </c>
      <c r="H15368" s="17">
        <f t="shared" ca="1" si="2160"/>
        <v>54000</v>
      </c>
      <c r="I15368" s="17">
        <f t="shared" ca="1" si="2161"/>
        <v>400</v>
      </c>
      <c r="J15368" s="17">
        <f t="shared" ca="1" si="2162"/>
        <v>18400</v>
      </c>
    </row>
    <row r="15369" spans="1:10" x14ac:dyDescent="0.3">
      <c r="A15369" s="4">
        <v>15357</v>
      </c>
      <c r="B15369" s="4">
        <f t="shared" ca="1" si="2154"/>
        <v>0.1758254783803832</v>
      </c>
      <c r="C15369" s="4">
        <f t="shared" ca="1" si="2155"/>
        <v>25</v>
      </c>
      <c r="D15369" s="4">
        <f t="shared" si="2156"/>
        <v>50</v>
      </c>
      <c r="E15369" s="4">
        <f t="shared" ca="1" si="2157"/>
        <v>25</v>
      </c>
      <c r="F15369" s="4">
        <f t="shared" ca="1" si="2158"/>
        <v>25</v>
      </c>
      <c r="G15369" s="17">
        <f t="shared" si="2159"/>
        <v>36000</v>
      </c>
      <c r="H15369" s="17">
        <f t="shared" ca="1" si="2160"/>
        <v>33750</v>
      </c>
      <c r="I15369" s="17">
        <f t="shared" ca="1" si="2161"/>
        <v>1000</v>
      </c>
      <c r="J15369" s="17">
        <f t="shared" ca="1" si="2162"/>
        <v>-1250</v>
      </c>
    </row>
    <row r="15370" spans="1:10" x14ac:dyDescent="0.3">
      <c r="A15370" s="4">
        <v>15358</v>
      </c>
      <c r="B15370" s="4">
        <f t="shared" ca="1" si="2154"/>
        <v>0.11439097651014074</v>
      </c>
      <c r="C15370" s="4">
        <f t="shared" ca="1" si="2155"/>
        <v>25</v>
      </c>
      <c r="D15370" s="4">
        <f t="shared" si="2156"/>
        <v>50</v>
      </c>
      <c r="E15370" s="4">
        <f t="shared" ca="1" si="2157"/>
        <v>25</v>
      </c>
      <c r="F15370" s="4">
        <f t="shared" ca="1" si="2158"/>
        <v>25</v>
      </c>
      <c r="G15370" s="17">
        <f t="shared" si="2159"/>
        <v>36000</v>
      </c>
      <c r="H15370" s="17">
        <f t="shared" ca="1" si="2160"/>
        <v>33750</v>
      </c>
      <c r="I15370" s="17">
        <f t="shared" ca="1" si="2161"/>
        <v>1000</v>
      </c>
      <c r="J15370" s="17">
        <f t="shared" ca="1" si="2162"/>
        <v>-1250</v>
      </c>
    </row>
    <row r="15371" spans="1:10" x14ac:dyDescent="0.3">
      <c r="A15371" s="4">
        <v>15359</v>
      </c>
      <c r="B15371" s="4">
        <f t="shared" ca="1" si="2154"/>
        <v>3.1630627316264315E-2</v>
      </c>
      <c r="C15371" s="4">
        <f t="shared" ca="1" si="2155"/>
        <v>10</v>
      </c>
      <c r="D15371" s="4">
        <f t="shared" si="2156"/>
        <v>50</v>
      </c>
      <c r="E15371" s="4">
        <f t="shared" ca="1" si="2157"/>
        <v>10</v>
      </c>
      <c r="F15371" s="4">
        <f t="shared" ca="1" si="2158"/>
        <v>40</v>
      </c>
      <c r="G15371" s="17">
        <f t="shared" si="2159"/>
        <v>36000</v>
      </c>
      <c r="H15371" s="17">
        <f t="shared" ca="1" si="2160"/>
        <v>13500</v>
      </c>
      <c r="I15371" s="17">
        <f t="shared" ca="1" si="2161"/>
        <v>1600</v>
      </c>
      <c r="J15371" s="17">
        <f t="shared" ca="1" si="2162"/>
        <v>-20900</v>
      </c>
    </row>
    <row r="15372" spans="1:10" x14ac:dyDescent="0.3">
      <c r="A15372" s="4">
        <v>15360</v>
      </c>
      <c r="B15372" s="4">
        <f t="shared" ca="1" si="2154"/>
        <v>0.50747377437261409</v>
      </c>
      <c r="C15372" s="4">
        <f t="shared" ca="1" si="2155"/>
        <v>55</v>
      </c>
      <c r="D15372" s="4">
        <f t="shared" si="2156"/>
        <v>50</v>
      </c>
      <c r="E15372" s="4">
        <f t="shared" ca="1" si="2157"/>
        <v>50</v>
      </c>
      <c r="F15372" s="4">
        <f t="shared" ca="1" si="2158"/>
        <v>0</v>
      </c>
      <c r="G15372" s="17">
        <f t="shared" si="2159"/>
        <v>36000</v>
      </c>
      <c r="H15372" s="17">
        <f t="shared" ca="1" si="2160"/>
        <v>67500</v>
      </c>
      <c r="I15372" s="17">
        <f t="shared" ca="1" si="2161"/>
        <v>0</v>
      </c>
      <c r="J15372" s="17">
        <f t="shared" ca="1" si="2162"/>
        <v>31500</v>
      </c>
    </row>
    <row r="15373" spans="1:10" x14ac:dyDescent="0.3">
      <c r="A15373" s="4">
        <v>15361</v>
      </c>
      <c r="B15373" s="4">
        <f t="shared" ca="1" si="2154"/>
        <v>0.10073933026808224</v>
      </c>
      <c r="C15373" s="4">
        <f t="shared" ca="1" si="2155"/>
        <v>25</v>
      </c>
      <c r="D15373" s="4">
        <f t="shared" si="2156"/>
        <v>50</v>
      </c>
      <c r="E15373" s="4">
        <f t="shared" ca="1" si="2157"/>
        <v>25</v>
      </c>
      <c r="F15373" s="4">
        <f t="shared" ca="1" si="2158"/>
        <v>25</v>
      </c>
      <c r="G15373" s="17">
        <f t="shared" si="2159"/>
        <v>36000</v>
      </c>
      <c r="H15373" s="17">
        <f t="shared" ca="1" si="2160"/>
        <v>33750</v>
      </c>
      <c r="I15373" s="17">
        <f t="shared" ca="1" si="2161"/>
        <v>1000</v>
      </c>
      <c r="J15373" s="17">
        <f t="shared" ca="1" si="2162"/>
        <v>-1250</v>
      </c>
    </row>
    <row r="15374" spans="1:10" x14ac:dyDescent="0.3">
      <c r="A15374" s="4">
        <v>15362</v>
      </c>
      <c r="B15374" s="4">
        <f t="shared" ref="B15374:B15437" ca="1" si="2163">RAND()</f>
        <v>0.52479915880123795</v>
      </c>
      <c r="C15374" s="4">
        <f t="shared" ref="C15374:C15437" ca="1" si="2164">LOOKUP(B15374,$E$3:$F$9,$D$3:$D$9)</f>
        <v>55</v>
      </c>
      <c r="D15374" s="4">
        <f t="shared" ref="D15374:D15437" si="2165">$I$6</f>
        <v>50</v>
      </c>
      <c r="E15374" s="4">
        <f t="shared" ref="E15374:E15437" ca="1" si="2166">MIN(C15374:D15374)</f>
        <v>50</v>
      </c>
      <c r="F15374" s="4">
        <f t="shared" ref="F15374:F15437" ca="1" si="2167">D15374-E15374</f>
        <v>0</v>
      </c>
      <c r="G15374" s="17">
        <f t="shared" ref="G15374:G15437" si="2168">D15374*$I$2</f>
        <v>36000</v>
      </c>
      <c r="H15374" s="17">
        <f t="shared" ref="H15374:H15437" ca="1" si="2169">E15374*$I$3</f>
        <v>67500</v>
      </c>
      <c r="I15374" s="17">
        <f t="shared" ref="I15374:I15437" ca="1" si="2170">F15374*$I$4</f>
        <v>0</v>
      </c>
      <c r="J15374" s="17">
        <f t="shared" ref="J15374:J15437" ca="1" si="2171">H15374+I15374-G15374</f>
        <v>31500</v>
      </c>
    </row>
    <row r="15375" spans="1:10" x14ac:dyDescent="0.3">
      <c r="A15375" s="4">
        <v>15363</v>
      </c>
      <c r="B15375" s="4">
        <f t="shared" ca="1" si="2163"/>
        <v>0.37791110027996411</v>
      </c>
      <c r="C15375" s="4">
        <f t="shared" ca="1" si="2164"/>
        <v>55</v>
      </c>
      <c r="D15375" s="4">
        <f t="shared" si="2165"/>
        <v>50</v>
      </c>
      <c r="E15375" s="4">
        <f t="shared" ca="1" si="2166"/>
        <v>50</v>
      </c>
      <c r="F15375" s="4">
        <f t="shared" ca="1" si="2167"/>
        <v>0</v>
      </c>
      <c r="G15375" s="17">
        <f t="shared" si="2168"/>
        <v>36000</v>
      </c>
      <c r="H15375" s="17">
        <f t="shared" ca="1" si="2169"/>
        <v>67500</v>
      </c>
      <c r="I15375" s="17">
        <f t="shared" ca="1" si="2170"/>
        <v>0</v>
      </c>
      <c r="J15375" s="17">
        <f t="shared" ca="1" si="2171"/>
        <v>31500</v>
      </c>
    </row>
    <row r="15376" spans="1:10" x14ac:dyDescent="0.3">
      <c r="A15376" s="4">
        <v>15364</v>
      </c>
      <c r="B15376" s="4">
        <f t="shared" ca="1" si="2163"/>
        <v>0.15783683404837512</v>
      </c>
      <c r="C15376" s="4">
        <f t="shared" ca="1" si="2164"/>
        <v>25</v>
      </c>
      <c r="D15376" s="4">
        <f t="shared" si="2165"/>
        <v>50</v>
      </c>
      <c r="E15376" s="4">
        <f t="shared" ca="1" si="2166"/>
        <v>25</v>
      </c>
      <c r="F15376" s="4">
        <f t="shared" ca="1" si="2167"/>
        <v>25</v>
      </c>
      <c r="G15376" s="17">
        <f t="shared" si="2168"/>
        <v>36000</v>
      </c>
      <c r="H15376" s="17">
        <f t="shared" ca="1" si="2169"/>
        <v>33750</v>
      </c>
      <c r="I15376" s="17">
        <f t="shared" ca="1" si="2170"/>
        <v>1000</v>
      </c>
      <c r="J15376" s="17">
        <f t="shared" ca="1" si="2171"/>
        <v>-1250</v>
      </c>
    </row>
    <row r="15377" spans="1:10" x14ac:dyDescent="0.3">
      <c r="A15377" s="4">
        <v>15365</v>
      </c>
      <c r="B15377" s="4">
        <f t="shared" ca="1" si="2163"/>
        <v>7.9370971850833305E-2</v>
      </c>
      <c r="C15377" s="4">
        <f t="shared" ca="1" si="2164"/>
        <v>10</v>
      </c>
      <c r="D15377" s="4">
        <f t="shared" si="2165"/>
        <v>50</v>
      </c>
      <c r="E15377" s="4">
        <f t="shared" ca="1" si="2166"/>
        <v>10</v>
      </c>
      <c r="F15377" s="4">
        <f t="shared" ca="1" si="2167"/>
        <v>40</v>
      </c>
      <c r="G15377" s="17">
        <f t="shared" si="2168"/>
        <v>36000</v>
      </c>
      <c r="H15377" s="17">
        <f t="shared" ca="1" si="2169"/>
        <v>13500</v>
      </c>
      <c r="I15377" s="17">
        <f t="shared" ca="1" si="2170"/>
        <v>1600</v>
      </c>
      <c r="J15377" s="17">
        <f t="shared" ca="1" si="2171"/>
        <v>-20900</v>
      </c>
    </row>
    <row r="15378" spans="1:10" x14ac:dyDescent="0.3">
      <c r="A15378" s="4">
        <v>15366</v>
      </c>
      <c r="B15378" s="4">
        <f t="shared" ca="1" si="2163"/>
        <v>6.3388771545495715E-2</v>
      </c>
      <c r="C15378" s="4">
        <f t="shared" ca="1" si="2164"/>
        <v>10</v>
      </c>
      <c r="D15378" s="4">
        <f t="shared" si="2165"/>
        <v>50</v>
      </c>
      <c r="E15378" s="4">
        <f t="shared" ca="1" si="2166"/>
        <v>10</v>
      </c>
      <c r="F15378" s="4">
        <f t="shared" ca="1" si="2167"/>
        <v>40</v>
      </c>
      <c r="G15378" s="17">
        <f t="shared" si="2168"/>
        <v>36000</v>
      </c>
      <c r="H15378" s="17">
        <f t="shared" ca="1" si="2169"/>
        <v>13500</v>
      </c>
      <c r="I15378" s="17">
        <f t="shared" ca="1" si="2170"/>
        <v>1600</v>
      </c>
      <c r="J15378" s="17">
        <f t="shared" ca="1" si="2171"/>
        <v>-20900</v>
      </c>
    </row>
    <row r="15379" spans="1:10" x14ac:dyDescent="0.3">
      <c r="A15379" s="4">
        <v>15367</v>
      </c>
      <c r="B15379" s="4">
        <f t="shared" ca="1" si="2163"/>
        <v>0.5375994553579333</v>
      </c>
      <c r="C15379" s="4">
        <f t="shared" ca="1" si="2164"/>
        <v>55</v>
      </c>
      <c r="D15379" s="4">
        <f t="shared" si="2165"/>
        <v>50</v>
      </c>
      <c r="E15379" s="4">
        <f t="shared" ca="1" si="2166"/>
        <v>50</v>
      </c>
      <c r="F15379" s="4">
        <f t="shared" ca="1" si="2167"/>
        <v>0</v>
      </c>
      <c r="G15379" s="17">
        <f t="shared" si="2168"/>
        <v>36000</v>
      </c>
      <c r="H15379" s="17">
        <f t="shared" ca="1" si="2169"/>
        <v>67500</v>
      </c>
      <c r="I15379" s="17">
        <f t="shared" ca="1" si="2170"/>
        <v>0</v>
      </c>
      <c r="J15379" s="17">
        <f t="shared" ca="1" si="2171"/>
        <v>31500</v>
      </c>
    </row>
    <row r="15380" spans="1:10" x14ac:dyDescent="0.3">
      <c r="A15380" s="4">
        <v>15368</v>
      </c>
      <c r="B15380" s="4">
        <f t="shared" ca="1" si="2163"/>
        <v>0.61787319730026713</v>
      </c>
      <c r="C15380" s="4">
        <f t="shared" ca="1" si="2164"/>
        <v>70</v>
      </c>
      <c r="D15380" s="4">
        <f t="shared" si="2165"/>
        <v>50</v>
      </c>
      <c r="E15380" s="4">
        <f t="shared" ca="1" si="2166"/>
        <v>50</v>
      </c>
      <c r="F15380" s="4">
        <f t="shared" ca="1" si="2167"/>
        <v>0</v>
      </c>
      <c r="G15380" s="17">
        <f t="shared" si="2168"/>
        <v>36000</v>
      </c>
      <c r="H15380" s="17">
        <f t="shared" ca="1" si="2169"/>
        <v>67500</v>
      </c>
      <c r="I15380" s="17">
        <f t="shared" ca="1" si="2170"/>
        <v>0</v>
      </c>
      <c r="J15380" s="17">
        <f t="shared" ca="1" si="2171"/>
        <v>31500</v>
      </c>
    </row>
    <row r="15381" spans="1:10" x14ac:dyDescent="0.3">
      <c r="A15381" s="4">
        <v>15369</v>
      </c>
      <c r="B15381" s="4">
        <f t="shared" ca="1" si="2163"/>
        <v>9.4613414107433957E-2</v>
      </c>
      <c r="C15381" s="4">
        <f t="shared" ca="1" si="2164"/>
        <v>25</v>
      </c>
      <c r="D15381" s="4">
        <f t="shared" si="2165"/>
        <v>50</v>
      </c>
      <c r="E15381" s="4">
        <f t="shared" ca="1" si="2166"/>
        <v>25</v>
      </c>
      <c r="F15381" s="4">
        <f t="shared" ca="1" si="2167"/>
        <v>25</v>
      </c>
      <c r="G15381" s="17">
        <f t="shared" si="2168"/>
        <v>36000</v>
      </c>
      <c r="H15381" s="17">
        <f t="shared" ca="1" si="2169"/>
        <v>33750</v>
      </c>
      <c r="I15381" s="17">
        <f t="shared" ca="1" si="2170"/>
        <v>1000</v>
      </c>
      <c r="J15381" s="17">
        <f t="shared" ca="1" si="2171"/>
        <v>-1250</v>
      </c>
    </row>
    <row r="15382" spans="1:10" x14ac:dyDescent="0.3">
      <c r="A15382" s="4">
        <v>15370</v>
      </c>
      <c r="B15382" s="4">
        <f t="shared" ca="1" si="2163"/>
        <v>0.4479766990107148</v>
      </c>
      <c r="C15382" s="4">
        <f t="shared" ca="1" si="2164"/>
        <v>55</v>
      </c>
      <c r="D15382" s="4">
        <f t="shared" si="2165"/>
        <v>50</v>
      </c>
      <c r="E15382" s="4">
        <f t="shared" ca="1" si="2166"/>
        <v>50</v>
      </c>
      <c r="F15382" s="4">
        <f t="shared" ca="1" si="2167"/>
        <v>0</v>
      </c>
      <c r="G15382" s="17">
        <f t="shared" si="2168"/>
        <v>36000</v>
      </c>
      <c r="H15382" s="17">
        <f t="shared" ca="1" si="2169"/>
        <v>67500</v>
      </c>
      <c r="I15382" s="17">
        <f t="shared" ca="1" si="2170"/>
        <v>0</v>
      </c>
      <c r="J15382" s="17">
        <f t="shared" ca="1" si="2171"/>
        <v>31500</v>
      </c>
    </row>
    <row r="15383" spans="1:10" x14ac:dyDescent="0.3">
      <c r="A15383" s="4">
        <v>15371</v>
      </c>
      <c r="B15383" s="4">
        <f t="shared" ca="1" si="2163"/>
        <v>0.61392889582236554</v>
      </c>
      <c r="C15383" s="4">
        <f t="shared" ca="1" si="2164"/>
        <v>70</v>
      </c>
      <c r="D15383" s="4">
        <f t="shared" si="2165"/>
        <v>50</v>
      </c>
      <c r="E15383" s="4">
        <f t="shared" ca="1" si="2166"/>
        <v>50</v>
      </c>
      <c r="F15383" s="4">
        <f t="shared" ca="1" si="2167"/>
        <v>0</v>
      </c>
      <c r="G15383" s="17">
        <f t="shared" si="2168"/>
        <v>36000</v>
      </c>
      <c r="H15383" s="17">
        <f t="shared" ca="1" si="2169"/>
        <v>67500</v>
      </c>
      <c r="I15383" s="17">
        <f t="shared" ca="1" si="2170"/>
        <v>0</v>
      </c>
      <c r="J15383" s="17">
        <f t="shared" ca="1" si="2171"/>
        <v>31500</v>
      </c>
    </row>
    <row r="15384" spans="1:10" x14ac:dyDescent="0.3">
      <c r="A15384" s="4">
        <v>15372</v>
      </c>
      <c r="B15384" s="4">
        <f t="shared" ca="1" si="2163"/>
        <v>0.32543846122664244</v>
      </c>
      <c r="C15384" s="4">
        <f t="shared" ca="1" si="2164"/>
        <v>40</v>
      </c>
      <c r="D15384" s="4">
        <f t="shared" si="2165"/>
        <v>50</v>
      </c>
      <c r="E15384" s="4">
        <f t="shared" ca="1" si="2166"/>
        <v>40</v>
      </c>
      <c r="F15384" s="4">
        <f t="shared" ca="1" si="2167"/>
        <v>10</v>
      </c>
      <c r="G15384" s="17">
        <f t="shared" si="2168"/>
        <v>36000</v>
      </c>
      <c r="H15384" s="17">
        <f t="shared" ca="1" si="2169"/>
        <v>54000</v>
      </c>
      <c r="I15384" s="17">
        <f t="shared" ca="1" si="2170"/>
        <v>400</v>
      </c>
      <c r="J15384" s="17">
        <f t="shared" ca="1" si="2171"/>
        <v>18400</v>
      </c>
    </row>
    <row r="15385" spans="1:10" x14ac:dyDescent="0.3">
      <c r="A15385" s="4">
        <v>15373</v>
      </c>
      <c r="B15385" s="4">
        <f t="shared" ca="1" si="2163"/>
        <v>0.14578519352577712</v>
      </c>
      <c r="C15385" s="4">
        <f t="shared" ca="1" si="2164"/>
        <v>25</v>
      </c>
      <c r="D15385" s="4">
        <f t="shared" si="2165"/>
        <v>50</v>
      </c>
      <c r="E15385" s="4">
        <f t="shared" ca="1" si="2166"/>
        <v>25</v>
      </c>
      <c r="F15385" s="4">
        <f t="shared" ca="1" si="2167"/>
        <v>25</v>
      </c>
      <c r="G15385" s="17">
        <f t="shared" si="2168"/>
        <v>36000</v>
      </c>
      <c r="H15385" s="17">
        <f t="shared" ca="1" si="2169"/>
        <v>33750</v>
      </c>
      <c r="I15385" s="17">
        <f t="shared" ca="1" si="2170"/>
        <v>1000</v>
      </c>
      <c r="J15385" s="17">
        <f t="shared" ca="1" si="2171"/>
        <v>-1250</v>
      </c>
    </row>
    <row r="15386" spans="1:10" x14ac:dyDescent="0.3">
      <c r="A15386" s="4">
        <v>15374</v>
      </c>
      <c r="B15386" s="4">
        <f t="shared" ca="1" si="2163"/>
        <v>0.44374950321948459</v>
      </c>
      <c r="C15386" s="4">
        <f t="shared" ca="1" si="2164"/>
        <v>55</v>
      </c>
      <c r="D15386" s="4">
        <f t="shared" si="2165"/>
        <v>50</v>
      </c>
      <c r="E15386" s="4">
        <f t="shared" ca="1" si="2166"/>
        <v>50</v>
      </c>
      <c r="F15386" s="4">
        <f t="shared" ca="1" si="2167"/>
        <v>0</v>
      </c>
      <c r="G15386" s="17">
        <f t="shared" si="2168"/>
        <v>36000</v>
      </c>
      <c r="H15386" s="17">
        <f t="shared" ca="1" si="2169"/>
        <v>67500</v>
      </c>
      <c r="I15386" s="17">
        <f t="shared" ca="1" si="2170"/>
        <v>0</v>
      </c>
      <c r="J15386" s="17">
        <f t="shared" ca="1" si="2171"/>
        <v>31500</v>
      </c>
    </row>
    <row r="15387" spans="1:10" x14ac:dyDescent="0.3">
      <c r="A15387" s="4">
        <v>15375</v>
      </c>
      <c r="B15387" s="4">
        <f t="shared" ca="1" si="2163"/>
        <v>0.26390618024543377</v>
      </c>
      <c r="C15387" s="4">
        <f t="shared" ca="1" si="2164"/>
        <v>40</v>
      </c>
      <c r="D15387" s="4">
        <f t="shared" si="2165"/>
        <v>50</v>
      </c>
      <c r="E15387" s="4">
        <f t="shared" ca="1" si="2166"/>
        <v>40</v>
      </c>
      <c r="F15387" s="4">
        <f t="shared" ca="1" si="2167"/>
        <v>10</v>
      </c>
      <c r="G15387" s="17">
        <f t="shared" si="2168"/>
        <v>36000</v>
      </c>
      <c r="H15387" s="17">
        <f t="shared" ca="1" si="2169"/>
        <v>54000</v>
      </c>
      <c r="I15387" s="17">
        <f t="shared" ca="1" si="2170"/>
        <v>400</v>
      </c>
      <c r="J15387" s="17">
        <f t="shared" ca="1" si="2171"/>
        <v>18400</v>
      </c>
    </row>
    <row r="15388" spans="1:10" x14ac:dyDescent="0.3">
      <c r="A15388" s="4">
        <v>15376</v>
      </c>
      <c r="B15388" s="4">
        <f t="shared" ca="1" si="2163"/>
        <v>0.71531957150791636</v>
      </c>
      <c r="C15388" s="4">
        <f t="shared" ca="1" si="2164"/>
        <v>70</v>
      </c>
      <c r="D15388" s="4">
        <f t="shared" si="2165"/>
        <v>50</v>
      </c>
      <c r="E15388" s="4">
        <f t="shared" ca="1" si="2166"/>
        <v>50</v>
      </c>
      <c r="F15388" s="4">
        <f t="shared" ca="1" si="2167"/>
        <v>0</v>
      </c>
      <c r="G15388" s="17">
        <f t="shared" si="2168"/>
        <v>36000</v>
      </c>
      <c r="H15388" s="17">
        <f t="shared" ca="1" si="2169"/>
        <v>67500</v>
      </c>
      <c r="I15388" s="17">
        <f t="shared" ca="1" si="2170"/>
        <v>0</v>
      </c>
      <c r="J15388" s="17">
        <f t="shared" ca="1" si="2171"/>
        <v>31500</v>
      </c>
    </row>
    <row r="15389" spans="1:10" x14ac:dyDescent="0.3">
      <c r="A15389" s="4">
        <v>15377</v>
      </c>
      <c r="B15389" s="4">
        <f t="shared" ca="1" si="2163"/>
        <v>0.78776444534209777</v>
      </c>
      <c r="C15389" s="4">
        <f t="shared" ca="1" si="2164"/>
        <v>85</v>
      </c>
      <c r="D15389" s="4">
        <f t="shared" si="2165"/>
        <v>50</v>
      </c>
      <c r="E15389" s="4">
        <f t="shared" ca="1" si="2166"/>
        <v>50</v>
      </c>
      <c r="F15389" s="4">
        <f t="shared" ca="1" si="2167"/>
        <v>0</v>
      </c>
      <c r="G15389" s="17">
        <f t="shared" si="2168"/>
        <v>36000</v>
      </c>
      <c r="H15389" s="17">
        <f t="shared" ca="1" si="2169"/>
        <v>67500</v>
      </c>
      <c r="I15389" s="17">
        <f t="shared" ca="1" si="2170"/>
        <v>0</v>
      </c>
      <c r="J15389" s="17">
        <f t="shared" ca="1" si="2171"/>
        <v>31500</v>
      </c>
    </row>
    <row r="15390" spans="1:10" x14ac:dyDescent="0.3">
      <c r="A15390" s="4">
        <v>15378</v>
      </c>
      <c r="B15390" s="4">
        <f t="shared" ca="1" si="2163"/>
        <v>4.1855403119684276E-2</v>
      </c>
      <c r="C15390" s="4">
        <f t="shared" ca="1" si="2164"/>
        <v>10</v>
      </c>
      <c r="D15390" s="4">
        <f t="shared" si="2165"/>
        <v>50</v>
      </c>
      <c r="E15390" s="4">
        <f t="shared" ca="1" si="2166"/>
        <v>10</v>
      </c>
      <c r="F15390" s="4">
        <f t="shared" ca="1" si="2167"/>
        <v>40</v>
      </c>
      <c r="G15390" s="17">
        <f t="shared" si="2168"/>
        <v>36000</v>
      </c>
      <c r="H15390" s="17">
        <f t="shared" ca="1" si="2169"/>
        <v>13500</v>
      </c>
      <c r="I15390" s="17">
        <f t="shared" ca="1" si="2170"/>
        <v>1600</v>
      </c>
      <c r="J15390" s="17">
        <f t="shared" ca="1" si="2171"/>
        <v>-20900</v>
      </c>
    </row>
    <row r="15391" spans="1:10" x14ac:dyDescent="0.3">
      <c r="A15391" s="4">
        <v>15379</v>
      </c>
      <c r="B15391" s="4">
        <f t="shared" ca="1" si="2163"/>
        <v>0.17514619778068807</v>
      </c>
      <c r="C15391" s="4">
        <f t="shared" ca="1" si="2164"/>
        <v>25</v>
      </c>
      <c r="D15391" s="4">
        <f t="shared" si="2165"/>
        <v>50</v>
      </c>
      <c r="E15391" s="4">
        <f t="shared" ca="1" si="2166"/>
        <v>25</v>
      </c>
      <c r="F15391" s="4">
        <f t="shared" ca="1" si="2167"/>
        <v>25</v>
      </c>
      <c r="G15391" s="17">
        <f t="shared" si="2168"/>
        <v>36000</v>
      </c>
      <c r="H15391" s="17">
        <f t="shared" ca="1" si="2169"/>
        <v>33750</v>
      </c>
      <c r="I15391" s="17">
        <f t="shared" ca="1" si="2170"/>
        <v>1000</v>
      </c>
      <c r="J15391" s="17">
        <f t="shared" ca="1" si="2171"/>
        <v>-1250</v>
      </c>
    </row>
    <row r="15392" spans="1:10" x14ac:dyDescent="0.3">
      <c r="A15392" s="4">
        <v>15380</v>
      </c>
      <c r="B15392" s="4">
        <f t="shared" ca="1" si="2163"/>
        <v>0.9099595832320635</v>
      </c>
      <c r="C15392" s="4">
        <f t="shared" ca="1" si="2164"/>
        <v>85</v>
      </c>
      <c r="D15392" s="4">
        <f t="shared" si="2165"/>
        <v>50</v>
      </c>
      <c r="E15392" s="4">
        <f t="shared" ca="1" si="2166"/>
        <v>50</v>
      </c>
      <c r="F15392" s="4">
        <f t="shared" ca="1" si="2167"/>
        <v>0</v>
      </c>
      <c r="G15392" s="17">
        <f t="shared" si="2168"/>
        <v>36000</v>
      </c>
      <c r="H15392" s="17">
        <f t="shared" ca="1" si="2169"/>
        <v>67500</v>
      </c>
      <c r="I15392" s="17">
        <f t="shared" ca="1" si="2170"/>
        <v>0</v>
      </c>
      <c r="J15392" s="17">
        <f t="shared" ca="1" si="2171"/>
        <v>31500</v>
      </c>
    </row>
    <row r="15393" spans="1:10" x14ac:dyDescent="0.3">
      <c r="A15393" s="4">
        <v>15381</v>
      </c>
      <c r="B15393" s="4">
        <f t="shared" ca="1" si="2163"/>
        <v>0.10450010051768233</v>
      </c>
      <c r="C15393" s="4">
        <f t="shared" ca="1" si="2164"/>
        <v>25</v>
      </c>
      <c r="D15393" s="4">
        <f t="shared" si="2165"/>
        <v>50</v>
      </c>
      <c r="E15393" s="4">
        <f t="shared" ca="1" si="2166"/>
        <v>25</v>
      </c>
      <c r="F15393" s="4">
        <f t="shared" ca="1" si="2167"/>
        <v>25</v>
      </c>
      <c r="G15393" s="17">
        <f t="shared" si="2168"/>
        <v>36000</v>
      </c>
      <c r="H15393" s="17">
        <f t="shared" ca="1" si="2169"/>
        <v>33750</v>
      </c>
      <c r="I15393" s="17">
        <f t="shared" ca="1" si="2170"/>
        <v>1000</v>
      </c>
      <c r="J15393" s="17">
        <f t="shared" ca="1" si="2171"/>
        <v>-1250</v>
      </c>
    </row>
    <row r="15394" spans="1:10" x14ac:dyDescent="0.3">
      <c r="A15394" s="4">
        <v>15382</v>
      </c>
      <c r="B15394" s="4">
        <f t="shared" ca="1" si="2163"/>
        <v>0.18943255234228862</v>
      </c>
      <c r="C15394" s="4">
        <f t="shared" ca="1" si="2164"/>
        <v>40</v>
      </c>
      <c r="D15394" s="4">
        <f t="shared" si="2165"/>
        <v>50</v>
      </c>
      <c r="E15394" s="4">
        <f t="shared" ca="1" si="2166"/>
        <v>40</v>
      </c>
      <c r="F15394" s="4">
        <f t="shared" ca="1" si="2167"/>
        <v>10</v>
      </c>
      <c r="G15394" s="17">
        <f t="shared" si="2168"/>
        <v>36000</v>
      </c>
      <c r="H15394" s="17">
        <f t="shared" ca="1" si="2169"/>
        <v>54000</v>
      </c>
      <c r="I15394" s="17">
        <f t="shared" ca="1" si="2170"/>
        <v>400</v>
      </c>
      <c r="J15394" s="17">
        <f t="shared" ca="1" si="2171"/>
        <v>18400</v>
      </c>
    </row>
    <row r="15395" spans="1:10" x14ac:dyDescent="0.3">
      <c r="A15395" s="4">
        <v>15383</v>
      </c>
      <c r="B15395" s="4">
        <f t="shared" ca="1" si="2163"/>
        <v>0.94362869383056536</v>
      </c>
      <c r="C15395" s="4">
        <f t="shared" ca="1" si="2164"/>
        <v>100</v>
      </c>
      <c r="D15395" s="4">
        <f t="shared" si="2165"/>
        <v>50</v>
      </c>
      <c r="E15395" s="4">
        <f t="shared" ca="1" si="2166"/>
        <v>50</v>
      </c>
      <c r="F15395" s="4">
        <f t="shared" ca="1" si="2167"/>
        <v>0</v>
      </c>
      <c r="G15395" s="17">
        <f t="shared" si="2168"/>
        <v>36000</v>
      </c>
      <c r="H15395" s="17">
        <f t="shared" ca="1" si="2169"/>
        <v>67500</v>
      </c>
      <c r="I15395" s="17">
        <f t="shared" ca="1" si="2170"/>
        <v>0</v>
      </c>
      <c r="J15395" s="17">
        <f t="shared" ca="1" si="2171"/>
        <v>31500</v>
      </c>
    </row>
    <row r="15396" spans="1:10" x14ac:dyDescent="0.3">
      <c r="A15396" s="4">
        <v>15384</v>
      </c>
      <c r="B15396" s="4">
        <f t="shared" ca="1" si="2163"/>
        <v>0.4165584914692867</v>
      </c>
      <c r="C15396" s="4">
        <f t="shared" ca="1" si="2164"/>
        <v>55</v>
      </c>
      <c r="D15396" s="4">
        <f t="shared" si="2165"/>
        <v>50</v>
      </c>
      <c r="E15396" s="4">
        <f t="shared" ca="1" si="2166"/>
        <v>50</v>
      </c>
      <c r="F15396" s="4">
        <f t="shared" ca="1" si="2167"/>
        <v>0</v>
      </c>
      <c r="G15396" s="17">
        <f t="shared" si="2168"/>
        <v>36000</v>
      </c>
      <c r="H15396" s="17">
        <f t="shared" ca="1" si="2169"/>
        <v>67500</v>
      </c>
      <c r="I15396" s="17">
        <f t="shared" ca="1" si="2170"/>
        <v>0</v>
      </c>
      <c r="J15396" s="17">
        <f t="shared" ca="1" si="2171"/>
        <v>31500</v>
      </c>
    </row>
    <row r="15397" spans="1:10" x14ac:dyDescent="0.3">
      <c r="A15397" s="4">
        <v>15385</v>
      </c>
      <c r="B15397" s="4">
        <f t="shared" ca="1" si="2163"/>
        <v>0.55436149446689731</v>
      </c>
      <c r="C15397" s="4">
        <f t="shared" ca="1" si="2164"/>
        <v>55</v>
      </c>
      <c r="D15397" s="4">
        <f t="shared" si="2165"/>
        <v>50</v>
      </c>
      <c r="E15397" s="4">
        <f t="shared" ca="1" si="2166"/>
        <v>50</v>
      </c>
      <c r="F15397" s="4">
        <f t="shared" ca="1" si="2167"/>
        <v>0</v>
      </c>
      <c r="G15397" s="17">
        <f t="shared" si="2168"/>
        <v>36000</v>
      </c>
      <c r="H15397" s="17">
        <f t="shared" ca="1" si="2169"/>
        <v>67500</v>
      </c>
      <c r="I15397" s="17">
        <f t="shared" ca="1" si="2170"/>
        <v>0</v>
      </c>
      <c r="J15397" s="17">
        <f t="shared" ca="1" si="2171"/>
        <v>31500</v>
      </c>
    </row>
    <row r="15398" spans="1:10" x14ac:dyDescent="0.3">
      <c r="A15398" s="4">
        <v>15386</v>
      </c>
      <c r="B15398" s="4">
        <f t="shared" ca="1" si="2163"/>
        <v>0.21190009220418393</v>
      </c>
      <c r="C15398" s="4">
        <f t="shared" ca="1" si="2164"/>
        <v>40</v>
      </c>
      <c r="D15398" s="4">
        <f t="shared" si="2165"/>
        <v>50</v>
      </c>
      <c r="E15398" s="4">
        <f t="shared" ca="1" si="2166"/>
        <v>40</v>
      </c>
      <c r="F15398" s="4">
        <f t="shared" ca="1" si="2167"/>
        <v>10</v>
      </c>
      <c r="G15398" s="17">
        <f t="shared" si="2168"/>
        <v>36000</v>
      </c>
      <c r="H15398" s="17">
        <f t="shared" ca="1" si="2169"/>
        <v>54000</v>
      </c>
      <c r="I15398" s="17">
        <f t="shared" ca="1" si="2170"/>
        <v>400</v>
      </c>
      <c r="J15398" s="17">
        <f t="shared" ca="1" si="2171"/>
        <v>18400</v>
      </c>
    </row>
    <row r="15399" spans="1:10" x14ac:dyDescent="0.3">
      <c r="A15399" s="4">
        <v>15387</v>
      </c>
      <c r="B15399" s="4">
        <f t="shared" ca="1" si="2163"/>
        <v>0.66372613144157</v>
      </c>
      <c r="C15399" s="4">
        <f t="shared" ca="1" si="2164"/>
        <v>70</v>
      </c>
      <c r="D15399" s="4">
        <f t="shared" si="2165"/>
        <v>50</v>
      </c>
      <c r="E15399" s="4">
        <f t="shared" ca="1" si="2166"/>
        <v>50</v>
      </c>
      <c r="F15399" s="4">
        <f t="shared" ca="1" si="2167"/>
        <v>0</v>
      </c>
      <c r="G15399" s="17">
        <f t="shared" si="2168"/>
        <v>36000</v>
      </c>
      <c r="H15399" s="17">
        <f t="shared" ca="1" si="2169"/>
        <v>67500</v>
      </c>
      <c r="I15399" s="17">
        <f t="shared" ca="1" si="2170"/>
        <v>0</v>
      </c>
      <c r="J15399" s="17">
        <f t="shared" ca="1" si="2171"/>
        <v>31500</v>
      </c>
    </row>
    <row r="15400" spans="1:10" x14ac:dyDescent="0.3">
      <c r="A15400" s="4">
        <v>15388</v>
      </c>
      <c r="B15400" s="4">
        <f t="shared" ca="1" si="2163"/>
        <v>0.52417828476039718</v>
      </c>
      <c r="C15400" s="4">
        <f t="shared" ca="1" si="2164"/>
        <v>55</v>
      </c>
      <c r="D15400" s="4">
        <f t="shared" si="2165"/>
        <v>50</v>
      </c>
      <c r="E15400" s="4">
        <f t="shared" ca="1" si="2166"/>
        <v>50</v>
      </c>
      <c r="F15400" s="4">
        <f t="shared" ca="1" si="2167"/>
        <v>0</v>
      </c>
      <c r="G15400" s="17">
        <f t="shared" si="2168"/>
        <v>36000</v>
      </c>
      <c r="H15400" s="17">
        <f t="shared" ca="1" si="2169"/>
        <v>67500</v>
      </c>
      <c r="I15400" s="17">
        <f t="shared" ca="1" si="2170"/>
        <v>0</v>
      </c>
      <c r="J15400" s="17">
        <f t="shared" ca="1" si="2171"/>
        <v>31500</v>
      </c>
    </row>
    <row r="15401" spans="1:10" x14ac:dyDescent="0.3">
      <c r="A15401" s="4">
        <v>15389</v>
      </c>
      <c r="B15401" s="4">
        <f t="shared" ca="1" si="2163"/>
        <v>0.11182926124497994</v>
      </c>
      <c r="C15401" s="4">
        <f t="shared" ca="1" si="2164"/>
        <v>25</v>
      </c>
      <c r="D15401" s="4">
        <f t="shared" si="2165"/>
        <v>50</v>
      </c>
      <c r="E15401" s="4">
        <f t="shared" ca="1" si="2166"/>
        <v>25</v>
      </c>
      <c r="F15401" s="4">
        <f t="shared" ca="1" si="2167"/>
        <v>25</v>
      </c>
      <c r="G15401" s="17">
        <f t="shared" si="2168"/>
        <v>36000</v>
      </c>
      <c r="H15401" s="17">
        <f t="shared" ca="1" si="2169"/>
        <v>33750</v>
      </c>
      <c r="I15401" s="17">
        <f t="shared" ca="1" si="2170"/>
        <v>1000</v>
      </c>
      <c r="J15401" s="17">
        <f t="shared" ca="1" si="2171"/>
        <v>-1250</v>
      </c>
    </row>
    <row r="15402" spans="1:10" x14ac:dyDescent="0.3">
      <c r="A15402" s="4">
        <v>15390</v>
      </c>
      <c r="B15402" s="4">
        <f t="shared" ca="1" si="2163"/>
        <v>0.23556249763048853</v>
      </c>
      <c r="C15402" s="4">
        <f t="shared" ca="1" si="2164"/>
        <v>40</v>
      </c>
      <c r="D15402" s="4">
        <f t="shared" si="2165"/>
        <v>50</v>
      </c>
      <c r="E15402" s="4">
        <f t="shared" ca="1" si="2166"/>
        <v>40</v>
      </c>
      <c r="F15402" s="4">
        <f t="shared" ca="1" si="2167"/>
        <v>10</v>
      </c>
      <c r="G15402" s="17">
        <f t="shared" si="2168"/>
        <v>36000</v>
      </c>
      <c r="H15402" s="17">
        <f t="shared" ca="1" si="2169"/>
        <v>54000</v>
      </c>
      <c r="I15402" s="17">
        <f t="shared" ca="1" si="2170"/>
        <v>400</v>
      </c>
      <c r="J15402" s="17">
        <f t="shared" ca="1" si="2171"/>
        <v>18400</v>
      </c>
    </row>
    <row r="15403" spans="1:10" x14ac:dyDescent="0.3">
      <c r="A15403" s="4">
        <v>15391</v>
      </c>
      <c r="B15403" s="4">
        <f t="shared" ca="1" si="2163"/>
        <v>0.48039547829154317</v>
      </c>
      <c r="C15403" s="4">
        <f t="shared" ca="1" si="2164"/>
        <v>55</v>
      </c>
      <c r="D15403" s="4">
        <f t="shared" si="2165"/>
        <v>50</v>
      </c>
      <c r="E15403" s="4">
        <f t="shared" ca="1" si="2166"/>
        <v>50</v>
      </c>
      <c r="F15403" s="4">
        <f t="shared" ca="1" si="2167"/>
        <v>0</v>
      </c>
      <c r="G15403" s="17">
        <f t="shared" si="2168"/>
        <v>36000</v>
      </c>
      <c r="H15403" s="17">
        <f t="shared" ca="1" si="2169"/>
        <v>67500</v>
      </c>
      <c r="I15403" s="17">
        <f t="shared" ca="1" si="2170"/>
        <v>0</v>
      </c>
      <c r="J15403" s="17">
        <f t="shared" ca="1" si="2171"/>
        <v>31500</v>
      </c>
    </row>
    <row r="15404" spans="1:10" x14ac:dyDescent="0.3">
      <c r="A15404" s="4">
        <v>15392</v>
      </c>
      <c r="B15404" s="4">
        <f t="shared" ca="1" si="2163"/>
        <v>0.28401669481949876</v>
      </c>
      <c r="C15404" s="4">
        <f t="shared" ca="1" si="2164"/>
        <v>40</v>
      </c>
      <c r="D15404" s="4">
        <f t="shared" si="2165"/>
        <v>50</v>
      </c>
      <c r="E15404" s="4">
        <f t="shared" ca="1" si="2166"/>
        <v>40</v>
      </c>
      <c r="F15404" s="4">
        <f t="shared" ca="1" si="2167"/>
        <v>10</v>
      </c>
      <c r="G15404" s="17">
        <f t="shared" si="2168"/>
        <v>36000</v>
      </c>
      <c r="H15404" s="17">
        <f t="shared" ca="1" si="2169"/>
        <v>54000</v>
      </c>
      <c r="I15404" s="17">
        <f t="shared" ca="1" si="2170"/>
        <v>400</v>
      </c>
      <c r="J15404" s="17">
        <f t="shared" ca="1" si="2171"/>
        <v>18400</v>
      </c>
    </row>
    <row r="15405" spans="1:10" x14ac:dyDescent="0.3">
      <c r="A15405" s="4">
        <v>15393</v>
      </c>
      <c r="B15405" s="4">
        <f t="shared" ca="1" si="2163"/>
        <v>0.17580157097698978</v>
      </c>
      <c r="C15405" s="4">
        <f t="shared" ca="1" si="2164"/>
        <v>25</v>
      </c>
      <c r="D15405" s="4">
        <f t="shared" si="2165"/>
        <v>50</v>
      </c>
      <c r="E15405" s="4">
        <f t="shared" ca="1" si="2166"/>
        <v>25</v>
      </c>
      <c r="F15405" s="4">
        <f t="shared" ca="1" si="2167"/>
        <v>25</v>
      </c>
      <c r="G15405" s="17">
        <f t="shared" si="2168"/>
        <v>36000</v>
      </c>
      <c r="H15405" s="17">
        <f t="shared" ca="1" si="2169"/>
        <v>33750</v>
      </c>
      <c r="I15405" s="17">
        <f t="shared" ca="1" si="2170"/>
        <v>1000</v>
      </c>
      <c r="J15405" s="17">
        <f t="shared" ca="1" si="2171"/>
        <v>-1250</v>
      </c>
    </row>
    <row r="15406" spans="1:10" x14ac:dyDescent="0.3">
      <c r="A15406" s="4">
        <v>15394</v>
      </c>
      <c r="B15406" s="4">
        <f t="shared" ca="1" si="2163"/>
        <v>0.2563389315693001</v>
      </c>
      <c r="C15406" s="4">
        <f t="shared" ca="1" si="2164"/>
        <v>40</v>
      </c>
      <c r="D15406" s="4">
        <f t="shared" si="2165"/>
        <v>50</v>
      </c>
      <c r="E15406" s="4">
        <f t="shared" ca="1" si="2166"/>
        <v>40</v>
      </c>
      <c r="F15406" s="4">
        <f t="shared" ca="1" si="2167"/>
        <v>10</v>
      </c>
      <c r="G15406" s="17">
        <f t="shared" si="2168"/>
        <v>36000</v>
      </c>
      <c r="H15406" s="17">
        <f t="shared" ca="1" si="2169"/>
        <v>54000</v>
      </c>
      <c r="I15406" s="17">
        <f t="shared" ca="1" si="2170"/>
        <v>400</v>
      </c>
      <c r="J15406" s="17">
        <f t="shared" ca="1" si="2171"/>
        <v>18400</v>
      </c>
    </row>
    <row r="15407" spans="1:10" x14ac:dyDescent="0.3">
      <c r="A15407" s="4">
        <v>15395</v>
      </c>
      <c r="B15407" s="4">
        <f t="shared" ca="1" si="2163"/>
        <v>0.6693913850690999</v>
      </c>
      <c r="C15407" s="4">
        <f t="shared" ca="1" si="2164"/>
        <v>70</v>
      </c>
      <c r="D15407" s="4">
        <f t="shared" si="2165"/>
        <v>50</v>
      </c>
      <c r="E15407" s="4">
        <f t="shared" ca="1" si="2166"/>
        <v>50</v>
      </c>
      <c r="F15407" s="4">
        <f t="shared" ca="1" si="2167"/>
        <v>0</v>
      </c>
      <c r="G15407" s="17">
        <f t="shared" si="2168"/>
        <v>36000</v>
      </c>
      <c r="H15407" s="17">
        <f t="shared" ca="1" si="2169"/>
        <v>67500</v>
      </c>
      <c r="I15407" s="17">
        <f t="shared" ca="1" si="2170"/>
        <v>0</v>
      </c>
      <c r="J15407" s="17">
        <f t="shared" ca="1" si="2171"/>
        <v>31500</v>
      </c>
    </row>
    <row r="15408" spans="1:10" x14ac:dyDescent="0.3">
      <c r="A15408" s="4">
        <v>15396</v>
      </c>
      <c r="B15408" s="4">
        <f t="shared" ca="1" si="2163"/>
        <v>0.76160827363063066</v>
      </c>
      <c r="C15408" s="4">
        <f t="shared" ca="1" si="2164"/>
        <v>70</v>
      </c>
      <c r="D15408" s="4">
        <f t="shared" si="2165"/>
        <v>50</v>
      </c>
      <c r="E15408" s="4">
        <f t="shared" ca="1" si="2166"/>
        <v>50</v>
      </c>
      <c r="F15408" s="4">
        <f t="shared" ca="1" si="2167"/>
        <v>0</v>
      </c>
      <c r="G15408" s="17">
        <f t="shared" si="2168"/>
        <v>36000</v>
      </c>
      <c r="H15408" s="17">
        <f t="shared" ca="1" si="2169"/>
        <v>67500</v>
      </c>
      <c r="I15408" s="17">
        <f t="shared" ca="1" si="2170"/>
        <v>0</v>
      </c>
      <c r="J15408" s="17">
        <f t="shared" ca="1" si="2171"/>
        <v>31500</v>
      </c>
    </row>
    <row r="15409" spans="1:10" x14ac:dyDescent="0.3">
      <c r="A15409" s="4">
        <v>15397</v>
      </c>
      <c r="B15409" s="4">
        <f t="shared" ca="1" si="2163"/>
        <v>9.0098458253248359E-2</v>
      </c>
      <c r="C15409" s="4">
        <f t="shared" ca="1" si="2164"/>
        <v>25</v>
      </c>
      <c r="D15409" s="4">
        <f t="shared" si="2165"/>
        <v>50</v>
      </c>
      <c r="E15409" s="4">
        <f t="shared" ca="1" si="2166"/>
        <v>25</v>
      </c>
      <c r="F15409" s="4">
        <f t="shared" ca="1" si="2167"/>
        <v>25</v>
      </c>
      <c r="G15409" s="17">
        <f t="shared" si="2168"/>
        <v>36000</v>
      </c>
      <c r="H15409" s="17">
        <f t="shared" ca="1" si="2169"/>
        <v>33750</v>
      </c>
      <c r="I15409" s="17">
        <f t="shared" ca="1" si="2170"/>
        <v>1000</v>
      </c>
      <c r="J15409" s="17">
        <f t="shared" ca="1" si="2171"/>
        <v>-1250</v>
      </c>
    </row>
    <row r="15410" spans="1:10" x14ac:dyDescent="0.3">
      <c r="A15410" s="4">
        <v>15398</v>
      </c>
      <c r="B15410" s="4">
        <f t="shared" ca="1" si="2163"/>
        <v>0.31963965781677994</v>
      </c>
      <c r="C15410" s="4">
        <f t="shared" ca="1" si="2164"/>
        <v>40</v>
      </c>
      <c r="D15410" s="4">
        <f t="shared" si="2165"/>
        <v>50</v>
      </c>
      <c r="E15410" s="4">
        <f t="shared" ca="1" si="2166"/>
        <v>40</v>
      </c>
      <c r="F15410" s="4">
        <f t="shared" ca="1" si="2167"/>
        <v>10</v>
      </c>
      <c r="G15410" s="17">
        <f t="shared" si="2168"/>
        <v>36000</v>
      </c>
      <c r="H15410" s="17">
        <f t="shared" ca="1" si="2169"/>
        <v>54000</v>
      </c>
      <c r="I15410" s="17">
        <f t="shared" ca="1" si="2170"/>
        <v>400</v>
      </c>
      <c r="J15410" s="17">
        <f t="shared" ca="1" si="2171"/>
        <v>18400</v>
      </c>
    </row>
    <row r="15411" spans="1:10" x14ac:dyDescent="0.3">
      <c r="A15411" s="4">
        <v>15399</v>
      </c>
      <c r="B15411" s="4">
        <f t="shared" ca="1" si="2163"/>
        <v>0.95251795666939476</v>
      </c>
      <c r="C15411" s="4">
        <f t="shared" ca="1" si="2164"/>
        <v>100</v>
      </c>
      <c r="D15411" s="4">
        <f t="shared" si="2165"/>
        <v>50</v>
      </c>
      <c r="E15411" s="4">
        <f t="shared" ca="1" si="2166"/>
        <v>50</v>
      </c>
      <c r="F15411" s="4">
        <f t="shared" ca="1" si="2167"/>
        <v>0</v>
      </c>
      <c r="G15411" s="17">
        <f t="shared" si="2168"/>
        <v>36000</v>
      </c>
      <c r="H15411" s="17">
        <f t="shared" ca="1" si="2169"/>
        <v>67500</v>
      </c>
      <c r="I15411" s="17">
        <f t="shared" ca="1" si="2170"/>
        <v>0</v>
      </c>
      <c r="J15411" s="17">
        <f t="shared" ca="1" si="2171"/>
        <v>31500</v>
      </c>
    </row>
    <row r="15412" spans="1:10" x14ac:dyDescent="0.3">
      <c r="A15412" s="4">
        <v>15400</v>
      </c>
      <c r="B15412" s="4">
        <f t="shared" ca="1" si="2163"/>
        <v>0.25083018897325682</v>
      </c>
      <c r="C15412" s="4">
        <f t="shared" ca="1" si="2164"/>
        <v>40</v>
      </c>
      <c r="D15412" s="4">
        <f t="shared" si="2165"/>
        <v>50</v>
      </c>
      <c r="E15412" s="4">
        <f t="shared" ca="1" si="2166"/>
        <v>40</v>
      </c>
      <c r="F15412" s="4">
        <f t="shared" ca="1" si="2167"/>
        <v>10</v>
      </c>
      <c r="G15412" s="17">
        <f t="shared" si="2168"/>
        <v>36000</v>
      </c>
      <c r="H15412" s="17">
        <f t="shared" ca="1" si="2169"/>
        <v>54000</v>
      </c>
      <c r="I15412" s="17">
        <f t="shared" ca="1" si="2170"/>
        <v>400</v>
      </c>
      <c r="J15412" s="17">
        <f t="shared" ca="1" si="2171"/>
        <v>18400</v>
      </c>
    </row>
    <row r="15413" spans="1:10" x14ac:dyDescent="0.3">
      <c r="A15413" s="4">
        <v>15401</v>
      </c>
      <c r="B15413" s="4">
        <f t="shared" ca="1" si="2163"/>
        <v>0.6575812312982835</v>
      </c>
      <c r="C15413" s="4">
        <f t="shared" ca="1" si="2164"/>
        <v>70</v>
      </c>
      <c r="D15413" s="4">
        <f t="shared" si="2165"/>
        <v>50</v>
      </c>
      <c r="E15413" s="4">
        <f t="shared" ca="1" si="2166"/>
        <v>50</v>
      </c>
      <c r="F15413" s="4">
        <f t="shared" ca="1" si="2167"/>
        <v>0</v>
      </c>
      <c r="G15413" s="17">
        <f t="shared" si="2168"/>
        <v>36000</v>
      </c>
      <c r="H15413" s="17">
        <f t="shared" ca="1" si="2169"/>
        <v>67500</v>
      </c>
      <c r="I15413" s="17">
        <f t="shared" ca="1" si="2170"/>
        <v>0</v>
      </c>
      <c r="J15413" s="17">
        <f t="shared" ca="1" si="2171"/>
        <v>31500</v>
      </c>
    </row>
    <row r="15414" spans="1:10" x14ac:dyDescent="0.3">
      <c r="A15414" s="4">
        <v>15402</v>
      </c>
      <c r="B15414" s="4">
        <f t="shared" ca="1" si="2163"/>
        <v>0.68779247394192389</v>
      </c>
      <c r="C15414" s="4">
        <f t="shared" ca="1" si="2164"/>
        <v>70</v>
      </c>
      <c r="D15414" s="4">
        <f t="shared" si="2165"/>
        <v>50</v>
      </c>
      <c r="E15414" s="4">
        <f t="shared" ca="1" si="2166"/>
        <v>50</v>
      </c>
      <c r="F15414" s="4">
        <f t="shared" ca="1" si="2167"/>
        <v>0</v>
      </c>
      <c r="G15414" s="17">
        <f t="shared" si="2168"/>
        <v>36000</v>
      </c>
      <c r="H15414" s="17">
        <f t="shared" ca="1" si="2169"/>
        <v>67500</v>
      </c>
      <c r="I15414" s="17">
        <f t="shared" ca="1" si="2170"/>
        <v>0</v>
      </c>
      <c r="J15414" s="17">
        <f t="shared" ca="1" si="2171"/>
        <v>31500</v>
      </c>
    </row>
    <row r="15415" spans="1:10" x14ac:dyDescent="0.3">
      <c r="A15415" s="4">
        <v>15403</v>
      </c>
      <c r="B15415" s="4">
        <f t="shared" ca="1" si="2163"/>
        <v>0.23182695100563422</v>
      </c>
      <c r="C15415" s="4">
        <f t="shared" ca="1" si="2164"/>
        <v>40</v>
      </c>
      <c r="D15415" s="4">
        <f t="shared" si="2165"/>
        <v>50</v>
      </c>
      <c r="E15415" s="4">
        <f t="shared" ca="1" si="2166"/>
        <v>40</v>
      </c>
      <c r="F15415" s="4">
        <f t="shared" ca="1" si="2167"/>
        <v>10</v>
      </c>
      <c r="G15415" s="17">
        <f t="shared" si="2168"/>
        <v>36000</v>
      </c>
      <c r="H15415" s="17">
        <f t="shared" ca="1" si="2169"/>
        <v>54000</v>
      </c>
      <c r="I15415" s="17">
        <f t="shared" ca="1" si="2170"/>
        <v>400</v>
      </c>
      <c r="J15415" s="17">
        <f t="shared" ca="1" si="2171"/>
        <v>18400</v>
      </c>
    </row>
    <row r="15416" spans="1:10" x14ac:dyDescent="0.3">
      <c r="A15416" s="4">
        <v>15404</v>
      </c>
      <c r="B15416" s="4">
        <f t="shared" ca="1" si="2163"/>
        <v>0.17647704267120301</v>
      </c>
      <c r="C15416" s="4">
        <f t="shared" ca="1" si="2164"/>
        <v>25</v>
      </c>
      <c r="D15416" s="4">
        <f t="shared" si="2165"/>
        <v>50</v>
      </c>
      <c r="E15416" s="4">
        <f t="shared" ca="1" si="2166"/>
        <v>25</v>
      </c>
      <c r="F15416" s="4">
        <f t="shared" ca="1" si="2167"/>
        <v>25</v>
      </c>
      <c r="G15416" s="17">
        <f t="shared" si="2168"/>
        <v>36000</v>
      </c>
      <c r="H15416" s="17">
        <f t="shared" ca="1" si="2169"/>
        <v>33750</v>
      </c>
      <c r="I15416" s="17">
        <f t="shared" ca="1" si="2170"/>
        <v>1000</v>
      </c>
      <c r="J15416" s="17">
        <f t="shared" ca="1" si="2171"/>
        <v>-1250</v>
      </c>
    </row>
    <row r="15417" spans="1:10" x14ac:dyDescent="0.3">
      <c r="A15417" s="4">
        <v>15405</v>
      </c>
      <c r="B15417" s="4">
        <f t="shared" ca="1" si="2163"/>
        <v>0.46730653452590465</v>
      </c>
      <c r="C15417" s="4">
        <f t="shared" ca="1" si="2164"/>
        <v>55</v>
      </c>
      <c r="D15417" s="4">
        <f t="shared" si="2165"/>
        <v>50</v>
      </c>
      <c r="E15417" s="4">
        <f t="shared" ca="1" si="2166"/>
        <v>50</v>
      </c>
      <c r="F15417" s="4">
        <f t="shared" ca="1" si="2167"/>
        <v>0</v>
      </c>
      <c r="G15417" s="17">
        <f t="shared" si="2168"/>
        <v>36000</v>
      </c>
      <c r="H15417" s="17">
        <f t="shared" ca="1" si="2169"/>
        <v>67500</v>
      </c>
      <c r="I15417" s="17">
        <f t="shared" ca="1" si="2170"/>
        <v>0</v>
      </c>
      <c r="J15417" s="17">
        <f t="shared" ca="1" si="2171"/>
        <v>31500</v>
      </c>
    </row>
    <row r="15418" spans="1:10" x14ac:dyDescent="0.3">
      <c r="A15418" s="4">
        <v>15406</v>
      </c>
      <c r="B15418" s="4">
        <f t="shared" ca="1" si="2163"/>
        <v>0.21181363065296155</v>
      </c>
      <c r="C15418" s="4">
        <f t="shared" ca="1" si="2164"/>
        <v>40</v>
      </c>
      <c r="D15418" s="4">
        <f t="shared" si="2165"/>
        <v>50</v>
      </c>
      <c r="E15418" s="4">
        <f t="shared" ca="1" si="2166"/>
        <v>40</v>
      </c>
      <c r="F15418" s="4">
        <f t="shared" ca="1" si="2167"/>
        <v>10</v>
      </c>
      <c r="G15418" s="17">
        <f t="shared" si="2168"/>
        <v>36000</v>
      </c>
      <c r="H15418" s="17">
        <f t="shared" ca="1" si="2169"/>
        <v>54000</v>
      </c>
      <c r="I15418" s="17">
        <f t="shared" ca="1" si="2170"/>
        <v>400</v>
      </c>
      <c r="J15418" s="17">
        <f t="shared" ca="1" si="2171"/>
        <v>18400</v>
      </c>
    </row>
    <row r="15419" spans="1:10" x14ac:dyDescent="0.3">
      <c r="A15419" s="4">
        <v>15407</v>
      </c>
      <c r="B15419" s="4">
        <f t="shared" ca="1" si="2163"/>
        <v>0.78938135119107</v>
      </c>
      <c r="C15419" s="4">
        <f t="shared" ca="1" si="2164"/>
        <v>85</v>
      </c>
      <c r="D15419" s="4">
        <f t="shared" si="2165"/>
        <v>50</v>
      </c>
      <c r="E15419" s="4">
        <f t="shared" ca="1" si="2166"/>
        <v>50</v>
      </c>
      <c r="F15419" s="4">
        <f t="shared" ca="1" si="2167"/>
        <v>0</v>
      </c>
      <c r="G15419" s="17">
        <f t="shared" si="2168"/>
        <v>36000</v>
      </c>
      <c r="H15419" s="17">
        <f t="shared" ca="1" si="2169"/>
        <v>67500</v>
      </c>
      <c r="I15419" s="17">
        <f t="shared" ca="1" si="2170"/>
        <v>0</v>
      </c>
      <c r="J15419" s="17">
        <f t="shared" ca="1" si="2171"/>
        <v>31500</v>
      </c>
    </row>
    <row r="15420" spans="1:10" x14ac:dyDescent="0.3">
      <c r="A15420" s="4">
        <v>15408</v>
      </c>
      <c r="B15420" s="4">
        <f t="shared" ca="1" si="2163"/>
        <v>0.77024537990126429</v>
      </c>
      <c r="C15420" s="4">
        <f t="shared" ca="1" si="2164"/>
        <v>70</v>
      </c>
      <c r="D15420" s="4">
        <f t="shared" si="2165"/>
        <v>50</v>
      </c>
      <c r="E15420" s="4">
        <f t="shared" ca="1" si="2166"/>
        <v>50</v>
      </c>
      <c r="F15420" s="4">
        <f t="shared" ca="1" si="2167"/>
        <v>0</v>
      </c>
      <c r="G15420" s="17">
        <f t="shared" si="2168"/>
        <v>36000</v>
      </c>
      <c r="H15420" s="17">
        <f t="shared" ca="1" si="2169"/>
        <v>67500</v>
      </c>
      <c r="I15420" s="17">
        <f t="shared" ca="1" si="2170"/>
        <v>0</v>
      </c>
      <c r="J15420" s="17">
        <f t="shared" ca="1" si="2171"/>
        <v>31500</v>
      </c>
    </row>
    <row r="15421" spans="1:10" x14ac:dyDescent="0.3">
      <c r="A15421" s="4">
        <v>15409</v>
      </c>
      <c r="B15421" s="4">
        <f t="shared" ca="1" si="2163"/>
        <v>0.1603656204763404</v>
      </c>
      <c r="C15421" s="4">
        <f t="shared" ca="1" si="2164"/>
        <v>25</v>
      </c>
      <c r="D15421" s="4">
        <f t="shared" si="2165"/>
        <v>50</v>
      </c>
      <c r="E15421" s="4">
        <f t="shared" ca="1" si="2166"/>
        <v>25</v>
      </c>
      <c r="F15421" s="4">
        <f t="shared" ca="1" si="2167"/>
        <v>25</v>
      </c>
      <c r="G15421" s="17">
        <f t="shared" si="2168"/>
        <v>36000</v>
      </c>
      <c r="H15421" s="17">
        <f t="shared" ca="1" si="2169"/>
        <v>33750</v>
      </c>
      <c r="I15421" s="17">
        <f t="shared" ca="1" si="2170"/>
        <v>1000</v>
      </c>
      <c r="J15421" s="17">
        <f t="shared" ca="1" si="2171"/>
        <v>-1250</v>
      </c>
    </row>
    <row r="15422" spans="1:10" x14ac:dyDescent="0.3">
      <c r="A15422" s="4">
        <v>15410</v>
      </c>
      <c r="B15422" s="4">
        <f t="shared" ca="1" si="2163"/>
        <v>0.32799782203290428</v>
      </c>
      <c r="C15422" s="4">
        <f t="shared" ca="1" si="2164"/>
        <v>40</v>
      </c>
      <c r="D15422" s="4">
        <f t="shared" si="2165"/>
        <v>50</v>
      </c>
      <c r="E15422" s="4">
        <f t="shared" ca="1" si="2166"/>
        <v>40</v>
      </c>
      <c r="F15422" s="4">
        <f t="shared" ca="1" si="2167"/>
        <v>10</v>
      </c>
      <c r="G15422" s="17">
        <f t="shared" si="2168"/>
        <v>36000</v>
      </c>
      <c r="H15422" s="17">
        <f t="shared" ca="1" si="2169"/>
        <v>54000</v>
      </c>
      <c r="I15422" s="17">
        <f t="shared" ca="1" si="2170"/>
        <v>400</v>
      </c>
      <c r="J15422" s="17">
        <f t="shared" ca="1" si="2171"/>
        <v>18400</v>
      </c>
    </row>
    <row r="15423" spans="1:10" x14ac:dyDescent="0.3">
      <c r="A15423" s="4">
        <v>15411</v>
      </c>
      <c r="B15423" s="4">
        <f t="shared" ca="1" si="2163"/>
        <v>0.79900751673734161</v>
      </c>
      <c r="C15423" s="4">
        <f t="shared" ca="1" si="2164"/>
        <v>85</v>
      </c>
      <c r="D15423" s="4">
        <f t="shared" si="2165"/>
        <v>50</v>
      </c>
      <c r="E15423" s="4">
        <f t="shared" ca="1" si="2166"/>
        <v>50</v>
      </c>
      <c r="F15423" s="4">
        <f t="shared" ca="1" si="2167"/>
        <v>0</v>
      </c>
      <c r="G15423" s="17">
        <f t="shared" si="2168"/>
        <v>36000</v>
      </c>
      <c r="H15423" s="17">
        <f t="shared" ca="1" si="2169"/>
        <v>67500</v>
      </c>
      <c r="I15423" s="17">
        <f t="shared" ca="1" si="2170"/>
        <v>0</v>
      </c>
      <c r="J15423" s="17">
        <f t="shared" ca="1" si="2171"/>
        <v>31500</v>
      </c>
    </row>
    <row r="15424" spans="1:10" x14ac:dyDescent="0.3">
      <c r="A15424" s="4">
        <v>15412</v>
      </c>
      <c r="B15424" s="4">
        <f t="shared" ca="1" si="2163"/>
        <v>0.24256569330807065</v>
      </c>
      <c r="C15424" s="4">
        <f t="shared" ca="1" si="2164"/>
        <v>40</v>
      </c>
      <c r="D15424" s="4">
        <f t="shared" si="2165"/>
        <v>50</v>
      </c>
      <c r="E15424" s="4">
        <f t="shared" ca="1" si="2166"/>
        <v>40</v>
      </c>
      <c r="F15424" s="4">
        <f t="shared" ca="1" si="2167"/>
        <v>10</v>
      </c>
      <c r="G15424" s="17">
        <f t="shared" si="2168"/>
        <v>36000</v>
      </c>
      <c r="H15424" s="17">
        <f t="shared" ca="1" si="2169"/>
        <v>54000</v>
      </c>
      <c r="I15424" s="17">
        <f t="shared" ca="1" si="2170"/>
        <v>400</v>
      </c>
      <c r="J15424" s="17">
        <f t="shared" ca="1" si="2171"/>
        <v>18400</v>
      </c>
    </row>
    <row r="15425" spans="1:10" x14ac:dyDescent="0.3">
      <c r="A15425" s="4">
        <v>15413</v>
      </c>
      <c r="B15425" s="4">
        <f t="shared" ca="1" si="2163"/>
        <v>0.88029435584372506</v>
      </c>
      <c r="C15425" s="4">
        <f t="shared" ca="1" si="2164"/>
        <v>85</v>
      </c>
      <c r="D15425" s="4">
        <f t="shared" si="2165"/>
        <v>50</v>
      </c>
      <c r="E15425" s="4">
        <f t="shared" ca="1" si="2166"/>
        <v>50</v>
      </c>
      <c r="F15425" s="4">
        <f t="shared" ca="1" si="2167"/>
        <v>0</v>
      </c>
      <c r="G15425" s="17">
        <f t="shared" si="2168"/>
        <v>36000</v>
      </c>
      <c r="H15425" s="17">
        <f t="shared" ca="1" si="2169"/>
        <v>67500</v>
      </c>
      <c r="I15425" s="17">
        <f t="shared" ca="1" si="2170"/>
        <v>0</v>
      </c>
      <c r="J15425" s="17">
        <f t="shared" ca="1" si="2171"/>
        <v>31500</v>
      </c>
    </row>
    <row r="15426" spans="1:10" x14ac:dyDescent="0.3">
      <c r="A15426" s="4">
        <v>15414</v>
      </c>
      <c r="B15426" s="4">
        <f t="shared" ca="1" si="2163"/>
        <v>0.74903519534632523</v>
      </c>
      <c r="C15426" s="4">
        <f t="shared" ca="1" si="2164"/>
        <v>70</v>
      </c>
      <c r="D15426" s="4">
        <f t="shared" si="2165"/>
        <v>50</v>
      </c>
      <c r="E15426" s="4">
        <f t="shared" ca="1" si="2166"/>
        <v>50</v>
      </c>
      <c r="F15426" s="4">
        <f t="shared" ca="1" si="2167"/>
        <v>0</v>
      </c>
      <c r="G15426" s="17">
        <f t="shared" si="2168"/>
        <v>36000</v>
      </c>
      <c r="H15426" s="17">
        <f t="shared" ca="1" si="2169"/>
        <v>67500</v>
      </c>
      <c r="I15426" s="17">
        <f t="shared" ca="1" si="2170"/>
        <v>0</v>
      </c>
      <c r="J15426" s="17">
        <f t="shared" ca="1" si="2171"/>
        <v>31500</v>
      </c>
    </row>
    <row r="15427" spans="1:10" x14ac:dyDescent="0.3">
      <c r="A15427" s="4">
        <v>15415</v>
      </c>
      <c r="B15427" s="4">
        <f t="shared" ca="1" si="2163"/>
        <v>0.95109007967238246</v>
      </c>
      <c r="C15427" s="4">
        <f t="shared" ca="1" si="2164"/>
        <v>100</v>
      </c>
      <c r="D15427" s="4">
        <f t="shared" si="2165"/>
        <v>50</v>
      </c>
      <c r="E15427" s="4">
        <f t="shared" ca="1" si="2166"/>
        <v>50</v>
      </c>
      <c r="F15427" s="4">
        <f t="shared" ca="1" si="2167"/>
        <v>0</v>
      </c>
      <c r="G15427" s="17">
        <f t="shared" si="2168"/>
        <v>36000</v>
      </c>
      <c r="H15427" s="17">
        <f t="shared" ca="1" si="2169"/>
        <v>67500</v>
      </c>
      <c r="I15427" s="17">
        <f t="shared" ca="1" si="2170"/>
        <v>0</v>
      </c>
      <c r="J15427" s="17">
        <f t="shared" ca="1" si="2171"/>
        <v>31500</v>
      </c>
    </row>
    <row r="15428" spans="1:10" x14ac:dyDescent="0.3">
      <c r="A15428" s="4">
        <v>15416</v>
      </c>
      <c r="B15428" s="4">
        <f t="shared" ca="1" si="2163"/>
        <v>0.24627893401452272</v>
      </c>
      <c r="C15428" s="4">
        <f t="shared" ca="1" si="2164"/>
        <v>40</v>
      </c>
      <c r="D15428" s="4">
        <f t="shared" si="2165"/>
        <v>50</v>
      </c>
      <c r="E15428" s="4">
        <f t="shared" ca="1" si="2166"/>
        <v>40</v>
      </c>
      <c r="F15428" s="4">
        <f t="shared" ca="1" si="2167"/>
        <v>10</v>
      </c>
      <c r="G15428" s="17">
        <f t="shared" si="2168"/>
        <v>36000</v>
      </c>
      <c r="H15428" s="17">
        <f t="shared" ca="1" si="2169"/>
        <v>54000</v>
      </c>
      <c r="I15428" s="17">
        <f t="shared" ca="1" si="2170"/>
        <v>400</v>
      </c>
      <c r="J15428" s="17">
        <f t="shared" ca="1" si="2171"/>
        <v>18400</v>
      </c>
    </row>
    <row r="15429" spans="1:10" x14ac:dyDescent="0.3">
      <c r="A15429" s="4">
        <v>15417</v>
      </c>
      <c r="B15429" s="4">
        <f t="shared" ca="1" si="2163"/>
        <v>0.40950181456866519</v>
      </c>
      <c r="C15429" s="4">
        <f t="shared" ca="1" si="2164"/>
        <v>55</v>
      </c>
      <c r="D15429" s="4">
        <f t="shared" si="2165"/>
        <v>50</v>
      </c>
      <c r="E15429" s="4">
        <f t="shared" ca="1" si="2166"/>
        <v>50</v>
      </c>
      <c r="F15429" s="4">
        <f t="shared" ca="1" si="2167"/>
        <v>0</v>
      </c>
      <c r="G15429" s="17">
        <f t="shared" si="2168"/>
        <v>36000</v>
      </c>
      <c r="H15429" s="17">
        <f t="shared" ca="1" si="2169"/>
        <v>67500</v>
      </c>
      <c r="I15429" s="17">
        <f t="shared" ca="1" si="2170"/>
        <v>0</v>
      </c>
      <c r="J15429" s="17">
        <f t="shared" ca="1" si="2171"/>
        <v>31500</v>
      </c>
    </row>
    <row r="15430" spans="1:10" x14ac:dyDescent="0.3">
      <c r="A15430" s="4">
        <v>15418</v>
      </c>
      <c r="B15430" s="4">
        <f t="shared" ca="1" si="2163"/>
        <v>0.6088673255384337</v>
      </c>
      <c r="C15430" s="4">
        <f t="shared" ca="1" si="2164"/>
        <v>70</v>
      </c>
      <c r="D15430" s="4">
        <f t="shared" si="2165"/>
        <v>50</v>
      </c>
      <c r="E15430" s="4">
        <f t="shared" ca="1" si="2166"/>
        <v>50</v>
      </c>
      <c r="F15430" s="4">
        <f t="shared" ca="1" si="2167"/>
        <v>0</v>
      </c>
      <c r="G15430" s="17">
        <f t="shared" si="2168"/>
        <v>36000</v>
      </c>
      <c r="H15430" s="17">
        <f t="shared" ca="1" si="2169"/>
        <v>67500</v>
      </c>
      <c r="I15430" s="17">
        <f t="shared" ca="1" si="2170"/>
        <v>0</v>
      </c>
      <c r="J15430" s="17">
        <f t="shared" ca="1" si="2171"/>
        <v>31500</v>
      </c>
    </row>
    <row r="15431" spans="1:10" x14ac:dyDescent="0.3">
      <c r="A15431" s="4">
        <v>15419</v>
      </c>
      <c r="B15431" s="4">
        <f t="shared" ca="1" si="2163"/>
        <v>0.68866228328674817</v>
      </c>
      <c r="C15431" s="4">
        <f t="shared" ca="1" si="2164"/>
        <v>70</v>
      </c>
      <c r="D15431" s="4">
        <f t="shared" si="2165"/>
        <v>50</v>
      </c>
      <c r="E15431" s="4">
        <f t="shared" ca="1" si="2166"/>
        <v>50</v>
      </c>
      <c r="F15431" s="4">
        <f t="shared" ca="1" si="2167"/>
        <v>0</v>
      </c>
      <c r="G15431" s="17">
        <f t="shared" si="2168"/>
        <v>36000</v>
      </c>
      <c r="H15431" s="17">
        <f t="shared" ca="1" si="2169"/>
        <v>67500</v>
      </c>
      <c r="I15431" s="17">
        <f t="shared" ca="1" si="2170"/>
        <v>0</v>
      </c>
      <c r="J15431" s="17">
        <f t="shared" ca="1" si="2171"/>
        <v>31500</v>
      </c>
    </row>
    <row r="15432" spans="1:10" x14ac:dyDescent="0.3">
      <c r="A15432" s="4">
        <v>15420</v>
      </c>
      <c r="B15432" s="4">
        <f t="shared" ca="1" si="2163"/>
        <v>0.70646092161953167</v>
      </c>
      <c r="C15432" s="4">
        <f t="shared" ca="1" si="2164"/>
        <v>70</v>
      </c>
      <c r="D15432" s="4">
        <f t="shared" si="2165"/>
        <v>50</v>
      </c>
      <c r="E15432" s="4">
        <f t="shared" ca="1" si="2166"/>
        <v>50</v>
      </c>
      <c r="F15432" s="4">
        <f t="shared" ca="1" si="2167"/>
        <v>0</v>
      </c>
      <c r="G15432" s="17">
        <f t="shared" si="2168"/>
        <v>36000</v>
      </c>
      <c r="H15432" s="17">
        <f t="shared" ca="1" si="2169"/>
        <v>67500</v>
      </c>
      <c r="I15432" s="17">
        <f t="shared" ca="1" si="2170"/>
        <v>0</v>
      </c>
      <c r="J15432" s="17">
        <f t="shared" ca="1" si="2171"/>
        <v>31500</v>
      </c>
    </row>
    <row r="15433" spans="1:10" x14ac:dyDescent="0.3">
      <c r="A15433" s="4">
        <v>15421</v>
      </c>
      <c r="B15433" s="4">
        <f t="shared" ca="1" si="2163"/>
        <v>0.68034686032604752</v>
      </c>
      <c r="C15433" s="4">
        <f t="shared" ca="1" si="2164"/>
        <v>70</v>
      </c>
      <c r="D15433" s="4">
        <f t="shared" si="2165"/>
        <v>50</v>
      </c>
      <c r="E15433" s="4">
        <f t="shared" ca="1" si="2166"/>
        <v>50</v>
      </c>
      <c r="F15433" s="4">
        <f t="shared" ca="1" si="2167"/>
        <v>0</v>
      </c>
      <c r="G15433" s="17">
        <f t="shared" si="2168"/>
        <v>36000</v>
      </c>
      <c r="H15433" s="17">
        <f t="shared" ca="1" si="2169"/>
        <v>67500</v>
      </c>
      <c r="I15433" s="17">
        <f t="shared" ca="1" si="2170"/>
        <v>0</v>
      </c>
      <c r="J15433" s="17">
        <f t="shared" ca="1" si="2171"/>
        <v>31500</v>
      </c>
    </row>
    <row r="15434" spans="1:10" x14ac:dyDescent="0.3">
      <c r="A15434" s="4">
        <v>15422</v>
      </c>
      <c r="B15434" s="4">
        <f t="shared" ca="1" si="2163"/>
        <v>0.52157340583757306</v>
      </c>
      <c r="C15434" s="4">
        <f t="shared" ca="1" si="2164"/>
        <v>55</v>
      </c>
      <c r="D15434" s="4">
        <f t="shared" si="2165"/>
        <v>50</v>
      </c>
      <c r="E15434" s="4">
        <f t="shared" ca="1" si="2166"/>
        <v>50</v>
      </c>
      <c r="F15434" s="4">
        <f t="shared" ca="1" si="2167"/>
        <v>0</v>
      </c>
      <c r="G15434" s="17">
        <f t="shared" si="2168"/>
        <v>36000</v>
      </c>
      <c r="H15434" s="17">
        <f t="shared" ca="1" si="2169"/>
        <v>67500</v>
      </c>
      <c r="I15434" s="17">
        <f t="shared" ca="1" si="2170"/>
        <v>0</v>
      </c>
      <c r="J15434" s="17">
        <f t="shared" ca="1" si="2171"/>
        <v>31500</v>
      </c>
    </row>
    <row r="15435" spans="1:10" x14ac:dyDescent="0.3">
      <c r="A15435" s="4">
        <v>15423</v>
      </c>
      <c r="B15435" s="4">
        <f t="shared" ca="1" si="2163"/>
        <v>0.30650553701359762</v>
      </c>
      <c r="C15435" s="4">
        <f t="shared" ca="1" si="2164"/>
        <v>40</v>
      </c>
      <c r="D15435" s="4">
        <f t="shared" si="2165"/>
        <v>50</v>
      </c>
      <c r="E15435" s="4">
        <f t="shared" ca="1" si="2166"/>
        <v>40</v>
      </c>
      <c r="F15435" s="4">
        <f t="shared" ca="1" si="2167"/>
        <v>10</v>
      </c>
      <c r="G15435" s="17">
        <f t="shared" si="2168"/>
        <v>36000</v>
      </c>
      <c r="H15435" s="17">
        <f t="shared" ca="1" si="2169"/>
        <v>54000</v>
      </c>
      <c r="I15435" s="17">
        <f t="shared" ca="1" si="2170"/>
        <v>400</v>
      </c>
      <c r="J15435" s="17">
        <f t="shared" ca="1" si="2171"/>
        <v>18400</v>
      </c>
    </row>
    <row r="15436" spans="1:10" x14ac:dyDescent="0.3">
      <c r="A15436" s="4">
        <v>15424</v>
      </c>
      <c r="B15436" s="4">
        <f t="shared" ca="1" si="2163"/>
        <v>0.73047166232829308</v>
      </c>
      <c r="C15436" s="4">
        <f t="shared" ca="1" si="2164"/>
        <v>70</v>
      </c>
      <c r="D15436" s="4">
        <f t="shared" si="2165"/>
        <v>50</v>
      </c>
      <c r="E15436" s="4">
        <f t="shared" ca="1" si="2166"/>
        <v>50</v>
      </c>
      <c r="F15436" s="4">
        <f t="shared" ca="1" si="2167"/>
        <v>0</v>
      </c>
      <c r="G15436" s="17">
        <f t="shared" si="2168"/>
        <v>36000</v>
      </c>
      <c r="H15436" s="17">
        <f t="shared" ca="1" si="2169"/>
        <v>67500</v>
      </c>
      <c r="I15436" s="17">
        <f t="shared" ca="1" si="2170"/>
        <v>0</v>
      </c>
      <c r="J15436" s="17">
        <f t="shared" ca="1" si="2171"/>
        <v>31500</v>
      </c>
    </row>
    <row r="15437" spans="1:10" x14ac:dyDescent="0.3">
      <c r="A15437" s="4">
        <v>15425</v>
      </c>
      <c r="B15437" s="4">
        <f t="shared" ca="1" si="2163"/>
        <v>0.62870961196965336</v>
      </c>
      <c r="C15437" s="4">
        <f t="shared" ca="1" si="2164"/>
        <v>70</v>
      </c>
      <c r="D15437" s="4">
        <f t="shared" si="2165"/>
        <v>50</v>
      </c>
      <c r="E15437" s="4">
        <f t="shared" ca="1" si="2166"/>
        <v>50</v>
      </c>
      <c r="F15437" s="4">
        <f t="shared" ca="1" si="2167"/>
        <v>0</v>
      </c>
      <c r="G15437" s="17">
        <f t="shared" si="2168"/>
        <v>36000</v>
      </c>
      <c r="H15437" s="17">
        <f t="shared" ca="1" si="2169"/>
        <v>67500</v>
      </c>
      <c r="I15437" s="17">
        <f t="shared" ca="1" si="2170"/>
        <v>0</v>
      </c>
      <c r="J15437" s="17">
        <f t="shared" ca="1" si="2171"/>
        <v>31500</v>
      </c>
    </row>
    <row r="15438" spans="1:10" x14ac:dyDescent="0.3">
      <c r="A15438" s="4">
        <v>15426</v>
      </c>
      <c r="B15438" s="4">
        <f t="shared" ref="B15438:B15501" ca="1" si="2172">RAND()</f>
        <v>0.39859905761568126</v>
      </c>
      <c r="C15438" s="4">
        <f t="shared" ref="C15438:C15501" ca="1" si="2173">LOOKUP(B15438,$E$3:$F$9,$D$3:$D$9)</f>
        <v>55</v>
      </c>
      <c r="D15438" s="4">
        <f t="shared" ref="D15438:D15501" si="2174">$I$6</f>
        <v>50</v>
      </c>
      <c r="E15438" s="4">
        <f t="shared" ref="E15438:E15501" ca="1" si="2175">MIN(C15438:D15438)</f>
        <v>50</v>
      </c>
      <c r="F15438" s="4">
        <f t="shared" ref="F15438:F15501" ca="1" si="2176">D15438-E15438</f>
        <v>0</v>
      </c>
      <c r="G15438" s="17">
        <f t="shared" ref="G15438:G15501" si="2177">D15438*$I$2</f>
        <v>36000</v>
      </c>
      <c r="H15438" s="17">
        <f t="shared" ref="H15438:H15501" ca="1" si="2178">E15438*$I$3</f>
        <v>67500</v>
      </c>
      <c r="I15438" s="17">
        <f t="shared" ref="I15438:I15501" ca="1" si="2179">F15438*$I$4</f>
        <v>0</v>
      </c>
      <c r="J15438" s="17">
        <f t="shared" ref="J15438:J15501" ca="1" si="2180">H15438+I15438-G15438</f>
        <v>31500</v>
      </c>
    </row>
    <row r="15439" spans="1:10" x14ac:dyDescent="0.3">
      <c r="A15439" s="4">
        <v>15427</v>
      </c>
      <c r="B15439" s="4">
        <f t="shared" ca="1" si="2172"/>
        <v>0.62260206638627869</v>
      </c>
      <c r="C15439" s="4">
        <f t="shared" ca="1" si="2173"/>
        <v>70</v>
      </c>
      <c r="D15439" s="4">
        <f t="shared" si="2174"/>
        <v>50</v>
      </c>
      <c r="E15439" s="4">
        <f t="shared" ca="1" si="2175"/>
        <v>50</v>
      </c>
      <c r="F15439" s="4">
        <f t="shared" ca="1" si="2176"/>
        <v>0</v>
      </c>
      <c r="G15439" s="17">
        <f t="shared" si="2177"/>
        <v>36000</v>
      </c>
      <c r="H15439" s="17">
        <f t="shared" ca="1" si="2178"/>
        <v>67500</v>
      </c>
      <c r="I15439" s="17">
        <f t="shared" ca="1" si="2179"/>
        <v>0</v>
      </c>
      <c r="J15439" s="17">
        <f t="shared" ca="1" si="2180"/>
        <v>31500</v>
      </c>
    </row>
    <row r="15440" spans="1:10" x14ac:dyDescent="0.3">
      <c r="A15440" s="4">
        <v>15428</v>
      </c>
      <c r="B15440" s="4">
        <f t="shared" ca="1" si="2172"/>
        <v>0.75239977520338186</v>
      </c>
      <c r="C15440" s="4">
        <f t="shared" ca="1" si="2173"/>
        <v>70</v>
      </c>
      <c r="D15440" s="4">
        <f t="shared" si="2174"/>
        <v>50</v>
      </c>
      <c r="E15440" s="4">
        <f t="shared" ca="1" si="2175"/>
        <v>50</v>
      </c>
      <c r="F15440" s="4">
        <f t="shared" ca="1" si="2176"/>
        <v>0</v>
      </c>
      <c r="G15440" s="17">
        <f t="shared" si="2177"/>
        <v>36000</v>
      </c>
      <c r="H15440" s="17">
        <f t="shared" ca="1" si="2178"/>
        <v>67500</v>
      </c>
      <c r="I15440" s="17">
        <f t="shared" ca="1" si="2179"/>
        <v>0</v>
      </c>
      <c r="J15440" s="17">
        <f t="shared" ca="1" si="2180"/>
        <v>31500</v>
      </c>
    </row>
    <row r="15441" spans="1:10" x14ac:dyDescent="0.3">
      <c r="A15441" s="4">
        <v>15429</v>
      </c>
      <c r="B15441" s="4">
        <f t="shared" ca="1" si="2172"/>
        <v>0.48332658882046342</v>
      </c>
      <c r="C15441" s="4">
        <f t="shared" ca="1" si="2173"/>
        <v>55</v>
      </c>
      <c r="D15441" s="4">
        <f t="shared" si="2174"/>
        <v>50</v>
      </c>
      <c r="E15441" s="4">
        <f t="shared" ca="1" si="2175"/>
        <v>50</v>
      </c>
      <c r="F15441" s="4">
        <f t="shared" ca="1" si="2176"/>
        <v>0</v>
      </c>
      <c r="G15441" s="17">
        <f t="shared" si="2177"/>
        <v>36000</v>
      </c>
      <c r="H15441" s="17">
        <f t="shared" ca="1" si="2178"/>
        <v>67500</v>
      </c>
      <c r="I15441" s="17">
        <f t="shared" ca="1" si="2179"/>
        <v>0</v>
      </c>
      <c r="J15441" s="17">
        <f t="shared" ca="1" si="2180"/>
        <v>31500</v>
      </c>
    </row>
    <row r="15442" spans="1:10" x14ac:dyDescent="0.3">
      <c r="A15442" s="4">
        <v>15430</v>
      </c>
      <c r="B15442" s="4">
        <f t="shared" ca="1" si="2172"/>
        <v>0.29238455027633958</v>
      </c>
      <c r="C15442" s="4">
        <f t="shared" ca="1" si="2173"/>
        <v>40</v>
      </c>
      <c r="D15442" s="4">
        <f t="shared" si="2174"/>
        <v>50</v>
      </c>
      <c r="E15442" s="4">
        <f t="shared" ca="1" si="2175"/>
        <v>40</v>
      </c>
      <c r="F15442" s="4">
        <f t="shared" ca="1" si="2176"/>
        <v>10</v>
      </c>
      <c r="G15442" s="17">
        <f t="shared" si="2177"/>
        <v>36000</v>
      </c>
      <c r="H15442" s="17">
        <f t="shared" ca="1" si="2178"/>
        <v>54000</v>
      </c>
      <c r="I15442" s="17">
        <f t="shared" ca="1" si="2179"/>
        <v>400</v>
      </c>
      <c r="J15442" s="17">
        <f t="shared" ca="1" si="2180"/>
        <v>18400</v>
      </c>
    </row>
    <row r="15443" spans="1:10" x14ac:dyDescent="0.3">
      <c r="A15443" s="4">
        <v>15431</v>
      </c>
      <c r="B15443" s="4">
        <f t="shared" ca="1" si="2172"/>
        <v>0.7989088735049853</v>
      </c>
      <c r="C15443" s="4">
        <f t="shared" ca="1" si="2173"/>
        <v>85</v>
      </c>
      <c r="D15443" s="4">
        <f t="shared" si="2174"/>
        <v>50</v>
      </c>
      <c r="E15443" s="4">
        <f t="shared" ca="1" si="2175"/>
        <v>50</v>
      </c>
      <c r="F15443" s="4">
        <f t="shared" ca="1" si="2176"/>
        <v>0</v>
      </c>
      <c r="G15443" s="17">
        <f t="shared" si="2177"/>
        <v>36000</v>
      </c>
      <c r="H15443" s="17">
        <f t="shared" ca="1" si="2178"/>
        <v>67500</v>
      </c>
      <c r="I15443" s="17">
        <f t="shared" ca="1" si="2179"/>
        <v>0</v>
      </c>
      <c r="J15443" s="17">
        <f t="shared" ca="1" si="2180"/>
        <v>31500</v>
      </c>
    </row>
    <row r="15444" spans="1:10" x14ac:dyDescent="0.3">
      <c r="A15444" s="4">
        <v>15432</v>
      </c>
      <c r="B15444" s="4">
        <f t="shared" ca="1" si="2172"/>
        <v>0.65237248957670901</v>
      </c>
      <c r="C15444" s="4">
        <f t="shared" ca="1" si="2173"/>
        <v>70</v>
      </c>
      <c r="D15444" s="4">
        <f t="shared" si="2174"/>
        <v>50</v>
      </c>
      <c r="E15444" s="4">
        <f t="shared" ca="1" si="2175"/>
        <v>50</v>
      </c>
      <c r="F15444" s="4">
        <f t="shared" ca="1" si="2176"/>
        <v>0</v>
      </c>
      <c r="G15444" s="17">
        <f t="shared" si="2177"/>
        <v>36000</v>
      </c>
      <c r="H15444" s="17">
        <f t="shared" ca="1" si="2178"/>
        <v>67500</v>
      </c>
      <c r="I15444" s="17">
        <f t="shared" ca="1" si="2179"/>
        <v>0</v>
      </c>
      <c r="J15444" s="17">
        <f t="shared" ca="1" si="2180"/>
        <v>31500</v>
      </c>
    </row>
    <row r="15445" spans="1:10" x14ac:dyDescent="0.3">
      <c r="A15445" s="4">
        <v>15433</v>
      </c>
      <c r="B15445" s="4">
        <f t="shared" ca="1" si="2172"/>
        <v>0.85977544193003197</v>
      </c>
      <c r="C15445" s="4">
        <f t="shared" ca="1" si="2173"/>
        <v>85</v>
      </c>
      <c r="D15445" s="4">
        <f t="shared" si="2174"/>
        <v>50</v>
      </c>
      <c r="E15445" s="4">
        <f t="shared" ca="1" si="2175"/>
        <v>50</v>
      </c>
      <c r="F15445" s="4">
        <f t="shared" ca="1" si="2176"/>
        <v>0</v>
      </c>
      <c r="G15445" s="17">
        <f t="shared" si="2177"/>
        <v>36000</v>
      </c>
      <c r="H15445" s="17">
        <f t="shared" ca="1" si="2178"/>
        <v>67500</v>
      </c>
      <c r="I15445" s="17">
        <f t="shared" ca="1" si="2179"/>
        <v>0</v>
      </c>
      <c r="J15445" s="17">
        <f t="shared" ca="1" si="2180"/>
        <v>31500</v>
      </c>
    </row>
    <row r="15446" spans="1:10" x14ac:dyDescent="0.3">
      <c r="A15446" s="4">
        <v>15434</v>
      </c>
      <c r="B15446" s="4">
        <f t="shared" ca="1" si="2172"/>
        <v>0.41967009126389099</v>
      </c>
      <c r="C15446" s="4">
        <f t="shared" ca="1" si="2173"/>
        <v>55</v>
      </c>
      <c r="D15446" s="4">
        <f t="shared" si="2174"/>
        <v>50</v>
      </c>
      <c r="E15446" s="4">
        <f t="shared" ca="1" si="2175"/>
        <v>50</v>
      </c>
      <c r="F15446" s="4">
        <f t="shared" ca="1" si="2176"/>
        <v>0</v>
      </c>
      <c r="G15446" s="17">
        <f t="shared" si="2177"/>
        <v>36000</v>
      </c>
      <c r="H15446" s="17">
        <f t="shared" ca="1" si="2178"/>
        <v>67500</v>
      </c>
      <c r="I15446" s="17">
        <f t="shared" ca="1" si="2179"/>
        <v>0</v>
      </c>
      <c r="J15446" s="17">
        <f t="shared" ca="1" si="2180"/>
        <v>31500</v>
      </c>
    </row>
    <row r="15447" spans="1:10" x14ac:dyDescent="0.3">
      <c r="A15447" s="4">
        <v>15435</v>
      </c>
      <c r="B15447" s="4">
        <f t="shared" ca="1" si="2172"/>
        <v>0.51902558917024288</v>
      </c>
      <c r="C15447" s="4">
        <f t="shared" ca="1" si="2173"/>
        <v>55</v>
      </c>
      <c r="D15447" s="4">
        <f t="shared" si="2174"/>
        <v>50</v>
      </c>
      <c r="E15447" s="4">
        <f t="shared" ca="1" si="2175"/>
        <v>50</v>
      </c>
      <c r="F15447" s="4">
        <f t="shared" ca="1" si="2176"/>
        <v>0</v>
      </c>
      <c r="G15447" s="17">
        <f t="shared" si="2177"/>
        <v>36000</v>
      </c>
      <c r="H15447" s="17">
        <f t="shared" ca="1" si="2178"/>
        <v>67500</v>
      </c>
      <c r="I15447" s="17">
        <f t="shared" ca="1" si="2179"/>
        <v>0</v>
      </c>
      <c r="J15447" s="17">
        <f t="shared" ca="1" si="2180"/>
        <v>31500</v>
      </c>
    </row>
    <row r="15448" spans="1:10" x14ac:dyDescent="0.3">
      <c r="A15448" s="4">
        <v>15436</v>
      </c>
      <c r="B15448" s="4">
        <f t="shared" ca="1" si="2172"/>
        <v>0.88391131705275749</v>
      </c>
      <c r="C15448" s="4">
        <f t="shared" ca="1" si="2173"/>
        <v>85</v>
      </c>
      <c r="D15448" s="4">
        <f t="shared" si="2174"/>
        <v>50</v>
      </c>
      <c r="E15448" s="4">
        <f t="shared" ca="1" si="2175"/>
        <v>50</v>
      </c>
      <c r="F15448" s="4">
        <f t="shared" ca="1" si="2176"/>
        <v>0</v>
      </c>
      <c r="G15448" s="17">
        <f t="shared" si="2177"/>
        <v>36000</v>
      </c>
      <c r="H15448" s="17">
        <f t="shared" ca="1" si="2178"/>
        <v>67500</v>
      </c>
      <c r="I15448" s="17">
        <f t="shared" ca="1" si="2179"/>
        <v>0</v>
      </c>
      <c r="J15448" s="17">
        <f t="shared" ca="1" si="2180"/>
        <v>31500</v>
      </c>
    </row>
    <row r="15449" spans="1:10" x14ac:dyDescent="0.3">
      <c r="A15449" s="4">
        <v>15437</v>
      </c>
      <c r="B15449" s="4">
        <f t="shared" ca="1" si="2172"/>
        <v>0.26151560348715897</v>
      </c>
      <c r="C15449" s="4">
        <f t="shared" ca="1" si="2173"/>
        <v>40</v>
      </c>
      <c r="D15449" s="4">
        <f t="shared" si="2174"/>
        <v>50</v>
      </c>
      <c r="E15449" s="4">
        <f t="shared" ca="1" si="2175"/>
        <v>40</v>
      </c>
      <c r="F15449" s="4">
        <f t="shared" ca="1" si="2176"/>
        <v>10</v>
      </c>
      <c r="G15449" s="17">
        <f t="shared" si="2177"/>
        <v>36000</v>
      </c>
      <c r="H15449" s="17">
        <f t="shared" ca="1" si="2178"/>
        <v>54000</v>
      </c>
      <c r="I15449" s="17">
        <f t="shared" ca="1" si="2179"/>
        <v>400</v>
      </c>
      <c r="J15449" s="17">
        <f t="shared" ca="1" si="2180"/>
        <v>18400</v>
      </c>
    </row>
    <row r="15450" spans="1:10" x14ac:dyDescent="0.3">
      <c r="A15450" s="4">
        <v>15438</v>
      </c>
      <c r="B15450" s="4">
        <f t="shared" ca="1" si="2172"/>
        <v>0.99173094883390789</v>
      </c>
      <c r="C15450" s="4">
        <f t="shared" ca="1" si="2173"/>
        <v>100</v>
      </c>
      <c r="D15450" s="4">
        <f t="shared" si="2174"/>
        <v>50</v>
      </c>
      <c r="E15450" s="4">
        <f t="shared" ca="1" si="2175"/>
        <v>50</v>
      </c>
      <c r="F15450" s="4">
        <f t="shared" ca="1" si="2176"/>
        <v>0</v>
      </c>
      <c r="G15450" s="17">
        <f t="shared" si="2177"/>
        <v>36000</v>
      </c>
      <c r="H15450" s="17">
        <f t="shared" ca="1" si="2178"/>
        <v>67500</v>
      </c>
      <c r="I15450" s="17">
        <f t="shared" ca="1" si="2179"/>
        <v>0</v>
      </c>
      <c r="J15450" s="17">
        <f t="shared" ca="1" si="2180"/>
        <v>31500</v>
      </c>
    </row>
    <row r="15451" spans="1:10" x14ac:dyDescent="0.3">
      <c r="A15451" s="4">
        <v>15439</v>
      </c>
      <c r="B15451" s="4">
        <f t="shared" ca="1" si="2172"/>
        <v>0.51796316821940935</v>
      </c>
      <c r="C15451" s="4">
        <f t="shared" ca="1" si="2173"/>
        <v>55</v>
      </c>
      <c r="D15451" s="4">
        <f t="shared" si="2174"/>
        <v>50</v>
      </c>
      <c r="E15451" s="4">
        <f t="shared" ca="1" si="2175"/>
        <v>50</v>
      </c>
      <c r="F15451" s="4">
        <f t="shared" ca="1" si="2176"/>
        <v>0</v>
      </c>
      <c r="G15451" s="17">
        <f t="shared" si="2177"/>
        <v>36000</v>
      </c>
      <c r="H15451" s="17">
        <f t="shared" ca="1" si="2178"/>
        <v>67500</v>
      </c>
      <c r="I15451" s="17">
        <f t="shared" ca="1" si="2179"/>
        <v>0</v>
      </c>
      <c r="J15451" s="17">
        <f t="shared" ca="1" si="2180"/>
        <v>31500</v>
      </c>
    </row>
    <row r="15452" spans="1:10" x14ac:dyDescent="0.3">
      <c r="A15452" s="4">
        <v>15440</v>
      </c>
      <c r="B15452" s="4">
        <f t="shared" ca="1" si="2172"/>
        <v>0.83593497211682111</v>
      </c>
      <c r="C15452" s="4">
        <f t="shared" ca="1" si="2173"/>
        <v>85</v>
      </c>
      <c r="D15452" s="4">
        <f t="shared" si="2174"/>
        <v>50</v>
      </c>
      <c r="E15452" s="4">
        <f t="shared" ca="1" si="2175"/>
        <v>50</v>
      </c>
      <c r="F15452" s="4">
        <f t="shared" ca="1" si="2176"/>
        <v>0</v>
      </c>
      <c r="G15452" s="17">
        <f t="shared" si="2177"/>
        <v>36000</v>
      </c>
      <c r="H15452" s="17">
        <f t="shared" ca="1" si="2178"/>
        <v>67500</v>
      </c>
      <c r="I15452" s="17">
        <f t="shared" ca="1" si="2179"/>
        <v>0</v>
      </c>
      <c r="J15452" s="17">
        <f t="shared" ca="1" si="2180"/>
        <v>31500</v>
      </c>
    </row>
    <row r="15453" spans="1:10" x14ac:dyDescent="0.3">
      <c r="A15453" s="4">
        <v>15441</v>
      </c>
      <c r="B15453" s="4">
        <f t="shared" ca="1" si="2172"/>
        <v>0.52161602862802237</v>
      </c>
      <c r="C15453" s="4">
        <f t="shared" ca="1" si="2173"/>
        <v>55</v>
      </c>
      <c r="D15453" s="4">
        <f t="shared" si="2174"/>
        <v>50</v>
      </c>
      <c r="E15453" s="4">
        <f t="shared" ca="1" si="2175"/>
        <v>50</v>
      </c>
      <c r="F15453" s="4">
        <f t="shared" ca="1" si="2176"/>
        <v>0</v>
      </c>
      <c r="G15453" s="17">
        <f t="shared" si="2177"/>
        <v>36000</v>
      </c>
      <c r="H15453" s="17">
        <f t="shared" ca="1" si="2178"/>
        <v>67500</v>
      </c>
      <c r="I15453" s="17">
        <f t="shared" ca="1" si="2179"/>
        <v>0</v>
      </c>
      <c r="J15453" s="17">
        <f t="shared" ca="1" si="2180"/>
        <v>31500</v>
      </c>
    </row>
    <row r="15454" spans="1:10" x14ac:dyDescent="0.3">
      <c r="A15454" s="4">
        <v>15442</v>
      </c>
      <c r="B15454" s="4">
        <f t="shared" ca="1" si="2172"/>
        <v>0.59822863562889861</v>
      </c>
      <c r="C15454" s="4">
        <f t="shared" ca="1" si="2173"/>
        <v>70</v>
      </c>
      <c r="D15454" s="4">
        <f t="shared" si="2174"/>
        <v>50</v>
      </c>
      <c r="E15454" s="4">
        <f t="shared" ca="1" si="2175"/>
        <v>50</v>
      </c>
      <c r="F15454" s="4">
        <f t="shared" ca="1" si="2176"/>
        <v>0</v>
      </c>
      <c r="G15454" s="17">
        <f t="shared" si="2177"/>
        <v>36000</v>
      </c>
      <c r="H15454" s="17">
        <f t="shared" ca="1" si="2178"/>
        <v>67500</v>
      </c>
      <c r="I15454" s="17">
        <f t="shared" ca="1" si="2179"/>
        <v>0</v>
      </c>
      <c r="J15454" s="17">
        <f t="shared" ca="1" si="2180"/>
        <v>31500</v>
      </c>
    </row>
    <row r="15455" spans="1:10" x14ac:dyDescent="0.3">
      <c r="A15455" s="4">
        <v>15443</v>
      </c>
      <c r="B15455" s="4">
        <f t="shared" ca="1" si="2172"/>
        <v>0.78409874660320678</v>
      </c>
      <c r="C15455" s="4">
        <f t="shared" ca="1" si="2173"/>
        <v>85</v>
      </c>
      <c r="D15455" s="4">
        <f t="shared" si="2174"/>
        <v>50</v>
      </c>
      <c r="E15455" s="4">
        <f t="shared" ca="1" si="2175"/>
        <v>50</v>
      </c>
      <c r="F15455" s="4">
        <f t="shared" ca="1" si="2176"/>
        <v>0</v>
      </c>
      <c r="G15455" s="17">
        <f t="shared" si="2177"/>
        <v>36000</v>
      </c>
      <c r="H15455" s="17">
        <f t="shared" ca="1" si="2178"/>
        <v>67500</v>
      </c>
      <c r="I15455" s="17">
        <f t="shared" ca="1" si="2179"/>
        <v>0</v>
      </c>
      <c r="J15455" s="17">
        <f t="shared" ca="1" si="2180"/>
        <v>31500</v>
      </c>
    </row>
    <row r="15456" spans="1:10" x14ac:dyDescent="0.3">
      <c r="A15456" s="4">
        <v>15444</v>
      </c>
      <c r="B15456" s="4">
        <f t="shared" ca="1" si="2172"/>
        <v>1.1867026569459926E-2</v>
      </c>
      <c r="C15456" s="4">
        <f t="shared" ca="1" si="2173"/>
        <v>10</v>
      </c>
      <c r="D15456" s="4">
        <f t="shared" si="2174"/>
        <v>50</v>
      </c>
      <c r="E15456" s="4">
        <f t="shared" ca="1" si="2175"/>
        <v>10</v>
      </c>
      <c r="F15456" s="4">
        <f t="shared" ca="1" si="2176"/>
        <v>40</v>
      </c>
      <c r="G15456" s="17">
        <f t="shared" si="2177"/>
        <v>36000</v>
      </c>
      <c r="H15456" s="17">
        <f t="shared" ca="1" si="2178"/>
        <v>13500</v>
      </c>
      <c r="I15456" s="17">
        <f t="shared" ca="1" si="2179"/>
        <v>1600</v>
      </c>
      <c r="J15456" s="17">
        <f t="shared" ca="1" si="2180"/>
        <v>-20900</v>
      </c>
    </row>
    <row r="15457" spans="1:10" x14ac:dyDescent="0.3">
      <c r="A15457" s="4">
        <v>15445</v>
      </c>
      <c r="B15457" s="4">
        <f t="shared" ca="1" si="2172"/>
        <v>1.0427981024484945E-2</v>
      </c>
      <c r="C15457" s="4">
        <f t="shared" ca="1" si="2173"/>
        <v>10</v>
      </c>
      <c r="D15457" s="4">
        <f t="shared" si="2174"/>
        <v>50</v>
      </c>
      <c r="E15457" s="4">
        <f t="shared" ca="1" si="2175"/>
        <v>10</v>
      </c>
      <c r="F15457" s="4">
        <f t="shared" ca="1" si="2176"/>
        <v>40</v>
      </c>
      <c r="G15457" s="17">
        <f t="shared" si="2177"/>
        <v>36000</v>
      </c>
      <c r="H15457" s="17">
        <f t="shared" ca="1" si="2178"/>
        <v>13500</v>
      </c>
      <c r="I15457" s="17">
        <f t="shared" ca="1" si="2179"/>
        <v>1600</v>
      </c>
      <c r="J15457" s="17">
        <f t="shared" ca="1" si="2180"/>
        <v>-20900</v>
      </c>
    </row>
    <row r="15458" spans="1:10" x14ac:dyDescent="0.3">
      <c r="A15458" s="4">
        <v>15446</v>
      </c>
      <c r="B15458" s="4">
        <f t="shared" ca="1" si="2172"/>
        <v>6.715438235878135E-2</v>
      </c>
      <c r="C15458" s="4">
        <f t="shared" ca="1" si="2173"/>
        <v>10</v>
      </c>
      <c r="D15458" s="4">
        <f t="shared" si="2174"/>
        <v>50</v>
      </c>
      <c r="E15458" s="4">
        <f t="shared" ca="1" si="2175"/>
        <v>10</v>
      </c>
      <c r="F15458" s="4">
        <f t="shared" ca="1" si="2176"/>
        <v>40</v>
      </c>
      <c r="G15458" s="17">
        <f t="shared" si="2177"/>
        <v>36000</v>
      </c>
      <c r="H15458" s="17">
        <f t="shared" ca="1" si="2178"/>
        <v>13500</v>
      </c>
      <c r="I15458" s="17">
        <f t="shared" ca="1" si="2179"/>
        <v>1600</v>
      </c>
      <c r="J15458" s="17">
        <f t="shared" ca="1" si="2180"/>
        <v>-20900</v>
      </c>
    </row>
    <row r="15459" spans="1:10" x14ac:dyDescent="0.3">
      <c r="A15459" s="4">
        <v>15447</v>
      </c>
      <c r="B15459" s="4">
        <f t="shared" ca="1" si="2172"/>
        <v>8.6829375800543063E-2</v>
      </c>
      <c r="C15459" s="4">
        <f t="shared" ca="1" si="2173"/>
        <v>25</v>
      </c>
      <c r="D15459" s="4">
        <f t="shared" si="2174"/>
        <v>50</v>
      </c>
      <c r="E15459" s="4">
        <f t="shared" ca="1" si="2175"/>
        <v>25</v>
      </c>
      <c r="F15459" s="4">
        <f t="shared" ca="1" si="2176"/>
        <v>25</v>
      </c>
      <c r="G15459" s="17">
        <f t="shared" si="2177"/>
        <v>36000</v>
      </c>
      <c r="H15459" s="17">
        <f t="shared" ca="1" si="2178"/>
        <v>33750</v>
      </c>
      <c r="I15459" s="17">
        <f t="shared" ca="1" si="2179"/>
        <v>1000</v>
      </c>
      <c r="J15459" s="17">
        <f t="shared" ca="1" si="2180"/>
        <v>-1250</v>
      </c>
    </row>
    <row r="15460" spans="1:10" x14ac:dyDescent="0.3">
      <c r="A15460" s="4">
        <v>15448</v>
      </c>
      <c r="B15460" s="4">
        <f t="shared" ca="1" si="2172"/>
        <v>0.996733651468247</v>
      </c>
      <c r="C15460" s="4">
        <f t="shared" ca="1" si="2173"/>
        <v>100</v>
      </c>
      <c r="D15460" s="4">
        <f t="shared" si="2174"/>
        <v>50</v>
      </c>
      <c r="E15460" s="4">
        <f t="shared" ca="1" si="2175"/>
        <v>50</v>
      </c>
      <c r="F15460" s="4">
        <f t="shared" ca="1" si="2176"/>
        <v>0</v>
      </c>
      <c r="G15460" s="17">
        <f t="shared" si="2177"/>
        <v>36000</v>
      </c>
      <c r="H15460" s="17">
        <f t="shared" ca="1" si="2178"/>
        <v>67500</v>
      </c>
      <c r="I15460" s="17">
        <f t="shared" ca="1" si="2179"/>
        <v>0</v>
      </c>
      <c r="J15460" s="17">
        <f t="shared" ca="1" si="2180"/>
        <v>31500</v>
      </c>
    </row>
    <row r="15461" spans="1:10" x14ac:dyDescent="0.3">
      <c r="A15461" s="4">
        <v>15449</v>
      </c>
      <c r="B15461" s="4">
        <f t="shared" ca="1" si="2172"/>
        <v>0.21126041365347614</v>
      </c>
      <c r="C15461" s="4">
        <f t="shared" ca="1" si="2173"/>
        <v>40</v>
      </c>
      <c r="D15461" s="4">
        <f t="shared" si="2174"/>
        <v>50</v>
      </c>
      <c r="E15461" s="4">
        <f t="shared" ca="1" si="2175"/>
        <v>40</v>
      </c>
      <c r="F15461" s="4">
        <f t="shared" ca="1" si="2176"/>
        <v>10</v>
      </c>
      <c r="G15461" s="17">
        <f t="shared" si="2177"/>
        <v>36000</v>
      </c>
      <c r="H15461" s="17">
        <f t="shared" ca="1" si="2178"/>
        <v>54000</v>
      </c>
      <c r="I15461" s="17">
        <f t="shared" ca="1" si="2179"/>
        <v>400</v>
      </c>
      <c r="J15461" s="17">
        <f t="shared" ca="1" si="2180"/>
        <v>18400</v>
      </c>
    </row>
    <row r="15462" spans="1:10" x14ac:dyDescent="0.3">
      <c r="A15462" s="4">
        <v>15450</v>
      </c>
      <c r="B15462" s="4">
        <f t="shared" ca="1" si="2172"/>
        <v>0.95778985814247553</v>
      </c>
      <c r="C15462" s="4">
        <f t="shared" ca="1" si="2173"/>
        <v>100</v>
      </c>
      <c r="D15462" s="4">
        <f t="shared" si="2174"/>
        <v>50</v>
      </c>
      <c r="E15462" s="4">
        <f t="shared" ca="1" si="2175"/>
        <v>50</v>
      </c>
      <c r="F15462" s="4">
        <f t="shared" ca="1" si="2176"/>
        <v>0</v>
      </c>
      <c r="G15462" s="17">
        <f t="shared" si="2177"/>
        <v>36000</v>
      </c>
      <c r="H15462" s="17">
        <f t="shared" ca="1" si="2178"/>
        <v>67500</v>
      </c>
      <c r="I15462" s="17">
        <f t="shared" ca="1" si="2179"/>
        <v>0</v>
      </c>
      <c r="J15462" s="17">
        <f t="shared" ca="1" si="2180"/>
        <v>31500</v>
      </c>
    </row>
    <row r="15463" spans="1:10" x14ac:dyDescent="0.3">
      <c r="A15463" s="4">
        <v>15451</v>
      </c>
      <c r="B15463" s="4">
        <f t="shared" ca="1" si="2172"/>
        <v>2.822565647986397E-2</v>
      </c>
      <c r="C15463" s="4">
        <f t="shared" ca="1" si="2173"/>
        <v>10</v>
      </c>
      <c r="D15463" s="4">
        <f t="shared" si="2174"/>
        <v>50</v>
      </c>
      <c r="E15463" s="4">
        <f t="shared" ca="1" si="2175"/>
        <v>10</v>
      </c>
      <c r="F15463" s="4">
        <f t="shared" ca="1" si="2176"/>
        <v>40</v>
      </c>
      <c r="G15463" s="17">
        <f t="shared" si="2177"/>
        <v>36000</v>
      </c>
      <c r="H15463" s="17">
        <f t="shared" ca="1" si="2178"/>
        <v>13500</v>
      </c>
      <c r="I15463" s="17">
        <f t="shared" ca="1" si="2179"/>
        <v>1600</v>
      </c>
      <c r="J15463" s="17">
        <f t="shared" ca="1" si="2180"/>
        <v>-20900</v>
      </c>
    </row>
    <row r="15464" spans="1:10" x14ac:dyDescent="0.3">
      <c r="A15464" s="4">
        <v>15452</v>
      </c>
      <c r="B15464" s="4">
        <f t="shared" ca="1" si="2172"/>
        <v>0.58063249777380943</v>
      </c>
      <c r="C15464" s="4">
        <f t="shared" ca="1" si="2173"/>
        <v>70</v>
      </c>
      <c r="D15464" s="4">
        <f t="shared" si="2174"/>
        <v>50</v>
      </c>
      <c r="E15464" s="4">
        <f t="shared" ca="1" si="2175"/>
        <v>50</v>
      </c>
      <c r="F15464" s="4">
        <f t="shared" ca="1" si="2176"/>
        <v>0</v>
      </c>
      <c r="G15464" s="17">
        <f t="shared" si="2177"/>
        <v>36000</v>
      </c>
      <c r="H15464" s="17">
        <f t="shared" ca="1" si="2178"/>
        <v>67500</v>
      </c>
      <c r="I15464" s="17">
        <f t="shared" ca="1" si="2179"/>
        <v>0</v>
      </c>
      <c r="J15464" s="17">
        <f t="shared" ca="1" si="2180"/>
        <v>31500</v>
      </c>
    </row>
    <row r="15465" spans="1:10" x14ac:dyDescent="0.3">
      <c r="A15465" s="4">
        <v>15453</v>
      </c>
      <c r="B15465" s="4">
        <f t="shared" ca="1" si="2172"/>
        <v>0.79283797309499804</v>
      </c>
      <c r="C15465" s="4">
        <f t="shared" ca="1" si="2173"/>
        <v>85</v>
      </c>
      <c r="D15465" s="4">
        <f t="shared" si="2174"/>
        <v>50</v>
      </c>
      <c r="E15465" s="4">
        <f t="shared" ca="1" si="2175"/>
        <v>50</v>
      </c>
      <c r="F15465" s="4">
        <f t="shared" ca="1" si="2176"/>
        <v>0</v>
      </c>
      <c r="G15465" s="17">
        <f t="shared" si="2177"/>
        <v>36000</v>
      </c>
      <c r="H15465" s="17">
        <f t="shared" ca="1" si="2178"/>
        <v>67500</v>
      </c>
      <c r="I15465" s="17">
        <f t="shared" ca="1" si="2179"/>
        <v>0</v>
      </c>
      <c r="J15465" s="17">
        <f t="shared" ca="1" si="2180"/>
        <v>31500</v>
      </c>
    </row>
    <row r="15466" spans="1:10" x14ac:dyDescent="0.3">
      <c r="A15466" s="4">
        <v>15454</v>
      </c>
      <c r="B15466" s="4">
        <f t="shared" ca="1" si="2172"/>
        <v>0.7894542270085928</v>
      </c>
      <c r="C15466" s="4">
        <f t="shared" ca="1" si="2173"/>
        <v>85</v>
      </c>
      <c r="D15466" s="4">
        <f t="shared" si="2174"/>
        <v>50</v>
      </c>
      <c r="E15466" s="4">
        <f t="shared" ca="1" si="2175"/>
        <v>50</v>
      </c>
      <c r="F15466" s="4">
        <f t="shared" ca="1" si="2176"/>
        <v>0</v>
      </c>
      <c r="G15466" s="17">
        <f t="shared" si="2177"/>
        <v>36000</v>
      </c>
      <c r="H15466" s="17">
        <f t="shared" ca="1" si="2178"/>
        <v>67500</v>
      </c>
      <c r="I15466" s="17">
        <f t="shared" ca="1" si="2179"/>
        <v>0</v>
      </c>
      <c r="J15466" s="17">
        <f t="shared" ca="1" si="2180"/>
        <v>31500</v>
      </c>
    </row>
    <row r="15467" spans="1:10" x14ac:dyDescent="0.3">
      <c r="A15467" s="4">
        <v>15455</v>
      </c>
      <c r="B15467" s="4">
        <f t="shared" ca="1" si="2172"/>
        <v>0.36322329696022915</v>
      </c>
      <c r="C15467" s="4">
        <f t="shared" ca="1" si="2173"/>
        <v>55</v>
      </c>
      <c r="D15467" s="4">
        <f t="shared" si="2174"/>
        <v>50</v>
      </c>
      <c r="E15467" s="4">
        <f t="shared" ca="1" si="2175"/>
        <v>50</v>
      </c>
      <c r="F15467" s="4">
        <f t="shared" ca="1" si="2176"/>
        <v>0</v>
      </c>
      <c r="G15467" s="17">
        <f t="shared" si="2177"/>
        <v>36000</v>
      </c>
      <c r="H15467" s="17">
        <f t="shared" ca="1" si="2178"/>
        <v>67500</v>
      </c>
      <c r="I15467" s="17">
        <f t="shared" ca="1" si="2179"/>
        <v>0</v>
      </c>
      <c r="J15467" s="17">
        <f t="shared" ca="1" si="2180"/>
        <v>31500</v>
      </c>
    </row>
    <row r="15468" spans="1:10" x14ac:dyDescent="0.3">
      <c r="A15468" s="4">
        <v>15456</v>
      </c>
      <c r="B15468" s="4">
        <f t="shared" ca="1" si="2172"/>
        <v>6.3979774942486412E-3</v>
      </c>
      <c r="C15468" s="4">
        <f t="shared" ca="1" si="2173"/>
        <v>10</v>
      </c>
      <c r="D15468" s="4">
        <f t="shared" si="2174"/>
        <v>50</v>
      </c>
      <c r="E15468" s="4">
        <f t="shared" ca="1" si="2175"/>
        <v>10</v>
      </c>
      <c r="F15468" s="4">
        <f t="shared" ca="1" si="2176"/>
        <v>40</v>
      </c>
      <c r="G15468" s="17">
        <f t="shared" si="2177"/>
        <v>36000</v>
      </c>
      <c r="H15468" s="17">
        <f t="shared" ca="1" si="2178"/>
        <v>13500</v>
      </c>
      <c r="I15468" s="17">
        <f t="shared" ca="1" si="2179"/>
        <v>1600</v>
      </c>
      <c r="J15468" s="17">
        <f t="shared" ca="1" si="2180"/>
        <v>-20900</v>
      </c>
    </row>
    <row r="15469" spans="1:10" x14ac:dyDescent="0.3">
      <c r="A15469" s="4">
        <v>15457</v>
      </c>
      <c r="B15469" s="4">
        <f t="shared" ca="1" si="2172"/>
        <v>0.15485957998878497</v>
      </c>
      <c r="C15469" s="4">
        <f t="shared" ca="1" si="2173"/>
        <v>25</v>
      </c>
      <c r="D15469" s="4">
        <f t="shared" si="2174"/>
        <v>50</v>
      </c>
      <c r="E15469" s="4">
        <f t="shared" ca="1" si="2175"/>
        <v>25</v>
      </c>
      <c r="F15469" s="4">
        <f t="shared" ca="1" si="2176"/>
        <v>25</v>
      </c>
      <c r="G15469" s="17">
        <f t="shared" si="2177"/>
        <v>36000</v>
      </c>
      <c r="H15469" s="17">
        <f t="shared" ca="1" si="2178"/>
        <v>33750</v>
      </c>
      <c r="I15469" s="17">
        <f t="shared" ca="1" si="2179"/>
        <v>1000</v>
      </c>
      <c r="J15469" s="17">
        <f t="shared" ca="1" si="2180"/>
        <v>-1250</v>
      </c>
    </row>
    <row r="15470" spans="1:10" x14ac:dyDescent="0.3">
      <c r="A15470" s="4">
        <v>15458</v>
      </c>
      <c r="B15470" s="4">
        <f t="shared" ca="1" si="2172"/>
        <v>0.1475823099062632</v>
      </c>
      <c r="C15470" s="4">
        <f t="shared" ca="1" si="2173"/>
        <v>25</v>
      </c>
      <c r="D15470" s="4">
        <f t="shared" si="2174"/>
        <v>50</v>
      </c>
      <c r="E15470" s="4">
        <f t="shared" ca="1" si="2175"/>
        <v>25</v>
      </c>
      <c r="F15470" s="4">
        <f t="shared" ca="1" si="2176"/>
        <v>25</v>
      </c>
      <c r="G15470" s="17">
        <f t="shared" si="2177"/>
        <v>36000</v>
      </c>
      <c r="H15470" s="17">
        <f t="shared" ca="1" si="2178"/>
        <v>33750</v>
      </c>
      <c r="I15470" s="17">
        <f t="shared" ca="1" si="2179"/>
        <v>1000</v>
      </c>
      <c r="J15470" s="17">
        <f t="shared" ca="1" si="2180"/>
        <v>-1250</v>
      </c>
    </row>
    <row r="15471" spans="1:10" x14ac:dyDescent="0.3">
      <c r="A15471" s="4">
        <v>15459</v>
      </c>
      <c r="B15471" s="4">
        <f t="shared" ca="1" si="2172"/>
        <v>0.92198107606802382</v>
      </c>
      <c r="C15471" s="4">
        <f t="shared" ca="1" si="2173"/>
        <v>85</v>
      </c>
      <c r="D15471" s="4">
        <f t="shared" si="2174"/>
        <v>50</v>
      </c>
      <c r="E15471" s="4">
        <f t="shared" ca="1" si="2175"/>
        <v>50</v>
      </c>
      <c r="F15471" s="4">
        <f t="shared" ca="1" si="2176"/>
        <v>0</v>
      </c>
      <c r="G15471" s="17">
        <f t="shared" si="2177"/>
        <v>36000</v>
      </c>
      <c r="H15471" s="17">
        <f t="shared" ca="1" si="2178"/>
        <v>67500</v>
      </c>
      <c r="I15471" s="17">
        <f t="shared" ca="1" si="2179"/>
        <v>0</v>
      </c>
      <c r="J15471" s="17">
        <f t="shared" ca="1" si="2180"/>
        <v>31500</v>
      </c>
    </row>
    <row r="15472" spans="1:10" x14ac:dyDescent="0.3">
      <c r="A15472" s="4">
        <v>15460</v>
      </c>
      <c r="B15472" s="4">
        <f t="shared" ca="1" si="2172"/>
        <v>0.42181402725410344</v>
      </c>
      <c r="C15472" s="4">
        <f t="shared" ca="1" si="2173"/>
        <v>55</v>
      </c>
      <c r="D15472" s="4">
        <f t="shared" si="2174"/>
        <v>50</v>
      </c>
      <c r="E15472" s="4">
        <f t="shared" ca="1" si="2175"/>
        <v>50</v>
      </c>
      <c r="F15472" s="4">
        <f t="shared" ca="1" si="2176"/>
        <v>0</v>
      </c>
      <c r="G15472" s="17">
        <f t="shared" si="2177"/>
        <v>36000</v>
      </c>
      <c r="H15472" s="17">
        <f t="shared" ca="1" si="2178"/>
        <v>67500</v>
      </c>
      <c r="I15472" s="17">
        <f t="shared" ca="1" si="2179"/>
        <v>0</v>
      </c>
      <c r="J15472" s="17">
        <f t="shared" ca="1" si="2180"/>
        <v>31500</v>
      </c>
    </row>
    <row r="15473" spans="1:10" x14ac:dyDescent="0.3">
      <c r="A15473" s="4">
        <v>15461</v>
      </c>
      <c r="B15473" s="4">
        <f t="shared" ca="1" si="2172"/>
        <v>0.77895145874235439</v>
      </c>
      <c r="C15473" s="4">
        <f t="shared" ca="1" si="2173"/>
        <v>70</v>
      </c>
      <c r="D15473" s="4">
        <f t="shared" si="2174"/>
        <v>50</v>
      </c>
      <c r="E15473" s="4">
        <f t="shared" ca="1" si="2175"/>
        <v>50</v>
      </c>
      <c r="F15473" s="4">
        <f t="shared" ca="1" si="2176"/>
        <v>0</v>
      </c>
      <c r="G15473" s="17">
        <f t="shared" si="2177"/>
        <v>36000</v>
      </c>
      <c r="H15473" s="17">
        <f t="shared" ca="1" si="2178"/>
        <v>67500</v>
      </c>
      <c r="I15473" s="17">
        <f t="shared" ca="1" si="2179"/>
        <v>0</v>
      </c>
      <c r="J15473" s="17">
        <f t="shared" ca="1" si="2180"/>
        <v>31500</v>
      </c>
    </row>
    <row r="15474" spans="1:10" x14ac:dyDescent="0.3">
      <c r="A15474" s="4">
        <v>15462</v>
      </c>
      <c r="B15474" s="4">
        <f t="shared" ca="1" si="2172"/>
        <v>0.19673776016272848</v>
      </c>
      <c r="C15474" s="4">
        <f t="shared" ca="1" si="2173"/>
        <v>40</v>
      </c>
      <c r="D15474" s="4">
        <f t="shared" si="2174"/>
        <v>50</v>
      </c>
      <c r="E15474" s="4">
        <f t="shared" ca="1" si="2175"/>
        <v>40</v>
      </c>
      <c r="F15474" s="4">
        <f t="shared" ca="1" si="2176"/>
        <v>10</v>
      </c>
      <c r="G15474" s="17">
        <f t="shared" si="2177"/>
        <v>36000</v>
      </c>
      <c r="H15474" s="17">
        <f t="shared" ca="1" si="2178"/>
        <v>54000</v>
      </c>
      <c r="I15474" s="17">
        <f t="shared" ca="1" si="2179"/>
        <v>400</v>
      </c>
      <c r="J15474" s="17">
        <f t="shared" ca="1" si="2180"/>
        <v>18400</v>
      </c>
    </row>
    <row r="15475" spans="1:10" x14ac:dyDescent="0.3">
      <c r="A15475" s="4">
        <v>15463</v>
      </c>
      <c r="B15475" s="4">
        <f t="shared" ca="1" si="2172"/>
        <v>0.7640830826793914</v>
      </c>
      <c r="C15475" s="4">
        <f t="shared" ca="1" si="2173"/>
        <v>70</v>
      </c>
      <c r="D15475" s="4">
        <f t="shared" si="2174"/>
        <v>50</v>
      </c>
      <c r="E15475" s="4">
        <f t="shared" ca="1" si="2175"/>
        <v>50</v>
      </c>
      <c r="F15475" s="4">
        <f t="shared" ca="1" si="2176"/>
        <v>0</v>
      </c>
      <c r="G15475" s="17">
        <f t="shared" si="2177"/>
        <v>36000</v>
      </c>
      <c r="H15475" s="17">
        <f t="shared" ca="1" si="2178"/>
        <v>67500</v>
      </c>
      <c r="I15475" s="17">
        <f t="shared" ca="1" si="2179"/>
        <v>0</v>
      </c>
      <c r="J15475" s="17">
        <f t="shared" ca="1" si="2180"/>
        <v>31500</v>
      </c>
    </row>
    <row r="15476" spans="1:10" x14ac:dyDescent="0.3">
      <c r="A15476" s="4">
        <v>15464</v>
      </c>
      <c r="B15476" s="4">
        <f t="shared" ca="1" si="2172"/>
        <v>0.67646089627119066</v>
      </c>
      <c r="C15476" s="4">
        <f t="shared" ca="1" si="2173"/>
        <v>70</v>
      </c>
      <c r="D15476" s="4">
        <f t="shared" si="2174"/>
        <v>50</v>
      </c>
      <c r="E15476" s="4">
        <f t="shared" ca="1" si="2175"/>
        <v>50</v>
      </c>
      <c r="F15476" s="4">
        <f t="shared" ca="1" si="2176"/>
        <v>0</v>
      </c>
      <c r="G15476" s="17">
        <f t="shared" si="2177"/>
        <v>36000</v>
      </c>
      <c r="H15476" s="17">
        <f t="shared" ca="1" si="2178"/>
        <v>67500</v>
      </c>
      <c r="I15476" s="17">
        <f t="shared" ca="1" si="2179"/>
        <v>0</v>
      </c>
      <c r="J15476" s="17">
        <f t="shared" ca="1" si="2180"/>
        <v>31500</v>
      </c>
    </row>
    <row r="15477" spans="1:10" x14ac:dyDescent="0.3">
      <c r="A15477" s="4">
        <v>15465</v>
      </c>
      <c r="B15477" s="4">
        <f t="shared" ca="1" si="2172"/>
        <v>0.68299748193178345</v>
      </c>
      <c r="C15477" s="4">
        <f t="shared" ca="1" si="2173"/>
        <v>70</v>
      </c>
      <c r="D15477" s="4">
        <f t="shared" si="2174"/>
        <v>50</v>
      </c>
      <c r="E15477" s="4">
        <f t="shared" ca="1" si="2175"/>
        <v>50</v>
      </c>
      <c r="F15477" s="4">
        <f t="shared" ca="1" si="2176"/>
        <v>0</v>
      </c>
      <c r="G15477" s="17">
        <f t="shared" si="2177"/>
        <v>36000</v>
      </c>
      <c r="H15477" s="17">
        <f t="shared" ca="1" si="2178"/>
        <v>67500</v>
      </c>
      <c r="I15477" s="17">
        <f t="shared" ca="1" si="2179"/>
        <v>0</v>
      </c>
      <c r="J15477" s="17">
        <f t="shared" ca="1" si="2180"/>
        <v>31500</v>
      </c>
    </row>
    <row r="15478" spans="1:10" x14ac:dyDescent="0.3">
      <c r="A15478" s="4">
        <v>15466</v>
      </c>
      <c r="B15478" s="4">
        <f t="shared" ca="1" si="2172"/>
        <v>0.51134604556044316</v>
      </c>
      <c r="C15478" s="4">
        <f t="shared" ca="1" si="2173"/>
        <v>55</v>
      </c>
      <c r="D15478" s="4">
        <f t="shared" si="2174"/>
        <v>50</v>
      </c>
      <c r="E15478" s="4">
        <f t="shared" ca="1" si="2175"/>
        <v>50</v>
      </c>
      <c r="F15478" s="4">
        <f t="shared" ca="1" si="2176"/>
        <v>0</v>
      </c>
      <c r="G15478" s="17">
        <f t="shared" si="2177"/>
        <v>36000</v>
      </c>
      <c r="H15478" s="17">
        <f t="shared" ca="1" si="2178"/>
        <v>67500</v>
      </c>
      <c r="I15478" s="17">
        <f t="shared" ca="1" si="2179"/>
        <v>0</v>
      </c>
      <c r="J15478" s="17">
        <f t="shared" ca="1" si="2180"/>
        <v>31500</v>
      </c>
    </row>
    <row r="15479" spans="1:10" x14ac:dyDescent="0.3">
      <c r="A15479" s="4">
        <v>15467</v>
      </c>
      <c r="B15479" s="4">
        <f t="shared" ca="1" si="2172"/>
        <v>0.74507360005604817</v>
      </c>
      <c r="C15479" s="4">
        <f t="shared" ca="1" si="2173"/>
        <v>70</v>
      </c>
      <c r="D15479" s="4">
        <f t="shared" si="2174"/>
        <v>50</v>
      </c>
      <c r="E15479" s="4">
        <f t="shared" ca="1" si="2175"/>
        <v>50</v>
      </c>
      <c r="F15479" s="4">
        <f t="shared" ca="1" si="2176"/>
        <v>0</v>
      </c>
      <c r="G15479" s="17">
        <f t="shared" si="2177"/>
        <v>36000</v>
      </c>
      <c r="H15479" s="17">
        <f t="shared" ca="1" si="2178"/>
        <v>67500</v>
      </c>
      <c r="I15479" s="17">
        <f t="shared" ca="1" si="2179"/>
        <v>0</v>
      </c>
      <c r="J15479" s="17">
        <f t="shared" ca="1" si="2180"/>
        <v>31500</v>
      </c>
    </row>
    <row r="15480" spans="1:10" x14ac:dyDescent="0.3">
      <c r="A15480" s="4">
        <v>15468</v>
      </c>
      <c r="B15480" s="4">
        <f t="shared" ca="1" si="2172"/>
        <v>0.54795844497653645</v>
      </c>
      <c r="C15480" s="4">
        <f t="shared" ca="1" si="2173"/>
        <v>55</v>
      </c>
      <c r="D15480" s="4">
        <f t="shared" si="2174"/>
        <v>50</v>
      </c>
      <c r="E15480" s="4">
        <f t="shared" ca="1" si="2175"/>
        <v>50</v>
      </c>
      <c r="F15480" s="4">
        <f t="shared" ca="1" si="2176"/>
        <v>0</v>
      </c>
      <c r="G15480" s="17">
        <f t="shared" si="2177"/>
        <v>36000</v>
      </c>
      <c r="H15480" s="17">
        <f t="shared" ca="1" si="2178"/>
        <v>67500</v>
      </c>
      <c r="I15480" s="17">
        <f t="shared" ca="1" si="2179"/>
        <v>0</v>
      </c>
      <c r="J15480" s="17">
        <f t="shared" ca="1" si="2180"/>
        <v>31500</v>
      </c>
    </row>
    <row r="15481" spans="1:10" x14ac:dyDescent="0.3">
      <c r="A15481" s="4">
        <v>15469</v>
      </c>
      <c r="B15481" s="4">
        <f t="shared" ca="1" si="2172"/>
        <v>0.43276710858622713</v>
      </c>
      <c r="C15481" s="4">
        <f t="shared" ca="1" si="2173"/>
        <v>55</v>
      </c>
      <c r="D15481" s="4">
        <f t="shared" si="2174"/>
        <v>50</v>
      </c>
      <c r="E15481" s="4">
        <f t="shared" ca="1" si="2175"/>
        <v>50</v>
      </c>
      <c r="F15481" s="4">
        <f t="shared" ca="1" si="2176"/>
        <v>0</v>
      </c>
      <c r="G15481" s="17">
        <f t="shared" si="2177"/>
        <v>36000</v>
      </c>
      <c r="H15481" s="17">
        <f t="shared" ca="1" si="2178"/>
        <v>67500</v>
      </c>
      <c r="I15481" s="17">
        <f t="shared" ca="1" si="2179"/>
        <v>0</v>
      </c>
      <c r="J15481" s="17">
        <f t="shared" ca="1" si="2180"/>
        <v>31500</v>
      </c>
    </row>
    <row r="15482" spans="1:10" x14ac:dyDescent="0.3">
      <c r="A15482" s="4">
        <v>15470</v>
      </c>
      <c r="B15482" s="4">
        <f t="shared" ca="1" si="2172"/>
        <v>0.78756053833300499</v>
      </c>
      <c r="C15482" s="4">
        <f t="shared" ca="1" si="2173"/>
        <v>85</v>
      </c>
      <c r="D15482" s="4">
        <f t="shared" si="2174"/>
        <v>50</v>
      </c>
      <c r="E15482" s="4">
        <f t="shared" ca="1" si="2175"/>
        <v>50</v>
      </c>
      <c r="F15482" s="4">
        <f t="shared" ca="1" si="2176"/>
        <v>0</v>
      </c>
      <c r="G15482" s="17">
        <f t="shared" si="2177"/>
        <v>36000</v>
      </c>
      <c r="H15482" s="17">
        <f t="shared" ca="1" si="2178"/>
        <v>67500</v>
      </c>
      <c r="I15482" s="17">
        <f t="shared" ca="1" si="2179"/>
        <v>0</v>
      </c>
      <c r="J15482" s="17">
        <f t="shared" ca="1" si="2180"/>
        <v>31500</v>
      </c>
    </row>
    <row r="15483" spans="1:10" x14ac:dyDescent="0.3">
      <c r="A15483" s="4">
        <v>15471</v>
      </c>
      <c r="B15483" s="4">
        <f t="shared" ca="1" si="2172"/>
        <v>9.4024981460013368E-2</v>
      </c>
      <c r="C15483" s="4">
        <f t="shared" ca="1" si="2173"/>
        <v>25</v>
      </c>
      <c r="D15483" s="4">
        <f t="shared" si="2174"/>
        <v>50</v>
      </c>
      <c r="E15483" s="4">
        <f t="shared" ca="1" si="2175"/>
        <v>25</v>
      </c>
      <c r="F15483" s="4">
        <f t="shared" ca="1" si="2176"/>
        <v>25</v>
      </c>
      <c r="G15483" s="17">
        <f t="shared" si="2177"/>
        <v>36000</v>
      </c>
      <c r="H15483" s="17">
        <f t="shared" ca="1" si="2178"/>
        <v>33750</v>
      </c>
      <c r="I15483" s="17">
        <f t="shared" ca="1" si="2179"/>
        <v>1000</v>
      </c>
      <c r="J15483" s="17">
        <f t="shared" ca="1" si="2180"/>
        <v>-1250</v>
      </c>
    </row>
    <row r="15484" spans="1:10" x14ac:dyDescent="0.3">
      <c r="A15484" s="4">
        <v>15472</v>
      </c>
      <c r="B15484" s="4">
        <f t="shared" ca="1" si="2172"/>
        <v>0.55888998066364759</v>
      </c>
      <c r="C15484" s="4">
        <f t="shared" ca="1" si="2173"/>
        <v>55</v>
      </c>
      <c r="D15484" s="4">
        <f t="shared" si="2174"/>
        <v>50</v>
      </c>
      <c r="E15484" s="4">
        <f t="shared" ca="1" si="2175"/>
        <v>50</v>
      </c>
      <c r="F15484" s="4">
        <f t="shared" ca="1" si="2176"/>
        <v>0</v>
      </c>
      <c r="G15484" s="17">
        <f t="shared" si="2177"/>
        <v>36000</v>
      </c>
      <c r="H15484" s="17">
        <f t="shared" ca="1" si="2178"/>
        <v>67500</v>
      </c>
      <c r="I15484" s="17">
        <f t="shared" ca="1" si="2179"/>
        <v>0</v>
      </c>
      <c r="J15484" s="17">
        <f t="shared" ca="1" si="2180"/>
        <v>31500</v>
      </c>
    </row>
    <row r="15485" spans="1:10" x14ac:dyDescent="0.3">
      <c r="A15485" s="4">
        <v>15473</v>
      </c>
      <c r="B15485" s="4">
        <f t="shared" ca="1" si="2172"/>
        <v>0.164039904082114</v>
      </c>
      <c r="C15485" s="4">
        <f t="shared" ca="1" si="2173"/>
        <v>25</v>
      </c>
      <c r="D15485" s="4">
        <f t="shared" si="2174"/>
        <v>50</v>
      </c>
      <c r="E15485" s="4">
        <f t="shared" ca="1" si="2175"/>
        <v>25</v>
      </c>
      <c r="F15485" s="4">
        <f t="shared" ca="1" si="2176"/>
        <v>25</v>
      </c>
      <c r="G15485" s="17">
        <f t="shared" si="2177"/>
        <v>36000</v>
      </c>
      <c r="H15485" s="17">
        <f t="shared" ca="1" si="2178"/>
        <v>33750</v>
      </c>
      <c r="I15485" s="17">
        <f t="shared" ca="1" si="2179"/>
        <v>1000</v>
      </c>
      <c r="J15485" s="17">
        <f t="shared" ca="1" si="2180"/>
        <v>-1250</v>
      </c>
    </row>
    <row r="15486" spans="1:10" x14ac:dyDescent="0.3">
      <c r="A15486" s="4">
        <v>15474</v>
      </c>
      <c r="B15486" s="4">
        <f t="shared" ca="1" si="2172"/>
        <v>0.25025579070328074</v>
      </c>
      <c r="C15486" s="4">
        <f t="shared" ca="1" si="2173"/>
        <v>40</v>
      </c>
      <c r="D15486" s="4">
        <f t="shared" si="2174"/>
        <v>50</v>
      </c>
      <c r="E15486" s="4">
        <f t="shared" ca="1" si="2175"/>
        <v>40</v>
      </c>
      <c r="F15486" s="4">
        <f t="shared" ca="1" si="2176"/>
        <v>10</v>
      </c>
      <c r="G15486" s="17">
        <f t="shared" si="2177"/>
        <v>36000</v>
      </c>
      <c r="H15486" s="17">
        <f t="shared" ca="1" si="2178"/>
        <v>54000</v>
      </c>
      <c r="I15486" s="17">
        <f t="shared" ca="1" si="2179"/>
        <v>400</v>
      </c>
      <c r="J15486" s="17">
        <f t="shared" ca="1" si="2180"/>
        <v>18400</v>
      </c>
    </row>
    <row r="15487" spans="1:10" x14ac:dyDescent="0.3">
      <c r="A15487" s="4">
        <v>15475</v>
      </c>
      <c r="B15487" s="4">
        <f t="shared" ca="1" si="2172"/>
        <v>0.35938633108562879</v>
      </c>
      <c r="C15487" s="4">
        <f t="shared" ca="1" si="2173"/>
        <v>55</v>
      </c>
      <c r="D15487" s="4">
        <f t="shared" si="2174"/>
        <v>50</v>
      </c>
      <c r="E15487" s="4">
        <f t="shared" ca="1" si="2175"/>
        <v>50</v>
      </c>
      <c r="F15487" s="4">
        <f t="shared" ca="1" si="2176"/>
        <v>0</v>
      </c>
      <c r="G15487" s="17">
        <f t="shared" si="2177"/>
        <v>36000</v>
      </c>
      <c r="H15487" s="17">
        <f t="shared" ca="1" si="2178"/>
        <v>67500</v>
      </c>
      <c r="I15487" s="17">
        <f t="shared" ca="1" si="2179"/>
        <v>0</v>
      </c>
      <c r="J15487" s="17">
        <f t="shared" ca="1" si="2180"/>
        <v>31500</v>
      </c>
    </row>
    <row r="15488" spans="1:10" x14ac:dyDescent="0.3">
      <c r="A15488" s="4">
        <v>15476</v>
      </c>
      <c r="B15488" s="4">
        <f t="shared" ca="1" si="2172"/>
        <v>0.42483280487408015</v>
      </c>
      <c r="C15488" s="4">
        <f t="shared" ca="1" si="2173"/>
        <v>55</v>
      </c>
      <c r="D15488" s="4">
        <f t="shared" si="2174"/>
        <v>50</v>
      </c>
      <c r="E15488" s="4">
        <f t="shared" ca="1" si="2175"/>
        <v>50</v>
      </c>
      <c r="F15488" s="4">
        <f t="shared" ca="1" si="2176"/>
        <v>0</v>
      </c>
      <c r="G15488" s="17">
        <f t="shared" si="2177"/>
        <v>36000</v>
      </c>
      <c r="H15488" s="17">
        <f t="shared" ca="1" si="2178"/>
        <v>67500</v>
      </c>
      <c r="I15488" s="17">
        <f t="shared" ca="1" si="2179"/>
        <v>0</v>
      </c>
      <c r="J15488" s="17">
        <f t="shared" ca="1" si="2180"/>
        <v>31500</v>
      </c>
    </row>
    <row r="15489" spans="1:10" x14ac:dyDescent="0.3">
      <c r="A15489" s="4">
        <v>15477</v>
      </c>
      <c r="B15489" s="4">
        <f t="shared" ca="1" si="2172"/>
        <v>0.73751221881610995</v>
      </c>
      <c r="C15489" s="4">
        <f t="shared" ca="1" si="2173"/>
        <v>70</v>
      </c>
      <c r="D15489" s="4">
        <f t="shared" si="2174"/>
        <v>50</v>
      </c>
      <c r="E15489" s="4">
        <f t="shared" ca="1" si="2175"/>
        <v>50</v>
      </c>
      <c r="F15489" s="4">
        <f t="shared" ca="1" si="2176"/>
        <v>0</v>
      </c>
      <c r="G15489" s="17">
        <f t="shared" si="2177"/>
        <v>36000</v>
      </c>
      <c r="H15489" s="17">
        <f t="shared" ca="1" si="2178"/>
        <v>67500</v>
      </c>
      <c r="I15489" s="17">
        <f t="shared" ca="1" si="2179"/>
        <v>0</v>
      </c>
      <c r="J15489" s="17">
        <f t="shared" ca="1" si="2180"/>
        <v>31500</v>
      </c>
    </row>
    <row r="15490" spans="1:10" x14ac:dyDescent="0.3">
      <c r="A15490" s="4">
        <v>15478</v>
      </c>
      <c r="B15490" s="4">
        <f t="shared" ca="1" si="2172"/>
        <v>0.46910602946748592</v>
      </c>
      <c r="C15490" s="4">
        <f t="shared" ca="1" si="2173"/>
        <v>55</v>
      </c>
      <c r="D15490" s="4">
        <f t="shared" si="2174"/>
        <v>50</v>
      </c>
      <c r="E15490" s="4">
        <f t="shared" ca="1" si="2175"/>
        <v>50</v>
      </c>
      <c r="F15490" s="4">
        <f t="shared" ca="1" si="2176"/>
        <v>0</v>
      </c>
      <c r="G15490" s="17">
        <f t="shared" si="2177"/>
        <v>36000</v>
      </c>
      <c r="H15490" s="17">
        <f t="shared" ca="1" si="2178"/>
        <v>67500</v>
      </c>
      <c r="I15490" s="17">
        <f t="shared" ca="1" si="2179"/>
        <v>0</v>
      </c>
      <c r="J15490" s="17">
        <f t="shared" ca="1" si="2180"/>
        <v>31500</v>
      </c>
    </row>
    <row r="15491" spans="1:10" x14ac:dyDescent="0.3">
      <c r="A15491" s="4">
        <v>15479</v>
      </c>
      <c r="B15491" s="4">
        <f t="shared" ca="1" si="2172"/>
        <v>0.91489045983741124</v>
      </c>
      <c r="C15491" s="4">
        <f t="shared" ca="1" si="2173"/>
        <v>85</v>
      </c>
      <c r="D15491" s="4">
        <f t="shared" si="2174"/>
        <v>50</v>
      </c>
      <c r="E15491" s="4">
        <f t="shared" ca="1" si="2175"/>
        <v>50</v>
      </c>
      <c r="F15491" s="4">
        <f t="shared" ca="1" si="2176"/>
        <v>0</v>
      </c>
      <c r="G15491" s="17">
        <f t="shared" si="2177"/>
        <v>36000</v>
      </c>
      <c r="H15491" s="17">
        <f t="shared" ca="1" si="2178"/>
        <v>67500</v>
      </c>
      <c r="I15491" s="17">
        <f t="shared" ca="1" si="2179"/>
        <v>0</v>
      </c>
      <c r="J15491" s="17">
        <f t="shared" ca="1" si="2180"/>
        <v>31500</v>
      </c>
    </row>
    <row r="15492" spans="1:10" x14ac:dyDescent="0.3">
      <c r="A15492" s="4">
        <v>15480</v>
      </c>
      <c r="B15492" s="4">
        <f t="shared" ca="1" si="2172"/>
        <v>0.36247568623619986</v>
      </c>
      <c r="C15492" s="4">
        <f t="shared" ca="1" si="2173"/>
        <v>55</v>
      </c>
      <c r="D15492" s="4">
        <f t="shared" si="2174"/>
        <v>50</v>
      </c>
      <c r="E15492" s="4">
        <f t="shared" ca="1" si="2175"/>
        <v>50</v>
      </c>
      <c r="F15492" s="4">
        <f t="shared" ca="1" si="2176"/>
        <v>0</v>
      </c>
      <c r="G15492" s="17">
        <f t="shared" si="2177"/>
        <v>36000</v>
      </c>
      <c r="H15492" s="17">
        <f t="shared" ca="1" si="2178"/>
        <v>67500</v>
      </c>
      <c r="I15492" s="17">
        <f t="shared" ca="1" si="2179"/>
        <v>0</v>
      </c>
      <c r="J15492" s="17">
        <f t="shared" ca="1" si="2180"/>
        <v>31500</v>
      </c>
    </row>
    <row r="15493" spans="1:10" x14ac:dyDescent="0.3">
      <c r="A15493" s="4">
        <v>15481</v>
      </c>
      <c r="B15493" s="4">
        <f t="shared" ca="1" si="2172"/>
        <v>0.51110836965890283</v>
      </c>
      <c r="C15493" s="4">
        <f t="shared" ca="1" si="2173"/>
        <v>55</v>
      </c>
      <c r="D15493" s="4">
        <f t="shared" si="2174"/>
        <v>50</v>
      </c>
      <c r="E15493" s="4">
        <f t="shared" ca="1" si="2175"/>
        <v>50</v>
      </c>
      <c r="F15493" s="4">
        <f t="shared" ca="1" si="2176"/>
        <v>0</v>
      </c>
      <c r="G15493" s="17">
        <f t="shared" si="2177"/>
        <v>36000</v>
      </c>
      <c r="H15493" s="17">
        <f t="shared" ca="1" si="2178"/>
        <v>67500</v>
      </c>
      <c r="I15493" s="17">
        <f t="shared" ca="1" si="2179"/>
        <v>0</v>
      </c>
      <c r="J15493" s="17">
        <f t="shared" ca="1" si="2180"/>
        <v>31500</v>
      </c>
    </row>
    <row r="15494" spans="1:10" x14ac:dyDescent="0.3">
      <c r="A15494" s="4">
        <v>15482</v>
      </c>
      <c r="B15494" s="4">
        <f t="shared" ca="1" si="2172"/>
        <v>0.80393160598769964</v>
      </c>
      <c r="C15494" s="4">
        <f t="shared" ca="1" si="2173"/>
        <v>85</v>
      </c>
      <c r="D15494" s="4">
        <f t="shared" si="2174"/>
        <v>50</v>
      </c>
      <c r="E15494" s="4">
        <f t="shared" ca="1" si="2175"/>
        <v>50</v>
      </c>
      <c r="F15494" s="4">
        <f t="shared" ca="1" si="2176"/>
        <v>0</v>
      </c>
      <c r="G15494" s="17">
        <f t="shared" si="2177"/>
        <v>36000</v>
      </c>
      <c r="H15494" s="17">
        <f t="shared" ca="1" si="2178"/>
        <v>67500</v>
      </c>
      <c r="I15494" s="17">
        <f t="shared" ca="1" si="2179"/>
        <v>0</v>
      </c>
      <c r="J15494" s="17">
        <f t="shared" ca="1" si="2180"/>
        <v>31500</v>
      </c>
    </row>
    <row r="15495" spans="1:10" x14ac:dyDescent="0.3">
      <c r="A15495" s="4">
        <v>15483</v>
      </c>
      <c r="B15495" s="4">
        <f t="shared" ca="1" si="2172"/>
        <v>0.95521315619670577</v>
      </c>
      <c r="C15495" s="4">
        <f t="shared" ca="1" si="2173"/>
        <v>100</v>
      </c>
      <c r="D15495" s="4">
        <f t="shared" si="2174"/>
        <v>50</v>
      </c>
      <c r="E15495" s="4">
        <f t="shared" ca="1" si="2175"/>
        <v>50</v>
      </c>
      <c r="F15495" s="4">
        <f t="shared" ca="1" si="2176"/>
        <v>0</v>
      </c>
      <c r="G15495" s="17">
        <f t="shared" si="2177"/>
        <v>36000</v>
      </c>
      <c r="H15495" s="17">
        <f t="shared" ca="1" si="2178"/>
        <v>67500</v>
      </c>
      <c r="I15495" s="17">
        <f t="shared" ca="1" si="2179"/>
        <v>0</v>
      </c>
      <c r="J15495" s="17">
        <f t="shared" ca="1" si="2180"/>
        <v>31500</v>
      </c>
    </row>
    <row r="15496" spans="1:10" x14ac:dyDescent="0.3">
      <c r="A15496" s="4">
        <v>15484</v>
      </c>
      <c r="B15496" s="4">
        <f t="shared" ca="1" si="2172"/>
        <v>0.26509699304682754</v>
      </c>
      <c r="C15496" s="4">
        <f t="shared" ca="1" si="2173"/>
        <v>40</v>
      </c>
      <c r="D15496" s="4">
        <f t="shared" si="2174"/>
        <v>50</v>
      </c>
      <c r="E15496" s="4">
        <f t="shared" ca="1" si="2175"/>
        <v>40</v>
      </c>
      <c r="F15496" s="4">
        <f t="shared" ca="1" si="2176"/>
        <v>10</v>
      </c>
      <c r="G15496" s="17">
        <f t="shared" si="2177"/>
        <v>36000</v>
      </c>
      <c r="H15496" s="17">
        <f t="shared" ca="1" si="2178"/>
        <v>54000</v>
      </c>
      <c r="I15496" s="17">
        <f t="shared" ca="1" si="2179"/>
        <v>400</v>
      </c>
      <c r="J15496" s="17">
        <f t="shared" ca="1" si="2180"/>
        <v>18400</v>
      </c>
    </row>
    <row r="15497" spans="1:10" x14ac:dyDescent="0.3">
      <c r="A15497" s="4">
        <v>15485</v>
      </c>
      <c r="B15497" s="4">
        <f t="shared" ca="1" si="2172"/>
        <v>6.2557274993969014E-2</v>
      </c>
      <c r="C15497" s="4">
        <f t="shared" ca="1" si="2173"/>
        <v>10</v>
      </c>
      <c r="D15497" s="4">
        <f t="shared" si="2174"/>
        <v>50</v>
      </c>
      <c r="E15497" s="4">
        <f t="shared" ca="1" si="2175"/>
        <v>10</v>
      </c>
      <c r="F15497" s="4">
        <f t="shared" ca="1" si="2176"/>
        <v>40</v>
      </c>
      <c r="G15497" s="17">
        <f t="shared" si="2177"/>
        <v>36000</v>
      </c>
      <c r="H15497" s="17">
        <f t="shared" ca="1" si="2178"/>
        <v>13500</v>
      </c>
      <c r="I15497" s="17">
        <f t="shared" ca="1" si="2179"/>
        <v>1600</v>
      </c>
      <c r="J15497" s="17">
        <f t="shared" ca="1" si="2180"/>
        <v>-20900</v>
      </c>
    </row>
    <row r="15498" spans="1:10" x14ac:dyDescent="0.3">
      <c r="A15498" s="4">
        <v>15486</v>
      </c>
      <c r="B15498" s="4">
        <f t="shared" ca="1" si="2172"/>
        <v>0.51682996531146597</v>
      </c>
      <c r="C15498" s="4">
        <f t="shared" ca="1" si="2173"/>
        <v>55</v>
      </c>
      <c r="D15498" s="4">
        <f t="shared" si="2174"/>
        <v>50</v>
      </c>
      <c r="E15498" s="4">
        <f t="shared" ca="1" si="2175"/>
        <v>50</v>
      </c>
      <c r="F15498" s="4">
        <f t="shared" ca="1" si="2176"/>
        <v>0</v>
      </c>
      <c r="G15498" s="17">
        <f t="shared" si="2177"/>
        <v>36000</v>
      </c>
      <c r="H15498" s="17">
        <f t="shared" ca="1" si="2178"/>
        <v>67500</v>
      </c>
      <c r="I15498" s="17">
        <f t="shared" ca="1" si="2179"/>
        <v>0</v>
      </c>
      <c r="J15498" s="17">
        <f t="shared" ca="1" si="2180"/>
        <v>31500</v>
      </c>
    </row>
    <row r="15499" spans="1:10" x14ac:dyDescent="0.3">
      <c r="A15499" s="4">
        <v>15487</v>
      </c>
      <c r="B15499" s="4">
        <f t="shared" ca="1" si="2172"/>
        <v>0.66794969357482081</v>
      </c>
      <c r="C15499" s="4">
        <f t="shared" ca="1" si="2173"/>
        <v>70</v>
      </c>
      <c r="D15499" s="4">
        <f t="shared" si="2174"/>
        <v>50</v>
      </c>
      <c r="E15499" s="4">
        <f t="shared" ca="1" si="2175"/>
        <v>50</v>
      </c>
      <c r="F15499" s="4">
        <f t="shared" ca="1" si="2176"/>
        <v>0</v>
      </c>
      <c r="G15499" s="17">
        <f t="shared" si="2177"/>
        <v>36000</v>
      </c>
      <c r="H15499" s="17">
        <f t="shared" ca="1" si="2178"/>
        <v>67500</v>
      </c>
      <c r="I15499" s="17">
        <f t="shared" ca="1" si="2179"/>
        <v>0</v>
      </c>
      <c r="J15499" s="17">
        <f t="shared" ca="1" si="2180"/>
        <v>31500</v>
      </c>
    </row>
    <row r="15500" spans="1:10" x14ac:dyDescent="0.3">
      <c r="A15500" s="4">
        <v>15488</v>
      </c>
      <c r="B15500" s="4">
        <f t="shared" ca="1" si="2172"/>
        <v>0.97398333423835681</v>
      </c>
      <c r="C15500" s="4">
        <f t="shared" ca="1" si="2173"/>
        <v>100</v>
      </c>
      <c r="D15500" s="4">
        <f t="shared" si="2174"/>
        <v>50</v>
      </c>
      <c r="E15500" s="4">
        <f t="shared" ca="1" si="2175"/>
        <v>50</v>
      </c>
      <c r="F15500" s="4">
        <f t="shared" ca="1" si="2176"/>
        <v>0</v>
      </c>
      <c r="G15500" s="17">
        <f t="shared" si="2177"/>
        <v>36000</v>
      </c>
      <c r="H15500" s="17">
        <f t="shared" ca="1" si="2178"/>
        <v>67500</v>
      </c>
      <c r="I15500" s="17">
        <f t="shared" ca="1" si="2179"/>
        <v>0</v>
      </c>
      <c r="J15500" s="17">
        <f t="shared" ca="1" si="2180"/>
        <v>31500</v>
      </c>
    </row>
    <row r="15501" spans="1:10" x14ac:dyDescent="0.3">
      <c r="A15501" s="4">
        <v>15489</v>
      </c>
      <c r="B15501" s="4">
        <f t="shared" ca="1" si="2172"/>
        <v>0.63958384238611976</v>
      </c>
      <c r="C15501" s="4">
        <f t="shared" ca="1" si="2173"/>
        <v>70</v>
      </c>
      <c r="D15501" s="4">
        <f t="shared" si="2174"/>
        <v>50</v>
      </c>
      <c r="E15501" s="4">
        <f t="shared" ca="1" si="2175"/>
        <v>50</v>
      </c>
      <c r="F15501" s="4">
        <f t="shared" ca="1" si="2176"/>
        <v>0</v>
      </c>
      <c r="G15501" s="17">
        <f t="shared" si="2177"/>
        <v>36000</v>
      </c>
      <c r="H15501" s="17">
        <f t="shared" ca="1" si="2178"/>
        <v>67500</v>
      </c>
      <c r="I15501" s="17">
        <f t="shared" ca="1" si="2179"/>
        <v>0</v>
      </c>
      <c r="J15501" s="17">
        <f t="shared" ca="1" si="2180"/>
        <v>31500</v>
      </c>
    </row>
    <row r="15502" spans="1:10" x14ac:dyDescent="0.3">
      <c r="A15502" s="4">
        <v>15490</v>
      </c>
      <c r="B15502" s="4">
        <f t="shared" ref="B15502:B15565" ca="1" si="2181">RAND()</f>
        <v>0.49852386904022539</v>
      </c>
      <c r="C15502" s="4">
        <f t="shared" ref="C15502:C15565" ca="1" si="2182">LOOKUP(B15502,$E$3:$F$9,$D$3:$D$9)</f>
        <v>55</v>
      </c>
      <c r="D15502" s="4">
        <f t="shared" ref="D15502:D15565" si="2183">$I$6</f>
        <v>50</v>
      </c>
      <c r="E15502" s="4">
        <f t="shared" ref="E15502:E15565" ca="1" si="2184">MIN(C15502:D15502)</f>
        <v>50</v>
      </c>
      <c r="F15502" s="4">
        <f t="shared" ref="F15502:F15565" ca="1" si="2185">D15502-E15502</f>
        <v>0</v>
      </c>
      <c r="G15502" s="17">
        <f t="shared" ref="G15502:G15565" si="2186">D15502*$I$2</f>
        <v>36000</v>
      </c>
      <c r="H15502" s="17">
        <f t="shared" ref="H15502:H15565" ca="1" si="2187">E15502*$I$3</f>
        <v>67500</v>
      </c>
      <c r="I15502" s="17">
        <f t="shared" ref="I15502:I15565" ca="1" si="2188">F15502*$I$4</f>
        <v>0</v>
      </c>
      <c r="J15502" s="17">
        <f t="shared" ref="J15502:J15565" ca="1" si="2189">H15502+I15502-G15502</f>
        <v>31500</v>
      </c>
    </row>
    <row r="15503" spans="1:10" x14ac:dyDescent="0.3">
      <c r="A15503" s="4">
        <v>15491</v>
      </c>
      <c r="B15503" s="4">
        <f t="shared" ca="1" si="2181"/>
        <v>0.77316019699652427</v>
      </c>
      <c r="C15503" s="4">
        <f t="shared" ca="1" si="2182"/>
        <v>70</v>
      </c>
      <c r="D15503" s="4">
        <f t="shared" si="2183"/>
        <v>50</v>
      </c>
      <c r="E15503" s="4">
        <f t="shared" ca="1" si="2184"/>
        <v>50</v>
      </c>
      <c r="F15503" s="4">
        <f t="shared" ca="1" si="2185"/>
        <v>0</v>
      </c>
      <c r="G15503" s="17">
        <f t="shared" si="2186"/>
        <v>36000</v>
      </c>
      <c r="H15503" s="17">
        <f t="shared" ca="1" si="2187"/>
        <v>67500</v>
      </c>
      <c r="I15503" s="17">
        <f t="shared" ca="1" si="2188"/>
        <v>0</v>
      </c>
      <c r="J15503" s="17">
        <f t="shared" ca="1" si="2189"/>
        <v>31500</v>
      </c>
    </row>
    <row r="15504" spans="1:10" x14ac:dyDescent="0.3">
      <c r="A15504" s="4">
        <v>15492</v>
      </c>
      <c r="B15504" s="4">
        <f t="shared" ca="1" si="2181"/>
        <v>0.56018839067405768</v>
      </c>
      <c r="C15504" s="4">
        <f t="shared" ca="1" si="2182"/>
        <v>55</v>
      </c>
      <c r="D15504" s="4">
        <f t="shared" si="2183"/>
        <v>50</v>
      </c>
      <c r="E15504" s="4">
        <f t="shared" ca="1" si="2184"/>
        <v>50</v>
      </c>
      <c r="F15504" s="4">
        <f t="shared" ca="1" si="2185"/>
        <v>0</v>
      </c>
      <c r="G15504" s="17">
        <f t="shared" si="2186"/>
        <v>36000</v>
      </c>
      <c r="H15504" s="17">
        <f t="shared" ca="1" si="2187"/>
        <v>67500</v>
      </c>
      <c r="I15504" s="17">
        <f t="shared" ca="1" si="2188"/>
        <v>0</v>
      </c>
      <c r="J15504" s="17">
        <f t="shared" ca="1" si="2189"/>
        <v>31500</v>
      </c>
    </row>
    <row r="15505" spans="1:10" x14ac:dyDescent="0.3">
      <c r="A15505" s="4">
        <v>15493</v>
      </c>
      <c r="B15505" s="4">
        <f t="shared" ca="1" si="2181"/>
        <v>7.8888175605355437E-2</v>
      </c>
      <c r="C15505" s="4">
        <f t="shared" ca="1" si="2182"/>
        <v>10</v>
      </c>
      <c r="D15505" s="4">
        <f t="shared" si="2183"/>
        <v>50</v>
      </c>
      <c r="E15505" s="4">
        <f t="shared" ca="1" si="2184"/>
        <v>10</v>
      </c>
      <c r="F15505" s="4">
        <f t="shared" ca="1" si="2185"/>
        <v>40</v>
      </c>
      <c r="G15505" s="17">
        <f t="shared" si="2186"/>
        <v>36000</v>
      </c>
      <c r="H15505" s="17">
        <f t="shared" ca="1" si="2187"/>
        <v>13500</v>
      </c>
      <c r="I15505" s="17">
        <f t="shared" ca="1" si="2188"/>
        <v>1600</v>
      </c>
      <c r="J15505" s="17">
        <f t="shared" ca="1" si="2189"/>
        <v>-20900</v>
      </c>
    </row>
    <row r="15506" spans="1:10" x14ac:dyDescent="0.3">
      <c r="A15506" s="4">
        <v>15494</v>
      </c>
      <c r="B15506" s="4">
        <f t="shared" ca="1" si="2181"/>
        <v>0.75778607484743588</v>
      </c>
      <c r="C15506" s="4">
        <f t="shared" ca="1" si="2182"/>
        <v>70</v>
      </c>
      <c r="D15506" s="4">
        <f t="shared" si="2183"/>
        <v>50</v>
      </c>
      <c r="E15506" s="4">
        <f t="shared" ca="1" si="2184"/>
        <v>50</v>
      </c>
      <c r="F15506" s="4">
        <f t="shared" ca="1" si="2185"/>
        <v>0</v>
      </c>
      <c r="G15506" s="17">
        <f t="shared" si="2186"/>
        <v>36000</v>
      </c>
      <c r="H15506" s="17">
        <f t="shared" ca="1" si="2187"/>
        <v>67500</v>
      </c>
      <c r="I15506" s="17">
        <f t="shared" ca="1" si="2188"/>
        <v>0</v>
      </c>
      <c r="J15506" s="17">
        <f t="shared" ca="1" si="2189"/>
        <v>31500</v>
      </c>
    </row>
    <row r="15507" spans="1:10" x14ac:dyDescent="0.3">
      <c r="A15507" s="4">
        <v>15495</v>
      </c>
      <c r="B15507" s="4">
        <f t="shared" ca="1" si="2181"/>
        <v>0.61614374175154818</v>
      </c>
      <c r="C15507" s="4">
        <f t="shared" ca="1" si="2182"/>
        <v>70</v>
      </c>
      <c r="D15507" s="4">
        <f t="shared" si="2183"/>
        <v>50</v>
      </c>
      <c r="E15507" s="4">
        <f t="shared" ca="1" si="2184"/>
        <v>50</v>
      </c>
      <c r="F15507" s="4">
        <f t="shared" ca="1" si="2185"/>
        <v>0</v>
      </c>
      <c r="G15507" s="17">
        <f t="shared" si="2186"/>
        <v>36000</v>
      </c>
      <c r="H15507" s="17">
        <f t="shared" ca="1" si="2187"/>
        <v>67500</v>
      </c>
      <c r="I15507" s="17">
        <f t="shared" ca="1" si="2188"/>
        <v>0</v>
      </c>
      <c r="J15507" s="17">
        <f t="shared" ca="1" si="2189"/>
        <v>31500</v>
      </c>
    </row>
    <row r="15508" spans="1:10" x14ac:dyDescent="0.3">
      <c r="A15508" s="4">
        <v>15496</v>
      </c>
      <c r="B15508" s="4">
        <f t="shared" ca="1" si="2181"/>
        <v>0.96089422292482962</v>
      </c>
      <c r="C15508" s="4">
        <f t="shared" ca="1" si="2182"/>
        <v>100</v>
      </c>
      <c r="D15508" s="4">
        <f t="shared" si="2183"/>
        <v>50</v>
      </c>
      <c r="E15508" s="4">
        <f t="shared" ca="1" si="2184"/>
        <v>50</v>
      </c>
      <c r="F15508" s="4">
        <f t="shared" ca="1" si="2185"/>
        <v>0</v>
      </c>
      <c r="G15508" s="17">
        <f t="shared" si="2186"/>
        <v>36000</v>
      </c>
      <c r="H15508" s="17">
        <f t="shared" ca="1" si="2187"/>
        <v>67500</v>
      </c>
      <c r="I15508" s="17">
        <f t="shared" ca="1" si="2188"/>
        <v>0</v>
      </c>
      <c r="J15508" s="17">
        <f t="shared" ca="1" si="2189"/>
        <v>31500</v>
      </c>
    </row>
    <row r="15509" spans="1:10" x14ac:dyDescent="0.3">
      <c r="A15509" s="4">
        <v>15497</v>
      </c>
      <c r="B15509" s="4">
        <f t="shared" ca="1" si="2181"/>
        <v>6.8489790659462368E-2</v>
      </c>
      <c r="C15509" s="4">
        <f t="shared" ca="1" si="2182"/>
        <v>10</v>
      </c>
      <c r="D15509" s="4">
        <f t="shared" si="2183"/>
        <v>50</v>
      </c>
      <c r="E15509" s="4">
        <f t="shared" ca="1" si="2184"/>
        <v>10</v>
      </c>
      <c r="F15509" s="4">
        <f t="shared" ca="1" si="2185"/>
        <v>40</v>
      </c>
      <c r="G15509" s="17">
        <f t="shared" si="2186"/>
        <v>36000</v>
      </c>
      <c r="H15509" s="17">
        <f t="shared" ca="1" si="2187"/>
        <v>13500</v>
      </c>
      <c r="I15509" s="17">
        <f t="shared" ca="1" si="2188"/>
        <v>1600</v>
      </c>
      <c r="J15509" s="17">
        <f t="shared" ca="1" si="2189"/>
        <v>-20900</v>
      </c>
    </row>
    <row r="15510" spans="1:10" x14ac:dyDescent="0.3">
      <c r="A15510" s="4">
        <v>15498</v>
      </c>
      <c r="B15510" s="4">
        <f t="shared" ca="1" si="2181"/>
        <v>0.49696098617033579</v>
      </c>
      <c r="C15510" s="4">
        <f t="shared" ca="1" si="2182"/>
        <v>55</v>
      </c>
      <c r="D15510" s="4">
        <f t="shared" si="2183"/>
        <v>50</v>
      </c>
      <c r="E15510" s="4">
        <f t="shared" ca="1" si="2184"/>
        <v>50</v>
      </c>
      <c r="F15510" s="4">
        <f t="shared" ca="1" si="2185"/>
        <v>0</v>
      </c>
      <c r="G15510" s="17">
        <f t="shared" si="2186"/>
        <v>36000</v>
      </c>
      <c r="H15510" s="17">
        <f t="shared" ca="1" si="2187"/>
        <v>67500</v>
      </c>
      <c r="I15510" s="17">
        <f t="shared" ca="1" si="2188"/>
        <v>0</v>
      </c>
      <c r="J15510" s="17">
        <f t="shared" ca="1" si="2189"/>
        <v>31500</v>
      </c>
    </row>
    <row r="15511" spans="1:10" x14ac:dyDescent="0.3">
      <c r="A15511" s="4">
        <v>15499</v>
      </c>
      <c r="B15511" s="4">
        <f t="shared" ca="1" si="2181"/>
        <v>0.51623159924350981</v>
      </c>
      <c r="C15511" s="4">
        <f t="shared" ca="1" si="2182"/>
        <v>55</v>
      </c>
      <c r="D15511" s="4">
        <f t="shared" si="2183"/>
        <v>50</v>
      </c>
      <c r="E15511" s="4">
        <f t="shared" ca="1" si="2184"/>
        <v>50</v>
      </c>
      <c r="F15511" s="4">
        <f t="shared" ca="1" si="2185"/>
        <v>0</v>
      </c>
      <c r="G15511" s="17">
        <f t="shared" si="2186"/>
        <v>36000</v>
      </c>
      <c r="H15511" s="17">
        <f t="shared" ca="1" si="2187"/>
        <v>67500</v>
      </c>
      <c r="I15511" s="17">
        <f t="shared" ca="1" si="2188"/>
        <v>0</v>
      </c>
      <c r="J15511" s="17">
        <f t="shared" ca="1" si="2189"/>
        <v>31500</v>
      </c>
    </row>
    <row r="15512" spans="1:10" x14ac:dyDescent="0.3">
      <c r="A15512" s="4">
        <v>15500</v>
      </c>
      <c r="B15512" s="4">
        <f t="shared" ca="1" si="2181"/>
        <v>0.29084097505491002</v>
      </c>
      <c r="C15512" s="4">
        <f t="shared" ca="1" si="2182"/>
        <v>40</v>
      </c>
      <c r="D15512" s="4">
        <f t="shared" si="2183"/>
        <v>50</v>
      </c>
      <c r="E15512" s="4">
        <f t="shared" ca="1" si="2184"/>
        <v>40</v>
      </c>
      <c r="F15512" s="4">
        <f t="shared" ca="1" si="2185"/>
        <v>10</v>
      </c>
      <c r="G15512" s="17">
        <f t="shared" si="2186"/>
        <v>36000</v>
      </c>
      <c r="H15512" s="17">
        <f t="shared" ca="1" si="2187"/>
        <v>54000</v>
      </c>
      <c r="I15512" s="17">
        <f t="shared" ca="1" si="2188"/>
        <v>400</v>
      </c>
      <c r="J15512" s="17">
        <f t="shared" ca="1" si="2189"/>
        <v>18400</v>
      </c>
    </row>
    <row r="15513" spans="1:10" x14ac:dyDescent="0.3">
      <c r="A15513" s="4">
        <v>15501</v>
      </c>
      <c r="B15513" s="4">
        <f t="shared" ca="1" si="2181"/>
        <v>0.84517430460162757</v>
      </c>
      <c r="C15513" s="4">
        <f t="shared" ca="1" si="2182"/>
        <v>85</v>
      </c>
      <c r="D15513" s="4">
        <f t="shared" si="2183"/>
        <v>50</v>
      </c>
      <c r="E15513" s="4">
        <f t="shared" ca="1" si="2184"/>
        <v>50</v>
      </c>
      <c r="F15513" s="4">
        <f t="shared" ca="1" si="2185"/>
        <v>0</v>
      </c>
      <c r="G15513" s="17">
        <f t="shared" si="2186"/>
        <v>36000</v>
      </c>
      <c r="H15513" s="17">
        <f t="shared" ca="1" si="2187"/>
        <v>67500</v>
      </c>
      <c r="I15513" s="17">
        <f t="shared" ca="1" si="2188"/>
        <v>0</v>
      </c>
      <c r="J15513" s="17">
        <f t="shared" ca="1" si="2189"/>
        <v>31500</v>
      </c>
    </row>
    <row r="15514" spans="1:10" x14ac:dyDescent="0.3">
      <c r="A15514" s="4">
        <v>15502</v>
      </c>
      <c r="B15514" s="4">
        <f t="shared" ca="1" si="2181"/>
        <v>6.8981511929971595E-2</v>
      </c>
      <c r="C15514" s="4">
        <f t="shared" ca="1" si="2182"/>
        <v>10</v>
      </c>
      <c r="D15514" s="4">
        <f t="shared" si="2183"/>
        <v>50</v>
      </c>
      <c r="E15514" s="4">
        <f t="shared" ca="1" si="2184"/>
        <v>10</v>
      </c>
      <c r="F15514" s="4">
        <f t="shared" ca="1" si="2185"/>
        <v>40</v>
      </c>
      <c r="G15514" s="17">
        <f t="shared" si="2186"/>
        <v>36000</v>
      </c>
      <c r="H15514" s="17">
        <f t="shared" ca="1" si="2187"/>
        <v>13500</v>
      </c>
      <c r="I15514" s="17">
        <f t="shared" ca="1" si="2188"/>
        <v>1600</v>
      </c>
      <c r="J15514" s="17">
        <f t="shared" ca="1" si="2189"/>
        <v>-20900</v>
      </c>
    </row>
    <row r="15515" spans="1:10" x14ac:dyDescent="0.3">
      <c r="A15515" s="4">
        <v>15503</v>
      </c>
      <c r="B15515" s="4">
        <f t="shared" ca="1" si="2181"/>
        <v>4.6691709185822883E-2</v>
      </c>
      <c r="C15515" s="4">
        <f t="shared" ca="1" si="2182"/>
        <v>10</v>
      </c>
      <c r="D15515" s="4">
        <f t="shared" si="2183"/>
        <v>50</v>
      </c>
      <c r="E15515" s="4">
        <f t="shared" ca="1" si="2184"/>
        <v>10</v>
      </c>
      <c r="F15515" s="4">
        <f t="shared" ca="1" si="2185"/>
        <v>40</v>
      </c>
      <c r="G15515" s="17">
        <f t="shared" si="2186"/>
        <v>36000</v>
      </c>
      <c r="H15515" s="17">
        <f t="shared" ca="1" si="2187"/>
        <v>13500</v>
      </c>
      <c r="I15515" s="17">
        <f t="shared" ca="1" si="2188"/>
        <v>1600</v>
      </c>
      <c r="J15515" s="17">
        <f t="shared" ca="1" si="2189"/>
        <v>-20900</v>
      </c>
    </row>
    <row r="15516" spans="1:10" x14ac:dyDescent="0.3">
      <c r="A15516" s="4">
        <v>15504</v>
      </c>
      <c r="B15516" s="4">
        <f t="shared" ca="1" si="2181"/>
        <v>0.31216165125334217</v>
      </c>
      <c r="C15516" s="4">
        <f t="shared" ca="1" si="2182"/>
        <v>40</v>
      </c>
      <c r="D15516" s="4">
        <f t="shared" si="2183"/>
        <v>50</v>
      </c>
      <c r="E15516" s="4">
        <f t="shared" ca="1" si="2184"/>
        <v>40</v>
      </c>
      <c r="F15516" s="4">
        <f t="shared" ca="1" si="2185"/>
        <v>10</v>
      </c>
      <c r="G15516" s="17">
        <f t="shared" si="2186"/>
        <v>36000</v>
      </c>
      <c r="H15516" s="17">
        <f t="shared" ca="1" si="2187"/>
        <v>54000</v>
      </c>
      <c r="I15516" s="17">
        <f t="shared" ca="1" si="2188"/>
        <v>400</v>
      </c>
      <c r="J15516" s="17">
        <f t="shared" ca="1" si="2189"/>
        <v>18400</v>
      </c>
    </row>
    <row r="15517" spans="1:10" x14ac:dyDescent="0.3">
      <c r="A15517" s="4">
        <v>15505</v>
      </c>
      <c r="B15517" s="4">
        <f t="shared" ca="1" si="2181"/>
        <v>0.62279609266314173</v>
      </c>
      <c r="C15517" s="4">
        <f t="shared" ca="1" si="2182"/>
        <v>70</v>
      </c>
      <c r="D15517" s="4">
        <f t="shared" si="2183"/>
        <v>50</v>
      </c>
      <c r="E15517" s="4">
        <f t="shared" ca="1" si="2184"/>
        <v>50</v>
      </c>
      <c r="F15517" s="4">
        <f t="shared" ca="1" si="2185"/>
        <v>0</v>
      </c>
      <c r="G15517" s="17">
        <f t="shared" si="2186"/>
        <v>36000</v>
      </c>
      <c r="H15517" s="17">
        <f t="shared" ca="1" si="2187"/>
        <v>67500</v>
      </c>
      <c r="I15517" s="17">
        <f t="shared" ca="1" si="2188"/>
        <v>0</v>
      </c>
      <c r="J15517" s="17">
        <f t="shared" ca="1" si="2189"/>
        <v>31500</v>
      </c>
    </row>
    <row r="15518" spans="1:10" x14ac:dyDescent="0.3">
      <c r="A15518" s="4">
        <v>15506</v>
      </c>
      <c r="B15518" s="4">
        <f t="shared" ca="1" si="2181"/>
        <v>1.336975458030687E-3</v>
      </c>
      <c r="C15518" s="4">
        <f t="shared" ca="1" si="2182"/>
        <v>10</v>
      </c>
      <c r="D15518" s="4">
        <f t="shared" si="2183"/>
        <v>50</v>
      </c>
      <c r="E15518" s="4">
        <f t="shared" ca="1" si="2184"/>
        <v>10</v>
      </c>
      <c r="F15518" s="4">
        <f t="shared" ca="1" si="2185"/>
        <v>40</v>
      </c>
      <c r="G15518" s="17">
        <f t="shared" si="2186"/>
        <v>36000</v>
      </c>
      <c r="H15518" s="17">
        <f t="shared" ca="1" si="2187"/>
        <v>13500</v>
      </c>
      <c r="I15518" s="17">
        <f t="shared" ca="1" si="2188"/>
        <v>1600</v>
      </c>
      <c r="J15518" s="17">
        <f t="shared" ca="1" si="2189"/>
        <v>-20900</v>
      </c>
    </row>
    <row r="15519" spans="1:10" x14ac:dyDescent="0.3">
      <c r="A15519" s="4">
        <v>15507</v>
      </c>
      <c r="B15519" s="4">
        <f t="shared" ca="1" si="2181"/>
        <v>0.82440430426384115</v>
      </c>
      <c r="C15519" s="4">
        <f t="shared" ca="1" si="2182"/>
        <v>85</v>
      </c>
      <c r="D15519" s="4">
        <f t="shared" si="2183"/>
        <v>50</v>
      </c>
      <c r="E15519" s="4">
        <f t="shared" ca="1" si="2184"/>
        <v>50</v>
      </c>
      <c r="F15519" s="4">
        <f t="shared" ca="1" si="2185"/>
        <v>0</v>
      </c>
      <c r="G15519" s="17">
        <f t="shared" si="2186"/>
        <v>36000</v>
      </c>
      <c r="H15519" s="17">
        <f t="shared" ca="1" si="2187"/>
        <v>67500</v>
      </c>
      <c r="I15519" s="17">
        <f t="shared" ca="1" si="2188"/>
        <v>0</v>
      </c>
      <c r="J15519" s="17">
        <f t="shared" ca="1" si="2189"/>
        <v>31500</v>
      </c>
    </row>
    <row r="15520" spans="1:10" x14ac:dyDescent="0.3">
      <c r="A15520" s="4">
        <v>15508</v>
      </c>
      <c r="B15520" s="4">
        <f t="shared" ca="1" si="2181"/>
        <v>0.95721394409425009</v>
      </c>
      <c r="C15520" s="4">
        <f t="shared" ca="1" si="2182"/>
        <v>100</v>
      </c>
      <c r="D15520" s="4">
        <f t="shared" si="2183"/>
        <v>50</v>
      </c>
      <c r="E15520" s="4">
        <f t="shared" ca="1" si="2184"/>
        <v>50</v>
      </c>
      <c r="F15520" s="4">
        <f t="shared" ca="1" si="2185"/>
        <v>0</v>
      </c>
      <c r="G15520" s="17">
        <f t="shared" si="2186"/>
        <v>36000</v>
      </c>
      <c r="H15520" s="17">
        <f t="shared" ca="1" si="2187"/>
        <v>67500</v>
      </c>
      <c r="I15520" s="17">
        <f t="shared" ca="1" si="2188"/>
        <v>0</v>
      </c>
      <c r="J15520" s="17">
        <f t="shared" ca="1" si="2189"/>
        <v>31500</v>
      </c>
    </row>
    <row r="15521" spans="1:10" x14ac:dyDescent="0.3">
      <c r="A15521" s="4">
        <v>15509</v>
      </c>
      <c r="B15521" s="4">
        <f t="shared" ca="1" si="2181"/>
        <v>0.64735485807216564</v>
      </c>
      <c r="C15521" s="4">
        <f t="shared" ca="1" si="2182"/>
        <v>70</v>
      </c>
      <c r="D15521" s="4">
        <f t="shared" si="2183"/>
        <v>50</v>
      </c>
      <c r="E15521" s="4">
        <f t="shared" ca="1" si="2184"/>
        <v>50</v>
      </c>
      <c r="F15521" s="4">
        <f t="shared" ca="1" si="2185"/>
        <v>0</v>
      </c>
      <c r="G15521" s="17">
        <f t="shared" si="2186"/>
        <v>36000</v>
      </c>
      <c r="H15521" s="17">
        <f t="shared" ca="1" si="2187"/>
        <v>67500</v>
      </c>
      <c r="I15521" s="17">
        <f t="shared" ca="1" si="2188"/>
        <v>0</v>
      </c>
      <c r="J15521" s="17">
        <f t="shared" ca="1" si="2189"/>
        <v>31500</v>
      </c>
    </row>
    <row r="15522" spans="1:10" x14ac:dyDescent="0.3">
      <c r="A15522" s="4">
        <v>15510</v>
      </c>
      <c r="B15522" s="4">
        <f t="shared" ca="1" si="2181"/>
        <v>0.78862496850011576</v>
      </c>
      <c r="C15522" s="4">
        <f t="shared" ca="1" si="2182"/>
        <v>85</v>
      </c>
      <c r="D15522" s="4">
        <f t="shared" si="2183"/>
        <v>50</v>
      </c>
      <c r="E15522" s="4">
        <f t="shared" ca="1" si="2184"/>
        <v>50</v>
      </c>
      <c r="F15522" s="4">
        <f t="shared" ca="1" si="2185"/>
        <v>0</v>
      </c>
      <c r="G15522" s="17">
        <f t="shared" si="2186"/>
        <v>36000</v>
      </c>
      <c r="H15522" s="17">
        <f t="shared" ca="1" si="2187"/>
        <v>67500</v>
      </c>
      <c r="I15522" s="17">
        <f t="shared" ca="1" si="2188"/>
        <v>0</v>
      </c>
      <c r="J15522" s="17">
        <f t="shared" ca="1" si="2189"/>
        <v>31500</v>
      </c>
    </row>
    <row r="15523" spans="1:10" x14ac:dyDescent="0.3">
      <c r="A15523" s="4">
        <v>15511</v>
      </c>
      <c r="B15523" s="4">
        <f t="shared" ca="1" si="2181"/>
        <v>0.51458805089779669</v>
      </c>
      <c r="C15523" s="4">
        <f t="shared" ca="1" si="2182"/>
        <v>55</v>
      </c>
      <c r="D15523" s="4">
        <f t="shared" si="2183"/>
        <v>50</v>
      </c>
      <c r="E15523" s="4">
        <f t="shared" ca="1" si="2184"/>
        <v>50</v>
      </c>
      <c r="F15523" s="4">
        <f t="shared" ca="1" si="2185"/>
        <v>0</v>
      </c>
      <c r="G15523" s="17">
        <f t="shared" si="2186"/>
        <v>36000</v>
      </c>
      <c r="H15523" s="17">
        <f t="shared" ca="1" si="2187"/>
        <v>67500</v>
      </c>
      <c r="I15523" s="17">
        <f t="shared" ca="1" si="2188"/>
        <v>0</v>
      </c>
      <c r="J15523" s="17">
        <f t="shared" ca="1" si="2189"/>
        <v>31500</v>
      </c>
    </row>
    <row r="15524" spans="1:10" x14ac:dyDescent="0.3">
      <c r="A15524" s="4">
        <v>15512</v>
      </c>
      <c r="B15524" s="4">
        <f t="shared" ca="1" si="2181"/>
        <v>0.13674967121163517</v>
      </c>
      <c r="C15524" s="4">
        <f t="shared" ca="1" si="2182"/>
        <v>25</v>
      </c>
      <c r="D15524" s="4">
        <f t="shared" si="2183"/>
        <v>50</v>
      </c>
      <c r="E15524" s="4">
        <f t="shared" ca="1" si="2184"/>
        <v>25</v>
      </c>
      <c r="F15524" s="4">
        <f t="shared" ca="1" si="2185"/>
        <v>25</v>
      </c>
      <c r="G15524" s="17">
        <f t="shared" si="2186"/>
        <v>36000</v>
      </c>
      <c r="H15524" s="17">
        <f t="shared" ca="1" si="2187"/>
        <v>33750</v>
      </c>
      <c r="I15524" s="17">
        <f t="shared" ca="1" si="2188"/>
        <v>1000</v>
      </c>
      <c r="J15524" s="17">
        <f t="shared" ca="1" si="2189"/>
        <v>-1250</v>
      </c>
    </row>
    <row r="15525" spans="1:10" x14ac:dyDescent="0.3">
      <c r="A15525" s="4">
        <v>15513</v>
      </c>
      <c r="B15525" s="4">
        <f t="shared" ca="1" si="2181"/>
        <v>6.755259737497421E-2</v>
      </c>
      <c r="C15525" s="4">
        <f t="shared" ca="1" si="2182"/>
        <v>10</v>
      </c>
      <c r="D15525" s="4">
        <f t="shared" si="2183"/>
        <v>50</v>
      </c>
      <c r="E15525" s="4">
        <f t="shared" ca="1" si="2184"/>
        <v>10</v>
      </c>
      <c r="F15525" s="4">
        <f t="shared" ca="1" si="2185"/>
        <v>40</v>
      </c>
      <c r="G15525" s="17">
        <f t="shared" si="2186"/>
        <v>36000</v>
      </c>
      <c r="H15525" s="17">
        <f t="shared" ca="1" si="2187"/>
        <v>13500</v>
      </c>
      <c r="I15525" s="17">
        <f t="shared" ca="1" si="2188"/>
        <v>1600</v>
      </c>
      <c r="J15525" s="17">
        <f t="shared" ca="1" si="2189"/>
        <v>-20900</v>
      </c>
    </row>
    <row r="15526" spans="1:10" x14ac:dyDescent="0.3">
      <c r="A15526" s="4">
        <v>15514</v>
      </c>
      <c r="B15526" s="4">
        <f t="shared" ca="1" si="2181"/>
        <v>0.63308164341593343</v>
      </c>
      <c r="C15526" s="4">
        <f t="shared" ca="1" si="2182"/>
        <v>70</v>
      </c>
      <c r="D15526" s="4">
        <f t="shared" si="2183"/>
        <v>50</v>
      </c>
      <c r="E15526" s="4">
        <f t="shared" ca="1" si="2184"/>
        <v>50</v>
      </c>
      <c r="F15526" s="4">
        <f t="shared" ca="1" si="2185"/>
        <v>0</v>
      </c>
      <c r="G15526" s="17">
        <f t="shared" si="2186"/>
        <v>36000</v>
      </c>
      <c r="H15526" s="17">
        <f t="shared" ca="1" si="2187"/>
        <v>67500</v>
      </c>
      <c r="I15526" s="17">
        <f t="shared" ca="1" si="2188"/>
        <v>0</v>
      </c>
      <c r="J15526" s="17">
        <f t="shared" ca="1" si="2189"/>
        <v>31500</v>
      </c>
    </row>
    <row r="15527" spans="1:10" x14ac:dyDescent="0.3">
      <c r="A15527" s="4">
        <v>15515</v>
      </c>
      <c r="B15527" s="4">
        <f t="shared" ca="1" si="2181"/>
        <v>0.46741767834790338</v>
      </c>
      <c r="C15527" s="4">
        <f t="shared" ca="1" si="2182"/>
        <v>55</v>
      </c>
      <c r="D15527" s="4">
        <f t="shared" si="2183"/>
        <v>50</v>
      </c>
      <c r="E15527" s="4">
        <f t="shared" ca="1" si="2184"/>
        <v>50</v>
      </c>
      <c r="F15527" s="4">
        <f t="shared" ca="1" si="2185"/>
        <v>0</v>
      </c>
      <c r="G15527" s="17">
        <f t="shared" si="2186"/>
        <v>36000</v>
      </c>
      <c r="H15527" s="17">
        <f t="shared" ca="1" si="2187"/>
        <v>67500</v>
      </c>
      <c r="I15527" s="17">
        <f t="shared" ca="1" si="2188"/>
        <v>0</v>
      </c>
      <c r="J15527" s="17">
        <f t="shared" ca="1" si="2189"/>
        <v>31500</v>
      </c>
    </row>
    <row r="15528" spans="1:10" x14ac:dyDescent="0.3">
      <c r="A15528" s="4">
        <v>15516</v>
      </c>
      <c r="B15528" s="4">
        <f t="shared" ca="1" si="2181"/>
        <v>0.75280846075669006</v>
      </c>
      <c r="C15528" s="4">
        <f t="shared" ca="1" si="2182"/>
        <v>70</v>
      </c>
      <c r="D15528" s="4">
        <f t="shared" si="2183"/>
        <v>50</v>
      </c>
      <c r="E15528" s="4">
        <f t="shared" ca="1" si="2184"/>
        <v>50</v>
      </c>
      <c r="F15528" s="4">
        <f t="shared" ca="1" si="2185"/>
        <v>0</v>
      </c>
      <c r="G15528" s="17">
        <f t="shared" si="2186"/>
        <v>36000</v>
      </c>
      <c r="H15528" s="17">
        <f t="shared" ca="1" si="2187"/>
        <v>67500</v>
      </c>
      <c r="I15528" s="17">
        <f t="shared" ca="1" si="2188"/>
        <v>0</v>
      </c>
      <c r="J15528" s="17">
        <f t="shared" ca="1" si="2189"/>
        <v>31500</v>
      </c>
    </row>
    <row r="15529" spans="1:10" x14ac:dyDescent="0.3">
      <c r="A15529" s="4">
        <v>15517</v>
      </c>
      <c r="B15529" s="4">
        <f t="shared" ca="1" si="2181"/>
        <v>0.24351393553603284</v>
      </c>
      <c r="C15529" s="4">
        <f t="shared" ca="1" si="2182"/>
        <v>40</v>
      </c>
      <c r="D15529" s="4">
        <f t="shared" si="2183"/>
        <v>50</v>
      </c>
      <c r="E15529" s="4">
        <f t="shared" ca="1" si="2184"/>
        <v>40</v>
      </c>
      <c r="F15529" s="4">
        <f t="shared" ca="1" si="2185"/>
        <v>10</v>
      </c>
      <c r="G15529" s="17">
        <f t="shared" si="2186"/>
        <v>36000</v>
      </c>
      <c r="H15529" s="17">
        <f t="shared" ca="1" si="2187"/>
        <v>54000</v>
      </c>
      <c r="I15529" s="17">
        <f t="shared" ca="1" si="2188"/>
        <v>400</v>
      </c>
      <c r="J15529" s="17">
        <f t="shared" ca="1" si="2189"/>
        <v>18400</v>
      </c>
    </row>
    <row r="15530" spans="1:10" x14ac:dyDescent="0.3">
      <c r="A15530" s="4">
        <v>15518</v>
      </c>
      <c r="B15530" s="4">
        <f t="shared" ca="1" si="2181"/>
        <v>0.77587890124065528</v>
      </c>
      <c r="C15530" s="4">
        <f t="shared" ca="1" si="2182"/>
        <v>70</v>
      </c>
      <c r="D15530" s="4">
        <f t="shared" si="2183"/>
        <v>50</v>
      </c>
      <c r="E15530" s="4">
        <f t="shared" ca="1" si="2184"/>
        <v>50</v>
      </c>
      <c r="F15530" s="4">
        <f t="shared" ca="1" si="2185"/>
        <v>0</v>
      </c>
      <c r="G15530" s="17">
        <f t="shared" si="2186"/>
        <v>36000</v>
      </c>
      <c r="H15530" s="17">
        <f t="shared" ca="1" si="2187"/>
        <v>67500</v>
      </c>
      <c r="I15530" s="17">
        <f t="shared" ca="1" si="2188"/>
        <v>0</v>
      </c>
      <c r="J15530" s="17">
        <f t="shared" ca="1" si="2189"/>
        <v>31500</v>
      </c>
    </row>
    <row r="15531" spans="1:10" x14ac:dyDescent="0.3">
      <c r="A15531" s="4">
        <v>15519</v>
      </c>
      <c r="B15531" s="4">
        <f t="shared" ca="1" si="2181"/>
        <v>0.13556848248913134</v>
      </c>
      <c r="C15531" s="4">
        <f t="shared" ca="1" si="2182"/>
        <v>25</v>
      </c>
      <c r="D15531" s="4">
        <f t="shared" si="2183"/>
        <v>50</v>
      </c>
      <c r="E15531" s="4">
        <f t="shared" ca="1" si="2184"/>
        <v>25</v>
      </c>
      <c r="F15531" s="4">
        <f t="shared" ca="1" si="2185"/>
        <v>25</v>
      </c>
      <c r="G15531" s="17">
        <f t="shared" si="2186"/>
        <v>36000</v>
      </c>
      <c r="H15531" s="17">
        <f t="shared" ca="1" si="2187"/>
        <v>33750</v>
      </c>
      <c r="I15531" s="17">
        <f t="shared" ca="1" si="2188"/>
        <v>1000</v>
      </c>
      <c r="J15531" s="17">
        <f t="shared" ca="1" si="2189"/>
        <v>-1250</v>
      </c>
    </row>
    <row r="15532" spans="1:10" x14ac:dyDescent="0.3">
      <c r="A15532" s="4">
        <v>15520</v>
      </c>
      <c r="B15532" s="4">
        <f t="shared" ca="1" si="2181"/>
        <v>0.22115739716147764</v>
      </c>
      <c r="C15532" s="4">
        <f t="shared" ca="1" si="2182"/>
        <v>40</v>
      </c>
      <c r="D15532" s="4">
        <f t="shared" si="2183"/>
        <v>50</v>
      </c>
      <c r="E15532" s="4">
        <f t="shared" ca="1" si="2184"/>
        <v>40</v>
      </c>
      <c r="F15532" s="4">
        <f t="shared" ca="1" si="2185"/>
        <v>10</v>
      </c>
      <c r="G15532" s="17">
        <f t="shared" si="2186"/>
        <v>36000</v>
      </c>
      <c r="H15532" s="17">
        <f t="shared" ca="1" si="2187"/>
        <v>54000</v>
      </c>
      <c r="I15532" s="17">
        <f t="shared" ca="1" si="2188"/>
        <v>400</v>
      </c>
      <c r="J15532" s="17">
        <f t="shared" ca="1" si="2189"/>
        <v>18400</v>
      </c>
    </row>
    <row r="15533" spans="1:10" x14ac:dyDescent="0.3">
      <c r="A15533" s="4">
        <v>15521</v>
      </c>
      <c r="B15533" s="4">
        <f t="shared" ca="1" si="2181"/>
        <v>0.49353149618576886</v>
      </c>
      <c r="C15533" s="4">
        <f t="shared" ca="1" si="2182"/>
        <v>55</v>
      </c>
      <c r="D15533" s="4">
        <f t="shared" si="2183"/>
        <v>50</v>
      </c>
      <c r="E15533" s="4">
        <f t="shared" ca="1" si="2184"/>
        <v>50</v>
      </c>
      <c r="F15533" s="4">
        <f t="shared" ca="1" si="2185"/>
        <v>0</v>
      </c>
      <c r="G15533" s="17">
        <f t="shared" si="2186"/>
        <v>36000</v>
      </c>
      <c r="H15533" s="17">
        <f t="shared" ca="1" si="2187"/>
        <v>67500</v>
      </c>
      <c r="I15533" s="17">
        <f t="shared" ca="1" si="2188"/>
        <v>0</v>
      </c>
      <c r="J15533" s="17">
        <f t="shared" ca="1" si="2189"/>
        <v>31500</v>
      </c>
    </row>
    <row r="15534" spans="1:10" x14ac:dyDescent="0.3">
      <c r="A15534" s="4">
        <v>15522</v>
      </c>
      <c r="B15534" s="4">
        <f t="shared" ca="1" si="2181"/>
        <v>0.21621354591715269</v>
      </c>
      <c r="C15534" s="4">
        <f t="shared" ca="1" si="2182"/>
        <v>40</v>
      </c>
      <c r="D15534" s="4">
        <f t="shared" si="2183"/>
        <v>50</v>
      </c>
      <c r="E15534" s="4">
        <f t="shared" ca="1" si="2184"/>
        <v>40</v>
      </c>
      <c r="F15534" s="4">
        <f t="shared" ca="1" si="2185"/>
        <v>10</v>
      </c>
      <c r="G15534" s="17">
        <f t="shared" si="2186"/>
        <v>36000</v>
      </c>
      <c r="H15534" s="17">
        <f t="shared" ca="1" si="2187"/>
        <v>54000</v>
      </c>
      <c r="I15534" s="17">
        <f t="shared" ca="1" si="2188"/>
        <v>400</v>
      </c>
      <c r="J15534" s="17">
        <f t="shared" ca="1" si="2189"/>
        <v>18400</v>
      </c>
    </row>
    <row r="15535" spans="1:10" x14ac:dyDescent="0.3">
      <c r="A15535" s="4">
        <v>15523</v>
      </c>
      <c r="B15535" s="4">
        <f t="shared" ca="1" si="2181"/>
        <v>0.31433670104993938</v>
      </c>
      <c r="C15535" s="4">
        <f t="shared" ca="1" si="2182"/>
        <v>40</v>
      </c>
      <c r="D15535" s="4">
        <f t="shared" si="2183"/>
        <v>50</v>
      </c>
      <c r="E15535" s="4">
        <f t="shared" ca="1" si="2184"/>
        <v>40</v>
      </c>
      <c r="F15535" s="4">
        <f t="shared" ca="1" si="2185"/>
        <v>10</v>
      </c>
      <c r="G15535" s="17">
        <f t="shared" si="2186"/>
        <v>36000</v>
      </c>
      <c r="H15535" s="17">
        <f t="shared" ca="1" si="2187"/>
        <v>54000</v>
      </c>
      <c r="I15535" s="17">
        <f t="shared" ca="1" si="2188"/>
        <v>400</v>
      </c>
      <c r="J15535" s="17">
        <f t="shared" ca="1" si="2189"/>
        <v>18400</v>
      </c>
    </row>
    <row r="15536" spans="1:10" x14ac:dyDescent="0.3">
      <c r="A15536" s="4">
        <v>15524</v>
      </c>
      <c r="B15536" s="4">
        <f t="shared" ca="1" si="2181"/>
        <v>0.75063341258468841</v>
      </c>
      <c r="C15536" s="4">
        <f t="shared" ca="1" si="2182"/>
        <v>70</v>
      </c>
      <c r="D15536" s="4">
        <f t="shared" si="2183"/>
        <v>50</v>
      </c>
      <c r="E15536" s="4">
        <f t="shared" ca="1" si="2184"/>
        <v>50</v>
      </c>
      <c r="F15536" s="4">
        <f t="shared" ca="1" si="2185"/>
        <v>0</v>
      </c>
      <c r="G15536" s="17">
        <f t="shared" si="2186"/>
        <v>36000</v>
      </c>
      <c r="H15536" s="17">
        <f t="shared" ca="1" si="2187"/>
        <v>67500</v>
      </c>
      <c r="I15536" s="17">
        <f t="shared" ca="1" si="2188"/>
        <v>0</v>
      </c>
      <c r="J15536" s="17">
        <f t="shared" ca="1" si="2189"/>
        <v>31500</v>
      </c>
    </row>
    <row r="15537" spans="1:10" x14ac:dyDescent="0.3">
      <c r="A15537" s="4">
        <v>15525</v>
      </c>
      <c r="B15537" s="4">
        <f t="shared" ca="1" si="2181"/>
        <v>0.85218636339283715</v>
      </c>
      <c r="C15537" s="4">
        <f t="shared" ca="1" si="2182"/>
        <v>85</v>
      </c>
      <c r="D15537" s="4">
        <f t="shared" si="2183"/>
        <v>50</v>
      </c>
      <c r="E15537" s="4">
        <f t="shared" ca="1" si="2184"/>
        <v>50</v>
      </c>
      <c r="F15537" s="4">
        <f t="shared" ca="1" si="2185"/>
        <v>0</v>
      </c>
      <c r="G15537" s="17">
        <f t="shared" si="2186"/>
        <v>36000</v>
      </c>
      <c r="H15537" s="17">
        <f t="shared" ca="1" si="2187"/>
        <v>67500</v>
      </c>
      <c r="I15537" s="17">
        <f t="shared" ca="1" si="2188"/>
        <v>0</v>
      </c>
      <c r="J15537" s="17">
        <f t="shared" ca="1" si="2189"/>
        <v>31500</v>
      </c>
    </row>
    <row r="15538" spans="1:10" x14ac:dyDescent="0.3">
      <c r="A15538" s="4">
        <v>15526</v>
      </c>
      <c r="B15538" s="4">
        <f t="shared" ca="1" si="2181"/>
        <v>0.42458560416537938</v>
      </c>
      <c r="C15538" s="4">
        <f t="shared" ca="1" si="2182"/>
        <v>55</v>
      </c>
      <c r="D15538" s="4">
        <f t="shared" si="2183"/>
        <v>50</v>
      </c>
      <c r="E15538" s="4">
        <f t="shared" ca="1" si="2184"/>
        <v>50</v>
      </c>
      <c r="F15538" s="4">
        <f t="shared" ca="1" si="2185"/>
        <v>0</v>
      </c>
      <c r="G15538" s="17">
        <f t="shared" si="2186"/>
        <v>36000</v>
      </c>
      <c r="H15538" s="17">
        <f t="shared" ca="1" si="2187"/>
        <v>67500</v>
      </c>
      <c r="I15538" s="17">
        <f t="shared" ca="1" si="2188"/>
        <v>0</v>
      </c>
      <c r="J15538" s="17">
        <f t="shared" ca="1" si="2189"/>
        <v>31500</v>
      </c>
    </row>
    <row r="15539" spans="1:10" x14ac:dyDescent="0.3">
      <c r="A15539" s="4">
        <v>15527</v>
      </c>
      <c r="B15539" s="4">
        <f t="shared" ca="1" si="2181"/>
        <v>0.3196123423168703</v>
      </c>
      <c r="C15539" s="4">
        <f t="shared" ca="1" si="2182"/>
        <v>40</v>
      </c>
      <c r="D15539" s="4">
        <f t="shared" si="2183"/>
        <v>50</v>
      </c>
      <c r="E15539" s="4">
        <f t="shared" ca="1" si="2184"/>
        <v>40</v>
      </c>
      <c r="F15539" s="4">
        <f t="shared" ca="1" si="2185"/>
        <v>10</v>
      </c>
      <c r="G15539" s="17">
        <f t="shared" si="2186"/>
        <v>36000</v>
      </c>
      <c r="H15539" s="17">
        <f t="shared" ca="1" si="2187"/>
        <v>54000</v>
      </c>
      <c r="I15539" s="17">
        <f t="shared" ca="1" si="2188"/>
        <v>400</v>
      </c>
      <c r="J15539" s="17">
        <f t="shared" ca="1" si="2189"/>
        <v>18400</v>
      </c>
    </row>
    <row r="15540" spans="1:10" x14ac:dyDescent="0.3">
      <c r="A15540" s="4">
        <v>15528</v>
      </c>
      <c r="B15540" s="4">
        <f t="shared" ca="1" si="2181"/>
        <v>0.59809279349033284</v>
      </c>
      <c r="C15540" s="4">
        <f t="shared" ca="1" si="2182"/>
        <v>70</v>
      </c>
      <c r="D15540" s="4">
        <f t="shared" si="2183"/>
        <v>50</v>
      </c>
      <c r="E15540" s="4">
        <f t="shared" ca="1" si="2184"/>
        <v>50</v>
      </c>
      <c r="F15540" s="4">
        <f t="shared" ca="1" si="2185"/>
        <v>0</v>
      </c>
      <c r="G15540" s="17">
        <f t="shared" si="2186"/>
        <v>36000</v>
      </c>
      <c r="H15540" s="17">
        <f t="shared" ca="1" si="2187"/>
        <v>67500</v>
      </c>
      <c r="I15540" s="17">
        <f t="shared" ca="1" si="2188"/>
        <v>0</v>
      </c>
      <c r="J15540" s="17">
        <f t="shared" ca="1" si="2189"/>
        <v>31500</v>
      </c>
    </row>
    <row r="15541" spans="1:10" x14ac:dyDescent="0.3">
      <c r="A15541" s="4">
        <v>15529</v>
      </c>
      <c r="B15541" s="4">
        <f t="shared" ca="1" si="2181"/>
        <v>0.23847550414677265</v>
      </c>
      <c r="C15541" s="4">
        <f t="shared" ca="1" si="2182"/>
        <v>40</v>
      </c>
      <c r="D15541" s="4">
        <f t="shared" si="2183"/>
        <v>50</v>
      </c>
      <c r="E15541" s="4">
        <f t="shared" ca="1" si="2184"/>
        <v>40</v>
      </c>
      <c r="F15541" s="4">
        <f t="shared" ca="1" si="2185"/>
        <v>10</v>
      </c>
      <c r="G15541" s="17">
        <f t="shared" si="2186"/>
        <v>36000</v>
      </c>
      <c r="H15541" s="17">
        <f t="shared" ca="1" si="2187"/>
        <v>54000</v>
      </c>
      <c r="I15541" s="17">
        <f t="shared" ca="1" si="2188"/>
        <v>400</v>
      </c>
      <c r="J15541" s="17">
        <f t="shared" ca="1" si="2189"/>
        <v>18400</v>
      </c>
    </row>
    <row r="15542" spans="1:10" x14ac:dyDescent="0.3">
      <c r="A15542" s="4">
        <v>15530</v>
      </c>
      <c r="B15542" s="4">
        <f t="shared" ca="1" si="2181"/>
        <v>0.37758566479431233</v>
      </c>
      <c r="C15542" s="4">
        <f t="shared" ca="1" si="2182"/>
        <v>55</v>
      </c>
      <c r="D15542" s="4">
        <f t="shared" si="2183"/>
        <v>50</v>
      </c>
      <c r="E15542" s="4">
        <f t="shared" ca="1" si="2184"/>
        <v>50</v>
      </c>
      <c r="F15542" s="4">
        <f t="shared" ca="1" si="2185"/>
        <v>0</v>
      </c>
      <c r="G15542" s="17">
        <f t="shared" si="2186"/>
        <v>36000</v>
      </c>
      <c r="H15542" s="17">
        <f t="shared" ca="1" si="2187"/>
        <v>67500</v>
      </c>
      <c r="I15542" s="17">
        <f t="shared" ca="1" si="2188"/>
        <v>0</v>
      </c>
      <c r="J15542" s="17">
        <f t="shared" ca="1" si="2189"/>
        <v>31500</v>
      </c>
    </row>
    <row r="15543" spans="1:10" x14ac:dyDescent="0.3">
      <c r="A15543" s="4">
        <v>15531</v>
      </c>
      <c r="B15543" s="4">
        <f t="shared" ca="1" si="2181"/>
        <v>0.4286144320020403</v>
      </c>
      <c r="C15543" s="4">
        <f t="shared" ca="1" si="2182"/>
        <v>55</v>
      </c>
      <c r="D15543" s="4">
        <f t="shared" si="2183"/>
        <v>50</v>
      </c>
      <c r="E15543" s="4">
        <f t="shared" ca="1" si="2184"/>
        <v>50</v>
      </c>
      <c r="F15543" s="4">
        <f t="shared" ca="1" si="2185"/>
        <v>0</v>
      </c>
      <c r="G15543" s="17">
        <f t="shared" si="2186"/>
        <v>36000</v>
      </c>
      <c r="H15543" s="17">
        <f t="shared" ca="1" si="2187"/>
        <v>67500</v>
      </c>
      <c r="I15543" s="17">
        <f t="shared" ca="1" si="2188"/>
        <v>0</v>
      </c>
      <c r="J15543" s="17">
        <f t="shared" ca="1" si="2189"/>
        <v>31500</v>
      </c>
    </row>
    <row r="15544" spans="1:10" x14ac:dyDescent="0.3">
      <c r="A15544" s="4">
        <v>15532</v>
      </c>
      <c r="B15544" s="4">
        <f t="shared" ca="1" si="2181"/>
        <v>0.64626310012338894</v>
      </c>
      <c r="C15544" s="4">
        <f t="shared" ca="1" si="2182"/>
        <v>70</v>
      </c>
      <c r="D15544" s="4">
        <f t="shared" si="2183"/>
        <v>50</v>
      </c>
      <c r="E15544" s="4">
        <f t="shared" ca="1" si="2184"/>
        <v>50</v>
      </c>
      <c r="F15544" s="4">
        <f t="shared" ca="1" si="2185"/>
        <v>0</v>
      </c>
      <c r="G15544" s="17">
        <f t="shared" si="2186"/>
        <v>36000</v>
      </c>
      <c r="H15544" s="17">
        <f t="shared" ca="1" si="2187"/>
        <v>67500</v>
      </c>
      <c r="I15544" s="17">
        <f t="shared" ca="1" si="2188"/>
        <v>0</v>
      </c>
      <c r="J15544" s="17">
        <f t="shared" ca="1" si="2189"/>
        <v>31500</v>
      </c>
    </row>
    <row r="15545" spans="1:10" x14ac:dyDescent="0.3">
      <c r="A15545" s="4">
        <v>15533</v>
      </c>
      <c r="B15545" s="4">
        <f t="shared" ca="1" si="2181"/>
        <v>0.41542243330278938</v>
      </c>
      <c r="C15545" s="4">
        <f t="shared" ca="1" si="2182"/>
        <v>55</v>
      </c>
      <c r="D15545" s="4">
        <f t="shared" si="2183"/>
        <v>50</v>
      </c>
      <c r="E15545" s="4">
        <f t="shared" ca="1" si="2184"/>
        <v>50</v>
      </c>
      <c r="F15545" s="4">
        <f t="shared" ca="1" si="2185"/>
        <v>0</v>
      </c>
      <c r="G15545" s="17">
        <f t="shared" si="2186"/>
        <v>36000</v>
      </c>
      <c r="H15545" s="17">
        <f t="shared" ca="1" si="2187"/>
        <v>67500</v>
      </c>
      <c r="I15545" s="17">
        <f t="shared" ca="1" si="2188"/>
        <v>0</v>
      </c>
      <c r="J15545" s="17">
        <f t="shared" ca="1" si="2189"/>
        <v>31500</v>
      </c>
    </row>
    <row r="15546" spans="1:10" x14ac:dyDescent="0.3">
      <c r="A15546" s="4">
        <v>15534</v>
      </c>
      <c r="B15546" s="4">
        <f t="shared" ca="1" si="2181"/>
        <v>0.58045628808709937</v>
      </c>
      <c r="C15546" s="4">
        <f t="shared" ca="1" si="2182"/>
        <v>70</v>
      </c>
      <c r="D15546" s="4">
        <f t="shared" si="2183"/>
        <v>50</v>
      </c>
      <c r="E15546" s="4">
        <f t="shared" ca="1" si="2184"/>
        <v>50</v>
      </c>
      <c r="F15546" s="4">
        <f t="shared" ca="1" si="2185"/>
        <v>0</v>
      </c>
      <c r="G15546" s="17">
        <f t="shared" si="2186"/>
        <v>36000</v>
      </c>
      <c r="H15546" s="17">
        <f t="shared" ca="1" si="2187"/>
        <v>67500</v>
      </c>
      <c r="I15546" s="17">
        <f t="shared" ca="1" si="2188"/>
        <v>0</v>
      </c>
      <c r="J15546" s="17">
        <f t="shared" ca="1" si="2189"/>
        <v>31500</v>
      </c>
    </row>
    <row r="15547" spans="1:10" x14ac:dyDescent="0.3">
      <c r="A15547" s="4">
        <v>15535</v>
      </c>
      <c r="B15547" s="4">
        <f t="shared" ca="1" si="2181"/>
        <v>0.24443979330353416</v>
      </c>
      <c r="C15547" s="4">
        <f t="shared" ca="1" si="2182"/>
        <v>40</v>
      </c>
      <c r="D15547" s="4">
        <f t="shared" si="2183"/>
        <v>50</v>
      </c>
      <c r="E15547" s="4">
        <f t="shared" ca="1" si="2184"/>
        <v>40</v>
      </c>
      <c r="F15547" s="4">
        <f t="shared" ca="1" si="2185"/>
        <v>10</v>
      </c>
      <c r="G15547" s="17">
        <f t="shared" si="2186"/>
        <v>36000</v>
      </c>
      <c r="H15547" s="17">
        <f t="shared" ca="1" si="2187"/>
        <v>54000</v>
      </c>
      <c r="I15547" s="17">
        <f t="shared" ca="1" si="2188"/>
        <v>400</v>
      </c>
      <c r="J15547" s="17">
        <f t="shared" ca="1" si="2189"/>
        <v>18400</v>
      </c>
    </row>
    <row r="15548" spans="1:10" x14ac:dyDescent="0.3">
      <c r="A15548" s="4">
        <v>15536</v>
      </c>
      <c r="B15548" s="4">
        <f t="shared" ca="1" si="2181"/>
        <v>0.44671341554320887</v>
      </c>
      <c r="C15548" s="4">
        <f t="shared" ca="1" si="2182"/>
        <v>55</v>
      </c>
      <c r="D15548" s="4">
        <f t="shared" si="2183"/>
        <v>50</v>
      </c>
      <c r="E15548" s="4">
        <f t="shared" ca="1" si="2184"/>
        <v>50</v>
      </c>
      <c r="F15548" s="4">
        <f t="shared" ca="1" si="2185"/>
        <v>0</v>
      </c>
      <c r="G15548" s="17">
        <f t="shared" si="2186"/>
        <v>36000</v>
      </c>
      <c r="H15548" s="17">
        <f t="shared" ca="1" si="2187"/>
        <v>67500</v>
      </c>
      <c r="I15548" s="17">
        <f t="shared" ca="1" si="2188"/>
        <v>0</v>
      </c>
      <c r="J15548" s="17">
        <f t="shared" ca="1" si="2189"/>
        <v>31500</v>
      </c>
    </row>
    <row r="15549" spans="1:10" x14ac:dyDescent="0.3">
      <c r="A15549" s="4">
        <v>15537</v>
      </c>
      <c r="B15549" s="4">
        <f t="shared" ca="1" si="2181"/>
        <v>0.14784448872538158</v>
      </c>
      <c r="C15549" s="4">
        <f t="shared" ca="1" si="2182"/>
        <v>25</v>
      </c>
      <c r="D15549" s="4">
        <f t="shared" si="2183"/>
        <v>50</v>
      </c>
      <c r="E15549" s="4">
        <f t="shared" ca="1" si="2184"/>
        <v>25</v>
      </c>
      <c r="F15549" s="4">
        <f t="shared" ca="1" si="2185"/>
        <v>25</v>
      </c>
      <c r="G15549" s="17">
        <f t="shared" si="2186"/>
        <v>36000</v>
      </c>
      <c r="H15549" s="17">
        <f t="shared" ca="1" si="2187"/>
        <v>33750</v>
      </c>
      <c r="I15549" s="17">
        <f t="shared" ca="1" si="2188"/>
        <v>1000</v>
      </c>
      <c r="J15549" s="17">
        <f t="shared" ca="1" si="2189"/>
        <v>-1250</v>
      </c>
    </row>
    <row r="15550" spans="1:10" x14ac:dyDescent="0.3">
      <c r="A15550" s="4">
        <v>15538</v>
      </c>
      <c r="B15550" s="4">
        <f t="shared" ca="1" si="2181"/>
        <v>0.50898173291143034</v>
      </c>
      <c r="C15550" s="4">
        <f t="shared" ca="1" si="2182"/>
        <v>55</v>
      </c>
      <c r="D15550" s="4">
        <f t="shared" si="2183"/>
        <v>50</v>
      </c>
      <c r="E15550" s="4">
        <f t="shared" ca="1" si="2184"/>
        <v>50</v>
      </c>
      <c r="F15550" s="4">
        <f t="shared" ca="1" si="2185"/>
        <v>0</v>
      </c>
      <c r="G15550" s="17">
        <f t="shared" si="2186"/>
        <v>36000</v>
      </c>
      <c r="H15550" s="17">
        <f t="shared" ca="1" si="2187"/>
        <v>67500</v>
      </c>
      <c r="I15550" s="17">
        <f t="shared" ca="1" si="2188"/>
        <v>0</v>
      </c>
      <c r="J15550" s="17">
        <f t="shared" ca="1" si="2189"/>
        <v>31500</v>
      </c>
    </row>
    <row r="15551" spans="1:10" x14ac:dyDescent="0.3">
      <c r="A15551" s="4">
        <v>15539</v>
      </c>
      <c r="B15551" s="4">
        <f t="shared" ca="1" si="2181"/>
        <v>0.84016593528915773</v>
      </c>
      <c r="C15551" s="4">
        <f t="shared" ca="1" si="2182"/>
        <v>85</v>
      </c>
      <c r="D15551" s="4">
        <f t="shared" si="2183"/>
        <v>50</v>
      </c>
      <c r="E15551" s="4">
        <f t="shared" ca="1" si="2184"/>
        <v>50</v>
      </c>
      <c r="F15551" s="4">
        <f t="shared" ca="1" si="2185"/>
        <v>0</v>
      </c>
      <c r="G15551" s="17">
        <f t="shared" si="2186"/>
        <v>36000</v>
      </c>
      <c r="H15551" s="17">
        <f t="shared" ca="1" si="2187"/>
        <v>67500</v>
      </c>
      <c r="I15551" s="17">
        <f t="shared" ca="1" si="2188"/>
        <v>0</v>
      </c>
      <c r="J15551" s="17">
        <f t="shared" ca="1" si="2189"/>
        <v>31500</v>
      </c>
    </row>
    <row r="15552" spans="1:10" x14ac:dyDescent="0.3">
      <c r="A15552" s="4">
        <v>15540</v>
      </c>
      <c r="B15552" s="4">
        <f t="shared" ca="1" si="2181"/>
        <v>0.98188619106077124</v>
      </c>
      <c r="C15552" s="4">
        <f t="shared" ca="1" si="2182"/>
        <v>100</v>
      </c>
      <c r="D15552" s="4">
        <f t="shared" si="2183"/>
        <v>50</v>
      </c>
      <c r="E15552" s="4">
        <f t="shared" ca="1" si="2184"/>
        <v>50</v>
      </c>
      <c r="F15552" s="4">
        <f t="shared" ca="1" si="2185"/>
        <v>0</v>
      </c>
      <c r="G15552" s="17">
        <f t="shared" si="2186"/>
        <v>36000</v>
      </c>
      <c r="H15552" s="17">
        <f t="shared" ca="1" si="2187"/>
        <v>67500</v>
      </c>
      <c r="I15552" s="17">
        <f t="shared" ca="1" si="2188"/>
        <v>0</v>
      </c>
      <c r="J15552" s="17">
        <f t="shared" ca="1" si="2189"/>
        <v>31500</v>
      </c>
    </row>
    <row r="15553" spans="1:10" x14ac:dyDescent="0.3">
      <c r="A15553" s="4">
        <v>15541</v>
      </c>
      <c r="B15553" s="4">
        <f t="shared" ca="1" si="2181"/>
        <v>0.44989025126886917</v>
      </c>
      <c r="C15553" s="4">
        <f t="shared" ca="1" si="2182"/>
        <v>55</v>
      </c>
      <c r="D15553" s="4">
        <f t="shared" si="2183"/>
        <v>50</v>
      </c>
      <c r="E15553" s="4">
        <f t="shared" ca="1" si="2184"/>
        <v>50</v>
      </c>
      <c r="F15553" s="4">
        <f t="shared" ca="1" si="2185"/>
        <v>0</v>
      </c>
      <c r="G15553" s="17">
        <f t="shared" si="2186"/>
        <v>36000</v>
      </c>
      <c r="H15553" s="17">
        <f t="shared" ca="1" si="2187"/>
        <v>67500</v>
      </c>
      <c r="I15553" s="17">
        <f t="shared" ca="1" si="2188"/>
        <v>0</v>
      </c>
      <c r="J15553" s="17">
        <f t="shared" ca="1" si="2189"/>
        <v>31500</v>
      </c>
    </row>
    <row r="15554" spans="1:10" x14ac:dyDescent="0.3">
      <c r="A15554" s="4">
        <v>15542</v>
      </c>
      <c r="B15554" s="4">
        <f t="shared" ca="1" si="2181"/>
        <v>0.78070822403470785</v>
      </c>
      <c r="C15554" s="4">
        <f t="shared" ca="1" si="2182"/>
        <v>85</v>
      </c>
      <c r="D15554" s="4">
        <f t="shared" si="2183"/>
        <v>50</v>
      </c>
      <c r="E15554" s="4">
        <f t="shared" ca="1" si="2184"/>
        <v>50</v>
      </c>
      <c r="F15554" s="4">
        <f t="shared" ca="1" si="2185"/>
        <v>0</v>
      </c>
      <c r="G15554" s="17">
        <f t="shared" si="2186"/>
        <v>36000</v>
      </c>
      <c r="H15554" s="17">
        <f t="shared" ca="1" si="2187"/>
        <v>67500</v>
      </c>
      <c r="I15554" s="17">
        <f t="shared" ca="1" si="2188"/>
        <v>0</v>
      </c>
      <c r="J15554" s="17">
        <f t="shared" ca="1" si="2189"/>
        <v>31500</v>
      </c>
    </row>
    <row r="15555" spans="1:10" x14ac:dyDescent="0.3">
      <c r="A15555" s="4">
        <v>15543</v>
      </c>
      <c r="B15555" s="4">
        <f t="shared" ca="1" si="2181"/>
        <v>0.58213598407692368</v>
      </c>
      <c r="C15555" s="4">
        <f t="shared" ca="1" si="2182"/>
        <v>70</v>
      </c>
      <c r="D15555" s="4">
        <f t="shared" si="2183"/>
        <v>50</v>
      </c>
      <c r="E15555" s="4">
        <f t="shared" ca="1" si="2184"/>
        <v>50</v>
      </c>
      <c r="F15555" s="4">
        <f t="shared" ca="1" si="2185"/>
        <v>0</v>
      </c>
      <c r="G15555" s="17">
        <f t="shared" si="2186"/>
        <v>36000</v>
      </c>
      <c r="H15555" s="17">
        <f t="shared" ca="1" si="2187"/>
        <v>67500</v>
      </c>
      <c r="I15555" s="17">
        <f t="shared" ca="1" si="2188"/>
        <v>0</v>
      </c>
      <c r="J15555" s="17">
        <f t="shared" ca="1" si="2189"/>
        <v>31500</v>
      </c>
    </row>
    <row r="15556" spans="1:10" x14ac:dyDescent="0.3">
      <c r="A15556" s="4">
        <v>15544</v>
      </c>
      <c r="B15556" s="4">
        <f t="shared" ca="1" si="2181"/>
        <v>0.45213293939626475</v>
      </c>
      <c r="C15556" s="4">
        <f t="shared" ca="1" si="2182"/>
        <v>55</v>
      </c>
      <c r="D15556" s="4">
        <f t="shared" si="2183"/>
        <v>50</v>
      </c>
      <c r="E15556" s="4">
        <f t="shared" ca="1" si="2184"/>
        <v>50</v>
      </c>
      <c r="F15556" s="4">
        <f t="shared" ca="1" si="2185"/>
        <v>0</v>
      </c>
      <c r="G15556" s="17">
        <f t="shared" si="2186"/>
        <v>36000</v>
      </c>
      <c r="H15556" s="17">
        <f t="shared" ca="1" si="2187"/>
        <v>67500</v>
      </c>
      <c r="I15556" s="17">
        <f t="shared" ca="1" si="2188"/>
        <v>0</v>
      </c>
      <c r="J15556" s="17">
        <f t="shared" ca="1" si="2189"/>
        <v>31500</v>
      </c>
    </row>
    <row r="15557" spans="1:10" x14ac:dyDescent="0.3">
      <c r="A15557" s="4">
        <v>15545</v>
      </c>
      <c r="B15557" s="4">
        <f t="shared" ca="1" si="2181"/>
        <v>0.27543939720143673</v>
      </c>
      <c r="C15557" s="4">
        <f t="shared" ca="1" si="2182"/>
        <v>40</v>
      </c>
      <c r="D15557" s="4">
        <f t="shared" si="2183"/>
        <v>50</v>
      </c>
      <c r="E15557" s="4">
        <f t="shared" ca="1" si="2184"/>
        <v>40</v>
      </c>
      <c r="F15557" s="4">
        <f t="shared" ca="1" si="2185"/>
        <v>10</v>
      </c>
      <c r="G15557" s="17">
        <f t="shared" si="2186"/>
        <v>36000</v>
      </c>
      <c r="H15557" s="17">
        <f t="shared" ca="1" si="2187"/>
        <v>54000</v>
      </c>
      <c r="I15557" s="17">
        <f t="shared" ca="1" si="2188"/>
        <v>400</v>
      </c>
      <c r="J15557" s="17">
        <f t="shared" ca="1" si="2189"/>
        <v>18400</v>
      </c>
    </row>
    <row r="15558" spans="1:10" x14ac:dyDescent="0.3">
      <c r="A15558" s="4">
        <v>15546</v>
      </c>
      <c r="B15558" s="4">
        <f t="shared" ca="1" si="2181"/>
        <v>0.43346766402259029</v>
      </c>
      <c r="C15558" s="4">
        <f t="shared" ca="1" si="2182"/>
        <v>55</v>
      </c>
      <c r="D15558" s="4">
        <f t="shared" si="2183"/>
        <v>50</v>
      </c>
      <c r="E15558" s="4">
        <f t="shared" ca="1" si="2184"/>
        <v>50</v>
      </c>
      <c r="F15558" s="4">
        <f t="shared" ca="1" si="2185"/>
        <v>0</v>
      </c>
      <c r="G15558" s="17">
        <f t="shared" si="2186"/>
        <v>36000</v>
      </c>
      <c r="H15558" s="17">
        <f t="shared" ca="1" si="2187"/>
        <v>67500</v>
      </c>
      <c r="I15558" s="17">
        <f t="shared" ca="1" si="2188"/>
        <v>0</v>
      </c>
      <c r="J15558" s="17">
        <f t="shared" ca="1" si="2189"/>
        <v>31500</v>
      </c>
    </row>
    <row r="15559" spans="1:10" x14ac:dyDescent="0.3">
      <c r="A15559" s="4">
        <v>15547</v>
      </c>
      <c r="B15559" s="4">
        <f t="shared" ca="1" si="2181"/>
        <v>0.52121363334817672</v>
      </c>
      <c r="C15559" s="4">
        <f t="shared" ca="1" si="2182"/>
        <v>55</v>
      </c>
      <c r="D15559" s="4">
        <f t="shared" si="2183"/>
        <v>50</v>
      </c>
      <c r="E15559" s="4">
        <f t="shared" ca="1" si="2184"/>
        <v>50</v>
      </c>
      <c r="F15559" s="4">
        <f t="shared" ca="1" si="2185"/>
        <v>0</v>
      </c>
      <c r="G15559" s="17">
        <f t="shared" si="2186"/>
        <v>36000</v>
      </c>
      <c r="H15559" s="17">
        <f t="shared" ca="1" si="2187"/>
        <v>67500</v>
      </c>
      <c r="I15559" s="17">
        <f t="shared" ca="1" si="2188"/>
        <v>0</v>
      </c>
      <c r="J15559" s="17">
        <f t="shared" ca="1" si="2189"/>
        <v>31500</v>
      </c>
    </row>
    <row r="15560" spans="1:10" x14ac:dyDescent="0.3">
      <c r="A15560" s="4">
        <v>15548</v>
      </c>
      <c r="B15560" s="4">
        <f t="shared" ca="1" si="2181"/>
        <v>0.5201301989628303</v>
      </c>
      <c r="C15560" s="4">
        <f t="shared" ca="1" si="2182"/>
        <v>55</v>
      </c>
      <c r="D15560" s="4">
        <f t="shared" si="2183"/>
        <v>50</v>
      </c>
      <c r="E15560" s="4">
        <f t="shared" ca="1" si="2184"/>
        <v>50</v>
      </c>
      <c r="F15560" s="4">
        <f t="shared" ca="1" si="2185"/>
        <v>0</v>
      </c>
      <c r="G15560" s="17">
        <f t="shared" si="2186"/>
        <v>36000</v>
      </c>
      <c r="H15560" s="17">
        <f t="shared" ca="1" si="2187"/>
        <v>67500</v>
      </c>
      <c r="I15560" s="17">
        <f t="shared" ca="1" si="2188"/>
        <v>0</v>
      </c>
      <c r="J15560" s="17">
        <f t="shared" ca="1" si="2189"/>
        <v>31500</v>
      </c>
    </row>
    <row r="15561" spans="1:10" x14ac:dyDescent="0.3">
      <c r="A15561" s="4">
        <v>15549</v>
      </c>
      <c r="B15561" s="4">
        <f t="shared" ca="1" si="2181"/>
        <v>0.18784613955025364</v>
      </c>
      <c r="C15561" s="4">
        <f t="shared" ca="1" si="2182"/>
        <v>40</v>
      </c>
      <c r="D15561" s="4">
        <f t="shared" si="2183"/>
        <v>50</v>
      </c>
      <c r="E15561" s="4">
        <f t="shared" ca="1" si="2184"/>
        <v>40</v>
      </c>
      <c r="F15561" s="4">
        <f t="shared" ca="1" si="2185"/>
        <v>10</v>
      </c>
      <c r="G15561" s="17">
        <f t="shared" si="2186"/>
        <v>36000</v>
      </c>
      <c r="H15561" s="17">
        <f t="shared" ca="1" si="2187"/>
        <v>54000</v>
      </c>
      <c r="I15561" s="17">
        <f t="shared" ca="1" si="2188"/>
        <v>400</v>
      </c>
      <c r="J15561" s="17">
        <f t="shared" ca="1" si="2189"/>
        <v>18400</v>
      </c>
    </row>
    <row r="15562" spans="1:10" x14ac:dyDescent="0.3">
      <c r="A15562" s="4">
        <v>15550</v>
      </c>
      <c r="B15562" s="4">
        <f t="shared" ca="1" si="2181"/>
        <v>0.78625652961404557</v>
      </c>
      <c r="C15562" s="4">
        <f t="shared" ca="1" si="2182"/>
        <v>85</v>
      </c>
      <c r="D15562" s="4">
        <f t="shared" si="2183"/>
        <v>50</v>
      </c>
      <c r="E15562" s="4">
        <f t="shared" ca="1" si="2184"/>
        <v>50</v>
      </c>
      <c r="F15562" s="4">
        <f t="shared" ca="1" si="2185"/>
        <v>0</v>
      </c>
      <c r="G15562" s="17">
        <f t="shared" si="2186"/>
        <v>36000</v>
      </c>
      <c r="H15562" s="17">
        <f t="shared" ca="1" si="2187"/>
        <v>67500</v>
      </c>
      <c r="I15562" s="17">
        <f t="shared" ca="1" si="2188"/>
        <v>0</v>
      </c>
      <c r="J15562" s="17">
        <f t="shared" ca="1" si="2189"/>
        <v>31500</v>
      </c>
    </row>
    <row r="15563" spans="1:10" x14ac:dyDescent="0.3">
      <c r="A15563" s="4">
        <v>15551</v>
      </c>
      <c r="B15563" s="4">
        <f t="shared" ca="1" si="2181"/>
        <v>0.64647671160562836</v>
      </c>
      <c r="C15563" s="4">
        <f t="shared" ca="1" si="2182"/>
        <v>70</v>
      </c>
      <c r="D15563" s="4">
        <f t="shared" si="2183"/>
        <v>50</v>
      </c>
      <c r="E15563" s="4">
        <f t="shared" ca="1" si="2184"/>
        <v>50</v>
      </c>
      <c r="F15563" s="4">
        <f t="shared" ca="1" si="2185"/>
        <v>0</v>
      </c>
      <c r="G15563" s="17">
        <f t="shared" si="2186"/>
        <v>36000</v>
      </c>
      <c r="H15563" s="17">
        <f t="shared" ca="1" si="2187"/>
        <v>67500</v>
      </c>
      <c r="I15563" s="17">
        <f t="shared" ca="1" si="2188"/>
        <v>0</v>
      </c>
      <c r="J15563" s="17">
        <f t="shared" ca="1" si="2189"/>
        <v>31500</v>
      </c>
    </row>
    <row r="15564" spans="1:10" x14ac:dyDescent="0.3">
      <c r="A15564" s="4">
        <v>15552</v>
      </c>
      <c r="B15564" s="4">
        <f t="shared" ca="1" si="2181"/>
        <v>0.79769650349040522</v>
      </c>
      <c r="C15564" s="4">
        <f t="shared" ca="1" si="2182"/>
        <v>85</v>
      </c>
      <c r="D15564" s="4">
        <f t="shared" si="2183"/>
        <v>50</v>
      </c>
      <c r="E15564" s="4">
        <f t="shared" ca="1" si="2184"/>
        <v>50</v>
      </c>
      <c r="F15564" s="4">
        <f t="shared" ca="1" si="2185"/>
        <v>0</v>
      </c>
      <c r="G15564" s="17">
        <f t="shared" si="2186"/>
        <v>36000</v>
      </c>
      <c r="H15564" s="17">
        <f t="shared" ca="1" si="2187"/>
        <v>67500</v>
      </c>
      <c r="I15564" s="17">
        <f t="shared" ca="1" si="2188"/>
        <v>0</v>
      </c>
      <c r="J15564" s="17">
        <f t="shared" ca="1" si="2189"/>
        <v>31500</v>
      </c>
    </row>
    <row r="15565" spans="1:10" x14ac:dyDescent="0.3">
      <c r="A15565" s="4">
        <v>15553</v>
      </c>
      <c r="B15565" s="4">
        <f t="shared" ca="1" si="2181"/>
        <v>5.7391287503123611E-2</v>
      </c>
      <c r="C15565" s="4">
        <f t="shared" ca="1" si="2182"/>
        <v>10</v>
      </c>
      <c r="D15565" s="4">
        <f t="shared" si="2183"/>
        <v>50</v>
      </c>
      <c r="E15565" s="4">
        <f t="shared" ca="1" si="2184"/>
        <v>10</v>
      </c>
      <c r="F15565" s="4">
        <f t="shared" ca="1" si="2185"/>
        <v>40</v>
      </c>
      <c r="G15565" s="17">
        <f t="shared" si="2186"/>
        <v>36000</v>
      </c>
      <c r="H15565" s="17">
        <f t="shared" ca="1" si="2187"/>
        <v>13500</v>
      </c>
      <c r="I15565" s="17">
        <f t="shared" ca="1" si="2188"/>
        <v>1600</v>
      </c>
      <c r="J15565" s="17">
        <f t="shared" ca="1" si="2189"/>
        <v>-20900</v>
      </c>
    </row>
    <row r="15566" spans="1:10" x14ac:dyDescent="0.3">
      <c r="A15566" s="4">
        <v>15554</v>
      </c>
      <c r="B15566" s="4">
        <f t="shared" ref="B15566:B15629" ca="1" si="2190">RAND()</f>
        <v>0.90002969265581756</v>
      </c>
      <c r="C15566" s="4">
        <f t="shared" ref="C15566:C15629" ca="1" si="2191">LOOKUP(B15566,$E$3:$F$9,$D$3:$D$9)</f>
        <v>85</v>
      </c>
      <c r="D15566" s="4">
        <f t="shared" ref="D15566:D15629" si="2192">$I$6</f>
        <v>50</v>
      </c>
      <c r="E15566" s="4">
        <f t="shared" ref="E15566:E15629" ca="1" si="2193">MIN(C15566:D15566)</f>
        <v>50</v>
      </c>
      <c r="F15566" s="4">
        <f t="shared" ref="F15566:F15629" ca="1" si="2194">D15566-E15566</f>
        <v>0</v>
      </c>
      <c r="G15566" s="17">
        <f t="shared" ref="G15566:G15629" si="2195">D15566*$I$2</f>
        <v>36000</v>
      </c>
      <c r="H15566" s="17">
        <f t="shared" ref="H15566:H15629" ca="1" si="2196">E15566*$I$3</f>
        <v>67500</v>
      </c>
      <c r="I15566" s="17">
        <f t="shared" ref="I15566:I15629" ca="1" si="2197">F15566*$I$4</f>
        <v>0</v>
      </c>
      <c r="J15566" s="17">
        <f t="shared" ref="J15566:J15629" ca="1" si="2198">H15566+I15566-G15566</f>
        <v>31500</v>
      </c>
    </row>
    <row r="15567" spans="1:10" x14ac:dyDescent="0.3">
      <c r="A15567" s="4">
        <v>15555</v>
      </c>
      <c r="B15567" s="4">
        <f t="shared" ca="1" si="2190"/>
        <v>7.7388680923613506E-3</v>
      </c>
      <c r="C15567" s="4">
        <f t="shared" ca="1" si="2191"/>
        <v>10</v>
      </c>
      <c r="D15567" s="4">
        <f t="shared" si="2192"/>
        <v>50</v>
      </c>
      <c r="E15567" s="4">
        <f t="shared" ca="1" si="2193"/>
        <v>10</v>
      </c>
      <c r="F15567" s="4">
        <f t="shared" ca="1" si="2194"/>
        <v>40</v>
      </c>
      <c r="G15567" s="17">
        <f t="shared" si="2195"/>
        <v>36000</v>
      </c>
      <c r="H15567" s="17">
        <f t="shared" ca="1" si="2196"/>
        <v>13500</v>
      </c>
      <c r="I15567" s="17">
        <f t="shared" ca="1" si="2197"/>
        <v>1600</v>
      </c>
      <c r="J15567" s="17">
        <f t="shared" ca="1" si="2198"/>
        <v>-20900</v>
      </c>
    </row>
    <row r="15568" spans="1:10" x14ac:dyDescent="0.3">
      <c r="A15568" s="4">
        <v>15556</v>
      </c>
      <c r="B15568" s="4">
        <f t="shared" ca="1" si="2190"/>
        <v>0.62631665845428597</v>
      </c>
      <c r="C15568" s="4">
        <f t="shared" ca="1" si="2191"/>
        <v>70</v>
      </c>
      <c r="D15568" s="4">
        <f t="shared" si="2192"/>
        <v>50</v>
      </c>
      <c r="E15568" s="4">
        <f t="shared" ca="1" si="2193"/>
        <v>50</v>
      </c>
      <c r="F15568" s="4">
        <f t="shared" ca="1" si="2194"/>
        <v>0</v>
      </c>
      <c r="G15568" s="17">
        <f t="shared" si="2195"/>
        <v>36000</v>
      </c>
      <c r="H15568" s="17">
        <f t="shared" ca="1" si="2196"/>
        <v>67500</v>
      </c>
      <c r="I15568" s="17">
        <f t="shared" ca="1" si="2197"/>
        <v>0</v>
      </c>
      <c r="J15568" s="17">
        <f t="shared" ca="1" si="2198"/>
        <v>31500</v>
      </c>
    </row>
    <row r="15569" spans="1:10" x14ac:dyDescent="0.3">
      <c r="A15569" s="4">
        <v>15557</v>
      </c>
      <c r="B15569" s="4">
        <f t="shared" ca="1" si="2190"/>
        <v>0.98906025973120937</v>
      </c>
      <c r="C15569" s="4">
        <f t="shared" ca="1" si="2191"/>
        <v>100</v>
      </c>
      <c r="D15569" s="4">
        <f t="shared" si="2192"/>
        <v>50</v>
      </c>
      <c r="E15569" s="4">
        <f t="shared" ca="1" si="2193"/>
        <v>50</v>
      </c>
      <c r="F15569" s="4">
        <f t="shared" ca="1" si="2194"/>
        <v>0</v>
      </c>
      <c r="G15569" s="17">
        <f t="shared" si="2195"/>
        <v>36000</v>
      </c>
      <c r="H15569" s="17">
        <f t="shared" ca="1" si="2196"/>
        <v>67500</v>
      </c>
      <c r="I15569" s="17">
        <f t="shared" ca="1" si="2197"/>
        <v>0</v>
      </c>
      <c r="J15569" s="17">
        <f t="shared" ca="1" si="2198"/>
        <v>31500</v>
      </c>
    </row>
    <row r="15570" spans="1:10" x14ac:dyDescent="0.3">
      <c r="A15570" s="4">
        <v>15558</v>
      </c>
      <c r="B15570" s="4">
        <f t="shared" ca="1" si="2190"/>
        <v>2.619926847154741E-2</v>
      </c>
      <c r="C15570" s="4">
        <f t="shared" ca="1" si="2191"/>
        <v>10</v>
      </c>
      <c r="D15570" s="4">
        <f t="shared" si="2192"/>
        <v>50</v>
      </c>
      <c r="E15570" s="4">
        <f t="shared" ca="1" si="2193"/>
        <v>10</v>
      </c>
      <c r="F15570" s="4">
        <f t="shared" ca="1" si="2194"/>
        <v>40</v>
      </c>
      <c r="G15570" s="17">
        <f t="shared" si="2195"/>
        <v>36000</v>
      </c>
      <c r="H15570" s="17">
        <f t="shared" ca="1" si="2196"/>
        <v>13500</v>
      </c>
      <c r="I15570" s="17">
        <f t="shared" ca="1" si="2197"/>
        <v>1600</v>
      </c>
      <c r="J15570" s="17">
        <f t="shared" ca="1" si="2198"/>
        <v>-20900</v>
      </c>
    </row>
    <row r="15571" spans="1:10" x14ac:dyDescent="0.3">
      <c r="A15571" s="4">
        <v>15559</v>
      </c>
      <c r="B15571" s="4">
        <f t="shared" ca="1" si="2190"/>
        <v>0.81796089600315158</v>
      </c>
      <c r="C15571" s="4">
        <f t="shared" ca="1" si="2191"/>
        <v>85</v>
      </c>
      <c r="D15571" s="4">
        <f t="shared" si="2192"/>
        <v>50</v>
      </c>
      <c r="E15571" s="4">
        <f t="shared" ca="1" si="2193"/>
        <v>50</v>
      </c>
      <c r="F15571" s="4">
        <f t="shared" ca="1" si="2194"/>
        <v>0</v>
      </c>
      <c r="G15571" s="17">
        <f t="shared" si="2195"/>
        <v>36000</v>
      </c>
      <c r="H15571" s="17">
        <f t="shared" ca="1" si="2196"/>
        <v>67500</v>
      </c>
      <c r="I15571" s="17">
        <f t="shared" ca="1" si="2197"/>
        <v>0</v>
      </c>
      <c r="J15571" s="17">
        <f t="shared" ca="1" si="2198"/>
        <v>31500</v>
      </c>
    </row>
    <row r="15572" spans="1:10" x14ac:dyDescent="0.3">
      <c r="A15572" s="4">
        <v>15560</v>
      </c>
      <c r="B15572" s="4">
        <f t="shared" ca="1" si="2190"/>
        <v>0.17658657449045834</v>
      </c>
      <c r="C15572" s="4">
        <f t="shared" ca="1" si="2191"/>
        <v>25</v>
      </c>
      <c r="D15572" s="4">
        <f t="shared" si="2192"/>
        <v>50</v>
      </c>
      <c r="E15572" s="4">
        <f t="shared" ca="1" si="2193"/>
        <v>25</v>
      </c>
      <c r="F15572" s="4">
        <f t="shared" ca="1" si="2194"/>
        <v>25</v>
      </c>
      <c r="G15572" s="17">
        <f t="shared" si="2195"/>
        <v>36000</v>
      </c>
      <c r="H15572" s="17">
        <f t="shared" ca="1" si="2196"/>
        <v>33750</v>
      </c>
      <c r="I15572" s="17">
        <f t="shared" ca="1" si="2197"/>
        <v>1000</v>
      </c>
      <c r="J15572" s="17">
        <f t="shared" ca="1" si="2198"/>
        <v>-1250</v>
      </c>
    </row>
    <row r="15573" spans="1:10" x14ac:dyDescent="0.3">
      <c r="A15573" s="4">
        <v>15561</v>
      </c>
      <c r="B15573" s="4">
        <f t="shared" ca="1" si="2190"/>
        <v>0.47701782839663898</v>
      </c>
      <c r="C15573" s="4">
        <f t="shared" ca="1" si="2191"/>
        <v>55</v>
      </c>
      <c r="D15573" s="4">
        <f t="shared" si="2192"/>
        <v>50</v>
      </c>
      <c r="E15573" s="4">
        <f t="shared" ca="1" si="2193"/>
        <v>50</v>
      </c>
      <c r="F15573" s="4">
        <f t="shared" ca="1" si="2194"/>
        <v>0</v>
      </c>
      <c r="G15573" s="17">
        <f t="shared" si="2195"/>
        <v>36000</v>
      </c>
      <c r="H15573" s="17">
        <f t="shared" ca="1" si="2196"/>
        <v>67500</v>
      </c>
      <c r="I15573" s="17">
        <f t="shared" ca="1" si="2197"/>
        <v>0</v>
      </c>
      <c r="J15573" s="17">
        <f t="shared" ca="1" si="2198"/>
        <v>31500</v>
      </c>
    </row>
    <row r="15574" spans="1:10" x14ac:dyDescent="0.3">
      <c r="A15574" s="4">
        <v>15562</v>
      </c>
      <c r="B15574" s="4">
        <f t="shared" ca="1" si="2190"/>
        <v>0.8860263888927542</v>
      </c>
      <c r="C15574" s="4">
        <f t="shared" ca="1" si="2191"/>
        <v>85</v>
      </c>
      <c r="D15574" s="4">
        <f t="shared" si="2192"/>
        <v>50</v>
      </c>
      <c r="E15574" s="4">
        <f t="shared" ca="1" si="2193"/>
        <v>50</v>
      </c>
      <c r="F15574" s="4">
        <f t="shared" ca="1" si="2194"/>
        <v>0</v>
      </c>
      <c r="G15574" s="17">
        <f t="shared" si="2195"/>
        <v>36000</v>
      </c>
      <c r="H15574" s="17">
        <f t="shared" ca="1" si="2196"/>
        <v>67500</v>
      </c>
      <c r="I15574" s="17">
        <f t="shared" ca="1" si="2197"/>
        <v>0</v>
      </c>
      <c r="J15574" s="17">
        <f t="shared" ca="1" si="2198"/>
        <v>31500</v>
      </c>
    </row>
    <row r="15575" spans="1:10" x14ac:dyDescent="0.3">
      <c r="A15575" s="4">
        <v>15563</v>
      </c>
      <c r="B15575" s="4">
        <f t="shared" ca="1" si="2190"/>
        <v>7.0392998286339381E-2</v>
      </c>
      <c r="C15575" s="4">
        <f t="shared" ca="1" si="2191"/>
        <v>10</v>
      </c>
      <c r="D15575" s="4">
        <f t="shared" si="2192"/>
        <v>50</v>
      </c>
      <c r="E15575" s="4">
        <f t="shared" ca="1" si="2193"/>
        <v>10</v>
      </c>
      <c r="F15575" s="4">
        <f t="shared" ca="1" si="2194"/>
        <v>40</v>
      </c>
      <c r="G15575" s="17">
        <f t="shared" si="2195"/>
        <v>36000</v>
      </c>
      <c r="H15575" s="17">
        <f t="shared" ca="1" si="2196"/>
        <v>13500</v>
      </c>
      <c r="I15575" s="17">
        <f t="shared" ca="1" si="2197"/>
        <v>1600</v>
      </c>
      <c r="J15575" s="17">
        <f t="shared" ca="1" si="2198"/>
        <v>-20900</v>
      </c>
    </row>
    <row r="15576" spans="1:10" x14ac:dyDescent="0.3">
      <c r="A15576" s="4">
        <v>15564</v>
      </c>
      <c r="B15576" s="4">
        <f t="shared" ca="1" si="2190"/>
        <v>0.84187046810349342</v>
      </c>
      <c r="C15576" s="4">
        <f t="shared" ca="1" si="2191"/>
        <v>85</v>
      </c>
      <c r="D15576" s="4">
        <f t="shared" si="2192"/>
        <v>50</v>
      </c>
      <c r="E15576" s="4">
        <f t="shared" ca="1" si="2193"/>
        <v>50</v>
      </c>
      <c r="F15576" s="4">
        <f t="shared" ca="1" si="2194"/>
        <v>0</v>
      </c>
      <c r="G15576" s="17">
        <f t="shared" si="2195"/>
        <v>36000</v>
      </c>
      <c r="H15576" s="17">
        <f t="shared" ca="1" si="2196"/>
        <v>67500</v>
      </c>
      <c r="I15576" s="17">
        <f t="shared" ca="1" si="2197"/>
        <v>0</v>
      </c>
      <c r="J15576" s="17">
        <f t="shared" ca="1" si="2198"/>
        <v>31500</v>
      </c>
    </row>
    <row r="15577" spans="1:10" x14ac:dyDescent="0.3">
      <c r="A15577" s="4">
        <v>15565</v>
      </c>
      <c r="B15577" s="4">
        <f t="shared" ca="1" si="2190"/>
        <v>0.56380824403457042</v>
      </c>
      <c r="C15577" s="4">
        <f t="shared" ca="1" si="2191"/>
        <v>55</v>
      </c>
      <c r="D15577" s="4">
        <f t="shared" si="2192"/>
        <v>50</v>
      </c>
      <c r="E15577" s="4">
        <f t="shared" ca="1" si="2193"/>
        <v>50</v>
      </c>
      <c r="F15577" s="4">
        <f t="shared" ca="1" si="2194"/>
        <v>0</v>
      </c>
      <c r="G15577" s="17">
        <f t="shared" si="2195"/>
        <v>36000</v>
      </c>
      <c r="H15577" s="17">
        <f t="shared" ca="1" si="2196"/>
        <v>67500</v>
      </c>
      <c r="I15577" s="17">
        <f t="shared" ca="1" si="2197"/>
        <v>0</v>
      </c>
      <c r="J15577" s="17">
        <f t="shared" ca="1" si="2198"/>
        <v>31500</v>
      </c>
    </row>
    <row r="15578" spans="1:10" x14ac:dyDescent="0.3">
      <c r="A15578" s="4">
        <v>15566</v>
      </c>
      <c r="B15578" s="4">
        <f t="shared" ca="1" si="2190"/>
        <v>0.1181549627737013</v>
      </c>
      <c r="C15578" s="4">
        <f t="shared" ca="1" si="2191"/>
        <v>25</v>
      </c>
      <c r="D15578" s="4">
        <f t="shared" si="2192"/>
        <v>50</v>
      </c>
      <c r="E15578" s="4">
        <f t="shared" ca="1" si="2193"/>
        <v>25</v>
      </c>
      <c r="F15578" s="4">
        <f t="shared" ca="1" si="2194"/>
        <v>25</v>
      </c>
      <c r="G15578" s="17">
        <f t="shared" si="2195"/>
        <v>36000</v>
      </c>
      <c r="H15578" s="17">
        <f t="shared" ca="1" si="2196"/>
        <v>33750</v>
      </c>
      <c r="I15578" s="17">
        <f t="shared" ca="1" si="2197"/>
        <v>1000</v>
      </c>
      <c r="J15578" s="17">
        <f t="shared" ca="1" si="2198"/>
        <v>-1250</v>
      </c>
    </row>
    <row r="15579" spans="1:10" x14ac:dyDescent="0.3">
      <c r="A15579" s="4">
        <v>15567</v>
      </c>
      <c r="B15579" s="4">
        <f t="shared" ca="1" si="2190"/>
        <v>0.72433949262953989</v>
      </c>
      <c r="C15579" s="4">
        <f t="shared" ca="1" si="2191"/>
        <v>70</v>
      </c>
      <c r="D15579" s="4">
        <f t="shared" si="2192"/>
        <v>50</v>
      </c>
      <c r="E15579" s="4">
        <f t="shared" ca="1" si="2193"/>
        <v>50</v>
      </c>
      <c r="F15579" s="4">
        <f t="shared" ca="1" si="2194"/>
        <v>0</v>
      </c>
      <c r="G15579" s="17">
        <f t="shared" si="2195"/>
        <v>36000</v>
      </c>
      <c r="H15579" s="17">
        <f t="shared" ca="1" si="2196"/>
        <v>67500</v>
      </c>
      <c r="I15579" s="17">
        <f t="shared" ca="1" si="2197"/>
        <v>0</v>
      </c>
      <c r="J15579" s="17">
        <f t="shared" ca="1" si="2198"/>
        <v>31500</v>
      </c>
    </row>
    <row r="15580" spans="1:10" x14ac:dyDescent="0.3">
      <c r="A15580" s="4">
        <v>15568</v>
      </c>
      <c r="B15580" s="4">
        <f t="shared" ca="1" si="2190"/>
        <v>0.49673149895471813</v>
      </c>
      <c r="C15580" s="4">
        <f t="shared" ca="1" si="2191"/>
        <v>55</v>
      </c>
      <c r="D15580" s="4">
        <f t="shared" si="2192"/>
        <v>50</v>
      </c>
      <c r="E15580" s="4">
        <f t="shared" ca="1" si="2193"/>
        <v>50</v>
      </c>
      <c r="F15580" s="4">
        <f t="shared" ca="1" si="2194"/>
        <v>0</v>
      </c>
      <c r="G15580" s="17">
        <f t="shared" si="2195"/>
        <v>36000</v>
      </c>
      <c r="H15580" s="17">
        <f t="shared" ca="1" si="2196"/>
        <v>67500</v>
      </c>
      <c r="I15580" s="17">
        <f t="shared" ca="1" si="2197"/>
        <v>0</v>
      </c>
      <c r="J15580" s="17">
        <f t="shared" ca="1" si="2198"/>
        <v>31500</v>
      </c>
    </row>
    <row r="15581" spans="1:10" x14ac:dyDescent="0.3">
      <c r="A15581" s="4">
        <v>15569</v>
      </c>
      <c r="B15581" s="4">
        <f t="shared" ca="1" si="2190"/>
        <v>0.71202690996821638</v>
      </c>
      <c r="C15581" s="4">
        <f t="shared" ca="1" si="2191"/>
        <v>70</v>
      </c>
      <c r="D15581" s="4">
        <f t="shared" si="2192"/>
        <v>50</v>
      </c>
      <c r="E15581" s="4">
        <f t="shared" ca="1" si="2193"/>
        <v>50</v>
      </c>
      <c r="F15581" s="4">
        <f t="shared" ca="1" si="2194"/>
        <v>0</v>
      </c>
      <c r="G15581" s="17">
        <f t="shared" si="2195"/>
        <v>36000</v>
      </c>
      <c r="H15581" s="17">
        <f t="shared" ca="1" si="2196"/>
        <v>67500</v>
      </c>
      <c r="I15581" s="17">
        <f t="shared" ca="1" si="2197"/>
        <v>0</v>
      </c>
      <c r="J15581" s="17">
        <f t="shared" ca="1" si="2198"/>
        <v>31500</v>
      </c>
    </row>
    <row r="15582" spans="1:10" x14ac:dyDescent="0.3">
      <c r="A15582" s="4">
        <v>15570</v>
      </c>
      <c r="B15582" s="4">
        <f t="shared" ca="1" si="2190"/>
        <v>0.89423141817556484</v>
      </c>
      <c r="C15582" s="4">
        <f t="shared" ca="1" si="2191"/>
        <v>85</v>
      </c>
      <c r="D15582" s="4">
        <f t="shared" si="2192"/>
        <v>50</v>
      </c>
      <c r="E15582" s="4">
        <f t="shared" ca="1" si="2193"/>
        <v>50</v>
      </c>
      <c r="F15582" s="4">
        <f t="shared" ca="1" si="2194"/>
        <v>0</v>
      </c>
      <c r="G15582" s="17">
        <f t="shared" si="2195"/>
        <v>36000</v>
      </c>
      <c r="H15582" s="17">
        <f t="shared" ca="1" si="2196"/>
        <v>67500</v>
      </c>
      <c r="I15582" s="17">
        <f t="shared" ca="1" si="2197"/>
        <v>0</v>
      </c>
      <c r="J15582" s="17">
        <f t="shared" ca="1" si="2198"/>
        <v>31500</v>
      </c>
    </row>
    <row r="15583" spans="1:10" x14ac:dyDescent="0.3">
      <c r="A15583" s="4">
        <v>15571</v>
      </c>
      <c r="B15583" s="4">
        <f t="shared" ca="1" si="2190"/>
        <v>0.67978166940975382</v>
      </c>
      <c r="C15583" s="4">
        <f t="shared" ca="1" si="2191"/>
        <v>70</v>
      </c>
      <c r="D15583" s="4">
        <f t="shared" si="2192"/>
        <v>50</v>
      </c>
      <c r="E15583" s="4">
        <f t="shared" ca="1" si="2193"/>
        <v>50</v>
      </c>
      <c r="F15583" s="4">
        <f t="shared" ca="1" si="2194"/>
        <v>0</v>
      </c>
      <c r="G15583" s="17">
        <f t="shared" si="2195"/>
        <v>36000</v>
      </c>
      <c r="H15583" s="17">
        <f t="shared" ca="1" si="2196"/>
        <v>67500</v>
      </c>
      <c r="I15583" s="17">
        <f t="shared" ca="1" si="2197"/>
        <v>0</v>
      </c>
      <c r="J15583" s="17">
        <f t="shared" ca="1" si="2198"/>
        <v>31500</v>
      </c>
    </row>
    <row r="15584" spans="1:10" x14ac:dyDescent="0.3">
      <c r="A15584" s="4">
        <v>15572</v>
      </c>
      <c r="B15584" s="4">
        <f t="shared" ca="1" si="2190"/>
        <v>0.4600466386947929</v>
      </c>
      <c r="C15584" s="4">
        <f t="shared" ca="1" si="2191"/>
        <v>55</v>
      </c>
      <c r="D15584" s="4">
        <f t="shared" si="2192"/>
        <v>50</v>
      </c>
      <c r="E15584" s="4">
        <f t="shared" ca="1" si="2193"/>
        <v>50</v>
      </c>
      <c r="F15584" s="4">
        <f t="shared" ca="1" si="2194"/>
        <v>0</v>
      </c>
      <c r="G15584" s="17">
        <f t="shared" si="2195"/>
        <v>36000</v>
      </c>
      <c r="H15584" s="17">
        <f t="shared" ca="1" si="2196"/>
        <v>67500</v>
      </c>
      <c r="I15584" s="17">
        <f t="shared" ca="1" si="2197"/>
        <v>0</v>
      </c>
      <c r="J15584" s="17">
        <f t="shared" ca="1" si="2198"/>
        <v>31500</v>
      </c>
    </row>
    <row r="15585" spans="1:10" x14ac:dyDescent="0.3">
      <c r="A15585" s="4">
        <v>15573</v>
      </c>
      <c r="B15585" s="4">
        <f t="shared" ca="1" si="2190"/>
        <v>0.23570687999867024</v>
      </c>
      <c r="C15585" s="4">
        <f t="shared" ca="1" si="2191"/>
        <v>40</v>
      </c>
      <c r="D15585" s="4">
        <f t="shared" si="2192"/>
        <v>50</v>
      </c>
      <c r="E15585" s="4">
        <f t="shared" ca="1" si="2193"/>
        <v>40</v>
      </c>
      <c r="F15585" s="4">
        <f t="shared" ca="1" si="2194"/>
        <v>10</v>
      </c>
      <c r="G15585" s="17">
        <f t="shared" si="2195"/>
        <v>36000</v>
      </c>
      <c r="H15585" s="17">
        <f t="shared" ca="1" si="2196"/>
        <v>54000</v>
      </c>
      <c r="I15585" s="17">
        <f t="shared" ca="1" si="2197"/>
        <v>400</v>
      </c>
      <c r="J15585" s="17">
        <f t="shared" ca="1" si="2198"/>
        <v>18400</v>
      </c>
    </row>
    <row r="15586" spans="1:10" x14ac:dyDescent="0.3">
      <c r="A15586" s="4">
        <v>15574</v>
      </c>
      <c r="B15586" s="4">
        <f t="shared" ca="1" si="2190"/>
        <v>0.85489340391908641</v>
      </c>
      <c r="C15586" s="4">
        <f t="shared" ca="1" si="2191"/>
        <v>85</v>
      </c>
      <c r="D15586" s="4">
        <f t="shared" si="2192"/>
        <v>50</v>
      </c>
      <c r="E15586" s="4">
        <f t="shared" ca="1" si="2193"/>
        <v>50</v>
      </c>
      <c r="F15586" s="4">
        <f t="shared" ca="1" si="2194"/>
        <v>0</v>
      </c>
      <c r="G15586" s="17">
        <f t="shared" si="2195"/>
        <v>36000</v>
      </c>
      <c r="H15586" s="17">
        <f t="shared" ca="1" si="2196"/>
        <v>67500</v>
      </c>
      <c r="I15586" s="17">
        <f t="shared" ca="1" si="2197"/>
        <v>0</v>
      </c>
      <c r="J15586" s="17">
        <f t="shared" ca="1" si="2198"/>
        <v>31500</v>
      </c>
    </row>
    <row r="15587" spans="1:10" x14ac:dyDescent="0.3">
      <c r="A15587" s="4">
        <v>15575</v>
      </c>
      <c r="B15587" s="4">
        <f t="shared" ca="1" si="2190"/>
        <v>0.11420848728533561</v>
      </c>
      <c r="C15587" s="4">
        <f t="shared" ca="1" si="2191"/>
        <v>25</v>
      </c>
      <c r="D15587" s="4">
        <f t="shared" si="2192"/>
        <v>50</v>
      </c>
      <c r="E15587" s="4">
        <f t="shared" ca="1" si="2193"/>
        <v>25</v>
      </c>
      <c r="F15587" s="4">
        <f t="shared" ca="1" si="2194"/>
        <v>25</v>
      </c>
      <c r="G15587" s="17">
        <f t="shared" si="2195"/>
        <v>36000</v>
      </c>
      <c r="H15587" s="17">
        <f t="shared" ca="1" si="2196"/>
        <v>33750</v>
      </c>
      <c r="I15587" s="17">
        <f t="shared" ca="1" si="2197"/>
        <v>1000</v>
      </c>
      <c r="J15587" s="17">
        <f t="shared" ca="1" si="2198"/>
        <v>-1250</v>
      </c>
    </row>
    <row r="15588" spans="1:10" x14ac:dyDescent="0.3">
      <c r="A15588" s="4">
        <v>15576</v>
      </c>
      <c r="B15588" s="4">
        <f t="shared" ca="1" si="2190"/>
        <v>0.14541960739102811</v>
      </c>
      <c r="C15588" s="4">
        <f t="shared" ca="1" si="2191"/>
        <v>25</v>
      </c>
      <c r="D15588" s="4">
        <f t="shared" si="2192"/>
        <v>50</v>
      </c>
      <c r="E15588" s="4">
        <f t="shared" ca="1" si="2193"/>
        <v>25</v>
      </c>
      <c r="F15588" s="4">
        <f t="shared" ca="1" si="2194"/>
        <v>25</v>
      </c>
      <c r="G15588" s="17">
        <f t="shared" si="2195"/>
        <v>36000</v>
      </c>
      <c r="H15588" s="17">
        <f t="shared" ca="1" si="2196"/>
        <v>33750</v>
      </c>
      <c r="I15588" s="17">
        <f t="shared" ca="1" si="2197"/>
        <v>1000</v>
      </c>
      <c r="J15588" s="17">
        <f t="shared" ca="1" si="2198"/>
        <v>-1250</v>
      </c>
    </row>
    <row r="15589" spans="1:10" x14ac:dyDescent="0.3">
      <c r="A15589" s="4">
        <v>15577</v>
      </c>
      <c r="B15589" s="4">
        <f t="shared" ca="1" si="2190"/>
        <v>0.92911391232162799</v>
      </c>
      <c r="C15589" s="4">
        <f t="shared" ca="1" si="2191"/>
        <v>85</v>
      </c>
      <c r="D15589" s="4">
        <f t="shared" si="2192"/>
        <v>50</v>
      </c>
      <c r="E15589" s="4">
        <f t="shared" ca="1" si="2193"/>
        <v>50</v>
      </c>
      <c r="F15589" s="4">
        <f t="shared" ca="1" si="2194"/>
        <v>0</v>
      </c>
      <c r="G15589" s="17">
        <f t="shared" si="2195"/>
        <v>36000</v>
      </c>
      <c r="H15589" s="17">
        <f t="shared" ca="1" si="2196"/>
        <v>67500</v>
      </c>
      <c r="I15589" s="17">
        <f t="shared" ca="1" si="2197"/>
        <v>0</v>
      </c>
      <c r="J15589" s="17">
        <f t="shared" ca="1" si="2198"/>
        <v>31500</v>
      </c>
    </row>
    <row r="15590" spans="1:10" x14ac:dyDescent="0.3">
      <c r="A15590" s="4">
        <v>15578</v>
      </c>
      <c r="B15590" s="4">
        <f t="shared" ca="1" si="2190"/>
        <v>0.19233030911817917</v>
      </c>
      <c r="C15590" s="4">
        <f t="shared" ca="1" si="2191"/>
        <v>40</v>
      </c>
      <c r="D15590" s="4">
        <f t="shared" si="2192"/>
        <v>50</v>
      </c>
      <c r="E15590" s="4">
        <f t="shared" ca="1" si="2193"/>
        <v>40</v>
      </c>
      <c r="F15590" s="4">
        <f t="shared" ca="1" si="2194"/>
        <v>10</v>
      </c>
      <c r="G15590" s="17">
        <f t="shared" si="2195"/>
        <v>36000</v>
      </c>
      <c r="H15590" s="17">
        <f t="shared" ca="1" si="2196"/>
        <v>54000</v>
      </c>
      <c r="I15590" s="17">
        <f t="shared" ca="1" si="2197"/>
        <v>400</v>
      </c>
      <c r="J15590" s="17">
        <f t="shared" ca="1" si="2198"/>
        <v>18400</v>
      </c>
    </row>
    <row r="15591" spans="1:10" x14ac:dyDescent="0.3">
      <c r="A15591" s="4">
        <v>15579</v>
      </c>
      <c r="B15591" s="4">
        <f t="shared" ca="1" si="2190"/>
        <v>0.17927667957459847</v>
      </c>
      <c r="C15591" s="4">
        <f t="shared" ca="1" si="2191"/>
        <v>25</v>
      </c>
      <c r="D15591" s="4">
        <f t="shared" si="2192"/>
        <v>50</v>
      </c>
      <c r="E15591" s="4">
        <f t="shared" ca="1" si="2193"/>
        <v>25</v>
      </c>
      <c r="F15591" s="4">
        <f t="shared" ca="1" si="2194"/>
        <v>25</v>
      </c>
      <c r="G15591" s="17">
        <f t="shared" si="2195"/>
        <v>36000</v>
      </c>
      <c r="H15591" s="17">
        <f t="shared" ca="1" si="2196"/>
        <v>33750</v>
      </c>
      <c r="I15591" s="17">
        <f t="shared" ca="1" si="2197"/>
        <v>1000</v>
      </c>
      <c r="J15591" s="17">
        <f t="shared" ca="1" si="2198"/>
        <v>-1250</v>
      </c>
    </row>
    <row r="15592" spans="1:10" x14ac:dyDescent="0.3">
      <c r="A15592" s="4">
        <v>15580</v>
      </c>
      <c r="B15592" s="4">
        <f t="shared" ca="1" si="2190"/>
        <v>4.0810653558810195E-2</v>
      </c>
      <c r="C15592" s="4">
        <f t="shared" ca="1" si="2191"/>
        <v>10</v>
      </c>
      <c r="D15592" s="4">
        <f t="shared" si="2192"/>
        <v>50</v>
      </c>
      <c r="E15592" s="4">
        <f t="shared" ca="1" si="2193"/>
        <v>10</v>
      </c>
      <c r="F15592" s="4">
        <f t="shared" ca="1" si="2194"/>
        <v>40</v>
      </c>
      <c r="G15592" s="17">
        <f t="shared" si="2195"/>
        <v>36000</v>
      </c>
      <c r="H15592" s="17">
        <f t="shared" ca="1" si="2196"/>
        <v>13500</v>
      </c>
      <c r="I15592" s="17">
        <f t="shared" ca="1" si="2197"/>
        <v>1600</v>
      </c>
      <c r="J15592" s="17">
        <f t="shared" ca="1" si="2198"/>
        <v>-20900</v>
      </c>
    </row>
    <row r="15593" spans="1:10" x14ac:dyDescent="0.3">
      <c r="A15593" s="4">
        <v>15581</v>
      </c>
      <c r="B15593" s="4">
        <f t="shared" ca="1" si="2190"/>
        <v>9.0989766274122141E-3</v>
      </c>
      <c r="C15593" s="4">
        <f t="shared" ca="1" si="2191"/>
        <v>10</v>
      </c>
      <c r="D15593" s="4">
        <f t="shared" si="2192"/>
        <v>50</v>
      </c>
      <c r="E15593" s="4">
        <f t="shared" ca="1" si="2193"/>
        <v>10</v>
      </c>
      <c r="F15593" s="4">
        <f t="shared" ca="1" si="2194"/>
        <v>40</v>
      </c>
      <c r="G15593" s="17">
        <f t="shared" si="2195"/>
        <v>36000</v>
      </c>
      <c r="H15593" s="17">
        <f t="shared" ca="1" si="2196"/>
        <v>13500</v>
      </c>
      <c r="I15593" s="17">
        <f t="shared" ca="1" si="2197"/>
        <v>1600</v>
      </c>
      <c r="J15593" s="17">
        <f t="shared" ca="1" si="2198"/>
        <v>-20900</v>
      </c>
    </row>
    <row r="15594" spans="1:10" x14ac:dyDescent="0.3">
      <c r="A15594" s="4">
        <v>15582</v>
      </c>
      <c r="B15594" s="4">
        <f t="shared" ca="1" si="2190"/>
        <v>0.5300882465594039</v>
      </c>
      <c r="C15594" s="4">
        <f t="shared" ca="1" si="2191"/>
        <v>55</v>
      </c>
      <c r="D15594" s="4">
        <f t="shared" si="2192"/>
        <v>50</v>
      </c>
      <c r="E15594" s="4">
        <f t="shared" ca="1" si="2193"/>
        <v>50</v>
      </c>
      <c r="F15594" s="4">
        <f t="shared" ca="1" si="2194"/>
        <v>0</v>
      </c>
      <c r="G15594" s="17">
        <f t="shared" si="2195"/>
        <v>36000</v>
      </c>
      <c r="H15594" s="17">
        <f t="shared" ca="1" si="2196"/>
        <v>67500</v>
      </c>
      <c r="I15594" s="17">
        <f t="shared" ca="1" si="2197"/>
        <v>0</v>
      </c>
      <c r="J15594" s="17">
        <f t="shared" ca="1" si="2198"/>
        <v>31500</v>
      </c>
    </row>
    <row r="15595" spans="1:10" x14ac:dyDescent="0.3">
      <c r="A15595" s="4">
        <v>15583</v>
      </c>
      <c r="B15595" s="4">
        <f t="shared" ca="1" si="2190"/>
        <v>0.95071423298669078</v>
      </c>
      <c r="C15595" s="4">
        <f t="shared" ca="1" si="2191"/>
        <v>100</v>
      </c>
      <c r="D15595" s="4">
        <f t="shared" si="2192"/>
        <v>50</v>
      </c>
      <c r="E15595" s="4">
        <f t="shared" ca="1" si="2193"/>
        <v>50</v>
      </c>
      <c r="F15595" s="4">
        <f t="shared" ca="1" si="2194"/>
        <v>0</v>
      </c>
      <c r="G15595" s="17">
        <f t="shared" si="2195"/>
        <v>36000</v>
      </c>
      <c r="H15595" s="17">
        <f t="shared" ca="1" si="2196"/>
        <v>67500</v>
      </c>
      <c r="I15595" s="17">
        <f t="shared" ca="1" si="2197"/>
        <v>0</v>
      </c>
      <c r="J15595" s="17">
        <f t="shared" ca="1" si="2198"/>
        <v>31500</v>
      </c>
    </row>
    <row r="15596" spans="1:10" x14ac:dyDescent="0.3">
      <c r="A15596" s="4">
        <v>15584</v>
      </c>
      <c r="B15596" s="4">
        <f t="shared" ca="1" si="2190"/>
        <v>0.94806356262867386</v>
      </c>
      <c r="C15596" s="4">
        <f t="shared" ca="1" si="2191"/>
        <v>100</v>
      </c>
      <c r="D15596" s="4">
        <f t="shared" si="2192"/>
        <v>50</v>
      </c>
      <c r="E15596" s="4">
        <f t="shared" ca="1" si="2193"/>
        <v>50</v>
      </c>
      <c r="F15596" s="4">
        <f t="shared" ca="1" si="2194"/>
        <v>0</v>
      </c>
      <c r="G15596" s="17">
        <f t="shared" si="2195"/>
        <v>36000</v>
      </c>
      <c r="H15596" s="17">
        <f t="shared" ca="1" si="2196"/>
        <v>67500</v>
      </c>
      <c r="I15596" s="17">
        <f t="shared" ca="1" si="2197"/>
        <v>0</v>
      </c>
      <c r="J15596" s="17">
        <f t="shared" ca="1" si="2198"/>
        <v>31500</v>
      </c>
    </row>
    <row r="15597" spans="1:10" x14ac:dyDescent="0.3">
      <c r="A15597" s="4">
        <v>15585</v>
      </c>
      <c r="B15597" s="4">
        <f t="shared" ca="1" si="2190"/>
        <v>0.15944164534619276</v>
      </c>
      <c r="C15597" s="4">
        <f t="shared" ca="1" si="2191"/>
        <v>25</v>
      </c>
      <c r="D15597" s="4">
        <f t="shared" si="2192"/>
        <v>50</v>
      </c>
      <c r="E15597" s="4">
        <f t="shared" ca="1" si="2193"/>
        <v>25</v>
      </c>
      <c r="F15597" s="4">
        <f t="shared" ca="1" si="2194"/>
        <v>25</v>
      </c>
      <c r="G15597" s="17">
        <f t="shared" si="2195"/>
        <v>36000</v>
      </c>
      <c r="H15597" s="17">
        <f t="shared" ca="1" si="2196"/>
        <v>33750</v>
      </c>
      <c r="I15597" s="17">
        <f t="shared" ca="1" si="2197"/>
        <v>1000</v>
      </c>
      <c r="J15597" s="17">
        <f t="shared" ca="1" si="2198"/>
        <v>-1250</v>
      </c>
    </row>
    <row r="15598" spans="1:10" x14ac:dyDescent="0.3">
      <c r="A15598" s="4">
        <v>15586</v>
      </c>
      <c r="B15598" s="4">
        <f t="shared" ca="1" si="2190"/>
        <v>0.86023690225257843</v>
      </c>
      <c r="C15598" s="4">
        <f t="shared" ca="1" si="2191"/>
        <v>85</v>
      </c>
      <c r="D15598" s="4">
        <f t="shared" si="2192"/>
        <v>50</v>
      </c>
      <c r="E15598" s="4">
        <f t="shared" ca="1" si="2193"/>
        <v>50</v>
      </c>
      <c r="F15598" s="4">
        <f t="shared" ca="1" si="2194"/>
        <v>0</v>
      </c>
      <c r="G15598" s="17">
        <f t="shared" si="2195"/>
        <v>36000</v>
      </c>
      <c r="H15598" s="17">
        <f t="shared" ca="1" si="2196"/>
        <v>67500</v>
      </c>
      <c r="I15598" s="17">
        <f t="shared" ca="1" si="2197"/>
        <v>0</v>
      </c>
      <c r="J15598" s="17">
        <f t="shared" ca="1" si="2198"/>
        <v>31500</v>
      </c>
    </row>
    <row r="15599" spans="1:10" x14ac:dyDescent="0.3">
      <c r="A15599" s="4">
        <v>15587</v>
      </c>
      <c r="B15599" s="4">
        <f t="shared" ca="1" si="2190"/>
        <v>8.8822211263322126E-2</v>
      </c>
      <c r="C15599" s="4">
        <f t="shared" ca="1" si="2191"/>
        <v>25</v>
      </c>
      <c r="D15599" s="4">
        <f t="shared" si="2192"/>
        <v>50</v>
      </c>
      <c r="E15599" s="4">
        <f t="shared" ca="1" si="2193"/>
        <v>25</v>
      </c>
      <c r="F15599" s="4">
        <f t="shared" ca="1" si="2194"/>
        <v>25</v>
      </c>
      <c r="G15599" s="17">
        <f t="shared" si="2195"/>
        <v>36000</v>
      </c>
      <c r="H15599" s="17">
        <f t="shared" ca="1" si="2196"/>
        <v>33750</v>
      </c>
      <c r="I15599" s="17">
        <f t="shared" ca="1" si="2197"/>
        <v>1000</v>
      </c>
      <c r="J15599" s="17">
        <f t="shared" ca="1" si="2198"/>
        <v>-1250</v>
      </c>
    </row>
    <row r="15600" spans="1:10" x14ac:dyDescent="0.3">
      <c r="A15600" s="4">
        <v>15588</v>
      </c>
      <c r="B15600" s="4">
        <f t="shared" ca="1" si="2190"/>
        <v>0.53713332692846782</v>
      </c>
      <c r="C15600" s="4">
        <f t="shared" ca="1" si="2191"/>
        <v>55</v>
      </c>
      <c r="D15600" s="4">
        <f t="shared" si="2192"/>
        <v>50</v>
      </c>
      <c r="E15600" s="4">
        <f t="shared" ca="1" si="2193"/>
        <v>50</v>
      </c>
      <c r="F15600" s="4">
        <f t="shared" ca="1" si="2194"/>
        <v>0</v>
      </c>
      <c r="G15600" s="17">
        <f t="shared" si="2195"/>
        <v>36000</v>
      </c>
      <c r="H15600" s="17">
        <f t="shared" ca="1" si="2196"/>
        <v>67500</v>
      </c>
      <c r="I15600" s="17">
        <f t="shared" ca="1" si="2197"/>
        <v>0</v>
      </c>
      <c r="J15600" s="17">
        <f t="shared" ca="1" si="2198"/>
        <v>31500</v>
      </c>
    </row>
    <row r="15601" spans="1:10" x14ac:dyDescent="0.3">
      <c r="A15601" s="4">
        <v>15589</v>
      </c>
      <c r="B15601" s="4">
        <f t="shared" ca="1" si="2190"/>
        <v>0.33856335393636094</v>
      </c>
      <c r="C15601" s="4">
        <f t="shared" ca="1" si="2191"/>
        <v>55</v>
      </c>
      <c r="D15601" s="4">
        <f t="shared" si="2192"/>
        <v>50</v>
      </c>
      <c r="E15601" s="4">
        <f t="shared" ca="1" si="2193"/>
        <v>50</v>
      </c>
      <c r="F15601" s="4">
        <f t="shared" ca="1" si="2194"/>
        <v>0</v>
      </c>
      <c r="G15601" s="17">
        <f t="shared" si="2195"/>
        <v>36000</v>
      </c>
      <c r="H15601" s="17">
        <f t="shared" ca="1" si="2196"/>
        <v>67500</v>
      </c>
      <c r="I15601" s="17">
        <f t="shared" ca="1" si="2197"/>
        <v>0</v>
      </c>
      <c r="J15601" s="17">
        <f t="shared" ca="1" si="2198"/>
        <v>31500</v>
      </c>
    </row>
    <row r="15602" spans="1:10" x14ac:dyDescent="0.3">
      <c r="A15602" s="4">
        <v>15590</v>
      </c>
      <c r="B15602" s="4">
        <f t="shared" ca="1" si="2190"/>
        <v>8.2945927366666727E-2</v>
      </c>
      <c r="C15602" s="4">
        <f t="shared" ca="1" si="2191"/>
        <v>25</v>
      </c>
      <c r="D15602" s="4">
        <f t="shared" si="2192"/>
        <v>50</v>
      </c>
      <c r="E15602" s="4">
        <f t="shared" ca="1" si="2193"/>
        <v>25</v>
      </c>
      <c r="F15602" s="4">
        <f t="shared" ca="1" si="2194"/>
        <v>25</v>
      </c>
      <c r="G15602" s="17">
        <f t="shared" si="2195"/>
        <v>36000</v>
      </c>
      <c r="H15602" s="17">
        <f t="shared" ca="1" si="2196"/>
        <v>33750</v>
      </c>
      <c r="I15602" s="17">
        <f t="shared" ca="1" si="2197"/>
        <v>1000</v>
      </c>
      <c r="J15602" s="17">
        <f t="shared" ca="1" si="2198"/>
        <v>-1250</v>
      </c>
    </row>
    <row r="15603" spans="1:10" x14ac:dyDescent="0.3">
      <c r="A15603" s="4">
        <v>15591</v>
      </c>
      <c r="B15603" s="4">
        <f t="shared" ca="1" si="2190"/>
        <v>0.94153434656684276</v>
      </c>
      <c r="C15603" s="4">
        <f t="shared" ca="1" si="2191"/>
        <v>100</v>
      </c>
      <c r="D15603" s="4">
        <f t="shared" si="2192"/>
        <v>50</v>
      </c>
      <c r="E15603" s="4">
        <f t="shared" ca="1" si="2193"/>
        <v>50</v>
      </c>
      <c r="F15603" s="4">
        <f t="shared" ca="1" si="2194"/>
        <v>0</v>
      </c>
      <c r="G15603" s="17">
        <f t="shared" si="2195"/>
        <v>36000</v>
      </c>
      <c r="H15603" s="17">
        <f t="shared" ca="1" si="2196"/>
        <v>67500</v>
      </c>
      <c r="I15603" s="17">
        <f t="shared" ca="1" si="2197"/>
        <v>0</v>
      </c>
      <c r="J15603" s="17">
        <f t="shared" ca="1" si="2198"/>
        <v>31500</v>
      </c>
    </row>
    <row r="15604" spans="1:10" x14ac:dyDescent="0.3">
      <c r="A15604" s="4">
        <v>15592</v>
      </c>
      <c r="B15604" s="4">
        <f t="shared" ca="1" si="2190"/>
        <v>8.5136399164453591E-2</v>
      </c>
      <c r="C15604" s="4">
        <f t="shared" ca="1" si="2191"/>
        <v>25</v>
      </c>
      <c r="D15604" s="4">
        <f t="shared" si="2192"/>
        <v>50</v>
      </c>
      <c r="E15604" s="4">
        <f t="shared" ca="1" si="2193"/>
        <v>25</v>
      </c>
      <c r="F15604" s="4">
        <f t="shared" ca="1" si="2194"/>
        <v>25</v>
      </c>
      <c r="G15604" s="17">
        <f t="shared" si="2195"/>
        <v>36000</v>
      </c>
      <c r="H15604" s="17">
        <f t="shared" ca="1" si="2196"/>
        <v>33750</v>
      </c>
      <c r="I15604" s="17">
        <f t="shared" ca="1" si="2197"/>
        <v>1000</v>
      </c>
      <c r="J15604" s="17">
        <f t="shared" ca="1" si="2198"/>
        <v>-1250</v>
      </c>
    </row>
    <row r="15605" spans="1:10" x14ac:dyDescent="0.3">
      <c r="A15605" s="4">
        <v>15593</v>
      </c>
      <c r="B15605" s="4">
        <f t="shared" ca="1" si="2190"/>
        <v>0.16573283960102281</v>
      </c>
      <c r="C15605" s="4">
        <f t="shared" ca="1" si="2191"/>
        <v>25</v>
      </c>
      <c r="D15605" s="4">
        <f t="shared" si="2192"/>
        <v>50</v>
      </c>
      <c r="E15605" s="4">
        <f t="shared" ca="1" si="2193"/>
        <v>25</v>
      </c>
      <c r="F15605" s="4">
        <f t="shared" ca="1" si="2194"/>
        <v>25</v>
      </c>
      <c r="G15605" s="17">
        <f t="shared" si="2195"/>
        <v>36000</v>
      </c>
      <c r="H15605" s="17">
        <f t="shared" ca="1" si="2196"/>
        <v>33750</v>
      </c>
      <c r="I15605" s="17">
        <f t="shared" ca="1" si="2197"/>
        <v>1000</v>
      </c>
      <c r="J15605" s="17">
        <f t="shared" ca="1" si="2198"/>
        <v>-1250</v>
      </c>
    </row>
    <row r="15606" spans="1:10" x14ac:dyDescent="0.3">
      <c r="A15606" s="4">
        <v>15594</v>
      </c>
      <c r="B15606" s="4">
        <f t="shared" ca="1" si="2190"/>
        <v>0.52390059331813743</v>
      </c>
      <c r="C15606" s="4">
        <f t="shared" ca="1" si="2191"/>
        <v>55</v>
      </c>
      <c r="D15606" s="4">
        <f t="shared" si="2192"/>
        <v>50</v>
      </c>
      <c r="E15606" s="4">
        <f t="shared" ca="1" si="2193"/>
        <v>50</v>
      </c>
      <c r="F15606" s="4">
        <f t="shared" ca="1" si="2194"/>
        <v>0</v>
      </c>
      <c r="G15606" s="17">
        <f t="shared" si="2195"/>
        <v>36000</v>
      </c>
      <c r="H15606" s="17">
        <f t="shared" ca="1" si="2196"/>
        <v>67500</v>
      </c>
      <c r="I15606" s="17">
        <f t="shared" ca="1" si="2197"/>
        <v>0</v>
      </c>
      <c r="J15606" s="17">
        <f t="shared" ca="1" si="2198"/>
        <v>31500</v>
      </c>
    </row>
    <row r="15607" spans="1:10" x14ac:dyDescent="0.3">
      <c r="A15607" s="4">
        <v>15595</v>
      </c>
      <c r="B15607" s="4">
        <f t="shared" ca="1" si="2190"/>
        <v>0.59501669277067637</v>
      </c>
      <c r="C15607" s="4">
        <f t="shared" ca="1" si="2191"/>
        <v>70</v>
      </c>
      <c r="D15607" s="4">
        <f t="shared" si="2192"/>
        <v>50</v>
      </c>
      <c r="E15607" s="4">
        <f t="shared" ca="1" si="2193"/>
        <v>50</v>
      </c>
      <c r="F15607" s="4">
        <f t="shared" ca="1" si="2194"/>
        <v>0</v>
      </c>
      <c r="G15607" s="17">
        <f t="shared" si="2195"/>
        <v>36000</v>
      </c>
      <c r="H15607" s="17">
        <f t="shared" ca="1" si="2196"/>
        <v>67500</v>
      </c>
      <c r="I15607" s="17">
        <f t="shared" ca="1" si="2197"/>
        <v>0</v>
      </c>
      <c r="J15607" s="17">
        <f t="shared" ca="1" si="2198"/>
        <v>31500</v>
      </c>
    </row>
    <row r="15608" spans="1:10" x14ac:dyDescent="0.3">
      <c r="A15608" s="4">
        <v>15596</v>
      </c>
      <c r="B15608" s="4">
        <f t="shared" ca="1" si="2190"/>
        <v>0.3192821557952058</v>
      </c>
      <c r="C15608" s="4">
        <f t="shared" ca="1" si="2191"/>
        <v>40</v>
      </c>
      <c r="D15608" s="4">
        <f t="shared" si="2192"/>
        <v>50</v>
      </c>
      <c r="E15608" s="4">
        <f t="shared" ca="1" si="2193"/>
        <v>40</v>
      </c>
      <c r="F15608" s="4">
        <f t="shared" ca="1" si="2194"/>
        <v>10</v>
      </c>
      <c r="G15608" s="17">
        <f t="shared" si="2195"/>
        <v>36000</v>
      </c>
      <c r="H15608" s="17">
        <f t="shared" ca="1" si="2196"/>
        <v>54000</v>
      </c>
      <c r="I15608" s="17">
        <f t="shared" ca="1" si="2197"/>
        <v>400</v>
      </c>
      <c r="J15608" s="17">
        <f t="shared" ca="1" si="2198"/>
        <v>18400</v>
      </c>
    </row>
    <row r="15609" spans="1:10" x14ac:dyDescent="0.3">
      <c r="A15609" s="4">
        <v>15597</v>
      </c>
      <c r="B15609" s="4">
        <f t="shared" ca="1" si="2190"/>
        <v>0.96064335106745247</v>
      </c>
      <c r="C15609" s="4">
        <f t="shared" ca="1" si="2191"/>
        <v>100</v>
      </c>
      <c r="D15609" s="4">
        <f t="shared" si="2192"/>
        <v>50</v>
      </c>
      <c r="E15609" s="4">
        <f t="shared" ca="1" si="2193"/>
        <v>50</v>
      </c>
      <c r="F15609" s="4">
        <f t="shared" ca="1" si="2194"/>
        <v>0</v>
      </c>
      <c r="G15609" s="17">
        <f t="shared" si="2195"/>
        <v>36000</v>
      </c>
      <c r="H15609" s="17">
        <f t="shared" ca="1" si="2196"/>
        <v>67500</v>
      </c>
      <c r="I15609" s="17">
        <f t="shared" ca="1" si="2197"/>
        <v>0</v>
      </c>
      <c r="J15609" s="17">
        <f t="shared" ca="1" si="2198"/>
        <v>31500</v>
      </c>
    </row>
    <row r="15610" spans="1:10" x14ac:dyDescent="0.3">
      <c r="A15610" s="4">
        <v>15598</v>
      </c>
      <c r="B15610" s="4">
        <f t="shared" ca="1" si="2190"/>
        <v>0.73836698146911039</v>
      </c>
      <c r="C15610" s="4">
        <f t="shared" ca="1" si="2191"/>
        <v>70</v>
      </c>
      <c r="D15610" s="4">
        <f t="shared" si="2192"/>
        <v>50</v>
      </c>
      <c r="E15610" s="4">
        <f t="shared" ca="1" si="2193"/>
        <v>50</v>
      </c>
      <c r="F15610" s="4">
        <f t="shared" ca="1" si="2194"/>
        <v>0</v>
      </c>
      <c r="G15610" s="17">
        <f t="shared" si="2195"/>
        <v>36000</v>
      </c>
      <c r="H15610" s="17">
        <f t="shared" ca="1" si="2196"/>
        <v>67500</v>
      </c>
      <c r="I15610" s="17">
        <f t="shared" ca="1" si="2197"/>
        <v>0</v>
      </c>
      <c r="J15610" s="17">
        <f t="shared" ca="1" si="2198"/>
        <v>31500</v>
      </c>
    </row>
    <row r="15611" spans="1:10" x14ac:dyDescent="0.3">
      <c r="A15611" s="4">
        <v>15599</v>
      </c>
      <c r="B15611" s="4">
        <f t="shared" ca="1" si="2190"/>
        <v>0.28054143664943265</v>
      </c>
      <c r="C15611" s="4">
        <f t="shared" ca="1" si="2191"/>
        <v>40</v>
      </c>
      <c r="D15611" s="4">
        <f t="shared" si="2192"/>
        <v>50</v>
      </c>
      <c r="E15611" s="4">
        <f t="shared" ca="1" si="2193"/>
        <v>40</v>
      </c>
      <c r="F15611" s="4">
        <f t="shared" ca="1" si="2194"/>
        <v>10</v>
      </c>
      <c r="G15611" s="17">
        <f t="shared" si="2195"/>
        <v>36000</v>
      </c>
      <c r="H15611" s="17">
        <f t="shared" ca="1" si="2196"/>
        <v>54000</v>
      </c>
      <c r="I15611" s="17">
        <f t="shared" ca="1" si="2197"/>
        <v>400</v>
      </c>
      <c r="J15611" s="17">
        <f t="shared" ca="1" si="2198"/>
        <v>18400</v>
      </c>
    </row>
    <row r="15612" spans="1:10" x14ac:dyDescent="0.3">
      <c r="A15612" s="4">
        <v>15600</v>
      </c>
      <c r="B15612" s="4">
        <f t="shared" ca="1" si="2190"/>
        <v>8.995397007487671E-2</v>
      </c>
      <c r="C15612" s="4">
        <f t="shared" ca="1" si="2191"/>
        <v>25</v>
      </c>
      <c r="D15612" s="4">
        <f t="shared" si="2192"/>
        <v>50</v>
      </c>
      <c r="E15612" s="4">
        <f t="shared" ca="1" si="2193"/>
        <v>25</v>
      </c>
      <c r="F15612" s="4">
        <f t="shared" ca="1" si="2194"/>
        <v>25</v>
      </c>
      <c r="G15612" s="17">
        <f t="shared" si="2195"/>
        <v>36000</v>
      </c>
      <c r="H15612" s="17">
        <f t="shared" ca="1" si="2196"/>
        <v>33750</v>
      </c>
      <c r="I15612" s="17">
        <f t="shared" ca="1" si="2197"/>
        <v>1000</v>
      </c>
      <c r="J15612" s="17">
        <f t="shared" ca="1" si="2198"/>
        <v>-1250</v>
      </c>
    </row>
    <row r="15613" spans="1:10" x14ac:dyDescent="0.3">
      <c r="A15613" s="4">
        <v>15601</v>
      </c>
      <c r="B15613" s="4">
        <f t="shared" ca="1" si="2190"/>
        <v>0.48593873047150771</v>
      </c>
      <c r="C15613" s="4">
        <f t="shared" ca="1" si="2191"/>
        <v>55</v>
      </c>
      <c r="D15613" s="4">
        <f t="shared" si="2192"/>
        <v>50</v>
      </c>
      <c r="E15613" s="4">
        <f t="shared" ca="1" si="2193"/>
        <v>50</v>
      </c>
      <c r="F15613" s="4">
        <f t="shared" ca="1" si="2194"/>
        <v>0</v>
      </c>
      <c r="G15613" s="17">
        <f t="shared" si="2195"/>
        <v>36000</v>
      </c>
      <c r="H15613" s="17">
        <f t="shared" ca="1" si="2196"/>
        <v>67500</v>
      </c>
      <c r="I15613" s="17">
        <f t="shared" ca="1" si="2197"/>
        <v>0</v>
      </c>
      <c r="J15613" s="17">
        <f t="shared" ca="1" si="2198"/>
        <v>31500</v>
      </c>
    </row>
    <row r="15614" spans="1:10" x14ac:dyDescent="0.3">
      <c r="A15614" s="4">
        <v>15602</v>
      </c>
      <c r="B15614" s="4">
        <f t="shared" ca="1" si="2190"/>
        <v>0.11951546428676063</v>
      </c>
      <c r="C15614" s="4">
        <f t="shared" ca="1" si="2191"/>
        <v>25</v>
      </c>
      <c r="D15614" s="4">
        <f t="shared" si="2192"/>
        <v>50</v>
      </c>
      <c r="E15614" s="4">
        <f t="shared" ca="1" si="2193"/>
        <v>25</v>
      </c>
      <c r="F15614" s="4">
        <f t="shared" ca="1" si="2194"/>
        <v>25</v>
      </c>
      <c r="G15614" s="17">
        <f t="shared" si="2195"/>
        <v>36000</v>
      </c>
      <c r="H15614" s="17">
        <f t="shared" ca="1" si="2196"/>
        <v>33750</v>
      </c>
      <c r="I15614" s="17">
        <f t="shared" ca="1" si="2197"/>
        <v>1000</v>
      </c>
      <c r="J15614" s="17">
        <f t="shared" ca="1" si="2198"/>
        <v>-1250</v>
      </c>
    </row>
    <row r="15615" spans="1:10" x14ac:dyDescent="0.3">
      <c r="A15615" s="4">
        <v>15603</v>
      </c>
      <c r="B15615" s="4">
        <f t="shared" ca="1" si="2190"/>
        <v>2.7651590038708429E-2</v>
      </c>
      <c r="C15615" s="4">
        <f t="shared" ca="1" si="2191"/>
        <v>10</v>
      </c>
      <c r="D15615" s="4">
        <f t="shared" si="2192"/>
        <v>50</v>
      </c>
      <c r="E15615" s="4">
        <f t="shared" ca="1" si="2193"/>
        <v>10</v>
      </c>
      <c r="F15615" s="4">
        <f t="shared" ca="1" si="2194"/>
        <v>40</v>
      </c>
      <c r="G15615" s="17">
        <f t="shared" si="2195"/>
        <v>36000</v>
      </c>
      <c r="H15615" s="17">
        <f t="shared" ca="1" si="2196"/>
        <v>13500</v>
      </c>
      <c r="I15615" s="17">
        <f t="shared" ca="1" si="2197"/>
        <v>1600</v>
      </c>
      <c r="J15615" s="17">
        <f t="shared" ca="1" si="2198"/>
        <v>-20900</v>
      </c>
    </row>
    <row r="15616" spans="1:10" x14ac:dyDescent="0.3">
      <c r="A15616" s="4">
        <v>15604</v>
      </c>
      <c r="B15616" s="4">
        <f t="shared" ca="1" si="2190"/>
        <v>0.44826199731640193</v>
      </c>
      <c r="C15616" s="4">
        <f t="shared" ca="1" si="2191"/>
        <v>55</v>
      </c>
      <c r="D15616" s="4">
        <f t="shared" si="2192"/>
        <v>50</v>
      </c>
      <c r="E15616" s="4">
        <f t="shared" ca="1" si="2193"/>
        <v>50</v>
      </c>
      <c r="F15616" s="4">
        <f t="shared" ca="1" si="2194"/>
        <v>0</v>
      </c>
      <c r="G15616" s="17">
        <f t="shared" si="2195"/>
        <v>36000</v>
      </c>
      <c r="H15616" s="17">
        <f t="shared" ca="1" si="2196"/>
        <v>67500</v>
      </c>
      <c r="I15616" s="17">
        <f t="shared" ca="1" si="2197"/>
        <v>0</v>
      </c>
      <c r="J15616" s="17">
        <f t="shared" ca="1" si="2198"/>
        <v>31500</v>
      </c>
    </row>
    <row r="15617" spans="1:10" x14ac:dyDescent="0.3">
      <c r="A15617" s="4">
        <v>15605</v>
      </c>
      <c r="B15617" s="4">
        <f t="shared" ca="1" si="2190"/>
        <v>0.47250317487731819</v>
      </c>
      <c r="C15617" s="4">
        <f t="shared" ca="1" si="2191"/>
        <v>55</v>
      </c>
      <c r="D15617" s="4">
        <f t="shared" si="2192"/>
        <v>50</v>
      </c>
      <c r="E15617" s="4">
        <f t="shared" ca="1" si="2193"/>
        <v>50</v>
      </c>
      <c r="F15617" s="4">
        <f t="shared" ca="1" si="2194"/>
        <v>0</v>
      </c>
      <c r="G15617" s="17">
        <f t="shared" si="2195"/>
        <v>36000</v>
      </c>
      <c r="H15617" s="17">
        <f t="shared" ca="1" si="2196"/>
        <v>67500</v>
      </c>
      <c r="I15617" s="17">
        <f t="shared" ca="1" si="2197"/>
        <v>0</v>
      </c>
      <c r="J15617" s="17">
        <f t="shared" ca="1" si="2198"/>
        <v>31500</v>
      </c>
    </row>
    <row r="15618" spans="1:10" x14ac:dyDescent="0.3">
      <c r="A15618" s="4">
        <v>15606</v>
      </c>
      <c r="B15618" s="4">
        <f t="shared" ca="1" si="2190"/>
        <v>0.25404272601881295</v>
      </c>
      <c r="C15618" s="4">
        <f t="shared" ca="1" si="2191"/>
        <v>40</v>
      </c>
      <c r="D15618" s="4">
        <f t="shared" si="2192"/>
        <v>50</v>
      </c>
      <c r="E15618" s="4">
        <f t="shared" ca="1" si="2193"/>
        <v>40</v>
      </c>
      <c r="F15618" s="4">
        <f t="shared" ca="1" si="2194"/>
        <v>10</v>
      </c>
      <c r="G15618" s="17">
        <f t="shared" si="2195"/>
        <v>36000</v>
      </c>
      <c r="H15618" s="17">
        <f t="shared" ca="1" si="2196"/>
        <v>54000</v>
      </c>
      <c r="I15618" s="17">
        <f t="shared" ca="1" si="2197"/>
        <v>400</v>
      </c>
      <c r="J15618" s="17">
        <f t="shared" ca="1" si="2198"/>
        <v>18400</v>
      </c>
    </row>
    <row r="15619" spans="1:10" x14ac:dyDescent="0.3">
      <c r="A15619" s="4">
        <v>15607</v>
      </c>
      <c r="B15619" s="4">
        <f t="shared" ca="1" si="2190"/>
        <v>0.69038619038105775</v>
      </c>
      <c r="C15619" s="4">
        <f t="shared" ca="1" si="2191"/>
        <v>70</v>
      </c>
      <c r="D15619" s="4">
        <f t="shared" si="2192"/>
        <v>50</v>
      </c>
      <c r="E15619" s="4">
        <f t="shared" ca="1" si="2193"/>
        <v>50</v>
      </c>
      <c r="F15619" s="4">
        <f t="shared" ca="1" si="2194"/>
        <v>0</v>
      </c>
      <c r="G15619" s="17">
        <f t="shared" si="2195"/>
        <v>36000</v>
      </c>
      <c r="H15619" s="17">
        <f t="shared" ca="1" si="2196"/>
        <v>67500</v>
      </c>
      <c r="I15619" s="17">
        <f t="shared" ca="1" si="2197"/>
        <v>0</v>
      </c>
      <c r="J15619" s="17">
        <f t="shared" ca="1" si="2198"/>
        <v>31500</v>
      </c>
    </row>
    <row r="15620" spans="1:10" x14ac:dyDescent="0.3">
      <c r="A15620" s="4">
        <v>15608</v>
      </c>
      <c r="B15620" s="4">
        <f t="shared" ca="1" si="2190"/>
        <v>0.34450396060129573</v>
      </c>
      <c r="C15620" s="4">
        <f t="shared" ca="1" si="2191"/>
        <v>55</v>
      </c>
      <c r="D15620" s="4">
        <f t="shared" si="2192"/>
        <v>50</v>
      </c>
      <c r="E15620" s="4">
        <f t="shared" ca="1" si="2193"/>
        <v>50</v>
      </c>
      <c r="F15620" s="4">
        <f t="shared" ca="1" si="2194"/>
        <v>0</v>
      </c>
      <c r="G15620" s="17">
        <f t="shared" si="2195"/>
        <v>36000</v>
      </c>
      <c r="H15620" s="17">
        <f t="shared" ca="1" si="2196"/>
        <v>67500</v>
      </c>
      <c r="I15620" s="17">
        <f t="shared" ca="1" si="2197"/>
        <v>0</v>
      </c>
      <c r="J15620" s="17">
        <f t="shared" ca="1" si="2198"/>
        <v>31500</v>
      </c>
    </row>
    <row r="15621" spans="1:10" x14ac:dyDescent="0.3">
      <c r="A15621" s="4">
        <v>15609</v>
      </c>
      <c r="B15621" s="4">
        <f t="shared" ca="1" si="2190"/>
        <v>0.88186317982027229</v>
      </c>
      <c r="C15621" s="4">
        <f t="shared" ca="1" si="2191"/>
        <v>85</v>
      </c>
      <c r="D15621" s="4">
        <f t="shared" si="2192"/>
        <v>50</v>
      </c>
      <c r="E15621" s="4">
        <f t="shared" ca="1" si="2193"/>
        <v>50</v>
      </c>
      <c r="F15621" s="4">
        <f t="shared" ca="1" si="2194"/>
        <v>0</v>
      </c>
      <c r="G15621" s="17">
        <f t="shared" si="2195"/>
        <v>36000</v>
      </c>
      <c r="H15621" s="17">
        <f t="shared" ca="1" si="2196"/>
        <v>67500</v>
      </c>
      <c r="I15621" s="17">
        <f t="shared" ca="1" si="2197"/>
        <v>0</v>
      </c>
      <c r="J15621" s="17">
        <f t="shared" ca="1" si="2198"/>
        <v>31500</v>
      </c>
    </row>
    <row r="15622" spans="1:10" x14ac:dyDescent="0.3">
      <c r="A15622" s="4">
        <v>15610</v>
      </c>
      <c r="B15622" s="4">
        <f t="shared" ca="1" si="2190"/>
        <v>0.23652315634367882</v>
      </c>
      <c r="C15622" s="4">
        <f t="shared" ca="1" si="2191"/>
        <v>40</v>
      </c>
      <c r="D15622" s="4">
        <f t="shared" si="2192"/>
        <v>50</v>
      </c>
      <c r="E15622" s="4">
        <f t="shared" ca="1" si="2193"/>
        <v>40</v>
      </c>
      <c r="F15622" s="4">
        <f t="shared" ca="1" si="2194"/>
        <v>10</v>
      </c>
      <c r="G15622" s="17">
        <f t="shared" si="2195"/>
        <v>36000</v>
      </c>
      <c r="H15622" s="17">
        <f t="shared" ca="1" si="2196"/>
        <v>54000</v>
      </c>
      <c r="I15622" s="17">
        <f t="shared" ca="1" si="2197"/>
        <v>400</v>
      </c>
      <c r="J15622" s="17">
        <f t="shared" ca="1" si="2198"/>
        <v>18400</v>
      </c>
    </row>
    <row r="15623" spans="1:10" x14ac:dyDescent="0.3">
      <c r="A15623" s="4">
        <v>15611</v>
      </c>
      <c r="B15623" s="4">
        <f t="shared" ca="1" si="2190"/>
        <v>0.57246098967075942</v>
      </c>
      <c r="C15623" s="4">
        <f t="shared" ca="1" si="2191"/>
        <v>70</v>
      </c>
      <c r="D15623" s="4">
        <f t="shared" si="2192"/>
        <v>50</v>
      </c>
      <c r="E15623" s="4">
        <f t="shared" ca="1" si="2193"/>
        <v>50</v>
      </c>
      <c r="F15623" s="4">
        <f t="shared" ca="1" si="2194"/>
        <v>0</v>
      </c>
      <c r="G15623" s="17">
        <f t="shared" si="2195"/>
        <v>36000</v>
      </c>
      <c r="H15623" s="17">
        <f t="shared" ca="1" si="2196"/>
        <v>67500</v>
      </c>
      <c r="I15623" s="17">
        <f t="shared" ca="1" si="2197"/>
        <v>0</v>
      </c>
      <c r="J15623" s="17">
        <f t="shared" ca="1" si="2198"/>
        <v>31500</v>
      </c>
    </row>
    <row r="15624" spans="1:10" x14ac:dyDescent="0.3">
      <c r="A15624" s="4">
        <v>15612</v>
      </c>
      <c r="B15624" s="4">
        <f t="shared" ca="1" si="2190"/>
        <v>5.961763550859267E-2</v>
      </c>
      <c r="C15624" s="4">
        <f t="shared" ca="1" si="2191"/>
        <v>10</v>
      </c>
      <c r="D15624" s="4">
        <f t="shared" si="2192"/>
        <v>50</v>
      </c>
      <c r="E15624" s="4">
        <f t="shared" ca="1" si="2193"/>
        <v>10</v>
      </c>
      <c r="F15624" s="4">
        <f t="shared" ca="1" si="2194"/>
        <v>40</v>
      </c>
      <c r="G15624" s="17">
        <f t="shared" si="2195"/>
        <v>36000</v>
      </c>
      <c r="H15624" s="17">
        <f t="shared" ca="1" si="2196"/>
        <v>13500</v>
      </c>
      <c r="I15624" s="17">
        <f t="shared" ca="1" si="2197"/>
        <v>1600</v>
      </c>
      <c r="J15624" s="17">
        <f t="shared" ca="1" si="2198"/>
        <v>-20900</v>
      </c>
    </row>
    <row r="15625" spans="1:10" x14ac:dyDescent="0.3">
      <c r="A15625" s="4">
        <v>15613</v>
      </c>
      <c r="B15625" s="4">
        <f t="shared" ca="1" si="2190"/>
        <v>0.22629737788193827</v>
      </c>
      <c r="C15625" s="4">
        <f t="shared" ca="1" si="2191"/>
        <v>40</v>
      </c>
      <c r="D15625" s="4">
        <f t="shared" si="2192"/>
        <v>50</v>
      </c>
      <c r="E15625" s="4">
        <f t="shared" ca="1" si="2193"/>
        <v>40</v>
      </c>
      <c r="F15625" s="4">
        <f t="shared" ca="1" si="2194"/>
        <v>10</v>
      </c>
      <c r="G15625" s="17">
        <f t="shared" si="2195"/>
        <v>36000</v>
      </c>
      <c r="H15625" s="17">
        <f t="shared" ca="1" si="2196"/>
        <v>54000</v>
      </c>
      <c r="I15625" s="17">
        <f t="shared" ca="1" si="2197"/>
        <v>400</v>
      </c>
      <c r="J15625" s="17">
        <f t="shared" ca="1" si="2198"/>
        <v>18400</v>
      </c>
    </row>
    <row r="15626" spans="1:10" x14ac:dyDescent="0.3">
      <c r="A15626" s="4">
        <v>15614</v>
      </c>
      <c r="B15626" s="4">
        <f t="shared" ca="1" si="2190"/>
        <v>0.15413041469135469</v>
      </c>
      <c r="C15626" s="4">
        <f t="shared" ca="1" si="2191"/>
        <v>25</v>
      </c>
      <c r="D15626" s="4">
        <f t="shared" si="2192"/>
        <v>50</v>
      </c>
      <c r="E15626" s="4">
        <f t="shared" ca="1" si="2193"/>
        <v>25</v>
      </c>
      <c r="F15626" s="4">
        <f t="shared" ca="1" si="2194"/>
        <v>25</v>
      </c>
      <c r="G15626" s="17">
        <f t="shared" si="2195"/>
        <v>36000</v>
      </c>
      <c r="H15626" s="17">
        <f t="shared" ca="1" si="2196"/>
        <v>33750</v>
      </c>
      <c r="I15626" s="17">
        <f t="shared" ca="1" si="2197"/>
        <v>1000</v>
      </c>
      <c r="J15626" s="17">
        <f t="shared" ca="1" si="2198"/>
        <v>-1250</v>
      </c>
    </row>
    <row r="15627" spans="1:10" x14ac:dyDescent="0.3">
      <c r="A15627" s="4">
        <v>15615</v>
      </c>
      <c r="B15627" s="4">
        <f t="shared" ca="1" si="2190"/>
        <v>0.91215836564298758</v>
      </c>
      <c r="C15627" s="4">
        <f t="shared" ca="1" si="2191"/>
        <v>85</v>
      </c>
      <c r="D15627" s="4">
        <f t="shared" si="2192"/>
        <v>50</v>
      </c>
      <c r="E15627" s="4">
        <f t="shared" ca="1" si="2193"/>
        <v>50</v>
      </c>
      <c r="F15627" s="4">
        <f t="shared" ca="1" si="2194"/>
        <v>0</v>
      </c>
      <c r="G15627" s="17">
        <f t="shared" si="2195"/>
        <v>36000</v>
      </c>
      <c r="H15627" s="17">
        <f t="shared" ca="1" si="2196"/>
        <v>67500</v>
      </c>
      <c r="I15627" s="17">
        <f t="shared" ca="1" si="2197"/>
        <v>0</v>
      </c>
      <c r="J15627" s="17">
        <f t="shared" ca="1" si="2198"/>
        <v>31500</v>
      </c>
    </row>
    <row r="15628" spans="1:10" x14ac:dyDescent="0.3">
      <c r="A15628" s="4">
        <v>15616</v>
      </c>
      <c r="B15628" s="4">
        <f t="shared" ca="1" si="2190"/>
        <v>0.96643388472597003</v>
      </c>
      <c r="C15628" s="4">
        <f t="shared" ca="1" si="2191"/>
        <v>100</v>
      </c>
      <c r="D15628" s="4">
        <f t="shared" si="2192"/>
        <v>50</v>
      </c>
      <c r="E15628" s="4">
        <f t="shared" ca="1" si="2193"/>
        <v>50</v>
      </c>
      <c r="F15628" s="4">
        <f t="shared" ca="1" si="2194"/>
        <v>0</v>
      </c>
      <c r="G15628" s="17">
        <f t="shared" si="2195"/>
        <v>36000</v>
      </c>
      <c r="H15628" s="17">
        <f t="shared" ca="1" si="2196"/>
        <v>67500</v>
      </c>
      <c r="I15628" s="17">
        <f t="shared" ca="1" si="2197"/>
        <v>0</v>
      </c>
      <c r="J15628" s="17">
        <f t="shared" ca="1" si="2198"/>
        <v>31500</v>
      </c>
    </row>
    <row r="15629" spans="1:10" x14ac:dyDescent="0.3">
      <c r="A15629" s="4">
        <v>15617</v>
      </c>
      <c r="B15629" s="4">
        <f t="shared" ca="1" si="2190"/>
        <v>0.82120586812072338</v>
      </c>
      <c r="C15629" s="4">
        <f t="shared" ca="1" si="2191"/>
        <v>85</v>
      </c>
      <c r="D15629" s="4">
        <f t="shared" si="2192"/>
        <v>50</v>
      </c>
      <c r="E15629" s="4">
        <f t="shared" ca="1" si="2193"/>
        <v>50</v>
      </c>
      <c r="F15629" s="4">
        <f t="shared" ca="1" si="2194"/>
        <v>0</v>
      </c>
      <c r="G15629" s="17">
        <f t="shared" si="2195"/>
        <v>36000</v>
      </c>
      <c r="H15629" s="17">
        <f t="shared" ca="1" si="2196"/>
        <v>67500</v>
      </c>
      <c r="I15629" s="17">
        <f t="shared" ca="1" si="2197"/>
        <v>0</v>
      </c>
      <c r="J15629" s="17">
        <f t="shared" ca="1" si="2198"/>
        <v>31500</v>
      </c>
    </row>
    <row r="15630" spans="1:10" x14ac:dyDescent="0.3">
      <c r="A15630" s="4">
        <v>15618</v>
      </c>
      <c r="B15630" s="4">
        <f t="shared" ref="B15630:B15693" ca="1" si="2199">RAND()</f>
        <v>0.25007598529717889</v>
      </c>
      <c r="C15630" s="4">
        <f t="shared" ref="C15630:C15693" ca="1" si="2200">LOOKUP(B15630,$E$3:$F$9,$D$3:$D$9)</f>
        <v>40</v>
      </c>
      <c r="D15630" s="4">
        <f t="shared" ref="D15630:D15693" si="2201">$I$6</f>
        <v>50</v>
      </c>
      <c r="E15630" s="4">
        <f t="shared" ref="E15630:E15693" ca="1" si="2202">MIN(C15630:D15630)</f>
        <v>40</v>
      </c>
      <c r="F15630" s="4">
        <f t="shared" ref="F15630:F15693" ca="1" si="2203">D15630-E15630</f>
        <v>10</v>
      </c>
      <c r="G15630" s="17">
        <f t="shared" ref="G15630:G15693" si="2204">D15630*$I$2</f>
        <v>36000</v>
      </c>
      <c r="H15630" s="17">
        <f t="shared" ref="H15630:H15693" ca="1" si="2205">E15630*$I$3</f>
        <v>54000</v>
      </c>
      <c r="I15630" s="17">
        <f t="shared" ref="I15630:I15693" ca="1" si="2206">F15630*$I$4</f>
        <v>400</v>
      </c>
      <c r="J15630" s="17">
        <f t="shared" ref="J15630:J15693" ca="1" si="2207">H15630+I15630-G15630</f>
        <v>18400</v>
      </c>
    </row>
    <row r="15631" spans="1:10" x14ac:dyDescent="0.3">
      <c r="A15631" s="4">
        <v>15619</v>
      </c>
      <c r="B15631" s="4">
        <f t="shared" ca="1" si="2199"/>
        <v>0.8701859513554665</v>
      </c>
      <c r="C15631" s="4">
        <f t="shared" ca="1" si="2200"/>
        <v>85</v>
      </c>
      <c r="D15631" s="4">
        <f t="shared" si="2201"/>
        <v>50</v>
      </c>
      <c r="E15631" s="4">
        <f t="shared" ca="1" si="2202"/>
        <v>50</v>
      </c>
      <c r="F15631" s="4">
        <f t="shared" ca="1" si="2203"/>
        <v>0</v>
      </c>
      <c r="G15631" s="17">
        <f t="shared" si="2204"/>
        <v>36000</v>
      </c>
      <c r="H15631" s="17">
        <f t="shared" ca="1" si="2205"/>
        <v>67500</v>
      </c>
      <c r="I15631" s="17">
        <f t="shared" ca="1" si="2206"/>
        <v>0</v>
      </c>
      <c r="J15631" s="17">
        <f t="shared" ca="1" si="2207"/>
        <v>31500</v>
      </c>
    </row>
    <row r="15632" spans="1:10" x14ac:dyDescent="0.3">
      <c r="A15632" s="4">
        <v>15620</v>
      </c>
      <c r="B15632" s="4">
        <f t="shared" ca="1" si="2199"/>
        <v>0.46241128911570495</v>
      </c>
      <c r="C15632" s="4">
        <f t="shared" ca="1" si="2200"/>
        <v>55</v>
      </c>
      <c r="D15632" s="4">
        <f t="shared" si="2201"/>
        <v>50</v>
      </c>
      <c r="E15632" s="4">
        <f t="shared" ca="1" si="2202"/>
        <v>50</v>
      </c>
      <c r="F15632" s="4">
        <f t="shared" ca="1" si="2203"/>
        <v>0</v>
      </c>
      <c r="G15632" s="17">
        <f t="shared" si="2204"/>
        <v>36000</v>
      </c>
      <c r="H15632" s="17">
        <f t="shared" ca="1" si="2205"/>
        <v>67500</v>
      </c>
      <c r="I15632" s="17">
        <f t="shared" ca="1" si="2206"/>
        <v>0</v>
      </c>
      <c r="J15632" s="17">
        <f t="shared" ca="1" si="2207"/>
        <v>31500</v>
      </c>
    </row>
    <row r="15633" spans="1:10" x14ac:dyDescent="0.3">
      <c r="A15633" s="4">
        <v>15621</v>
      </c>
      <c r="B15633" s="4">
        <f t="shared" ca="1" si="2199"/>
        <v>0.2438849503267656</v>
      </c>
      <c r="C15633" s="4">
        <f t="shared" ca="1" si="2200"/>
        <v>40</v>
      </c>
      <c r="D15633" s="4">
        <f t="shared" si="2201"/>
        <v>50</v>
      </c>
      <c r="E15633" s="4">
        <f t="shared" ca="1" si="2202"/>
        <v>40</v>
      </c>
      <c r="F15633" s="4">
        <f t="shared" ca="1" si="2203"/>
        <v>10</v>
      </c>
      <c r="G15633" s="17">
        <f t="shared" si="2204"/>
        <v>36000</v>
      </c>
      <c r="H15633" s="17">
        <f t="shared" ca="1" si="2205"/>
        <v>54000</v>
      </c>
      <c r="I15633" s="17">
        <f t="shared" ca="1" si="2206"/>
        <v>400</v>
      </c>
      <c r="J15633" s="17">
        <f t="shared" ca="1" si="2207"/>
        <v>18400</v>
      </c>
    </row>
    <row r="15634" spans="1:10" x14ac:dyDescent="0.3">
      <c r="A15634" s="4">
        <v>15622</v>
      </c>
      <c r="B15634" s="4">
        <f t="shared" ca="1" si="2199"/>
        <v>7.1437255618596485E-2</v>
      </c>
      <c r="C15634" s="4">
        <f t="shared" ca="1" si="2200"/>
        <v>10</v>
      </c>
      <c r="D15634" s="4">
        <f t="shared" si="2201"/>
        <v>50</v>
      </c>
      <c r="E15634" s="4">
        <f t="shared" ca="1" si="2202"/>
        <v>10</v>
      </c>
      <c r="F15634" s="4">
        <f t="shared" ca="1" si="2203"/>
        <v>40</v>
      </c>
      <c r="G15634" s="17">
        <f t="shared" si="2204"/>
        <v>36000</v>
      </c>
      <c r="H15634" s="17">
        <f t="shared" ca="1" si="2205"/>
        <v>13500</v>
      </c>
      <c r="I15634" s="17">
        <f t="shared" ca="1" si="2206"/>
        <v>1600</v>
      </c>
      <c r="J15634" s="17">
        <f t="shared" ca="1" si="2207"/>
        <v>-20900</v>
      </c>
    </row>
    <row r="15635" spans="1:10" x14ac:dyDescent="0.3">
      <c r="A15635" s="4">
        <v>15623</v>
      </c>
      <c r="B15635" s="4">
        <f t="shared" ca="1" si="2199"/>
        <v>5.8140692647533743E-2</v>
      </c>
      <c r="C15635" s="4">
        <f t="shared" ca="1" si="2200"/>
        <v>10</v>
      </c>
      <c r="D15635" s="4">
        <f t="shared" si="2201"/>
        <v>50</v>
      </c>
      <c r="E15635" s="4">
        <f t="shared" ca="1" si="2202"/>
        <v>10</v>
      </c>
      <c r="F15635" s="4">
        <f t="shared" ca="1" si="2203"/>
        <v>40</v>
      </c>
      <c r="G15635" s="17">
        <f t="shared" si="2204"/>
        <v>36000</v>
      </c>
      <c r="H15635" s="17">
        <f t="shared" ca="1" si="2205"/>
        <v>13500</v>
      </c>
      <c r="I15635" s="17">
        <f t="shared" ca="1" si="2206"/>
        <v>1600</v>
      </c>
      <c r="J15635" s="17">
        <f t="shared" ca="1" si="2207"/>
        <v>-20900</v>
      </c>
    </row>
    <row r="15636" spans="1:10" x14ac:dyDescent="0.3">
      <c r="A15636" s="4">
        <v>15624</v>
      </c>
      <c r="B15636" s="4">
        <f t="shared" ca="1" si="2199"/>
        <v>0.31591943739384631</v>
      </c>
      <c r="C15636" s="4">
        <f t="shared" ca="1" si="2200"/>
        <v>40</v>
      </c>
      <c r="D15636" s="4">
        <f t="shared" si="2201"/>
        <v>50</v>
      </c>
      <c r="E15636" s="4">
        <f t="shared" ca="1" si="2202"/>
        <v>40</v>
      </c>
      <c r="F15636" s="4">
        <f t="shared" ca="1" si="2203"/>
        <v>10</v>
      </c>
      <c r="G15636" s="17">
        <f t="shared" si="2204"/>
        <v>36000</v>
      </c>
      <c r="H15636" s="17">
        <f t="shared" ca="1" si="2205"/>
        <v>54000</v>
      </c>
      <c r="I15636" s="17">
        <f t="shared" ca="1" si="2206"/>
        <v>400</v>
      </c>
      <c r="J15636" s="17">
        <f t="shared" ca="1" si="2207"/>
        <v>18400</v>
      </c>
    </row>
    <row r="15637" spans="1:10" x14ac:dyDescent="0.3">
      <c r="A15637" s="4">
        <v>15625</v>
      </c>
      <c r="B15637" s="4">
        <f t="shared" ca="1" si="2199"/>
        <v>0.61318898914196895</v>
      </c>
      <c r="C15637" s="4">
        <f t="shared" ca="1" si="2200"/>
        <v>70</v>
      </c>
      <c r="D15637" s="4">
        <f t="shared" si="2201"/>
        <v>50</v>
      </c>
      <c r="E15637" s="4">
        <f t="shared" ca="1" si="2202"/>
        <v>50</v>
      </c>
      <c r="F15637" s="4">
        <f t="shared" ca="1" si="2203"/>
        <v>0</v>
      </c>
      <c r="G15637" s="17">
        <f t="shared" si="2204"/>
        <v>36000</v>
      </c>
      <c r="H15637" s="17">
        <f t="shared" ca="1" si="2205"/>
        <v>67500</v>
      </c>
      <c r="I15637" s="17">
        <f t="shared" ca="1" si="2206"/>
        <v>0</v>
      </c>
      <c r="J15637" s="17">
        <f t="shared" ca="1" si="2207"/>
        <v>31500</v>
      </c>
    </row>
    <row r="15638" spans="1:10" x14ac:dyDescent="0.3">
      <c r="A15638" s="4">
        <v>15626</v>
      </c>
      <c r="B15638" s="4">
        <f t="shared" ca="1" si="2199"/>
        <v>0.70215934012210568</v>
      </c>
      <c r="C15638" s="4">
        <f t="shared" ca="1" si="2200"/>
        <v>70</v>
      </c>
      <c r="D15638" s="4">
        <f t="shared" si="2201"/>
        <v>50</v>
      </c>
      <c r="E15638" s="4">
        <f t="shared" ca="1" si="2202"/>
        <v>50</v>
      </c>
      <c r="F15638" s="4">
        <f t="shared" ca="1" si="2203"/>
        <v>0</v>
      </c>
      <c r="G15638" s="17">
        <f t="shared" si="2204"/>
        <v>36000</v>
      </c>
      <c r="H15638" s="17">
        <f t="shared" ca="1" si="2205"/>
        <v>67500</v>
      </c>
      <c r="I15638" s="17">
        <f t="shared" ca="1" si="2206"/>
        <v>0</v>
      </c>
      <c r="J15638" s="17">
        <f t="shared" ca="1" si="2207"/>
        <v>31500</v>
      </c>
    </row>
    <row r="15639" spans="1:10" x14ac:dyDescent="0.3">
      <c r="A15639" s="4">
        <v>15627</v>
      </c>
      <c r="B15639" s="4">
        <f t="shared" ca="1" si="2199"/>
        <v>0.87219876978036048</v>
      </c>
      <c r="C15639" s="4">
        <f t="shared" ca="1" si="2200"/>
        <v>85</v>
      </c>
      <c r="D15639" s="4">
        <f t="shared" si="2201"/>
        <v>50</v>
      </c>
      <c r="E15639" s="4">
        <f t="shared" ca="1" si="2202"/>
        <v>50</v>
      </c>
      <c r="F15639" s="4">
        <f t="shared" ca="1" si="2203"/>
        <v>0</v>
      </c>
      <c r="G15639" s="17">
        <f t="shared" si="2204"/>
        <v>36000</v>
      </c>
      <c r="H15639" s="17">
        <f t="shared" ca="1" si="2205"/>
        <v>67500</v>
      </c>
      <c r="I15639" s="17">
        <f t="shared" ca="1" si="2206"/>
        <v>0</v>
      </c>
      <c r="J15639" s="17">
        <f t="shared" ca="1" si="2207"/>
        <v>31500</v>
      </c>
    </row>
    <row r="15640" spans="1:10" x14ac:dyDescent="0.3">
      <c r="A15640" s="4">
        <v>15628</v>
      </c>
      <c r="B15640" s="4">
        <f t="shared" ca="1" si="2199"/>
        <v>8.9304490068908837E-4</v>
      </c>
      <c r="C15640" s="4">
        <f t="shared" ca="1" si="2200"/>
        <v>10</v>
      </c>
      <c r="D15640" s="4">
        <f t="shared" si="2201"/>
        <v>50</v>
      </c>
      <c r="E15640" s="4">
        <f t="shared" ca="1" si="2202"/>
        <v>10</v>
      </c>
      <c r="F15640" s="4">
        <f t="shared" ca="1" si="2203"/>
        <v>40</v>
      </c>
      <c r="G15640" s="17">
        <f t="shared" si="2204"/>
        <v>36000</v>
      </c>
      <c r="H15640" s="17">
        <f t="shared" ca="1" si="2205"/>
        <v>13500</v>
      </c>
      <c r="I15640" s="17">
        <f t="shared" ca="1" si="2206"/>
        <v>1600</v>
      </c>
      <c r="J15640" s="17">
        <f t="shared" ca="1" si="2207"/>
        <v>-20900</v>
      </c>
    </row>
    <row r="15641" spans="1:10" x14ac:dyDescent="0.3">
      <c r="A15641" s="4">
        <v>15629</v>
      </c>
      <c r="B15641" s="4">
        <f t="shared" ca="1" si="2199"/>
        <v>5.9458410290152974E-3</v>
      </c>
      <c r="C15641" s="4">
        <f t="shared" ca="1" si="2200"/>
        <v>10</v>
      </c>
      <c r="D15641" s="4">
        <f t="shared" si="2201"/>
        <v>50</v>
      </c>
      <c r="E15641" s="4">
        <f t="shared" ca="1" si="2202"/>
        <v>10</v>
      </c>
      <c r="F15641" s="4">
        <f t="shared" ca="1" si="2203"/>
        <v>40</v>
      </c>
      <c r="G15641" s="17">
        <f t="shared" si="2204"/>
        <v>36000</v>
      </c>
      <c r="H15641" s="17">
        <f t="shared" ca="1" si="2205"/>
        <v>13500</v>
      </c>
      <c r="I15641" s="17">
        <f t="shared" ca="1" si="2206"/>
        <v>1600</v>
      </c>
      <c r="J15641" s="17">
        <f t="shared" ca="1" si="2207"/>
        <v>-20900</v>
      </c>
    </row>
    <row r="15642" spans="1:10" x14ac:dyDescent="0.3">
      <c r="A15642" s="4">
        <v>15630</v>
      </c>
      <c r="B15642" s="4">
        <f t="shared" ca="1" si="2199"/>
        <v>0.36842192385031336</v>
      </c>
      <c r="C15642" s="4">
        <f t="shared" ca="1" si="2200"/>
        <v>55</v>
      </c>
      <c r="D15642" s="4">
        <f t="shared" si="2201"/>
        <v>50</v>
      </c>
      <c r="E15642" s="4">
        <f t="shared" ca="1" si="2202"/>
        <v>50</v>
      </c>
      <c r="F15642" s="4">
        <f t="shared" ca="1" si="2203"/>
        <v>0</v>
      </c>
      <c r="G15642" s="17">
        <f t="shared" si="2204"/>
        <v>36000</v>
      </c>
      <c r="H15642" s="17">
        <f t="shared" ca="1" si="2205"/>
        <v>67500</v>
      </c>
      <c r="I15642" s="17">
        <f t="shared" ca="1" si="2206"/>
        <v>0</v>
      </c>
      <c r="J15642" s="17">
        <f t="shared" ca="1" si="2207"/>
        <v>31500</v>
      </c>
    </row>
    <row r="15643" spans="1:10" x14ac:dyDescent="0.3">
      <c r="A15643" s="4">
        <v>15631</v>
      </c>
      <c r="B15643" s="4">
        <f t="shared" ca="1" si="2199"/>
        <v>0.39550854393061885</v>
      </c>
      <c r="C15643" s="4">
        <f t="shared" ca="1" si="2200"/>
        <v>55</v>
      </c>
      <c r="D15643" s="4">
        <f t="shared" si="2201"/>
        <v>50</v>
      </c>
      <c r="E15643" s="4">
        <f t="shared" ca="1" si="2202"/>
        <v>50</v>
      </c>
      <c r="F15643" s="4">
        <f t="shared" ca="1" si="2203"/>
        <v>0</v>
      </c>
      <c r="G15643" s="17">
        <f t="shared" si="2204"/>
        <v>36000</v>
      </c>
      <c r="H15643" s="17">
        <f t="shared" ca="1" si="2205"/>
        <v>67500</v>
      </c>
      <c r="I15643" s="17">
        <f t="shared" ca="1" si="2206"/>
        <v>0</v>
      </c>
      <c r="J15643" s="17">
        <f t="shared" ca="1" si="2207"/>
        <v>31500</v>
      </c>
    </row>
    <row r="15644" spans="1:10" x14ac:dyDescent="0.3">
      <c r="A15644" s="4">
        <v>15632</v>
      </c>
      <c r="B15644" s="4">
        <f t="shared" ca="1" si="2199"/>
        <v>0.87240227947929061</v>
      </c>
      <c r="C15644" s="4">
        <f t="shared" ca="1" si="2200"/>
        <v>85</v>
      </c>
      <c r="D15644" s="4">
        <f t="shared" si="2201"/>
        <v>50</v>
      </c>
      <c r="E15644" s="4">
        <f t="shared" ca="1" si="2202"/>
        <v>50</v>
      </c>
      <c r="F15644" s="4">
        <f t="shared" ca="1" si="2203"/>
        <v>0</v>
      </c>
      <c r="G15644" s="17">
        <f t="shared" si="2204"/>
        <v>36000</v>
      </c>
      <c r="H15644" s="17">
        <f t="shared" ca="1" si="2205"/>
        <v>67500</v>
      </c>
      <c r="I15644" s="17">
        <f t="shared" ca="1" si="2206"/>
        <v>0</v>
      </c>
      <c r="J15644" s="17">
        <f t="shared" ca="1" si="2207"/>
        <v>31500</v>
      </c>
    </row>
    <row r="15645" spans="1:10" x14ac:dyDescent="0.3">
      <c r="A15645" s="4">
        <v>15633</v>
      </c>
      <c r="B15645" s="4">
        <f t="shared" ca="1" si="2199"/>
        <v>0.55633303769891274</v>
      </c>
      <c r="C15645" s="4">
        <f t="shared" ca="1" si="2200"/>
        <v>55</v>
      </c>
      <c r="D15645" s="4">
        <f t="shared" si="2201"/>
        <v>50</v>
      </c>
      <c r="E15645" s="4">
        <f t="shared" ca="1" si="2202"/>
        <v>50</v>
      </c>
      <c r="F15645" s="4">
        <f t="shared" ca="1" si="2203"/>
        <v>0</v>
      </c>
      <c r="G15645" s="17">
        <f t="shared" si="2204"/>
        <v>36000</v>
      </c>
      <c r="H15645" s="17">
        <f t="shared" ca="1" si="2205"/>
        <v>67500</v>
      </c>
      <c r="I15645" s="17">
        <f t="shared" ca="1" si="2206"/>
        <v>0</v>
      </c>
      <c r="J15645" s="17">
        <f t="shared" ca="1" si="2207"/>
        <v>31500</v>
      </c>
    </row>
    <row r="15646" spans="1:10" x14ac:dyDescent="0.3">
      <c r="A15646" s="4">
        <v>15634</v>
      </c>
      <c r="B15646" s="4">
        <f t="shared" ca="1" si="2199"/>
        <v>0.81680811165361999</v>
      </c>
      <c r="C15646" s="4">
        <f t="shared" ca="1" si="2200"/>
        <v>85</v>
      </c>
      <c r="D15646" s="4">
        <f t="shared" si="2201"/>
        <v>50</v>
      </c>
      <c r="E15646" s="4">
        <f t="shared" ca="1" si="2202"/>
        <v>50</v>
      </c>
      <c r="F15646" s="4">
        <f t="shared" ca="1" si="2203"/>
        <v>0</v>
      </c>
      <c r="G15646" s="17">
        <f t="shared" si="2204"/>
        <v>36000</v>
      </c>
      <c r="H15646" s="17">
        <f t="shared" ca="1" si="2205"/>
        <v>67500</v>
      </c>
      <c r="I15646" s="17">
        <f t="shared" ca="1" si="2206"/>
        <v>0</v>
      </c>
      <c r="J15646" s="17">
        <f t="shared" ca="1" si="2207"/>
        <v>31500</v>
      </c>
    </row>
    <row r="15647" spans="1:10" x14ac:dyDescent="0.3">
      <c r="A15647" s="4">
        <v>15635</v>
      </c>
      <c r="B15647" s="4">
        <f t="shared" ca="1" si="2199"/>
        <v>0.26905026581408309</v>
      </c>
      <c r="C15647" s="4">
        <f t="shared" ca="1" si="2200"/>
        <v>40</v>
      </c>
      <c r="D15647" s="4">
        <f t="shared" si="2201"/>
        <v>50</v>
      </c>
      <c r="E15647" s="4">
        <f t="shared" ca="1" si="2202"/>
        <v>40</v>
      </c>
      <c r="F15647" s="4">
        <f t="shared" ca="1" si="2203"/>
        <v>10</v>
      </c>
      <c r="G15647" s="17">
        <f t="shared" si="2204"/>
        <v>36000</v>
      </c>
      <c r="H15647" s="17">
        <f t="shared" ca="1" si="2205"/>
        <v>54000</v>
      </c>
      <c r="I15647" s="17">
        <f t="shared" ca="1" si="2206"/>
        <v>400</v>
      </c>
      <c r="J15647" s="17">
        <f t="shared" ca="1" si="2207"/>
        <v>18400</v>
      </c>
    </row>
    <row r="15648" spans="1:10" x14ac:dyDescent="0.3">
      <c r="A15648" s="4">
        <v>15636</v>
      </c>
      <c r="B15648" s="4">
        <f t="shared" ca="1" si="2199"/>
        <v>0.7473727757510007</v>
      </c>
      <c r="C15648" s="4">
        <f t="shared" ca="1" si="2200"/>
        <v>70</v>
      </c>
      <c r="D15648" s="4">
        <f t="shared" si="2201"/>
        <v>50</v>
      </c>
      <c r="E15648" s="4">
        <f t="shared" ca="1" si="2202"/>
        <v>50</v>
      </c>
      <c r="F15648" s="4">
        <f t="shared" ca="1" si="2203"/>
        <v>0</v>
      </c>
      <c r="G15648" s="17">
        <f t="shared" si="2204"/>
        <v>36000</v>
      </c>
      <c r="H15648" s="17">
        <f t="shared" ca="1" si="2205"/>
        <v>67500</v>
      </c>
      <c r="I15648" s="17">
        <f t="shared" ca="1" si="2206"/>
        <v>0</v>
      </c>
      <c r="J15648" s="17">
        <f t="shared" ca="1" si="2207"/>
        <v>31500</v>
      </c>
    </row>
    <row r="15649" spans="1:10" x14ac:dyDescent="0.3">
      <c r="A15649" s="4">
        <v>15637</v>
      </c>
      <c r="B15649" s="4">
        <f t="shared" ca="1" si="2199"/>
        <v>0.91995427027292387</v>
      </c>
      <c r="C15649" s="4">
        <f t="shared" ca="1" si="2200"/>
        <v>85</v>
      </c>
      <c r="D15649" s="4">
        <f t="shared" si="2201"/>
        <v>50</v>
      </c>
      <c r="E15649" s="4">
        <f t="shared" ca="1" si="2202"/>
        <v>50</v>
      </c>
      <c r="F15649" s="4">
        <f t="shared" ca="1" si="2203"/>
        <v>0</v>
      </c>
      <c r="G15649" s="17">
        <f t="shared" si="2204"/>
        <v>36000</v>
      </c>
      <c r="H15649" s="17">
        <f t="shared" ca="1" si="2205"/>
        <v>67500</v>
      </c>
      <c r="I15649" s="17">
        <f t="shared" ca="1" si="2206"/>
        <v>0</v>
      </c>
      <c r="J15649" s="17">
        <f t="shared" ca="1" si="2207"/>
        <v>31500</v>
      </c>
    </row>
    <row r="15650" spans="1:10" x14ac:dyDescent="0.3">
      <c r="A15650" s="4">
        <v>15638</v>
      </c>
      <c r="B15650" s="4">
        <f t="shared" ca="1" si="2199"/>
        <v>0.99941708656739703</v>
      </c>
      <c r="C15650" s="4">
        <f t="shared" ca="1" si="2200"/>
        <v>100</v>
      </c>
      <c r="D15650" s="4">
        <f t="shared" si="2201"/>
        <v>50</v>
      </c>
      <c r="E15650" s="4">
        <f t="shared" ca="1" si="2202"/>
        <v>50</v>
      </c>
      <c r="F15650" s="4">
        <f t="shared" ca="1" si="2203"/>
        <v>0</v>
      </c>
      <c r="G15650" s="17">
        <f t="shared" si="2204"/>
        <v>36000</v>
      </c>
      <c r="H15650" s="17">
        <f t="shared" ca="1" si="2205"/>
        <v>67500</v>
      </c>
      <c r="I15650" s="17">
        <f t="shared" ca="1" si="2206"/>
        <v>0</v>
      </c>
      <c r="J15650" s="17">
        <f t="shared" ca="1" si="2207"/>
        <v>31500</v>
      </c>
    </row>
    <row r="15651" spans="1:10" x14ac:dyDescent="0.3">
      <c r="A15651" s="4">
        <v>15639</v>
      </c>
      <c r="B15651" s="4">
        <f t="shared" ca="1" si="2199"/>
        <v>0.89672435765089298</v>
      </c>
      <c r="C15651" s="4">
        <f t="shared" ca="1" si="2200"/>
        <v>85</v>
      </c>
      <c r="D15651" s="4">
        <f t="shared" si="2201"/>
        <v>50</v>
      </c>
      <c r="E15651" s="4">
        <f t="shared" ca="1" si="2202"/>
        <v>50</v>
      </c>
      <c r="F15651" s="4">
        <f t="shared" ca="1" si="2203"/>
        <v>0</v>
      </c>
      <c r="G15651" s="17">
        <f t="shared" si="2204"/>
        <v>36000</v>
      </c>
      <c r="H15651" s="17">
        <f t="shared" ca="1" si="2205"/>
        <v>67500</v>
      </c>
      <c r="I15651" s="17">
        <f t="shared" ca="1" si="2206"/>
        <v>0</v>
      </c>
      <c r="J15651" s="17">
        <f t="shared" ca="1" si="2207"/>
        <v>31500</v>
      </c>
    </row>
    <row r="15652" spans="1:10" x14ac:dyDescent="0.3">
      <c r="A15652" s="4">
        <v>15640</v>
      </c>
      <c r="B15652" s="4">
        <f t="shared" ca="1" si="2199"/>
        <v>0.17963838423396117</v>
      </c>
      <c r="C15652" s="4">
        <f t="shared" ca="1" si="2200"/>
        <v>25</v>
      </c>
      <c r="D15652" s="4">
        <f t="shared" si="2201"/>
        <v>50</v>
      </c>
      <c r="E15652" s="4">
        <f t="shared" ca="1" si="2202"/>
        <v>25</v>
      </c>
      <c r="F15652" s="4">
        <f t="shared" ca="1" si="2203"/>
        <v>25</v>
      </c>
      <c r="G15652" s="17">
        <f t="shared" si="2204"/>
        <v>36000</v>
      </c>
      <c r="H15652" s="17">
        <f t="shared" ca="1" si="2205"/>
        <v>33750</v>
      </c>
      <c r="I15652" s="17">
        <f t="shared" ca="1" si="2206"/>
        <v>1000</v>
      </c>
      <c r="J15652" s="17">
        <f t="shared" ca="1" si="2207"/>
        <v>-1250</v>
      </c>
    </row>
    <row r="15653" spans="1:10" x14ac:dyDescent="0.3">
      <c r="A15653" s="4">
        <v>15641</v>
      </c>
      <c r="B15653" s="4">
        <f t="shared" ca="1" si="2199"/>
        <v>0.81818261859924513</v>
      </c>
      <c r="C15653" s="4">
        <f t="shared" ca="1" si="2200"/>
        <v>85</v>
      </c>
      <c r="D15653" s="4">
        <f t="shared" si="2201"/>
        <v>50</v>
      </c>
      <c r="E15653" s="4">
        <f t="shared" ca="1" si="2202"/>
        <v>50</v>
      </c>
      <c r="F15653" s="4">
        <f t="shared" ca="1" si="2203"/>
        <v>0</v>
      </c>
      <c r="G15653" s="17">
        <f t="shared" si="2204"/>
        <v>36000</v>
      </c>
      <c r="H15653" s="17">
        <f t="shared" ca="1" si="2205"/>
        <v>67500</v>
      </c>
      <c r="I15653" s="17">
        <f t="shared" ca="1" si="2206"/>
        <v>0</v>
      </c>
      <c r="J15653" s="17">
        <f t="shared" ca="1" si="2207"/>
        <v>31500</v>
      </c>
    </row>
    <row r="15654" spans="1:10" x14ac:dyDescent="0.3">
      <c r="A15654" s="4">
        <v>15642</v>
      </c>
      <c r="B15654" s="4">
        <f t="shared" ca="1" si="2199"/>
        <v>0.10001824251832714</v>
      </c>
      <c r="C15654" s="4">
        <f t="shared" ca="1" si="2200"/>
        <v>25</v>
      </c>
      <c r="D15654" s="4">
        <f t="shared" si="2201"/>
        <v>50</v>
      </c>
      <c r="E15654" s="4">
        <f t="shared" ca="1" si="2202"/>
        <v>25</v>
      </c>
      <c r="F15654" s="4">
        <f t="shared" ca="1" si="2203"/>
        <v>25</v>
      </c>
      <c r="G15654" s="17">
        <f t="shared" si="2204"/>
        <v>36000</v>
      </c>
      <c r="H15654" s="17">
        <f t="shared" ca="1" si="2205"/>
        <v>33750</v>
      </c>
      <c r="I15654" s="17">
        <f t="shared" ca="1" si="2206"/>
        <v>1000</v>
      </c>
      <c r="J15654" s="17">
        <f t="shared" ca="1" si="2207"/>
        <v>-1250</v>
      </c>
    </row>
    <row r="15655" spans="1:10" x14ac:dyDescent="0.3">
      <c r="A15655" s="4">
        <v>15643</v>
      </c>
      <c r="B15655" s="4">
        <f t="shared" ca="1" si="2199"/>
        <v>0.85793628969645974</v>
      </c>
      <c r="C15655" s="4">
        <f t="shared" ca="1" si="2200"/>
        <v>85</v>
      </c>
      <c r="D15655" s="4">
        <f t="shared" si="2201"/>
        <v>50</v>
      </c>
      <c r="E15655" s="4">
        <f t="shared" ca="1" si="2202"/>
        <v>50</v>
      </c>
      <c r="F15655" s="4">
        <f t="shared" ca="1" si="2203"/>
        <v>0</v>
      </c>
      <c r="G15655" s="17">
        <f t="shared" si="2204"/>
        <v>36000</v>
      </c>
      <c r="H15655" s="17">
        <f t="shared" ca="1" si="2205"/>
        <v>67500</v>
      </c>
      <c r="I15655" s="17">
        <f t="shared" ca="1" si="2206"/>
        <v>0</v>
      </c>
      <c r="J15655" s="17">
        <f t="shared" ca="1" si="2207"/>
        <v>31500</v>
      </c>
    </row>
    <row r="15656" spans="1:10" x14ac:dyDescent="0.3">
      <c r="A15656" s="4">
        <v>15644</v>
      </c>
      <c r="B15656" s="4">
        <f t="shared" ca="1" si="2199"/>
        <v>0.38851904469801357</v>
      </c>
      <c r="C15656" s="4">
        <f t="shared" ca="1" si="2200"/>
        <v>55</v>
      </c>
      <c r="D15656" s="4">
        <f t="shared" si="2201"/>
        <v>50</v>
      </c>
      <c r="E15656" s="4">
        <f t="shared" ca="1" si="2202"/>
        <v>50</v>
      </c>
      <c r="F15656" s="4">
        <f t="shared" ca="1" si="2203"/>
        <v>0</v>
      </c>
      <c r="G15656" s="17">
        <f t="shared" si="2204"/>
        <v>36000</v>
      </c>
      <c r="H15656" s="17">
        <f t="shared" ca="1" si="2205"/>
        <v>67500</v>
      </c>
      <c r="I15656" s="17">
        <f t="shared" ca="1" si="2206"/>
        <v>0</v>
      </c>
      <c r="J15656" s="17">
        <f t="shared" ca="1" si="2207"/>
        <v>31500</v>
      </c>
    </row>
    <row r="15657" spans="1:10" x14ac:dyDescent="0.3">
      <c r="A15657" s="4">
        <v>15645</v>
      </c>
      <c r="B15657" s="4">
        <f t="shared" ca="1" si="2199"/>
        <v>0.98770013589700523</v>
      </c>
      <c r="C15657" s="4">
        <f t="shared" ca="1" si="2200"/>
        <v>100</v>
      </c>
      <c r="D15657" s="4">
        <f t="shared" si="2201"/>
        <v>50</v>
      </c>
      <c r="E15657" s="4">
        <f t="shared" ca="1" si="2202"/>
        <v>50</v>
      </c>
      <c r="F15657" s="4">
        <f t="shared" ca="1" si="2203"/>
        <v>0</v>
      </c>
      <c r="G15657" s="17">
        <f t="shared" si="2204"/>
        <v>36000</v>
      </c>
      <c r="H15657" s="17">
        <f t="shared" ca="1" si="2205"/>
        <v>67500</v>
      </c>
      <c r="I15657" s="17">
        <f t="shared" ca="1" si="2206"/>
        <v>0</v>
      </c>
      <c r="J15657" s="17">
        <f t="shared" ca="1" si="2207"/>
        <v>31500</v>
      </c>
    </row>
    <row r="15658" spans="1:10" x14ac:dyDescent="0.3">
      <c r="A15658" s="4">
        <v>15646</v>
      </c>
      <c r="B15658" s="4">
        <f t="shared" ca="1" si="2199"/>
        <v>0.39999641423647936</v>
      </c>
      <c r="C15658" s="4">
        <f t="shared" ca="1" si="2200"/>
        <v>55</v>
      </c>
      <c r="D15658" s="4">
        <f t="shared" si="2201"/>
        <v>50</v>
      </c>
      <c r="E15658" s="4">
        <f t="shared" ca="1" si="2202"/>
        <v>50</v>
      </c>
      <c r="F15658" s="4">
        <f t="shared" ca="1" si="2203"/>
        <v>0</v>
      </c>
      <c r="G15658" s="17">
        <f t="shared" si="2204"/>
        <v>36000</v>
      </c>
      <c r="H15658" s="17">
        <f t="shared" ca="1" si="2205"/>
        <v>67500</v>
      </c>
      <c r="I15658" s="17">
        <f t="shared" ca="1" si="2206"/>
        <v>0</v>
      </c>
      <c r="J15658" s="17">
        <f t="shared" ca="1" si="2207"/>
        <v>31500</v>
      </c>
    </row>
    <row r="15659" spans="1:10" x14ac:dyDescent="0.3">
      <c r="A15659" s="4">
        <v>15647</v>
      </c>
      <c r="B15659" s="4">
        <f t="shared" ca="1" si="2199"/>
        <v>0.63041795567589842</v>
      </c>
      <c r="C15659" s="4">
        <f t="shared" ca="1" si="2200"/>
        <v>70</v>
      </c>
      <c r="D15659" s="4">
        <f t="shared" si="2201"/>
        <v>50</v>
      </c>
      <c r="E15659" s="4">
        <f t="shared" ca="1" si="2202"/>
        <v>50</v>
      </c>
      <c r="F15659" s="4">
        <f t="shared" ca="1" si="2203"/>
        <v>0</v>
      </c>
      <c r="G15659" s="17">
        <f t="shared" si="2204"/>
        <v>36000</v>
      </c>
      <c r="H15659" s="17">
        <f t="shared" ca="1" si="2205"/>
        <v>67500</v>
      </c>
      <c r="I15659" s="17">
        <f t="shared" ca="1" si="2206"/>
        <v>0</v>
      </c>
      <c r="J15659" s="17">
        <f t="shared" ca="1" si="2207"/>
        <v>31500</v>
      </c>
    </row>
    <row r="15660" spans="1:10" x14ac:dyDescent="0.3">
      <c r="A15660" s="4">
        <v>15648</v>
      </c>
      <c r="B15660" s="4">
        <f t="shared" ca="1" si="2199"/>
        <v>0.18313817037511593</v>
      </c>
      <c r="C15660" s="4">
        <f t="shared" ca="1" si="2200"/>
        <v>40</v>
      </c>
      <c r="D15660" s="4">
        <f t="shared" si="2201"/>
        <v>50</v>
      </c>
      <c r="E15660" s="4">
        <f t="shared" ca="1" si="2202"/>
        <v>40</v>
      </c>
      <c r="F15660" s="4">
        <f t="shared" ca="1" si="2203"/>
        <v>10</v>
      </c>
      <c r="G15660" s="17">
        <f t="shared" si="2204"/>
        <v>36000</v>
      </c>
      <c r="H15660" s="17">
        <f t="shared" ca="1" si="2205"/>
        <v>54000</v>
      </c>
      <c r="I15660" s="17">
        <f t="shared" ca="1" si="2206"/>
        <v>400</v>
      </c>
      <c r="J15660" s="17">
        <f t="shared" ca="1" si="2207"/>
        <v>18400</v>
      </c>
    </row>
    <row r="15661" spans="1:10" x14ac:dyDescent="0.3">
      <c r="A15661" s="4">
        <v>15649</v>
      </c>
      <c r="B15661" s="4">
        <f t="shared" ca="1" si="2199"/>
        <v>7.200203051399312E-2</v>
      </c>
      <c r="C15661" s="4">
        <f t="shared" ca="1" si="2200"/>
        <v>10</v>
      </c>
      <c r="D15661" s="4">
        <f t="shared" si="2201"/>
        <v>50</v>
      </c>
      <c r="E15661" s="4">
        <f t="shared" ca="1" si="2202"/>
        <v>10</v>
      </c>
      <c r="F15661" s="4">
        <f t="shared" ca="1" si="2203"/>
        <v>40</v>
      </c>
      <c r="G15661" s="17">
        <f t="shared" si="2204"/>
        <v>36000</v>
      </c>
      <c r="H15661" s="17">
        <f t="shared" ca="1" si="2205"/>
        <v>13500</v>
      </c>
      <c r="I15661" s="17">
        <f t="shared" ca="1" si="2206"/>
        <v>1600</v>
      </c>
      <c r="J15661" s="17">
        <f t="shared" ca="1" si="2207"/>
        <v>-20900</v>
      </c>
    </row>
    <row r="15662" spans="1:10" x14ac:dyDescent="0.3">
      <c r="A15662" s="4">
        <v>15650</v>
      </c>
      <c r="B15662" s="4">
        <f t="shared" ca="1" si="2199"/>
        <v>0.88124844219445286</v>
      </c>
      <c r="C15662" s="4">
        <f t="shared" ca="1" si="2200"/>
        <v>85</v>
      </c>
      <c r="D15662" s="4">
        <f t="shared" si="2201"/>
        <v>50</v>
      </c>
      <c r="E15662" s="4">
        <f t="shared" ca="1" si="2202"/>
        <v>50</v>
      </c>
      <c r="F15662" s="4">
        <f t="shared" ca="1" si="2203"/>
        <v>0</v>
      </c>
      <c r="G15662" s="17">
        <f t="shared" si="2204"/>
        <v>36000</v>
      </c>
      <c r="H15662" s="17">
        <f t="shared" ca="1" si="2205"/>
        <v>67500</v>
      </c>
      <c r="I15662" s="17">
        <f t="shared" ca="1" si="2206"/>
        <v>0</v>
      </c>
      <c r="J15662" s="17">
        <f t="shared" ca="1" si="2207"/>
        <v>31500</v>
      </c>
    </row>
    <row r="15663" spans="1:10" x14ac:dyDescent="0.3">
      <c r="A15663" s="4">
        <v>15651</v>
      </c>
      <c r="B15663" s="4">
        <f t="shared" ca="1" si="2199"/>
        <v>0.39502187921326415</v>
      </c>
      <c r="C15663" s="4">
        <f t="shared" ca="1" si="2200"/>
        <v>55</v>
      </c>
      <c r="D15663" s="4">
        <f t="shared" si="2201"/>
        <v>50</v>
      </c>
      <c r="E15663" s="4">
        <f t="shared" ca="1" si="2202"/>
        <v>50</v>
      </c>
      <c r="F15663" s="4">
        <f t="shared" ca="1" si="2203"/>
        <v>0</v>
      </c>
      <c r="G15663" s="17">
        <f t="shared" si="2204"/>
        <v>36000</v>
      </c>
      <c r="H15663" s="17">
        <f t="shared" ca="1" si="2205"/>
        <v>67500</v>
      </c>
      <c r="I15663" s="17">
        <f t="shared" ca="1" si="2206"/>
        <v>0</v>
      </c>
      <c r="J15663" s="17">
        <f t="shared" ca="1" si="2207"/>
        <v>31500</v>
      </c>
    </row>
    <row r="15664" spans="1:10" x14ac:dyDescent="0.3">
      <c r="A15664" s="4">
        <v>15652</v>
      </c>
      <c r="B15664" s="4">
        <f t="shared" ca="1" si="2199"/>
        <v>0.37701295684412162</v>
      </c>
      <c r="C15664" s="4">
        <f t="shared" ca="1" si="2200"/>
        <v>55</v>
      </c>
      <c r="D15664" s="4">
        <f t="shared" si="2201"/>
        <v>50</v>
      </c>
      <c r="E15664" s="4">
        <f t="shared" ca="1" si="2202"/>
        <v>50</v>
      </c>
      <c r="F15664" s="4">
        <f t="shared" ca="1" si="2203"/>
        <v>0</v>
      </c>
      <c r="G15664" s="17">
        <f t="shared" si="2204"/>
        <v>36000</v>
      </c>
      <c r="H15664" s="17">
        <f t="shared" ca="1" si="2205"/>
        <v>67500</v>
      </c>
      <c r="I15664" s="17">
        <f t="shared" ca="1" si="2206"/>
        <v>0</v>
      </c>
      <c r="J15664" s="17">
        <f t="shared" ca="1" si="2207"/>
        <v>31500</v>
      </c>
    </row>
    <row r="15665" spans="1:10" x14ac:dyDescent="0.3">
      <c r="A15665" s="4">
        <v>15653</v>
      </c>
      <c r="B15665" s="4">
        <f t="shared" ca="1" si="2199"/>
        <v>0.36515461458342935</v>
      </c>
      <c r="C15665" s="4">
        <f t="shared" ca="1" si="2200"/>
        <v>55</v>
      </c>
      <c r="D15665" s="4">
        <f t="shared" si="2201"/>
        <v>50</v>
      </c>
      <c r="E15665" s="4">
        <f t="shared" ca="1" si="2202"/>
        <v>50</v>
      </c>
      <c r="F15665" s="4">
        <f t="shared" ca="1" si="2203"/>
        <v>0</v>
      </c>
      <c r="G15665" s="17">
        <f t="shared" si="2204"/>
        <v>36000</v>
      </c>
      <c r="H15665" s="17">
        <f t="shared" ca="1" si="2205"/>
        <v>67500</v>
      </c>
      <c r="I15665" s="17">
        <f t="shared" ca="1" si="2206"/>
        <v>0</v>
      </c>
      <c r="J15665" s="17">
        <f t="shared" ca="1" si="2207"/>
        <v>31500</v>
      </c>
    </row>
    <row r="15666" spans="1:10" x14ac:dyDescent="0.3">
      <c r="A15666" s="4">
        <v>15654</v>
      </c>
      <c r="B15666" s="4">
        <f t="shared" ca="1" si="2199"/>
        <v>0.55803711092570074</v>
      </c>
      <c r="C15666" s="4">
        <f t="shared" ca="1" si="2200"/>
        <v>55</v>
      </c>
      <c r="D15666" s="4">
        <f t="shared" si="2201"/>
        <v>50</v>
      </c>
      <c r="E15666" s="4">
        <f t="shared" ca="1" si="2202"/>
        <v>50</v>
      </c>
      <c r="F15666" s="4">
        <f t="shared" ca="1" si="2203"/>
        <v>0</v>
      </c>
      <c r="G15666" s="17">
        <f t="shared" si="2204"/>
        <v>36000</v>
      </c>
      <c r="H15666" s="17">
        <f t="shared" ca="1" si="2205"/>
        <v>67500</v>
      </c>
      <c r="I15666" s="17">
        <f t="shared" ca="1" si="2206"/>
        <v>0</v>
      </c>
      <c r="J15666" s="17">
        <f t="shared" ca="1" si="2207"/>
        <v>31500</v>
      </c>
    </row>
    <row r="15667" spans="1:10" x14ac:dyDescent="0.3">
      <c r="A15667" s="4">
        <v>15655</v>
      </c>
      <c r="B15667" s="4">
        <f t="shared" ca="1" si="2199"/>
        <v>0.56625366951617095</v>
      </c>
      <c r="C15667" s="4">
        <f t="shared" ca="1" si="2200"/>
        <v>55</v>
      </c>
      <c r="D15667" s="4">
        <f t="shared" si="2201"/>
        <v>50</v>
      </c>
      <c r="E15667" s="4">
        <f t="shared" ca="1" si="2202"/>
        <v>50</v>
      </c>
      <c r="F15667" s="4">
        <f t="shared" ca="1" si="2203"/>
        <v>0</v>
      </c>
      <c r="G15667" s="17">
        <f t="shared" si="2204"/>
        <v>36000</v>
      </c>
      <c r="H15667" s="17">
        <f t="shared" ca="1" si="2205"/>
        <v>67500</v>
      </c>
      <c r="I15667" s="17">
        <f t="shared" ca="1" si="2206"/>
        <v>0</v>
      </c>
      <c r="J15667" s="17">
        <f t="shared" ca="1" si="2207"/>
        <v>31500</v>
      </c>
    </row>
    <row r="15668" spans="1:10" x14ac:dyDescent="0.3">
      <c r="A15668" s="4">
        <v>15656</v>
      </c>
      <c r="B15668" s="4">
        <f t="shared" ca="1" si="2199"/>
        <v>0.27039676378608124</v>
      </c>
      <c r="C15668" s="4">
        <f t="shared" ca="1" si="2200"/>
        <v>40</v>
      </c>
      <c r="D15668" s="4">
        <f t="shared" si="2201"/>
        <v>50</v>
      </c>
      <c r="E15668" s="4">
        <f t="shared" ca="1" si="2202"/>
        <v>40</v>
      </c>
      <c r="F15668" s="4">
        <f t="shared" ca="1" si="2203"/>
        <v>10</v>
      </c>
      <c r="G15668" s="17">
        <f t="shared" si="2204"/>
        <v>36000</v>
      </c>
      <c r="H15668" s="17">
        <f t="shared" ca="1" si="2205"/>
        <v>54000</v>
      </c>
      <c r="I15668" s="17">
        <f t="shared" ca="1" si="2206"/>
        <v>400</v>
      </c>
      <c r="J15668" s="17">
        <f t="shared" ca="1" si="2207"/>
        <v>18400</v>
      </c>
    </row>
    <row r="15669" spans="1:10" x14ac:dyDescent="0.3">
      <c r="A15669" s="4">
        <v>15657</v>
      </c>
      <c r="B15669" s="4">
        <f t="shared" ca="1" si="2199"/>
        <v>0.1077194427044097</v>
      </c>
      <c r="C15669" s="4">
        <f t="shared" ca="1" si="2200"/>
        <v>25</v>
      </c>
      <c r="D15669" s="4">
        <f t="shared" si="2201"/>
        <v>50</v>
      </c>
      <c r="E15669" s="4">
        <f t="shared" ca="1" si="2202"/>
        <v>25</v>
      </c>
      <c r="F15669" s="4">
        <f t="shared" ca="1" si="2203"/>
        <v>25</v>
      </c>
      <c r="G15669" s="17">
        <f t="shared" si="2204"/>
        <v>36000</v>
      </c>
      <c r="H15669" s="17">
        <f t="shared" ca="1" si="2205"/>
        <v>33750</v>
      </c>
      <c r="I15669" s="17">
        <f t="shared" ca="1" si="2206"/>
        <v>1000</v>
      </c>
      <c r="J15669" s="17">
        <f t="shared" ca="1" si="2207"/>
        <v>-1250</v>
      </c>
    </row>
    <row r="15670" spans="1:10" x14ac:dyDescent="0.3">
      <c r="A15670" s="4">
        <v>15658</v>
      </c>
      <c r="B15670" s="4">
        <f t="shared" ca="1" si="2199"/>
        <v>0.96667082640681612</v>
      </c>
      <c r="C15670" s="4">
        <f t="shared" ca="1" si="2200"/>
        <v>100</v>
      </c>
      <c r="D15670" s="4">
        <f t="shared" si="2201"/>
        <v>50</v>
      </c>
      <c r="E15670" s="4">
        <f t="shared" ca="1" si="2202"/>
        <v>50</v>
      </c>
      <c r="F15670" s="4">
        <f t="shared" ca="1" si="2203"/>
        <v>0</v>
      </c>
      <c r="G15670" s="17">
        <f t="shared" si="2204"/>
        <v>36000</v>
      </c>
      <c r="H15670" s="17">
        <f t="shared" ca="1" si="2205"/>
        <v>67500</v>
      </c>
      <c r="I15670" s="17">
        <f t="shared" ca="1" si="2206"/>
        <v>0</v>
      </c>
      <c r="J15670" s="17">
        <f t="shared" ca="1" si="2207"/>
        <v>31500</v>
      </c>
    </row>
    <row r="15671" spans="1:10" x14ac:dyDescent="0.3">
      <c r="A15671" s="4">
        <v>15659</v>
      </c>
      <c r="B15671" s="4">
        <f t="shared" ca="1" si="2199"/>
        <v>1.1958313769470097E-3</v>
      </c>
      <c r="C15671" s="4">
        <f t="shared" ca="1" si="2200"/>
        <v>10</v>
      </c>
      <c r="D15671" s="4">
        <f t="shared" si="2201"/>
        <v>50</v>
      </c>
      <c r="E15671" s="4">
        <f t="shared" ca="1" si="2202"/>
        <v>10</v>
      </c>
      <c r="F15671" s="4">
        <f t="shared" ca="1" si="2203"/>
        <v>40</v>
      </c>
      <c r="G15671" s="17">
        <f t="shared" si="2204"/>
        <v>36000</v>
      </c>
      <c r="H15671" s="17">
        <f t="shared" ca="1" si="2205"/>
        <v>13500</v>
      </c>
      <c r="I15671" s="17">
        <f t="shared" ca="1" si="2206"/>
        <v>1600</v>
      </c>
      <c r="J15671" s="17">
        <f t="shared" ca="1" si="2207"/>
        <v>-20900</v>
      </c>
    </row>
    <row r="15672" spans="1:10" x14ac:dyDescent="0.3">
      <c r="A15672" s="4">
        <v>15660</v>
      </c>
      <c r="B15672" s="4">
        <f t="shared" ca="1" si="2199"/>
        <v>0.55181447062060873</v>
      </c>
      <c r="C15672" s="4">
        <f t="shared" ca="1" si="2200"/>
        <v>55</v>
      </c>
      <c r="D15672" s="4">
        <f t="shared" si="2201"/>
        <v>50</v>
      </c>
      <c r="E15672" s="4">
        <f t="shared" ca="1" si="2202"/>
        <v>50</v>
      </c>
      <c r="F15672" s="4">
        <f t="shared" ca="1" si="2203"/>
        <v>0</v>
      </c>
      <c r="G15672" s="17">
        <f t="shared" si="2204"/>
        <v>36000</v>
      </c>
      <c r="H15672" s="17">
        <f t="shared" ca="1" si="2205"/>
        <v>67500</v>
      </c>
      <c r="I15672" s="17">
        <f t="shared" ca="1" si="2206"/>
        <v>0</v>
      </c>
      <c r="J15672" s="17">
        <f t="shared" ca="1" si="2207"/>
        <v>31500</v>
      </c>
    </row>
    <row r="15673" spans="1:10" x14ac:dyDescent="0.3">
      <c r="A15673" s="4">
        <v>15661</v>
      </c>
      <c r="B15673" s="4">
        <f t="shared" ca="1" si="2199"/>
        <v>3.9453177610581314E-2</v>
      </c>
      <c r="C15673" s="4">
        <f t="shared" ca="1" si="2200"/>
        <v>10</v>
      </c>
      <c r="D15673" s="4">
        <f t="shared" si="2201"/>
        <v>50</v>
      </c>
      <c r="E15673" s="4">
        <f t="shared" ca="1" si="2202"/>
        <v>10</v>
      </c>
      <c r="F15673" s="4">
        <f t="shared" ca="1" si="2203"/>
        <v>40</v>
      </c>
      <c r="G15673" s="17">
        <f t="shared" si="2204"/>
        <v>36000</v>
      </c>
      <c r="H15673" s="17">
        <f t="shared" ca="1" si="2205"/>
        <v>13500</v>
      </c>
      <c r="I15673" s="17">
        <f t="shared" ca="1" si="2206"/>
        <v>1600</v>
      </c>
      <c r="J15673" s="17">
        <f t="shared" ca="1" si="2207"/>
        <v>-20900</v>
      </c>
    </row>
    <row r="15674" spans="1:10" x14ac:dyDescent="0.3">
      <c r="A15674" s="4">
        <v>15662</v>
      </c>
      <c r="B15674" s="4">
        <f t="shared" ca="1" si="2199"/>
        <v>0.31425861363181318</v>
      </c>
      <c r="C15674" s="4">
        <f t="shared" ca="1" si="2200"/>
        <v>40</v>
      </c>
      <c r="D15674" s="4">
        <f t="shared" si="2201"/>
        <v>50</v>
      </c>
      <c r="E15674" s="4">
        <f t="shared" ca="1" si="2202"/>
        <v>40</v>
      </c>
      <c r="F15674" s="4">
        <f t="shared" ca="1" si="2203"/>
        <v>10</v>
      </c>
      <c r="G15674" s="17">
        <f t="shared" si="2204"/>
        <v>36000</v>
      </c>
      <c r="H15674" s="17">
        <f t="shared" ca="1" si="2205"/>
        <v>54000</v>
      </c>
      <c r="I15674" s="17">
        <f t="shared" ca="1" si="2206"/>
        <v>400</v>
      </c>
      <c r="J15674" s="17">
        <f t="shared" ca="1" si="2207"/>
        <v>18400</v>
      </c>
    </row>
    <row r="15675" spans="1:10" x14ac:dyDescent="0.3">
      <c r="A15675" s="4">
        <v>15663</v>
      </c>
      <c r="B15675" s="4">
        <f t="shared" ca="1" si="2199"/>
        <v>0.53629418029512776</v>
      </c>
      <c r="C15675" s="4">
        <f t="shared" ca="1" si="2200"/>
        <v>55</v>
      </c>
      <c r="D15675" s="4">
        <f t="shared" si="2201"/>
        <v>50</v>
      </c>
      <c r="E15675" s="4">
        <f t="shared" ca="1" si="2202"/>
        <v>50</v>
      </c>
      <c r="F15675" s="4">
        <f t="shared" ca="1" si="2203"/>
        <v>0</v>
      </c>
      <c r="G15675" s="17">
        <f t="shared" si="2204"/>
        <v>36000</v>
      </c>
      <c r="H15675" s="17">
        <f t="shared" ca="1" si="2205"/>
        <v>67500</v>
      </c>
      <c r="I15675" s="17">
        <f t="shared" ca="1" si="2206"/>
        <v>0</v>
      </c>
      <c r="J15675" s="17">
        <f t="shared" ca="1" si="2207"/>
        <v>31500</v>
      </c>
    </row>
    <row r="15676" spans="1:10" x14ac:dyDescent="0.3">
      <c r="A15676" s="4">
        <v>15664</v>
      </c>
      <c r="B15676" s="4">
        <f t="shared" ca="1" si="2199"/>
        <v>0.82713964467546242</v>
      </c>
      <c r="C15676" s="4">
        <f t="shared" ca="1" si="2200"/>
        <v>85</v>
      </c>
      <c r="D15676" s="4">
        <f t="shared" si="2201"/>
        <v>50</v>
      </c>
      <c r="E15676" s="4">
        <f t="shared" ca="1" si="2202"/>
        <v>50</v>
      </c>
      <c r="F15676" s="4">
        <f t="shared" ca="1" si="2203"/>
        <v>0</v>
      </c>
      <c r="G15676" s="17">
        <f t="shared" si="2204"/>
        <v>36000</v>
      </c>
      <c r="H15676" s="17">
        <f t="shared" ca="1" si="2205"/>
        <v>67500</v>
      </c>
      <c r="I15676" s="17">
        <f t="shared" ca="1" si="2206"/>
        <v>0</v>
      </c>
      <c r="J15676" s="17">
        <f t="shared" ca="1" si="2207"/>
        <v>31500</v>
      </c>
    </row>
    <row r="15677" spans="1:10" x14ac:dyDescent="0.3">
      <c r="A15677" s="4">
        <v>15665</v>
      </c>
      <c r="B15677" s="4">
        <f t="shared" ca="1" si="2199"/>
        <v>1.7062853358030261E-2</v>
      </c>
      <c r="C15677" s="4">
        <f t="shared" ca="1" si="2200"/>
        <v>10</v>
      </c>
      <c r="D15677" s="4">
        <f t="shared" si="2201"/>
        <v>50</v>
      </c>
      <c r="E15677" s="4">
        <f t="shared" ca="1" si="2202"/>
        <v>10</v>
      </c>
      <c r="F15677" s="4">
        <f t="shared" ca="1" si="2203"/>
        <v>40</v>
      </c>
      <c r="G15677" s="17">
        <f t="shared" si="2204"/>
        <v>36000</v>
      </c>
      <c r="H15677" s="17">
        <f t="shared" ca="1" si="2205"/>
        <v>13500</v>
      </c>
      <c r="I15677" s="17">
        <f t="shared" ca="1" si="2206"/>
        <v>1600</v>
      </c>
      <c r="J15677" s="17">
        <f t="shared" ca="1" si="2207"/>
        <v>-20900</v>
      </c>
    </row>
    <row r="15678" spans="1:10" x14ac:dyDescent="0.3">
      <c r="A15678" s="4">
        <v>15666</v>
      </c>
      <c r="B15678" s="4">
        <f t="shared" ca="1" si="2199"/>
        <v>9.6304848153397571E-2</v>
      </c>
      <c r="C15678" s="4">
        <f t="shared" ca="1" si="2200"/>
        <v>25</v>
      </c>
      <c r="D15678" s="4">
        <f t="shared" si="2201"/>
        <v>50</v>
      </c>
      <c r="E15678" s="4">
        <f t="shared" ca="1" si="2202"/>
        <v>25</v>
      </c>
      <c r="F15678" s="4">
        <f t="shared" ca="1" si="2203"/>
        <v>25</v>
      </c>
      <c r="G15678" s="17">
        <f t="shared" si="2204"/>
        <v>36000</v>
      </c>
      <c r="H15678" s="17">
        <f t="shared" ca="1" si="2205"/>
        <v>33750</v>
      </c>
      <c r="I15678" s="17">
        <f t="shared" ca="1" si="2206"/>
        <v>1000</v>
      </c>
      <c r="J15678" s="17">
        <f t="shared" ca="1" si="2207"/>
        <v>-1250</v>
      </c>
    </row>
    <row r="15679" spans="1:10" x14ac:dyDescent="0.3">
      <c r="A15679" s="4">
        <v>15667</v>
      </c>
      <c r="B15679" s="4">
        <f t="shared" ca="1" si="2199"/>
        <v>0.16319529668657851</v>
      </c>
      <c r="C15679" s="4">
        <f t="shared" ca="1" si="2200"/>
        <v>25</v>
      </c>
      <c r="D15679" s="4">
        <f t="shared" si="2201"/>
        <v>50</v>
      </c>
      <c r="E15679" s="4">
        <f t="shared" ca="1" si="2202"/>
        <v>25</v>
      </c>
      <c r="F15679" s="4">
        <f t="shared" ca="1" si="2203"/>
        <v>25</v>
      </c>
      <c r="G15679" s="17">
        <f t="shared" si="2204"/>
        <v>36000</v>
      </c>
      <c r="H15679" s="17">
        <f t="shared" ca="1" si="2205"/>
        <v>33750</v>
      </c>
      <c r="I15679" s="17">
        <f t="shared" ca="1" si="2206"/>
        <v>1000</v>
      </c>
      <c r="J15679" s="17">
        <f t="shared" ca="1" si="2207"/>
        <v>-1250</v>
      </c>
    </row>
    <row r="15680" spans="1:10" x14ac:dyDescent="0.3">
      <c r="A15680" s="4">
        <v>15668</v>
      </c>
      <c r="B15680" s="4">
        <f t="shared" ca="1" si="2199"/>
        <v>0.55955191976697438</v>
      </c>
      <c r="C15680" s="4">
        <f t="shared" ca="1" si="2200"/>
        <v>55</v>
      </c>
      <c r="D15680" s="4">
        <f t="shared" si="2201"/>
        <v>50</v>
      </c>
      <c r="E15680" s="4">
        <f t="shared" ca="1" si="2202"/>
        <v>50</v>
      </c>
      <c r="F15680" s="4">
        <f t="shared" ca="1" si="2203"/>
        <v>0</v>
      </c>
      <c r="G15680" s="17">
        <f t="shared" si="2204"/>
        <v>36000</v>
      </c>
      <c r="H15680" s="17">
        <f t="shared" ca="1" si="2205"/>
        <v>67500</v>
      </c>
      <c r="I15680" s="17">
        <f t="shared" ca="1" si="2206"/>
        <v>0</v>
      </c>
      <c r="J15680" s="17">
        <f t="shared" ca="1" si="2207"/>
        <v>31500</v>
      </c>
    </row>
    <row r="15681" spans="1:10" x14ac:dyDescent="0.3">
      <c r="A15681" s="4">
        <v>15669</v>
      </c>
      <c r="B15681" s="4">
        <f t="shared" ca="1" si="2199"/>
        <v>0.33351949242943268</v>
      </c>
      <c r="C15681" s="4">
        <f t="shared" ca="1" si="2200"/>
        <v>55</v>
      </c>
      <c r="D15681" s="4">
        <f t="shared" si="2201"/>
        <v>50</v>
      </c>
      <c r="E15681" s="4">
        <f t="shared" ca="1" si="2202"/>
        <v>50</v>
      </c>
      <c r="F15681" s="4">
        <f t="shared" ca="1" si="2203"/>
        <v>0</v>
      </c>
      <c r="G15681" s="17">
        <f t="shared" si="2204"/>
        <v>36000</v>
      </c>
      <c r="H15681" s="17">
        <f t="shared" ca="1" si="2205"/>
        <v>67500</v>
      </c>
      <c r="I15681" s="17">
        <f t="shared" ca="1" si="2206"/>
        <v>0</v>
      </c>
      <c r="J15681" s="17">
        <f t="shared" ca="1" si="2207"/>
        <v>31500</v>
      </c>
    </row>
    <row r="15682" spans="1:10" x14ac:dyDescent="0.3">
      <c r="A15682" s="4">
        <v>15670</v>
      </c>
      <c r="B15682" s="4">
        <f t="shared" ca="1" si="2199"/>
        <v>1.6886964640090096E-2</v>
      </c>
      <c r="C15682" s="4">
        <f t="shared" ca="1" si="2200"/>
        <v>10</v>
      </c>
      <c r="D15682" s="4">
        <f t="shared" si="2201"/>
        <v>50</v>
      </c>
      <c r="E15682" s="4">
        <f t="shared" ca="1" si="2202"/>
        <v>10</v>
      </c>
      <c r="F15682" s="4">
        <f t="shared" ca="1" si="2203"/>
        <v>40</v>
      </c>
      <c r="G15682" s="17">
        <f t="shared" si="2204"/>
        <v>36000</v>
      </c>
      <c r="H15682" s="17">
        <f t="shared" ca="1" si="2205"/>
        <v>13500</v>
      </c>
      <c r="I15682" s="17">
        <f t="shared" ca="1" si="2206"/>
        <v>1600</v>
      </c>
      <c r="J15682" s="17">
        <f t="shared" ca="1" si="2207"/>
        <v>-20900</v>
      </c>
    </row>
    <row r="15683" spans="1:10" x14ac:dyDescent="0.3">
      <c r="A15683" s="4">
        <v>15671</v>
      </c>
      <c r="B15683" s="4">
        <f t="shared" ca="1" si="2199"/>
        <v>0.95124959691942035</v>
      </c>
      <c r="C15683" s="4">
        <f t="shared" ca="1" si="2200"/>
        <v>100</v>
      </c>
      <c r="D15683" s="4">
        <f t="shared" si="2201"/>
        <v>50</v>
      </c>
      <c r="E15683" s="4">
        <f t="shared" ca="1" si="2202"/>
        <v>50</v>
      </c>
      <c r="F15683" s="4">
        <f t="shared" ca="1" si="2203"/>
        <v>0</v>
      </c>
      <c r="G15683" s="17">
        <f t="shared" si="2204"/>
        <v>36000</v>
      </c>
      <c r="H15683" s="17">
        <f t="shared" ca="1" si="2205"/>
        <v>67500</v>
      </c>
      <c r="I15683" s="17">
        <f t="shared" ca="1" si="2206"/>
        <v>0</v>
      </c>
      <c r="J15683" s="17">
        <f t="shared" ca="1" si="2207"/>
        <v>31500</v>
      </c>
    </row>
    <row r="15684" spans="1:10" x14ac:dyDescent="0.3">
      <c r="A15684" s="4">
        <v>15672</v>
      </c>
      <c r="B15684" s="4">
        <f t="shared" ca="1" si="2199"/>
        <v>0.39718390961035066</v>
      </c>
      <c r="C15684" s="4">
        <f t="shared" ca="1" si="2200"/>
        <v>55</v>
      </c>
      <c r="D15684" s="4">
        <f t="shared" si="2201"/>
        <v>50</v>
      </c>
      <c r="E15684" s="4">
        <f t="shared" ca="1" si="2202"/>
        <v>50</v>
      </c>
      <c r="F15684" s="4">
        <f t="shared" ca="1" si="2203"/>
        <v>0</v>
      </c>
      <c r="G15684" s="17">
        <f t="shared" si="2204"/>
        <v>36000</v>
      </c>
      <c r="H15684" s="17">
        <f t="shared" ca="1" si="2205"/>
        <v>67500</v>
      </c>
      <c r="I15684" s="17">
        <f t="shared" ca="1" si="2206"/>
        <v>0</v>
      </c>
      <c r="J15684" s="17">
        <f t="shared" ca="1" si="2207"/>
        <v>31500</v>
      </c>
    </row>
    <row r="15685" spans="1:10" x14ac:dyDescent="0.3">
      <c r="A15685" s="4">
        <v>15673</v>
      </c>
      <c r="B15685" s="4">
        <f t="shared" ca="1" si="2199"/>
        <v>0.2021049369847705</v>
      </c>
      <c r="C15685" s="4">
        <f t="shared" ca="1" si="2200"/>
        <v>40</v>
      </c>
      <c r="D15685" s="4">
        <f t="shared" si="2201"/>
        <v>50</v>
      </c>
      <c r="E15685" s="4">
        <f t="shared" ca="1" si="2202"/>
        <v>40</v>
      </c>
      <c r="F15685" s="4">
        <f t="shared" ca="1" si="2203"/>
        <v>10</v>
      </c>
      <c r="G15685" s="17">
        <f t="shared" si="2204"/>
        <v>36000</v>
      </c>
      <c r="H15685" s="17">
        <f t="shared" ca="1" si="2205"/>
        <v>54000</v>
      </c>
      <c r="I15685" s="17">
        <f t="shared" ca="1" si="2206"/>
        <v>400</v>
      </c>
      <c r="J15685" s="17">
        <f t="shared" ca="1" si="2207"/>
        <v>18400</v>
      </c>
    </row>
    <row r="15686" spans="1:10" x14ac:dyDescent="0.3">
      <c r="A15686" s="4">
        <v>15674</v>
      </c>
      <c r="B15686" s="4">
        <f t="shared" ca="1" si="2199"/>
        <v>0.96879744297064418</v>
      </c>
      <c r="C15686" s="4">
        <f t="shared" ca="1" si="2200"/>
        <v>100</v>
      </c>
      <c r="D15686" s="4">
        <f t="shared" si="2201"/>
        <v>50</v>
      </c>
      <c r="E15686" s="4">
        <f t="shared" ca="1" si="2202"/>
        <v>50</v>
      </c>
      <c r="F15686" s="4">
        <f t="shared" ca="1" si="2203"/>
        <v>0</v>
      </c>
      <c r="G15686" s="17">
        <f t="shared" si="2204"/>
        <v>36000</v>
      </c>
      <c r="H15686" s="17">
        <f t="shared" ca="1" si="2205"/>
        <v>67500</v>
      </c>
      <c r="I15686" s="17">
        <f t="shared" ca="1" si="2206"/>
        <v>0</v>
      </c>
      <c r="J15686" s="17">
        <f t="shared" ca="1" si="2207"/>
        <v>31500</v>
      </c>
    </row>
    <row r="15687" spans="1:10" x14ac:dyDescent="0.3">
      <c r="A15687" s="4">
        <v>15675</v>
      </c>
      <c r="B15687" s="4">
        <f t="shared" ca="1" si="2199"/>
        <v>0.52488973987117571</v>
      </c>
      <c r="C15687" s="4">
        <f t="shared" ca="1" si="2200"/>
        <v>55</v>
      </c>
      <c r="D15687" s="4">
        <f t="shared" si="2201"/>
        <v>50</v>
      </c>
      <c r="E15687" s="4">
        <f t="shared" ca="1" si="2202"/>
        <v>50</v>
      </c>
      <c r="F15687" s="4">
        <f t="shared" ca="1" si="2203"/>
        <v>0</v>
      </c>
      <c r="G15687" s="17">
        <f t="shared" si="2204"/>
        <v>36000</v>
      </c>
      <c r="H15687" s="17">
        <f t="shared" ca="1" si="2205"/>
        <v>67500</v>
      </c>
      <c r="I15687" s="17">
        <f t="shared" ca="1" si="2206"/>
        <v>0</v>
      </c>
      <c r="J15687" s="17">
        <f t="shared" ca="1" si="2207"/>
        <v>31500</v>
      </c>
    </row>
    <row r="15688" spans="1:10" x14ac:dyDescent="0.3">
      <c r="A15688" s="4">
        <v>15676</v>
      </c>
      <c r="B15688" s="4">
        <f t="shared" ca="1" si="2199"/>
        <v>0.75105827720801632</v>
      </c>
      <c r="C15688" s="4">
        <f t="shared" ca="1" si="2200"/>
        <v>70</v>
      </c>
      <c r="D15688" s="4">
        <f t="shared" si="2201"/>
        <v>50</v>
      </c>
      <c r="E15688" s="4">
        <f t="shared" ca="1" si="2202"/>
        <v>50</v>
      </c>
      <c r="F15688" s="4">
        <f t="shared" ca="1" si="2203"/>
        <v>0</v>
      </c>
      <c r="G15688" s="17">
        <f t="shared" si="2204"/>
        <v>36000</v>
      </c>
      <c r="H15688" s="17">
        <f t="shared" ca="1" si="2205"/>
        <v>67500</v>
      </c>
      <c r="I15688" s="17">
        <f t="shared" ca="1" si="2206"/>
        <v>0</v>
      </c>
      <c r="J15688" s="17">
        <f t="shared" ca="1" si="2207"/>
        <v>31500</v>
      </c>
    </row>
    <row r="15689" spans="1:10" x14ac:dyDescent="0.3">
      <c r="A15689" s="4">
        <v>15677</v>
      </c>
      <c r="B15689" s="4">
        <f t="shared" ca="1" si="2199"/>
        <v>0.83882139702838943</v>
      </c>
      <c r="C15689" s="4">
        <f t="shared" ca="1" si="2200"/>
        <v>85</v>
      </c>
      <c r="D15689" s="4">
        <f t="shared" si="2201"/>
        <v>50</v>
      </c>
      <c r="E15689" s="4">
        <f t="shared" ca="1" si="2202"/>
        <v>50</v>
      </c>
      <c r="F15689" s="4">
        <f t="shared" ca="1" si="2203"/>
        <v>0</v>
      </c>
      <c r="G15689" s="17">
        <f t="shared" si="2204"/>
        <v>36000</v>
      </c>
      <c r="H15689" s="17">
        <f t="shared" ca="1" si="2205"/>
        <v>67500</v>
      </c>
      <c r="I15689" s="17">
        <f t="shared" ca="1" si="2206"/>
        <v>0</v>
      </c>
      <c r="J15689" s="17">
        <f t="shared" ca="1" si="2207"/>
        <v>31500</v>
      </c>
    </row>
    <row r="15690" spans="1:10" x14ac:dyDescent="0.3">
      <c r="A15690" s="4">
        <v>15678</v>
      </c>
      <c r="B15690" s="4">
        <f t="shared" ca="1" si="2199"/>
        <v>6.2060866000442583E-2</v>
      </c>
      <c r="C15690" s="4">
        <f t="shared" ca="1" si="2200"/>
        <v>10</v>
      </c>
      <c r="D15690" s="4">
        <f t="shared" si="2201"/>
        <v>50</v>
      </c>
      <c r="E15690" s="4">
        <f t="shared" ca="1" si="2202"/>
        <v>10</v>
      </c>
      <c r="F15690" s="4">
        <f t="shared" ca="1" si="2203"/>
        <v>40</v>
      </c>
      <c r="G15690" s="17">
        <f t="shared" si="2204"/>
        <v>36000</v>
      </c>
      <c r="H15690" s="17">
        <f t="shared" ca="1" si="2205"/>
        <v>13500</v>
      </c>
      <c r="I15690" s="17">
        <f t="shared" ca="1" si="2206"/>
        <v>1600</v>
      </c>
      <c r="J15690" s="17">
        <f t="shared" ca="1" si="2207"/>
        <v>-20900</v>
      </c>
    </row>
    <row r="15691" spans="1:10" x14ac:dyDescent="0.3">
      <c r="A15691" s="4">
        <v>15679</v>
      </c>
      <c r="B15691" s="4">
        <f t="shared" ca="1" si="2199"/>
        <v>0.43270740246063721</v>
      </c>
      <c r="C15691" s="4">
        <f t="shared" ca="1" si="2200"/>
        <v>55</v>
      </c>
      <c r="D15691" s="4">
        <f t="shared" si="2201"/>
        <v>50</v>
      </c>
      <c r="E15691" s="4">
        <f t="shared" ca="1" si="2202"/>
        <v>50</v>
      </c>
      <c r="F15691" s="4">
        <f t="shared" ca="1" si="2203"/>
        <v>0</v>
      </c>
      <c r="G15691" s="17">
        <f t="shared" si="2204"/>
        <v>36000</v>
      </c>
      <c r="H15691" s="17">
        <f t="shared" ca="1" si="2205"/>
        <v>67500</v>
      </c>
      <c r="I15691" s="17">
        <f t="shared" ca="1" si="2206"/>
        <v>0</v>
      </c>
      <c r="J15691" s="17">
        <f t="shared" ca="1" si="2207"/>
        <v>31500</v>
      </c>
    </row>
    <row r="15692" spans="1:10" x14ac:dyDescent="0.3">
      <c r="A15692" s="4">
        <v>15680</v>
      </c>
      <c r="B15692" s="4">
        <f t="shared" ca="1" si="2199"/>
        <v>0.91470966855128244</v>
      </c>
      <c r="C15692" s="4">
        <f t="shared" ca="1" si="2200"/>
        <v>85</v>
      </c>
      <c r="D15692" s="4">
        <f t="shared" si="2201"/>
        <v>50</v>
      </c>
      <c r="E15692" s="4">
        <f t="shared" ca="1" si="2202"/>
        <v>50</v>
      </c>
      <c r="F15692" s="4">
        <f t="shared" ca="1" si="2203"/>
        <v>0</v>
      </c>
      <c r="G15692" s="17">
        <f t="shared" si="2204"/>
        <v>36000</v>
      </c>
      <c r="H15692" s="17">
        <f t="shared" ca="1" si="2205"/>
        <v>67500</v>
      </c>
      <c r="I15692" s="17">
        <f t="shared" ca="1" si="2206"/>
        <v>0</v>
      </c>
      <c r="J15692" s="17">
        <f t="shared" ca="1" si="2207"/>
        <v>31500</v>
      </c>
    </row>
    <row r="15693" spans="1:10" x14ac:dyDescent="0.3">
      <c r="A15693" s="4">
        <v>15681</v>
      </c>
      <c r="B15693" s="4">
        <f t="shared" ca="1" si="2199"/>
        <v>0.41111343546573975</v>
      </c>
      <c r="C15693" s="4">
        <f t="shared" ca="1" si="2200"/>
        <v>55</v>
      </c>
      <c r="D15693" s="4">
        <f t="shared" si="2201"/>
        <v>50</v>
      </c>
      <c r="E15693" s="4">
        <f t="shared" ca="1" si="2202"/>
        <v>50</v>
      </c>
      <c r="F15693" s="4">
        <f t="shared" ca="1" si="2203"/>
        <v>0</v>
      </c>
      <c r="G15693" s="17">
        <f t="shared" si="2204"/>
        <v>36000</v>
      </c>
      <c r="H15693" s="17">
        <f t="shared" ca="1" si="2205"/>
        <v>67500</v>
      </c>
      <c r="I15693" s="17">
        <f t="shared" ca="1" si="2206"/>
        <v>0</v>
      </c>
      <c r="J15693" s="17">
        <f t="shared" ca="1" si="2207"/>
        <v>31500</v>
      </c>
    </row>
    <row r="15694" spans="1:10" x14ac:dyDescent="0.3">
      <c r="A15694" s="4">
        <v>15682</v>
      </c>
      <c r="B15694" s="4">
        <f t="shared" ref="B15694:B15757" ca="1" si="2208">RAND()</f>
        <v>0.40112478765657988</v>
      </c>
      <c r="C15694" s="4">
        <f t="shared" ref="C15694:C15757" ca="1" si="2209">LOOKUP(B15694,$E$3:$F$9,$D$3:$D$9)</f>
        <v>55</v>
      </c>
      <c r="D15694" s="4">
        <f t="shared" ref="D15694:D15757" si="2210">$I$6</f>
        <v>50</v>
      </c>
      <c r="E15694" s="4">
        <f t="shared" ref="E15694:E15757" ca="1" si="2211">MIN(C15694:D15694)</f>
        <v>50</v>
      </c>
      <c r="F15694" s="4">
        <f t="shared" ref="F15694:F15757" ca="1" si="2212">D15694-E15694</f>
        <v>0</v>
      </c>
      <c r="G15694" s="17">
        <f t="shared" ref="G15694:G15757" si="2213">D15694*$I$2</f>
        <v>36000</v>
      </c>
      <c r="H15694" s="17">
        <f t="shared" ref="H15694:H15757" ca="1" si="2214">E15694*$I$3</f>
        <v>67500</v>
      </c>
      <c r="I15694" s="17">
        <f t="shared" ref="I15694:I15757" ca="1" si="2215">F15694*$I$4</f>
        <v>0</v>
      </c>
      <c r="J15694" s="17">
        <f t="shared" ref="J15694:J15757" ca="1" si="2216">H15694+I15694-G15694</f>
        <v>31500</v>
      </c>
    </row>
    <row r="15695" spans="1:10" x14ac:dyDescent="0.3">
      <c r="A15695" s="4">
        <v>15683</v>
      </c>
      <c r="B15695" s="4">
        <f t="shared" ca="1" si="2208"/>
        <v>0.43289003173073626</v>
      </c>
      <c r="C15695" s="4">
        <f t="shared" ca="1" si="2209"/>
        <v>55</v>
      </c>
      <c r="D15695" s="4">
        <f t="shared" si="2210"/>
        <v>50</v>
      </c>
      <c r="E15695" s="4">
        <f t="shared" ca="1" si="2211"/>
        <v>50</v>
      </c>
      <c r="F15695" s="4">
        <f t="shared" ca="1" si="2212"/>
        <v>0</v>
      </c>
      <c r="G15695" s="17">
        <f t="shared" si="2213"/>
        <v>36000</v>
      </c>
      <c r="H15695" s="17">
        <f t="shared" ca="1" si="2214"/>
        <v>67500</v>
      </c>
      <c r="I15695" s="17">
        <f t="shared" ca="1" si="2215"/>
        <v>0</v>
      </c>
      <c r="J15695" s="17">
        <f t="shared" ca="1" si="2216"/>
        <v>31500</v>
      </c>
    </row>
    <row r="15696" spans="1:10" x14ac:dyDescent="0.3">
      <c r="A15696" s="4">
        <v>15684</v>
      </c>
      <c r="B15696" s="4">
        <f t="shared" ca="1" si="2208"/>
        <v>0.47340461748468954</v>
      </c>
      <c r="C15696" s="4">
        <f t="shared" ca="1" si="2209"/>
        <v>55</v>
      </c>
      <c r="D15696" s="4">
        <f t="shared" si="2210"/>
        <v>50</v>
      </c>
      <c r="E15696" s="4">
        <f t="shared" ca="1" si="2211"/>
        <v>50</v>
      </c>
      <c r="F15696" s="4">
        <f t="shared" ca="1" si="2212"/>
        <v>0</v>
      </c>
      <c r="G15696" s="17">
        <f t="shared" si="2213"/>
        <v>36000</v>
      </c>
      <c r="H15696" s="17">
        <f t="shared" ca="1" si="2214"/>
        <v>67500</v>
      </c>
      <c r="I15696" s="17">
        <f t="shared" ca="1" si="2215"/>
        <v>0</v>
      </c>
      <c r="J15696" s="17">
        <f t="shared" ca="1" si="2216"/>
        <v>31500</v>
      </c>
    </row>
    <row r="15697" spans="1:10" x14ac:dyDescent="0.3">
      <c r="A15697" s="4">
        <v>15685</v>
      </c>
      <c r="B15697" s="4">
        <f t="shared" ca="1" si="2208"/>
        <v>2.4217809025256831E-2</v>
      </c>
      <c r="C15697" s="4">
        <f t="shared" ca="1" si="2209"/>
        <v>10</v>
      </c>
      <c r="D15697" s="4">
        <f t="shared" si="2210"/>
        <v>50</v>
      </c>
      <c r="E15697" s="4">
        <f t="shared" ca="1" si="2211"/>
        <v>10</v>
      </c>
      <c r="F15697" s="4">
        <f t="shared" ca="1" si="2212"/>
        <v>40</v>
      </c>
      <c r="G15697" s="17">
        <f t="shared" si="2213"/>
        <v>36000</v>
      </c>
      <c r="H15697" s="17">
        <f t="shared" ca="1" si="2214"/>
        <v>13500</v>
      </c>
      <c r="I15697" s="17">
        <f t="shared" ca="1" si="2215"/>
        <v>1600</v>
      </c>
      <c r="J15697" s="17">
        <f t="shared" ca="1" si="2216"/>
        <v>-20900</v>
      </c>
    </row>
    <row r="15698" spans="1:10" x14ac:dyDescent="0.3">
      <c r="A15698" s="4">
        <v>15686</v>
      </c>
      <c r="B15698" s="4">
        <f t="shared" ca="1" si="2208"/>
        <v>0.55803224041247379</v>
      </c>
      <c r="C15698" s="4">
        <f t="shared" ca="1" si="2209"/>
        <v>55</v>
      </c>
      <c r="D15698" s="4">
        <f t="shared" si="2210"/>
        <v>50</v>
      </c>
      <c r="E15698" s="4">
        <f t="shared" ca="1" si="2211"/>
        <v>50</v>
      </c>
      <c r="F15698" s="4">
        <f t="shared" ca="1" si="2212"/>
        <v>0</v>
      </c>
      <c r="G15698" s="17">
        <f t="shared" si="2213"/>
        <v>36000</v>
      </c>
      <c r="H15698" s="17">
        <f t="shared" ca="1" si="2214"/>
        <v>67500</v>
      </c>
      <c r="I15698" s="17">
        <f t="shared" ca="1" si="2215"/>
        <v>0</v>
      </c>
      <c r="J15698" s="17">
        <f t="shared" ca="1" si="2216"/>
        <v>31500</v>
      </c>
    </row>
    <row r="15699" spans="1:10" x14ac:dyDescent="0.3">
      <c r="A15699" s="4">
        <v>15687</v>
      </c>
      <c r="B15699" s="4">
        <f t="shared" ca="1" si="2208"/>
        <v>9.9960302852251326E-2</v>
      </c>
      <c r="C15699" s="4">
        <f t="shared" ca="1" si="2209"/>
        <v>25</v>
      </c>
      <c r="D15699" s="4">
        <f t="shared" si="2210"/>
        <v>50</v>
      </c>
      <c r="E15699" s="4">
        <f t="shared" ca="1" si="2211"/>
        <v>25</v>
      </c>
      <c r="F15699" s="4">
        <f t="shared" ca="1" si="2212"/>
        <v>25</v>
      </c>
      <c r="G15699" s="17">
        <f t="shared" si="2213"/>
        <v>36000</v>
      </c>
      <c r="H15699" s="17">
        <f t="shared" ca="1" si="2214"/>
        <v>33750</v>
      </c>
      <c r="I15699" s="17">
        <f t="shared" ca="1" si="2215"/>
        <v>1000</v>
      </c>
      <c r="J15699" s="17">
        <f t="shared" ca="1" si="2216"/>
        <v>-1250</v>
      </c>
    </row>
    <row r="15700" spans="1:10" x14ac:dyDescent="0.3">
      <c r="A15700" s="4">
        <v>15688</v>
      </c>
      <c r="B15700" s="4">
        <f t="shared" ca="1" si="2208"/>
        <v>0.71468619602427874</v>
      </c>
      <c r="C15700" s="4">
        <f t="shared" ca="1" si="2209"/>
        <v>70</v>
      </c>
      <c r="D15700" s="4">
        <f t="shared" si="2210"/>
        <v>50</v>
      </c>
      <c r="E15700" s="4">
        <f t="shared" ca="1" si="2211"/>
        <v>50</v>
      </c>
      <c r="F15700" s="4">
        <f t="shared" ca="1" si="2212"/>
        <v>0</v>
      </c>
      <c r="G15700" s="17">
        <f t="shared" si="2213"/>
        <v>36000</v>
      </c>
      <c r="H15700" s="17">
        <f t="shared" ca="1" si="2214"/>
        <v>67500</v>
      </c>
      <c r="I15700" s="17">
        <f t="shared" ca="1" si="2215"/>
        <v>0</v>
      </c>
      <c r="J15700" s="17">
        <f t="shared" ca="1" si="2216"/>
        <v>31500</v>
      </c>
    </row>
    <row r="15701" spans="1:10" x14ac:dyDescent="0.3">
      <c r="A15701" s="4">
        <v>15689</v>
      </c>
      <c r="B15701" s="4">
        <f t="shared" ca="1" si="2208"/>
        <v>0.993416085561314</v>
      </c>
      <c r="C15701" s="4">
        <f t="shared" ca="1" si="2209"/>
        <v>100</v>
      </c>
      <c r="D15701" s="4">
        <f t="shared" si="2210"/>
        <v>50</v>
      </c>
      <c r="E15701" s="4">
        <f t="shared" ca="1" si="2211"/>
        <v>50</v>
      </c>
      <c r="F15701" s="4">
        <f t="shared" ca="1" si="2212"/>
        <v>0</v>
      </c>
      <c r="G15701" s="17">
        <f t="shared" si="2213"/>
        <v>36000</v>
      </c>
      <c r="H15701" s="17">
        <f t="shared" ca="1" si="2214"/>
        <v>67500</v>
      </c>
      <c r="I15701" s="17">
        <f t="shared" ca="1" si="2215"/>
        <v>0</v>
      </c>
      <c r="J15701" s="17">
        <f t="shared" ca="1" si="2216"/>
        <v>31500</v>
      </c>
    </row>
    <row r="15702" spans="1:10" x14ac:dyDescent="0.3">
      <c r="A15702" s="4">
        <v>15690</v>
      </c>
      <c r="B15702" s="4">
        <f t="shared" ca="1" si="2208"/>
        <v>0.7239016733191953</v>
      </c>
      <c r="C15702" s="4">
        <f t="shared" ca="1" si="2209"/>
        <v>70</v>
      </c>
      <c r="D15702" s="4">
        <f t="shared" si="2210"/>
        <v>50</v>
      </c>
      <c r="E15702" s="4">
        <f t="shared" ca="1" si="2211"/>
        <v>50</v>
      </c>
      <c r="F15702" s="4">
        <f t="shared" ca="1" si="2212"/>
        <v>0</v>
      </c>
      <c r="G15702" s="17">
        <f t="shared" si="2213"/>
        <v>36000</v>
      </c>
      <c r="H15702" s="17">
        <f t="shared" ca="1" si="2214"/>
        <v>67500</v>
      </c>
      <c r="I15702" s="17">
        <f t="shared" ca="1" si="2215"/>
        <v>0</v>
      </c>
      <c r="J15702" s="17">
        <f t="shared" ca="1" si="2216"/>
        <v>31500</v>
      </c>
    </row>
    <row r="15703" spans="1:10" x14ac:dyDescent="0.3">
      <c r="A15703" s="4">
        <v>15691</v>
      </c>
      <c r="B15703" s="4">
        <f t="shared" ca="1" si="2208"/>
        <v>9.8161864898124396E-2</v>
      </c>
      <c r="C15703" s="4">
        <f t="shared" ca="1" si="2209"/>
        <v>25</v>
      </c>
      <c r="D15703" s="4">
        <f t="shared" si="2210"/>
        <v>50</v>
      </c>
      <c r="E15703" s="4">
        <f t="shared" ca="1" si="2211"/>
        <v>25</v>
      </c>
      <c r="F15703" s="4">
        <f t="shared" ca="1" si="2212"/>
        <v>25</v>
      </c>
      <c r="G15703" s="17">
        <f t="shared" si="2213"/>
        <v>36000</v>
      </c>
      <c r="H15703" s="17">
        <f t="shared" ca="1" si="2214"/>
        <v>33750</v>
      </c>
      <c r="I15703" s="17">
        <f t="shared" ca="1" si="2215"/>
        <v>1000</v>
      </c>
      <c r="J15703" s="17">
        <f t="shared" ca="1" si="2216"/>
        <v>-1250</v>
      </c>
    </row>
    <row r="15704" spans="1:10" x14ac:dyDescent="0.3">
      <c r="A15704" s="4">
        <v>15692</v>
      </c>
      <c r="B15704" s="4">
        <f t="shared" ca="1" si="2208"/>
        <v>0.93205504725264954</v>
      </c>
      <c r="C15704" s="4">
        <f t="shared" ca="1" si="2209"/>
        <v>100</v>
      </c>
      <c r="D15704" s="4">
        <f t="shared" si="2210"/>
        <v>50</v>
      </c>
      <c r="E15704" s="4">
        <f t="shared" ca="1" si="2211"/>
        <v>50</v>
      </c>
      <c r="F15704" s="4">
        <f t="shared" ca="1" si="2212"/>
        <v>0</v>
      </c>
      <c r="G15704" s="17">
        <f t="shared" si="2213"/>
        <v>36000</v>
      </c>
      <c r="H15704" s="17">
        <f t="shared" ca="1" si="2214"/>
        <v>67500</v>
      </c>
      <c r="I15704" s="17">
        <f t="shared" ca="1" si="2215"/>
        <v>0</v>
      </c>
      <c r="J15704" s="17">
        <f t="shared" ca="1" si="2216"/>
        <v>31500</v>
      </c>
    </row>
    <row r="15705" spans="1:10" x14ac:dyDescent="0.3">
      <c r="A15705" s="4">
        <v>15693</v>
      </c>
      <c r="B15705" s="4">
        <f t="shared" ca="1" si="2208"/>
        <v>8.3362113937666793E-2</v>
      </c>
      <c r="C15705" s="4">
        <f t="shared" ca="1" si="2209"/>
        <v>25</v>
      </c>
      <c r="D15705" s="4">
        <f t="shared" si="2210"/>
        <v>50</v>
      </c>
      <c r="E15705" s="4">
        <f t="shared" ca="1" si="2211"/>
        <v>25</v>
      </c>
      <c r="F15705" s="4">
        <f t="shared" ca="1" si="2212"/>
        <v>25</v>
      </c>
      <c r="G15705" s="17">
        <f t="shared" si="2213"/>
        <v>36000</v>
      </c>
      <c r="H15705" s="17">
        <f t="shared" ca="1" si="2214"/>
        <v>33750</v>
      </c>
      <c r="I15705" s="17">
        <f t="shared" ca="1" si="2215"/>
        <v>1000</v>
      </c>
      <c r="J15705" s="17">
        <f t="shared" ca="1" si="2216"/>
        <v>-1250</v>
      </c>
    </row>
    <row r="15706" spans="1:10" x14ac:dyDescent="0.3">
      <c r="A15706" s="4">
        <v>15694</v>
      </c>
      <c r="B15706" s="4">
        <f t="shared" ca="1" si="2208"/>
        <v>0.66830621582609528</v>
      </c>
      <c r="C15706" s="4">
        <f t="shared" ca="1" si="2209"/>
        <v>70</v>
      </c>
      <c r="D15706" s="4">
        <f t="shared" si="2210"/>
        <v>50</v>
      </c>
      <c r="E15706" s="4">
        <f t="shared" ca="1" si="2211"/>
        <v>50</v>
      </c>
      <c r="F15706" s="4">
        <f t="shared" ca="1" si="2212"/>
        <v>0</v>
      </c>
      <c r="G15706" s="17">
        <f t="shared" si="2213"/>
        <v>36000</v>
      </c>
      <c r="H15706" s="17">
        <f t="shared" ca="1" si="2214"/>
        <v>67500</v>
      </c>
      <c r="I15706" s="17">
        <f t="shared" ca="1" si="2215"/>
        <v>0</v>
      </c>
      <c r="J15706" s="17">
        <f t="shared" ca="1" si="2216"/>
        <v>31500</v>
      </c>
    </row>
    <row r="15707" spans="1:10" x14ac:dyDescent="0.3">
      <c r="A15707" s="4">
        <v>15695</v>
      </c>
      <c r="B15707" s="4">
        <f t="shared" ca="1" si="2208"/>
        <v>0.43079666511420078</v>
      </c>
      <c r="C15707" s="4">
        <f t="shared" ca="1" si="2209"/>
        <v>55</v>
      </c>
      <c r="D15707" s="4">
        <f t="shared" si="2210"/>
        <v>50</v>
      </c>
      <c r="E15707" s="4">
        <f t="shared" ca="1" si="2211"/>
        <v>50</v>
      </c>
      <c r="F15707" s="4">
        <f t="shared" ca="1" si="2212"/>
        <v>0</v>
      </c>
      <c r="G15707" s="17">
        <f t="shared" si="2213"/>
        <v>36000</v>
      </c>
      <c r="H15707" s="17">
        <f t="shared" ca="1" si="2214"/>
        <v>67500</v>
      </c>
      <c r="I15707" s="17">
        <f t="shared" ca="1" si="2215"/>
        <v>0</v>
      </c>
      <c r="J15707" s="17">
        <f t="shared" ca="1" si="2216"/>
        <v>31500</v>
      </c>
    </row>
    <row r="15708" spans="1:10" x14ac:dyDescent="0.3">
      <c r="A15708" s="4">
        <v>15696</v>
      </c>
      <c r="B15708" s="4">
        <f t="shared" ca="1" si="2208"/>
        <v>0.16375378851807787</v>
      </c>
      <c r="C15708" s="4">
        <f t="shared" ca="1" si="2209"/>
        <v>25</v>
      </c>
      <c r="D15708" s="4">
        <f t="shared" si="2210"/>
        <v>50</v>
      </c>
      <c r="E15708" s="4">
        <f t="shared" ca="1" si="2211"/>
        <v>25</v>
      </c>
      <c r="F15708" s="4">
        <f t="shared" ca="1" si="2212"/>
        <v>25</v>
      </c>
      <c r="G15708" s="17">
        <f t="shared" si="2213"/>
        <v>36000</v>
      </c>
      <c r="H15708" s="17">
        <f t="shared" ca="1" si="2214"/>
        <v>33750</v>
      </c>
      <c r="I15708" s="17">
        <f t="shared" ca="1" si="2215"/>
        <v>1000</v>
      </c>
      <c r="J15708" s="17">
        <f t="shared" ca="1" si="2216"/>
        <v>-1250</v>
      </c>
    </row>
    <row r="15709" spans="1:10" x14ac:dyDescent="0.3">
      <c r="A15709" s="4">
        <v>15697</v>
      </c>
      <c r="B15709" s="4">
        <f t="shared" ca="1" si="2208"/>
        <v>0.38389644125633293</v>
      </c>
      <c r="C15709" s="4">
        <f t="shared" ca="1" si="2209"/>
        <v>55</v>
      </c>
      <c r="D15709" s="4">
        <f t="shared" si="2210"/>
        <v>50</v>
      </c>
      <c r="E15709" s="4">
        <f t="shared" ca="1" si="2211"/>
        <v>50</v>
      </c>
      <c r="F15709" s="4">
        <f t="shared" ca="1" si="2212"/>
        <v>0</v>
      </c>
      <c r="G15709" s="17">
        <f t="shared" si="2213"/>
        <v>36000</v>
      </c>
      <c r="H15709" s="17">
        <f t="shared" ca="1" si="2214"/>
        <v>67500</v>
      </c>
      <c r="I15709" s="17">
        <f t="shared" ca="1" si="2215"/>
        <v>0</v>
      </c>
      <c r="J15709" s="17">
        <f t="shared" ca="1" si="2216"/>
        <v>31500</v>
      </c>
    </row>
    <row r="15710" spans="1:10" x14ac:dyDescent="0.3">
      <c r="A15710" s="4">
        <v>15698</v>
      </c>
      <c r="B15710" s="4">
        <f t="shared" ca="1" si="2208"/>
        <v>0.57625649221731934</v>
      </c>
      <c r="C15710" s="4">
        <f t="shared" ca="1" si="2209"/>
        <v>70</v>
      </c>
      <c r="D15710" s="4">
        <f t="shared" si="2210"/>
        <v>50</v>
      </c>
      <c r="E15710" s="4">
        <f t="shared" ca="1" si="2211"/>
        <v>50</v>
      </c>
      <c r="F15710" s="4">
        <f t="shared" ca="1" si="2212"/>
        <v>0</v>
      </c>
      <c r="G15710" s="17">
        <f t="shared" si="2213"/>
        <v>36000</v>
      </c>
      <c r="H15710" s="17">
        <f t="shared" ca="1" si="2214"/>
        <v>67500</v>
      </c>
      <c r="I15710" s="17">
        <f t="shared" ca="1" si="2215"/>
        <v>0</v>
      </c>
      <c r="J15710" s="17">
        <f t="shared" ca="1" si="2216"/>
        <v>31500</v>
      </c>
    </row>
    <row r="15711" spans="1:10" x14ac:dyDescent="0.3">
      <c r="A15711" s="4">
        <v>15699</v>
      </c>
      <c r="B15711" s="4">
        <f t="shared" ca="1" si="2208"/>
        <v>0.15356426913518317</v>
      </c>
      <c r="C15711" s="4">
        <f t="shared" ca="1" si="2209"/>
        <v>25</v>
      </c>
      <c r="D15711" s="4">
        <f t="shared" si="2210"/>
        <v>50</v>
      </c>
      <c r="E15711" s="4">
        <f t="shared" ca="1" si="2211"/>
        <v>25</v>
      </c>
      <c r="F15711" s="4">
        <f t="shared" ca="1" si="2212"/>
        <v>25</v>
      </c>
      <c r="G15711" s="17">
        <f t="shared" si="2213"/>
        <v>36000</v>
      </c>
      <c r="H15711" s="17">
        <f t="shared" ca="1" si="2214"/>
        <v>33750</v>
      </c>
      <c r="I15711" s="17">
        <f t="shared" ca="1" si="2215"/>
        <v>1000</v>
      </c>
      <c r="J15711" s="17">
        <f t="shared" ca="1" si="2216"/>
        <v>-1250</v>
      </c>
    </row>
    <row r="15712" spans="1:10" x14ac:dyDescent="0.3">
      <c r="A15712" s="4">
        <v>15700</v>
      </c>
      <c r="B15712" s="4">
        <f t="shared" ca="1" si="2208"/>
        <v>0.43114343474004746</v>
      </c>
      <c r="C15712" s="4">
        <f t="shared" ca="1" si="2209"/>
        <v>55</v>
      </c>
      <c r="D15712" s="4">
        <f t="shared" si="2210"/>
        <v>50</v>
      </c>
      <c r="E15712" s="4">
        <f t="shared" ca="1" si="2211"/>
        <v>50</v>
      </c>
      <c r="F15712" s="4">
        <f t="shared" ca="1" si="2212"/>
        <v>0</v>
      </c>
      <c r="G15712" s="17">
        <f t="shared" si="2213"/>
        <v>36000</v>
      </c>
      <c r="H15712" s="17">
        <f t="shared" ca="1" si="2214"/>
        <v>67500</v>
      </c>
      <c r="I15712" s="17">
        <f t="shared" ca="1" si="2215"/>
        <v>0</v>
      </c>
      <c r="J15712" s="17">
        <f t="shared" ca="1" si="2216"/>
        <v>31500</v>
      </c>
    </row>
    <row r="15713" spans="1:10" x14ac:dyDescent="0.3">
      <c r="A15713" s="4">
        <v>15701</v>
      </c>
      <c r="B15713" s="4">
        <f t="shared" ca="1" si="2208"/>
        <v>0.95062304738067616</v>
      </c>
      <c r="C15713" s="4">
        <f t="shared" ca="1" si="2209"/>
        <v>100</v>
      </c>
      <c r="D15713" s="4">
        <f t="shared" si="2210"/>
        <v>50</v>
      </c>
      <c r="E15713" s="4">
        <f t="shared" ca="1" si="2211"/>
        <v>50</v>
      </c>
      <c r="F15713" s="4">
        <f t="shared" ca="1" si="2212"/>
        <v>0</v>
      </c>
      <c r="G15713" s="17">
        <f t="shared" si="2213"/>
        <v>36000</v>
      </c>
      <c r="H15713" s="17">
        <f t="shared" ca="1" si="2214"/>
        <v>67500</v>
      </c>
      <c r="I15713" s="17">
        <f t="shared" ca="1" si="2215"/>
        <v>0</v>
      </c>
      <c r="J15713" s="17">
        <f t="shared" ca="1" si="2216"/>
        <v>31500</v>
      </c>
    </row>
    <row r="15714" spans="1:10" x14ac:dyDescent="0.3">
      <c r="A15714" s="4">
        <v>15702</v>
      </c>
      <c r="B15714" s="4">
        <f t="shared" ca="1" si="2208"/>
        <v>0.16001078118924605</v>
      </c>
      <c r="C15714" s="4">
        <f t="shared" ca="1" si="2209"/>
        <v>25</v>
      </c>
      <c r="D15714" s="4">
        <f t="shared" si="2210"/>
        <v>50</v>
      </c>
      <c r="E15714" s="4">
        <f t="shared" ca="1" si="2211"/>
        <v>25</v>
      </c>
      <c r="F15714" s="4">
        <f t="shared" ca="1" si="2212"/>
        <v>25</v>
      </c>
      <c r="G15714" s="17">
        <f t="shared" si="2213"/>
        <v>36000</v>
      </c>
      <c r="H15714" s="17">
        <f t="shared" ca="1" si="2214"/>
        <v>33750</v>
      </c>
      <c r="I15714" s="17">
        <f t="shared" ca="1" si="2215"/>
        <v>1000</v>
      </c>
      <c r="J15714" s="17">
        <f t="shared" ca="1" si="2216"/>
        <v>-1250</v>
      </c>
    </row>
    <row r="15715" spans="1:10" x14ac:dyDescent="0.3">
      <c r="A15715" s="4">
        <v>15703</v>
      </c>
      <c r="B15715" s="4">
        <f t="shared" ca="1" si="2208"/>
        <v>0.693686624437859</v>
      </c>
      <c r="C15715" s="4">
        <f t="shared" ca="1" si="2209"/>
        <v>70</v>
      </c>
      <c r="D15715" s="4">
        <f t="shared" si="2210"/>
        <v>50</v>
      </c>
      <c r="E15715" s="4">
        <f t="shared" ca="1" si="2211"/>
        <v>50</v>
      </c>
      <c r="F15715" s="4">
        <f t="shared" ca="1" si="2212"/>
        <v>0</v>
      </c>
      <c r="G15715" s="17">
        <f t="shared" si="2213"/>
        <v>36000</v>
      </c>
      <c r="H15715" s="17">
        <f t="shared" ca="1" si="2214"/>
        <v>67500</v>
      </c>
      <c r="I15715" s="17">
        <f t="shared" ca="1" si="2215"/>
        <v>0</v>
      </c>
      <c r="J15715" s="17">
        <f t="shared" ca="1" si="2216"/>
        <v>31500</v>
      </c>
    </row>
    <row r="15716" spans="1:10" x14ac:dyDescent="0.3">
      <c r="A15716" s="4">
        <v>15704</v>
      </c>
      <c r="B15716" s="4">
        <f t="shared" ca="1" si="2208"/>
        <v>0.57398167638437181</v>
      </c>
      <c r="C15716" s="4">
        <f t="shared" ca="1" si="2209"/>
        <v>70</v>
      </c>
      <c r="D15716" s="4">
        <f t="shared" si="2210"/>
        <v>50</v>
      </c>
      <c r="E15716" s="4">
        <f t="shared" ca="1" si="2211"/>
        <v>50</v>
      </c>
      <c r="F15716" s="4">
        <f t="shared" ca="1" si="2212"/>
        <v>0</v>
      </c>
      <c r="G15716" s="17">
        <f t="shared" si="2213"/>
        <v>36000</v>
      </c>
      <c r="H15716" s="17">
        <f t="shared" ca="1" si="2214"/>
        <v>67500</v>
      </c>
      <c r="I15716" s="17">
        <f t="shared" ca="1" si="2215"/>
        <v>0</v>
      </c>
      <c r="J15716" s="17">
        <f t="shared" ca="1" si="2216"/>
        <v>31500</v>
      </c>
    </row>
    <row r="15717" spans="1:10" x14ac:dyDescent="0.3">
      <c r="A15717" s="4">
        <v>15705</v>
      </c>
      <c r="B15717" s="4">
        <f t="shared" ca="1" si="2208"/>
        <v>0.84668165820556884</v>
      </c>
      <c r="C15717" s="4">
        <f t="shared" ca="1" si="2209"/>
        <v>85</v>
      </c>
      <c r="D15717" s="4">
        <f t="shared" si="2210"/>
        <v>50</v>
      </c>
      <c r="E15717" s="4">
        <f t="shared" ca="1" si="2211"/>
        <v>50</v>
      </c>
      <c r="F15717" s="4">
        <f t="shared" ca="1" si="2212"/>
        <v>0</v>
      </c>
      <c r="G15717" s="17">
        <f t="shared" si="2213"/>
        <v>36000</v>
      </c>
      <c r="H15717" s="17">
        <f t="shared" ca="1" si="2214"/>
        <v>67500</v>
      </c>
      <c r="I15717" s="17">
        <f t="shared" ca="1" si="2215"/>
        <v>0</v>
      </c>
      <c r="J15717" s="17">
        <f t="shared" ca="1" si="2216"/>
        <v>31500</v>
      </c>
    </row>
    <row r="15718" spans="1:10" x14ac:dyDescent="0.3">
      <c r="A15718" s="4">
        <v>15706</v>
      </c>
      <c r="B15718" s="4">
        <f t="shared" ca="1" si="2208"/>
        <v>0.44531144420762858</v>
      </c>
      <c r="C15718" s="4">
        <f t="shared" ca="1" si="2209"/>
        <v>55</v>
      </c>
      <c r="D15718" s="4">
        <f t="shared" si="2210"/>
        <v>50</v>
      </c>
      <c r="E15718" s="4">
        <f t="shared" ca="1" si="2211"/>
        <v>50</v>
      </c>
      <c r="F15718" s="4">
        <f t="shared" ca="1" si="2212"/>
        <v>0</v>
      </c>
      <c r="G15718" s="17">
        <f t="shared" si="2213"/>
        <v>36000</v>
      </c>
      <c r="H15718" s="17">
        <f t="shared" ca="1" si="2214"/>
        <v>67500</v>
      </c>
      <c r="I15718" s="17">
        <f t="shared" ca="1" si="2215"/>
        <v>0</v>
      </c>
      <c r="J15718" s="17">
        <f t="shared" ca="1" si="2216"/>
        <v>31500</v>
      </c>
    </row>
    <row r="15719" spans="1:10" x14ac:dyDescent="0.3">
      <c r="A15719" s="4">
        <v>15707</v>
      </c>
      <c r="B15719" s="4">
        <f t="shared" ca="1" si="2208"/>
        <v>0.61389645969795659</v>
      </c>
      <c r="C15719" s="4">
        <f t="shared" ca="1" si="2209"/>
        <v>70</v>
      </c>
      <c r="D15719" s="4">
        <f t="shared" si="2210"/>
        <v>50</v>
      </c>
      <c r="E15719" s="4">
        <f t="shared" ca="1" si="2211"/>
        <v>50</v>
      </c>
      <c r="F15719" s="4">
        <f t="shared" ca="1" si="2212"/>
        <v>0</v>
      </c>
      <c r="G15719" s="17">
        <f t="shared" si="2213"/>
        <v>36000</v>
      </c>
      <c r="H15719" s="17">
        <f t="shared" ca="1" si="2214"/>
        <v>67500</v>
      </c>
      <c r="I15719" s="17">
        <f t="shared" ca="1" si="2215"/>
        <v>0</v>
      </c>
      <c r="J15719" s="17">
        <f t="shared" ca="1" si="2216"/>
        <v>31500</v>
      </c>
    </row>
    <row r="15720" spans="1:10" x14ac:dyDescent="0.3">
      <c r="A15720" s="4">
        <v>15708</v>
      </c>
      <c r="B15720" s="4">
        <f t="shared" ca="1" si="2208"/>
        <v>0.17833894922458216</v>
      </c>
      <c r="C15720" s="4">
        <f t="shared" ca="1" si="2209"/>
        <v>25</v>
      </c>
      <c r="D15720" s="4">
        <f t="shared" si="2210"/>
        <v>50</v>
      </c>
      <c r="E15720" s="4">
        <f t="shared" ca="1" si="2211"/>
        <v>25</v>
      </c>
      <c r="F15720" s="4">
        <f t="shared" ca="1" si="2212"/>
        <v>25</v>
      </c>
      <c r="G15720" s="17">
        <f t="shared" si="2213"/>
        <v>36000</v>
      </c>
      <c r="H15720" s="17">
        <f t="shared" ca="1" si="2214"/>
        <v>33750</v>
      </c>
      <c r="I15720" s="17">
        <f t="shared" ca="1" si="2215"/>
        <v>1000</v>
      </c>
      <c r="J15720" s="17">
        <f t="shared" ca="1" si="2216"/>
        <v>-1250</v>
      </c>
    </row>
    <row r="15721" spans="1:10" x14ac:dyDescent="0.3">
      <c r="A15721" s="4">
        <v>15709</v>
      </c>
      <c r="B15721" s="4">
        <f t="shared" ca="1" si="2208"/>
        <v>0.2117297402937165</v>
      </c>
      <c r="C15721" s="4">
        <f t="shared" ca="1" si="2209"/>
        <v>40</v>
      </c>
      <c r="D15721" s="4">
        <f t="shared" si="2210"/>
        <v>50</v>
      </c>
      <c r="E15721" s="4">
        <f t="shared" ca="1" si="2211"/>
        <v>40</v>
      </c>
      <c r="F15721" s="4">
        <f t="shared" ca="1" si="2212"/>
        <v>10</v>
      </c>
      <c r="G15721" s="17">
        <f t="shared" si="2213"/>
        <v>36000</v>
      </c>
      <c r="H15721" s="17">
        <f t="shared" ca="1" si="2214"/>
        <v>54000</v>
      </c>
      <c r="I15721" s="17">
        <f t="shared" ca="1" si="2215"/>
        <v>400</v>
      </c>
      <c r="J15721" s="17">
        <f t="shared" ca="1" si="2216"/>
        <v>18400</v>
      </c>
    </row>
    <row r="15722" spans="1:10" x14ac:dyDescent="0.3">
      <c r="A15722" s="4">
        <v>15710</v>
      </c>
      <c r="B15722" s="4">
        <f t="shared" ca="1" si="2208"/>
        <v>0.6605450659277543</v>
      </c>
      <c r="C15722" s="4">
        <f t="shared" ca="1" si="2209"/>
        <v>70</v>
      </c>
      <c r="D15722" s="4">
        <f t="shared" si="2210"/>
        <v>50</v>
      </c>
      <c r="E15722" s="4">
        <f t="shared" ca="1" si="2211"/>
        <v>50</v>
      </c>
      <c r="F15722" s="4">
        <f t="shared" ca="1" si="2212"/>
        <v>0</v>
      </c>
      <c r="G15722" s="17">
        <f t="shared" si="2213"/>
        <v>36000</v>
      </c>
      <c r="H15722" s="17">
        <f t="shared" ca="1" si="2214"/>
        <v>67500</v>
      </c>
      <c r="I15722" s="17">
        <f t="shared" ca="1" si="2215"/>
        <v>0</v>
      </c>
      <c r="J15722" s="17">
        <f t="shared" ca="1" si="2216"/>
        <v>31500</v>
      </c>
    </row>
    <row r="15723" spans="1:10" x14ac:dyDescent="0.3">
      <c r="A15723" s="4">
        <v>15711</v>
      </c>
      <c r="B15723" s="4">
        <f t="shared" ca="1" si="2208"/>
        <v>0.66228105450794683</v>
      </c>
      <c r="C15723" s="4">
        <f t="shared" ca="1" si="2209"/>
        <v>70</v>
      </c>
      <c r="D15723" s="4">
        <f t="shared" si="2210"/>
        <v>50</v>
      </c>
      <c r="E15723" s="4">
        <f t="shared" ca="1" si="2211"/>
        <v>50</v>
      </c>
      <c r="F15723" s="4">
        <f t="shared" ca="1" si="2212"/>
        <v>0</v>
      </c>
      <c r="G15723" s="17">
        <f t="shared" si="2213"/>
        <v>36000</v>
      </c>
      <c r="H15723" s="17">
        <f t="shared" ca="1" si="2214"/>
        <v>67500</v>
      </c>
      <c r="I15723" s="17">
        <f t="shared" ca="1" si="2215"/>
        <v>0</v>
      </c>
      <c r="J15723" s="17">
        <f t="shared" ca="1" si="2216"/>
        <v>31500</v>
      </c>
    </row>
    <row r="15724" spans="1:10" x14ac:dyDescent="0.3">
      <c r="A15724" s="4">
        <v>15712</v>
      </c>
      <c r="B15724" s="4">
        <f t="shared" ca="1" si="2208"/>
        <v>0.34669470634582744</v>
      </c>
      <c r="C15724" s="4">
        <f t="shared" ca="1" si="2209"/>
        <v>55</v>
      </c>
      <c r="D15724" s="4">
        <f t="shared" si="2210"/>
        <v>50</v>
      </c>
      <c r="E15724" s="4">
        <f t="shared" ca="1" si="2211"/>
        <v>50</v>
      </c>
      <c r="F15724" s="4">
        <f t="shared" ca="1" si="2212"/>
        <v>0</v>
      </c>
      <c r="G15724" s="17">
        <f t="shared" si="2213"/>
        <v>36000</v>
      </c>
      <c r="H15724" s="17">
        <f t="shared" ca="1" si="2214"/>
        <v>67500</v>
      </c>
      <c r="I15724" s="17">
        <f t="shared" ca="1" si="2215"/>
        <v>0</v>
      </c>
      <c r="J15724" s="17">
        <f t="shared" ca="1" si="2216"/>
        <v>31500</v>
      </c>
    </row>
    <row r="15725" spans="1:10" x14ac:dyDescent="0.3">
      <c r="A15725" s="4">
        <v>15713</v>
      </c>
      <c r="B15725" s="4">
        <f t="shared" ca="1" si="2208"/>
        <v>0.5080600190340534</v>
      </c>
      <c r="C15725" s="4">
        <f t="shared" ca="1" si="2209"/>
        <v>55</v>
      </c>
      <c r="D15725" s="4">
        <f t="shared" si="2210"/>
        <v>50</v>
      </c>
      <c r="E15725" s="4">
        <f t="shared" ca="1" si="2211"/>
        <v>50</v>
      </c>
      <c r="F15725" s="4">
        <f t="shared" ca="1" si="2212"/>
        <v>0</v>
      </c>
      <c r="G15725" s="17">
        <f t="shared" si="2213"/>
        <v>36000</v>
      </c>
      <c r="H15725" s="17">
        <f t="shared" ca="1" si="2214"/>
        <v>67500</v>
      </c>
      <c r="I15725" s="17">
        <f t="shared" ca="1" si="2215"/>
        <v>0</v>
      </c>
      <c r="J15725" s="17">
        <f t="shared" ca="1" si="2216"/>
        <v>31500</v>
      </c>
    </row>
    <row r="15726" spans="1:10" x14ac:dyDescent="0.3">
      <c r="A15726" s="4">
        <v>15714</v>
      </c>
      <c r="B15726" s="4">
        <f t="shared" ca="1" si="2208"/>
        <v>0.3533827262733743</v>
      </c>
      <c r="C15726" s="4">
        <f t="shared" ca="1" si="2209"/>
        <v>55</v>
      </c>
      <c r="D15726" s="4">
        <f t="shared" si="2210"/>
        <v>50</v>
      </c>
      <c r="E15726" s="4">
        <f t="shared" ca="1" si="2211"/>
        <v>50</v>
      </c>
      <c r="F15726" s="4">
        <f t="shared" ca="1" si="2212"/>
        <v>0</v>
      </c>
      <c r="G15726" s="17">
        <f t="shared" si="2213"/>
        <v>36000</v>
      </c>
      <c r="H15726" s="17">
        <f t="shared" ca="1" si="2214"/>
        <v>67500</v>
      </c>
      <c r="I15726" s="17">
        <f t="shared" ca="1" si="2215"/>
        <v>0</v>
      </c>
      <c r="J15726" s="17">
        <f t="shared" ca="1" si="2216"/>
        <v>31500</v>
      </c>
    </row>
    <row r="15727" spans="1:10" x14ac:dyDescent="0.3">
      <c r="A15727" s="4">
        <v>15715</v>
      </c>
      <c r="B15727" s="4">
        <f t="shared" ca="1" si="2208"/>
        <v>0.24291958573319439</v>
      </c>
      <c r="C15727" s="4">
        <f t="shared" ca="1" si="2209"/>
        <v>40</v>
      </c>
      <c r="D15727" s="4">
        <f t="shared" si="2210"/>
        <v>50</v>
      </c>
      <c r="E15727" s="4">
        <f t="shared" ca="1" si="2211"/>
        <v>40</v>
      </c>
      <c r="F15727" s="4">
        <f t="shared" ca="1" si="2212"/>
        <v>10</v>
      </c>
      <c r="G15727" s="17">
        <f t="shared" si="2213"/>
        <v>36000</v>
      </c>
      <c r="H15727" s="17">
        <f t="shared" ca="1" si="2214"/>
        <v>54000</v>
      </c>
      <c r="I15727" s="17">
        <f t="shared" ca="1" si="2215"/>
        <v>400</v>
      </c>
      <c r="J15727" s="17">
        <f t="shared" ca="1" si="2216"/>
        <v>18400</v>
      </c>
    </row>
    <row r="15728" spans="1:10" x14ac:dyDescent="0.3">
      <c r="A15728" s="4">
        <v>15716</v>
      </c>
      <c r="B15728" s="4">
        <f t="shared" ca="1" si="2208"/>
        <v>0.33458436616792508</v>
      </c>
      <c r="C15728" s="4">
        <f t="shared" ca="1" si="2209"/>
        <v>55</v>
      </c>
      <c r="D15728" s="4">
        <f t="shared" si="2210"/>
        <v>50</v>
      </c>
      <c r="E15728" s="4">
        <f t="shared" ca="1" si="2211"/>
        <v>50</v>
      </c>
      <c r="F15728" s="4">
        <f t="shared" ca="1" si="2212"/>
        <v>0</v>
      </c>
      <c r="G15728" s="17">
        <f t="shared" si="2213"/>
        <v>36000</v>
      </c>
      <c r="H15728" s="17">
        <f t="shared" ca="1" si="2214"/>
        <v>67500</v>
      </c>
      <c r="I15728" s="17">
        <f t="shared" ca="1" si="2215"/>
        <v>0</v>
      </c>
      <c r="J15728" s="17">
        <f t="shared" ca="1" si="2216"/>
        <v>31500</v>
      </c>
    </row>
    <row r="15729" spans="1:10" x14ac:dyDescent="0.3">
      <c r="A15729" s="4">
        <v>15717</v>
      </c>
      <c r="B15729" s="4">
        <f t="shared" ca="1" si="2208"/>
        <v>0.88209308749753668</v>
      </c>
      <c r="C15729" s="4">
        <f t="shared" ca="1" si="2209"/>
        <v>85</v>
      </c>
      <c r="D15729" s="4">
        <f t="shared" si="2210"/>
        <v>50</v>
      </c>
      <c r="E15729" s="4">
        <f t="shared" ca="1" si="2211"/>
        <v>50</v>
      </c>
      <c r="F15729" s="4">
        <f t="shared" ca="1" si="2212"/>
        <v>0</v>
      </c>
      <c r="G15729" s="17">
        <f t="shared" si="2213"/>
        <v>36000</v>
      </c>
      <c r="H15729" s="17">
        <f t="shared" ca="1" si="2214"/>
        <v>67500</v>
      </c>
      <c r="I15729" s="17">
        <f t="shared" ca="1" si="2215"/>
        <v>0</v>
      </c>
      <c r="J15729" s="17">
        <f t="shared" ca="1" si="2216"/>
        <v>31500</v>
      </c>
    </row>
    <row r="15730" spans="1:10" x14ac:dyDescent="0.3">
      <c r="A15730" s="4">
        <v>15718</v>
      </c>
      <c r="B15730" s="4">
        <f t="shared" ca="1" si="2208"/>
        <v>0.19044971927630894</v>
      </c>
      <c r="C15730" s="4">
        <f t="shared" ca="1" si="2209"/>
        <v>40</v>
      </c>
      <c r="D15730" s="4">
        <f t="shared" si="2210"/>
        <v>50</v>
      </c>
      <c r="E15730" s="4">
        <f t="shared" ca="1" si="2211"/>
        <v>40</v>
      </c>
      <c r="F15730" s="4">
        <f t="shared" ca="1" si="2212"/>
        <v>10</v>
      </c>
      <c r="G15730" s="17">
        <f t="shared" si="2213"/>
        <v>36000</v>
      </c>
      <c r="H15730" s="17">
        <f t="shared" ca="1" si="2214"/>
        <v>54000</v>
      </c>
      <c r="I15730" s="17">
        <f t="shared" ca="1" si="2215"/>
        <v>400</v>
      </c>
      <c r="J15730" s="17">
        <f t="shared" ca="1" si="2216"/>
        <v>18400</v>
      </c>
    </row>
    <row r="15731" spans="1:10" x14ac:dyDescent="0.3">
      <c r="A15731" s="4">
        <v>15719</v>
      </c>
      <c r="B15731" s="4">
        <f t="shared" ca="1" si="2208"/>
        <v>0.40156383881053159</v>
      </c>
      <c r="C15731" s="4">
        <f t="shared" ca="1" si="2209"/>
        <v>55</v>
      </c>
      <c r="D15731" s="4">
        <f t="shared" si="2210"/>
        <v>50</v>
      </c>
      <c r="E15731" s="4">
        <f t="shared" ca="1" si="2211"/>
        <v>50</v>
      </c>
      <c r="F15731" s="4">
        <f t="shared" ca="1" si="2212"/>
        <v>0</v>
      </c>
      <c r="G15731" s="17">
        <f t="shared" si="2213"/>
        <v>36000</v>
      </c>
      <c r="H15731" s="17">
        <f t="shared" ca="1" si="2214"/>
        <v>67500</v>
      </c>
      <c r="I15731" s="17">
        <f t="shared" ca="1" si="2215"/>
        <v>0</v>
      </c>
      <c r="J15731" s="17">
        <f t="shared" ca="1" si="2216"/>
        <v>31500</v>
      </c>
    </row>
    <row r="15732" spans="1:10" x14ac:dyDescent="0.3">
      <c r="A15732" s="4">
        <v>15720</v>
      </c>
      <c r="B15732" s="4">
        <f t="shared" ca="1" si="2208"/>
        <v>0.87281189659320091</v>
      </c>
      <c r="C15732" s="4">
        <f t="shared" ca="1" si="2209"/>
        <v>85</v>
      </c>
      <c r="D15732" s="4">
        <f t="shared" si="2210"/>
        <v>50</v>
      </c>
      <c r="E15732" s="4">
        <f t="shared" ca="1" si="2211"/>
        <v>50</v>
      </c>
      <c r="F15732" s="4">
        <f t="shared" ca="1" si="2212"/>
        <v>0</v>
      </c>
      <c r="G15732" s="17">
        <f t="shared" si="2213"/>
        <v>36000</v>
      </c>
      <c r="H15732" s="17">
        <f t="shared" ca="1" si="2214"/>
        <v>67500</v>
      </c>
      <c r="I15732" s="17">
        <f t="shared" ca="1" si="2215"/>
        <v>0</v>
      </c>
      <c r="J15732" s="17">
        <f t="shared" ca="1" si="2216"/>
        <v>31500</v>
      </c>
    </row>
    <row r="15733" spans="1:10" x14ac:dyDescent="0.3">
      <c r="A15733" s="4">
        <v>15721</v>
      </c>
      <c r="B15733" s="4">
        <f t="shared" ca="1" si="2208"/>
        <v>0.50431673754875206</v>
      </c>
      <c r="C15733" s="4">
        <f t="shared" ca="1" si="2209"/>
        <v>55</v>
      </c>
      <c r="D15733" s="4">
        <f t="shared" si="2210"/>
        <v>50</v>
      </c>
      <c r="E15733" s="4">
        <f t="shared" ca="1" si="2211"/>
        <v>50</v>
      </c>
      <c r="F15733" s="4">
        <f t="shared" ca="1" si="2212"/>
        <v>0</v>
      </c>
      <c r="G15733" s="17">
        <f t="shared" si="2213"/>
        <v>36000</v>
      </c>
      <c r="H15733" s="17">
        <f t="shared" ca="1" si="2214"/>
        <v>67500</v>
      </c>
      <c r="I15733" s="17">
        <f t="shared" ca="1" si="2215"/>
        <v>0</v>
      </c>
      <c r="J15733" s="17">
        <f t="shared" ca="1" si="2216"/>
        <v>31500</v>
      </c>
    </row>
    <row r="15734" spans="1:10" x14ac:dyDescent="0.3">
      <c r="A15734" s="4">
        <v>15722</v>
      </c>
      <c r="B15734" s="4">
        <f t="shared" ca="1" si="2208"/>
        <v>6.5785932961663796E-2</v>
      </c>
      <c r="C15734" s="4">
        <f t="shared" ca="1" si="2209"/>
        <v>10</v>
      </c>
      <c r="D15734" s="4">
        <f t="shared" si="2210"/>
        <v>50</v>
      </c>
      <c r="E15734" s="4">
        <f t="shared" ca="1" si="2211"/>
        <v>10</v>
      </c>
      <c r="F15734" s="4">
        <f t="shared" ca="1" si="2212"/>
        <v>40</v>
      </c>
      <c r="G15734" s="17">
        <f t="shared" si="2213"/>
        <v>36000</v>
      </c>
      <c r="H15734" s="17">
        <f t="shared" ca="1" si="2214"/>
        <v>13500</v>
      </c>
      <c r="I15734" s="17">
        <f t="shared" ca="1" si="2215"/>
        <v>1600</v>
      </c>
      <c r="J15734" s="17">
        <f t="shared" ca="1" si="2216"/>
        <v>-20900</v>
      </c>
    </row>
    <row r="15735" spans="1:10" x14ac:dyDescent="0.3">
      <c r="A15735" s="4">
        <v>15723</v>
      </c>
      <c r="B15735" s="4">
        <f t="shared" ca="1" si="2208"/>
        <v>0.60688121871328915</v>
      </c>
      <c r="C15735" s="4">
        <f t="shared" ca="1" si="2209"/>
        <v>70</v>
      </c>
      <c r="D15735" s="4">
        <f t="shared" si="2210"/>
        <v>50</v>
      </c>
      <c r="E15735" s="4">
        <f t="shared" ca="1" si="2211"/>
        <v>50</v>
      </c>
      <c r="F15735" s="4">
        <f t="shared" ca="1" si="2212"/>
        <v>0</v>
      </c>
      <c r="G15735" s="17">
        <f t="shared" si="2213"/>
        <v>36000</v>
      </c>
      <c r="H15735" s="17">
        <f t="shared" ca="1" si="2214"/>
        <v>67500</v>
      </c>
      <c r="I15735" s="17">
        <f t="shared" ca="1" si="2215"/>
        <v>0</v>
      </c>
      <c r="J15735" s="17">
        <f t="shared" ca="1" si="2216"/>
        <v>31500</v>
      </c>
    </row>
    <row r="15736" spans="1:10" x14ac:dyDescent="0.3">
      <c r="A15736" s="4">
        <v>15724</v>
      </c>
      <c r="B15736" s="4">
        <f t="shared" ca="1" si="2208"/>
        <v>0.93656112287312987</v>
      </c>
      <c r="C15736" s="4">
        <f t="shared" ca="1" si="2209"/>
        <v>100</v>
      </c>
      <c r="D15736" s="4">
        <f t="shared" si="2210"/>
        <v>50</v>
      </c>
      <c r="E15736" s="4">
        <f t="shared" ca="1" si="2211"/>
        <v>50</v>
      </c>
      <c r="F15736" s="4">
        <f t="shared" ca="1" si="2212"/>
        <v>0</v>
      </c>
      <c r="G15736" s="17">
        <f t="shared" si="2213"/>
        <v>36000</v>
      </c>
      <c r="H15736" s="17">
        <f t="shared" ca="1" si="2214"/>
        <v>67500</v>
      </c>
      <c r="I15736" s="17">
        <f t="shared" ca="1" si="2215"/>
        <v>0</v>
      </c>
      <c r="J15736" s="17">
        <f t="shared" ca="1" si="2216"/>
        <v>31500</v>
      </c>
    </row>
    <row r="15737" spans="1:10" x14ac:dyDescent="0.3">
      <c r="A15737" s="4">
        <v>15725</v>
      </c>
      <c r="B15737" s="4">
        <f t="shared" ca="1" si="2208"/>
        <v>0.74423666756657236</v>
      </c>
      <c r="C15737" s="4">
        <f t="shared" ca="1" si="2209"/>
        <v>70</v>
      </c>
      <c r="D15737" s="4">
        <f t="shared" si="2210"/>
        <v>50</v>
      </c>
      <c r="E15737" s="4">
        <f t="shared" ca="1" si="2211"/>
        <v>50</v>
      </c>
      <c r="F15737" s="4">
        <f t="shared" ca="1" si="2212"/>
        <v>0</v>
      </c>
      <c r="G15737" s="17">
        <f t="shared" si="2213"/>
        <v>36000</v>
      </c>
      <c r="H15737" s="17">
        <f t="shared" ca="1" si="2214"/>
        <v>67500</v>
      </c>
      <c r="I15737" s="17">
        <f t="shared" ca="1" si="2215"/>
        <v>0</v>
      </c>
      <c r="J15737" s="17">
        <f t="shared" ca="1" si="2216"/>
        <v>31500</v>
      </c>
    </row>
    <row r="15738" spans="1:10" x14ac:dyDescent="0.3">
      <c r="A15738" s="4">
        <v>15726</v>
      </c>
      <c r="B15738" s="4">
        <f t="shared" ca="1" si="2208"/>
        <v>0.87042857490211967</v>
      </c>
      <c r="C15738" s="4">
        <f t="shared" ca="1" si="2209"/>
        <v>85</v>
      </c>
      <c r="D15738" s="4">
        <f t="shared" si="2210"/>
        <v>50</v>
      </c>
      <c r="E15738" s="4">
        <f t="shared" ca="1" si="2211"/>
        <v>50</v>
      </c>
      <c r="F15738" s="4">
        <f t="shared" ca="1" si="2212"/>
        <v>0</v>
      </c>
      <c r="G15738" s="17">
        <f t="shared" si="2213"/>
        <v>36000</v>
      </c>
      <c r="H15738" s="17">
        <f t="shared" ca="1" si="2214"/>
        <v>67500</v>
      </c>
      <c r="I15738" s="17">
        <f t="shared" ca="1" si="2215"/>
        <v>0</v>
      </c>
      <c r="J15738" s="17">
        <f t="shared" ca="1" si="2216"/>
        <v>31500</v>
      </c>
    </row>
    <row r="15739" spans="1:10" x14ac:dyDescent="0.3">
      <c r="A15739" s="4">
        <v>15727</v>
      </c>
      <c r="B15739" s="4">
        <f t="shared" ca="1" si="2208"/>
        <v>0.63136741603004398</v>
      </c>
      <c r="C15739" s="4">
        <f t="shared" ca="1" si="2209"/>
        <v>70</v>
      </c>
      <c r="D15739" s="4">
        <f t="shared" si="2210"/>
        <v>50</v>
      </c>
      <c r="E15739" s="4">
        <f t="shared" ca="1" si="2211"/>
        <v>50</v>
      </c>
      <c r="F15739" s="4">
        <f t="shared" ca="1" si="2212"/>
        <v>0</v>
      </c>
      <c r="G15739" s="17">
        <f t="shared" si="2213"/>
        <v>36000</v>
      </c>
      <c r="H15739" s="17">
        <f t="shared" ca="1" si="2214"/>
        <v>67500</v>
      </c>
      <c r="I15739" s="17">
        <f t="shared" ca="1" si="2215"/>
        <v>0</v>
      </c>
      <c r="J15739" s="17">
        <f t="shared" ca="1" si="2216"/>
        <v>31500</v>
      </c>
    </row>
    <row r="15740" spans="1:10" x14ac:dyDescent="0.3">
      <c r="A15740" s="4">
        <v>15728</v>
      </c>
      <c r="B15740" s="4">
        <f t="shared" ca="1" si="2208"/>
        <v>0.73291309675749783</v>
      </c>
      <c r="C15740" s="4">
        <f t="shared" ca="1" si="2209"/>
        <v>70</v>
      </c>
      <c r="D15740" s="4">
        <f t="shared" si="2210"/>
        <v>50</v>
      </c>
      <c r="E15740" s="4">
        <f t="shared" ca="1" si="2211"/>
        <v>50</v>
      </c>
      <c r="F15740" s="4">
        <f t="shared" ca="1" si="2212"/>
        <v>0</v>
      </c>
      <c r="G15740" s="17">
        <f t="shared" si="2213"/>
        <v>36000</v>
      </c>
      <c r="H15740" s="17">
        <f t="shared" ca="1" si="2214"/>
        <v>67500</v>
      </c>
      <c r="I15740" s="17">
        <f t="shared" ca="1" si="2215"/>
        <v>0</v>
      </c>
      <c r="J15740" s="17">
        <f t="shared" ca="1" si="2216"/>
        <v>31500</v>
      </c>
    </row>
    <row r="15741" spans="1:10" x14ac:dyDescent="0.3">
      <c r="A15741" s="4">
        <v>15729</v>
      </c>
      <c r="B15741" s="4">
        <f t="shared" ca="1" si="2208"/>
        <v>0.98284064643862645</v>
      </c>
      <c r="C15741" s="4">
        <f t="shared" ca="1" si="2209"/>
        <v>100</v>
      </c>
      <c r="D15741" s="4">
        <f t="shared" si="2210"/>
        <v>50</v>
      </c>
      <c r="E15741" s="4">
        <f t="shared" ca="1" si="2211"/>
        <v>50</v>
      </c>
      <c r="F15741" s="4">
        <f t="shared" ca="1" si="2212"/>
        <v>0</v>
      </c>
      <c r="G15741" s="17">
        <f t="shared" si="2213"/>
        <v>36000</v>
      </c>
      <c r="H15741" s="17">
        <f t="shared" ca="1" si="2214"/>
        <v>67500</v>
      </c>
      <c r="I15741" s="17">
        <f t="shared" ca="1" si="2215"/>
        <v>0</v>
      </c>
      <c r="J15741" s="17">
        <f t="shared" ca="1" si="2216"/>
        <v>31500</v>
      </c>
    </row>
    <row r="15742" spans="1:10" x14ac:dyDescent="0.3">
      <c r="A15742" s="4">
        <v>15730</v>
      </c>
      <c r="B15742" s="4">
        <f t="shared" ca="1" si="2208"/>
        <v>0.60044922436831216</v>
      </c>
      <c r="C15742" s="4">
        <f t="shared" ca="1" si="2209"/>
        <v>70</v>
      </c>
      <c r="D15742" s="4">
        <f t="shared" si="2210"/>
        <v>50</v>
      </c>
      <c r="E15742" s="4">
        <f t="shared" ca="1" si="2211"/>
        <v>50</v>
      </c>
      <c r="F15742" s="4">
        <f t="shared" ca="1" si="2212"/>
        <v>0</v>
      </c>
      <c r="G15742" s="17">
        <f t="shared" si="2213"/>
        <v>36000</v>
      </c>
      <c r="H15742" s="17">
        <f t="shared" ca="1" si="2214"/>
        <v>67500</v>
      </c>
      <c r="I15742" s="17">
        <f t="shared" ca="1" si="2215"/>
        <v>0</v>
      </c>
      <c r="J15742" s="17">
        <f t="shared" ca="1" si="2216"/>
        <v>31500</v>
      </c>
    </row>
    <row r="15743" spans="1:10" x14ac:dyDescent="0.3">
      <c r="A15743" s="4">
        <v>15731</v>
      </c>
      <c r="B15743" s="4">
        <f t="shared" ca="1" si="2208"/>
        <v>0.83058416833616144</v>
      </c>
      <c r="C15743" s="4">
        <f t="shared" ca="1" si="2209"/>
        <v>85</v>
      </c>
      <c r="D15743" s="4">
        <f t="shared" si="2210"/>
        <v>50</v>
      </c>
      <c r="E15743" s="4">
        <f t="shared" ca="1" si="2211"/>
        <v>50</v>
      </c>
      <c r="F15743" s="4">
        <f t="shared" ca="1" si="2212"/>
        <v>0</v>
      </c>
      <c r="G15743" s="17">
        <f t="shared" si="2213"/>
        <v>36000</v>
      </c>
      <c r="H15743" s="17">
        <f t="shared" ca="1" si="2214"/>
        <v>67500</v>
      </c>
      <c r="I15743" s="17">
        <f t="shared" ca="1" si="2215"/>
        <v>0</v>
      </c>
      <c r="J15743" s="17">
        <f t="shared" ca="1" si="2216"/>
        <v>31500</v>
      </c>
    </row>
    <row r="15744" spans="1:10" x14ac:dyDescent="0.3">
      <c r="A15744" s="4">
        <v>15732</v>
      </c>
      <c r="B15744" s="4">
        <f t="shared" ca="1" si="2208"/>
        <v>0.85798212599198498</v>
      </c>
      <c r="C15744" s="4">
        <f t="shared" ca="1" si="2209"/>
        <v>85</v>
      </c>
      <c r="D15744" s="4">
        <f t="shared" si="2210"/>
        <v>50</v>
      </c>
      <c r="E15744" s="4">
        <f t="shared" ca="1" si="2211"/>
        <v>50</v>
      </c>
      <c r="F15744" s="4">
        <f t="shared" ca="1" si="2212"/>
        <v>0</v>
      </c>
      <c r="G15744" s="17">
        <f t="shared" si="2213"/>
        <v>36000</v>
      </c>
      <c r="H15744" s="17">
        <f t="shared" ca="1" si="2214"/>
        <v>67500</v>
      </c>
      <c r="I15744" s="17">
        <f t="shared" ca="1" si="2215"/>
        <v>0</v>
      </c>
      <c r="J15744" s="17">
        <f t="shared" ca="1" si="2216"/>
        <v>31500</v>
      </c>
    </row>
    <row r="15745" spans="1:10" x14ac:dyDescent="0.3">
      <c r="A15745" s="4">
        <v>15733</v>
      </c>
      <c r="B15745" s="4">
        <f t="shared" ca="1" si="2208"/>
        <v>0.91286563605139748</v>
      </c>
      <c r="C15745" s="4">
        <f t="shared" ca="1" si="2209"/>
        <v>85</v>
      </c>
      <c r="D15745" s="4">
        <f t="shared" si="2210"/>
        <v>50</v>
      </c>
      <c r="E15745" s="4">
        <f t="shared" ca="1" si="2211"/>
        <v>50</v>
      </c>
      <c r="F15745" s="4">
        <f t="shared" ca="1" si="2212"/>
        <v>0</v>
      </c>
      <c r="G15745" s="17">
        <f t="shared" si="2213"/>
        <v>36000</v>
      </c>
      <c r="H15745" s="17">
        <f t="shared" ca="1" si="2214"/>
        <v>67500</v>
      </c>
      <c r="I15745" s="17">
        <f t="shared" ca="1" si="2215"/>
        <v>0</v>
      </c>
      <c r="J15745" s="17">
        <f t="shared" ca="1" si="2216"/>
        <v>31500</v>
      </c>
    </row>
    <row r="15746" spans="1:10" x14ac:dyDescent="0.3">
      <c r="A15746" s="4">
        <v>15734</v>
      </c>
      <c r="B15746" s="4">
        <f t="shared" ca="1" si="2208"/>
        <v>0.29145055249342866</v>
      </c>
      <c r="C15746" s="4">
        <f t="shared" ca="1" si="2209"/>
        <v>40</v>
      </c>
      <c r="D15746" s="4">
        <f t="shared" si="2210"/>
        <v>50</v>
      </c>
      <c r="E15746" s="4">
        <f t="shared" ca="1" si="2211"/>
        <v>40</v>
      </c>
      <c r="F15746" s="4">
        <f t="shared" ca="1" si="2212"/>
        <v>10</v>
      </c>
      <c r="G15746" s="17">
        <f t="shared" si="2213"/>
        <v>36000</v>
      </c>
      <c r="H15746" s="17">
        <f t="shared" ca="1" si="2214"/>
        <v>54000</v>
      </c>
      <c r="I15746" s="17">
        <f t="shared" ca="1" si="2215"/>
        <v>400</v>
      </c>
      <c r="J15746" s="17">
        <f t="shared" ca="1" si="2216"/>
        <v>18400</v>
      </c>
    </row>
    <row r="15747" spans="1:10" x14ac:dyDescent="0.3">
      <c r="A15747" s="4">
        <v>15735</v>
      </c>
      <c r="B15747" s="4">
        <f t="shared" ca="1" si="2208"/>
        <v>5.6476278266974322E-2</v>
      </c>
      <c r="C15747" s="4">
        <f t="shared" ca="1" si="2209"/>
        <v>10</v>
      </c>
      <c r="D15747" s="4">
        <f t="shared" si="2210"/>
        <v>50</v>
      </c>
      <c r="E15747" s="4">
        <f t="shared" ca="1" si="2211"/>
        <v>10</v>
      </c>
      <c r="F15747" s="4">
        <f t="shared" ca="1" si="2212"/>
        <v>40</v>
      </c>
      <c r="G15747" s="17">
        <f t="shared" si="2213"/>
        <v>36000</v>
      </c>
      <c r="H15747" s="17">
        <f t="shared" ca="1" si="2214"/>
        <v>13500</v>
      </c>
      <c r="I15747" s="17">
        <f t="shared" ca="1" si="2215"/>
        <v>1600</v>
      </c>
      <c r="J15747" s="17">
        <f t="shared" ca="1" si="2216"/>
        <v>-20900</v>
      </c>
    </row>
    <row r="15748" spans="1:10" x14ac:dyDescent="0.3">
      <c r="A15748" s="4">
        <v>15736</v>
      </c>
      <c r="B15748" s="4">
        <f t="shared" ca="1" si="2208"/>
        <v>0.56507217579994262</v>
      </c>
      <c r="C15748" s="4">
        <f t="shared" ca="1" si="2209"/>
        <v>55</v>
      </c>
      <c r="D15748" s="4">
        <f t="shared" si="2210"/>
        <v>50</v>
      </c>
      <c r="E15748" s="4">
        <f t="shared" ca="1" si="2211"/>
        <v>50</v>
      </c>
      <c r="F15748" s="4">
        <f t="shared" ca="1" si="2212"/>
        <v>0</v>
      </c>
      <c r="G15748" s="17">
        <f t="shared" si="2213"/>
        <v>36000</v>
      </c>
      <c r="H15748" s="17">
        <f t="shared" ca="1" si="2214"/>
        <v>67500</v>
      </c>
      <c r="I15748" s="17">
        <f t="shared" ca="1" si="2215"/>
        <v>0</v>
      </c>
      <c r="J15748" s="17">
        <f t="shared" ca="1" si="2216"/>
        <v>31500</v>
      </c>
    </row>
    <row r="15749" spans="1:10" x14ac:dyDescent="0.3">
      <c r="A15749" s="4">
        <v>15737</v>
      </c>
      <c r="B15749" s="4">
        <f t="shared" ca="1" si="2208"/>
        <v>0.21701947214927209</v>
      </c>
      <c r="C15749" s="4">
        <f t="shared" ca="1" si="2209"/>
        <v>40</v>
      </c>
      <c r="D15749" s="4">
        <f t="shared" si="2210"/>
        <v>50</v>
      </c>
      <c r="E15749" s="4">
        <f t="shared" ca="1" si="2211"/>
        <v>40</v>
      </c>
      <c r="F15749" s="4">
        <f t="shared" ca="1" si="2212"/>
        <v>10</v>
      </c>
      <c r="G15749" s="17">
        <f t="shared" si="2213"/>
        <v>36000</v>
      </c>
      <c r="H15749" s="17">
        <f t="shared" ca="1" si="2214"/>
        <v>54000</v>
      </c>
      <c r="I15749" s="17">
        <f t="shared" ca="1" si="2215"/>
        <v>400</v>
      </c>
      <c r="J15749" s="17">
        <f t="shared" ca="1" si="2216"/>
        <v>18400</v>
      </c>
    </row>
    <row r="15750" spans="1:10" x14ac:dyDescent="0.3">
      <c r="A15750" s="4">
        <v>15738</v>
      </c>
      <c r="B15750" s="4">
        <f t="shared" ca="1" si="2208"/>
        <v>0.47129669149471676</v>
      </c>
      <c r="C15750" s="4">
        <f t="shared" ca="1" si="2209"/>
        <v>55</v>
      </c>
      <c r="D15750" s="4">
        <f t="shared" si="2210"/>
        <v>50</v>
      </c>
      <c r="E15750" s="4">
        <f t="shared" ca="1" si="2211"/>
        <v>50</v>
      </c>
      <c r="F15750" s="4">
        <f t="shared" ca="1" si="2212"/>
        <v>0</v>
      </c>
      <c r="G15750" s="17">
        <f t="shared" si="2213"/>
        <v>36000</v>
      </c>
      <c r="H15750" s="17">
        <f t="shared" ca="1" si="2214"/>
        <v>67500</v>
      </c>
      <c r="I15750" s="17">
        <f t="shared" ca="1" si="2215"/>
        <v>0</v>
      </c>
      <c r="J15750" s="17">
        <f t="shared" ca="1" si="2216"/>
        <v>31500</v>
      </c>
    </row>
    <row r="15751" spans="1:10" x14ac:dyDescent="0.3">
      <c r="A15751" s="4">
        <v>15739</v>
      </c>
      <c r="B15751" s="4">
        <f t="shared" ca="1" si="2208"/>
        <v>0.6742625595283116</v>
      </c>
      <c r="C15751" s="4">
        <f t="shared" ca="1" si="2209"/>
        <v>70</v>
      </c>
      <c r="D15751" s="4">
        <f t="shared" si="2210"/>
        <v>50</v>
      </c>
      <c r="E15751" s="4">
        <f t="shared" ca="1" si="2211"/>
        <v>50</v>
      </c>
      <c r="F15751" s="4">
        <f t="shared" ca="1" si="2212"/>
        <v>0</v>
      </c>
      <c r="G15751" s="17">
        <f t="shared" si="2213"/>
        <v>36000</v>
      </c>
      <c r="H15751" s="17">
        <f t="shared" ca="1" si="2214"/>
        <v>67500</v>
      </c>
      <c r="I15751" s="17">
        <f t="shared" ca="1" si="2215"/>
        <v>0</v>
      </c>
      <c r="J15751" s="17">
        <f t="shared" ca="1" si="2216"/>
        <v>31500</v>
      </c>
    </row>
    <row r="15752" spans="1:10" x14ac:dyDescent="0.3">
      <c r="A15752" s="4">
        <v>15740</v>
      </c>
      <c r="B15752" s="4">
        <f t="shared" ca="1" si="2208"/>
        <v>0.69075161382414163</v>
      </c>
      <c r="C15752" s="4">
        <f t="shared" ca="1" si="2209"/>
        <v>70</v>
      </c>
      <c r="D15752" s="4">
        <f t="shared" si="2210"/>
        <v>50</v>
      </c>
      <c r="E15752" s="4">
        <f t="shared" ca="1" si="2211"/>
        <v>50</v>
      </c>
      <c r="F15752" s="4">
        <f t="shared" ca="1" si="2212"/>
        <v>0</v>
      </c>
      <c r="G15752" s="17">
        <f t="shared" si="2213"/>
        <v>36000</v>
      </c>
      <c r="H15752" s="17">
        <f t="shared" ca="1" si="2214"/>
        <v>67500</v>
      </c>
      <c r="I15752" s="17">
        <f t="shared" ca="1" si="2215"/>
        <v>0</v>
      </c>
      <c r="J15752" s="17">
        <f t="shared" ca="1" si="2216"/>
        <v>31500</v>
      </c>
    </row>
    <row r="15753" spans="1:10" x14ac:dyDescent="0.3">
      <c r="A15753" s="4">
        <v>15741</v>
      </c>
      <c r="B15753" s="4">
        <f t="shared" ca="1" si="2208"/>
        <v>0.33647814993545466</v>
      </c>
      <c r="C15753" s="4">
        <f t="shared" ca="1" si="2209"/>
        <v>55</v>
      </c>
      <c r="D15753" s="4">
        <f t="shared" si="2210"/>
        <v>50</v>
      </c>
      <c r="E15753" s="4">
        <f t="shared" ca="1" si="2211"/>
        <v>50</v>
      </c>
      <c r="F15753" s="4">
        <f t="shared" ca="1" si="2212"/>
        <v>0</v>
      </c>
      <c r="G15753" s="17">
        <f t="shared" si="2213"/>
        <v>36000</v>
      </c>
      <c r="H15753" s="17">
        <f t="shared" ca="1" si="2214"/>
        <v>67500</v>
      </c>
      <c r="I15753" s="17">
        <f t="shared" ca="1" si="2215"/>
        <v>0</v>
      </c>
      <c r="J15753" s="17">
        <f t="shared" ca="1" si="2216"/>
        <v>31500</v>
      </c>
    </row>
    <row r="15754" spans="1:10" x14ac:dyDescent="0.3">
      <c r="A15754" s="4">
        <v>15742</v>
      </c>
      <c r="B15754" s="4">
        <f t="shared" ca="1" si="2208"/>
        <v>0.4273553185796467</v>
      </c>
      <c r="C15754" s="4">
        <f t="shared" ca="1" si="2209"/>
        <v>55</v>
      </c>
      <c r="D15754" s="4">
        <f t="shared" si="2210"/>
        <v>50</v>
      </c>
      <c r="E15754" s="4">
        <f t="shared" ca="1" si="2211"/>
        <v>50</v>
      </c>
      <c r="F15754" s="4">
        <f t="shared" ca="1" si="2212"/>
        <v>0</v>
      </c>
      <c r="G15754" s="17">
        <f t="shared" si="2213"/>
        <v>36000</v>
      </c>
      <c r="H15754" s="17">
        <f t="shared" ca="1" si="2214"/>
        <v>67500</v>
      </c>
      <c r="I15754" s="17">
        <f t="shared" ca="1" si="2215"/>
        <v>0</v>
      </c>
      <c r="J15754" s="17">
        <f t="shared" ca="1" si="2216"/>
        <v>31500</v>
      </c>
    </row>
    <row r="15755" spans="1:10" x14ac:dyDescent="0.3">
      <c r="A15755" s="4">
        <v>15743</v>
      </c>
      <c r="B15755" s="4">
        <f t="shared" ca="1" si="2208"/>
        <v>0.27566142919104841</v>
      </c>
      <c r="C15755" s="4">
        <f t="shared" ca="1" si="2209"/>
        <v>40</v>
      </c>
      <c r="D15755" s="4">
        <f t="shared" si="2210"/>
        <v>50</v>
      </c>
      <c r="E15755" s="4">
        <f t="shared" ca="1" si="2211"/>
        <v>40</v>
      </c>
      <c r="F15755" s="4">
        <f t="shared" ca="1" si="2212"/>
        <v>10</v>
      </c>
      <c r="G15755" s="17">
        <f t="shared" si="2213"/>
        <v>36000</v>
      </c>
      <c r="H15755" s="17">
        <f t="shared" ca="1" si="2214"/>
        <v>54000</v>
      </c>
      <c r="I15755" s="17">
        <f t="shared" ca="1" si="2215"/>
        <v>400</v>
      </c>
      <c r="J15755" s="17">
        <f t="shared" ca="1" si="2216"/>
        <v>18400</v>
      </c>
    </row>
    <row r="15756" spans="1:10" x14ac:dyDescent="0.3">
      <c r="A15756" s="4">
        <v>15744</v>
      </c>
      <c r="B15756" s="4">
        <f t="shared" ca="1" si="2208"/>
        <v>0.69665024619322302</v>
      </c>
      <c r="C15756" s="4">
        <f t="shared" ca="1" si="2209"/>
        <v>70</v>
      </c>
      <c r="D15756" s="4">
        <f t="shared" si="2210"/>
        <v>50</v>
      </c>
      <c r="E15756" s="4">
        <f t="shared" ca="1" si="2211"/>
        <v>50</v>
      </c>
      <c r="F15756" s="4">
        <f t="shared" ca="1" si="2212"/>
        <v>0</v>
      </c>
      <c r="G15756" s="17">
        <f t="shared" si="2213"/>
        <v>36000</v>
      </c>
      <c r="H15756" s="17">
        <f t="shared" ca="1" si="2214"/>
        <v>67500</v>
      </c>
      <c r="I15756" s="17">
        <f t="shared" ca="1" si="2215"/>
        <v>0</v>
      </c>
      <c r="J15756" s="17">
        <f t="shared" ca="1" si="2216"/>
        <v>31500</v>
      </c>
    </row>
    <row r="15757" spans="1:10" x14ac:dyDescent="0.3">
      <c r="A15757" s="4">
        <v>15745</v>
      </c>
      <c r="B15757" s="4">
        <f t="shared" ca="1" si="2208"/>
        <v>0.93230796385841752</v>
      </c>
      <c r="C15757" s="4">
        <f t="shared" ca="1" si="2209"/>
        <v>100</v>
      </c>
      <c r="D15757" s="4">
        <f t="shared" si="2210"/>
        <v>50</v>
      </c>
      <c r="E15757" s="4">
        <f t="shared" ca="1" si="2211"/>
        <v>50</v>
      </c>
      <c r="F15757" s="4">
        <f t="shared" ca="1" si="2212"/>
        <v>0</v>
      </c>
      <c r="G15757" s="17">
        <f t="shared" si="2213"/>
        <v>36000</v>
      </c>
      <c r="H15757" s="17">
        <f t="shared" ca="1" si="2214"/>
        <v>67500</v>
      </c>
      <c r="I15757" s="17">
        <f t="shared" ca="1" si="2215"/>
        <v>0</v>
      </c>
      <c r="J15757" s="17">
        <f t="shared" ca="1" si="2216"/>
        <v>31500</v>
      </c>
    </row>
    <row r="15758" spans="1:10" x14ac:dyDescent="0.3">
      <c r="A15758" s="4">
        <v>15746</v>
      </c>
      <c r="B15758" s="4">
        <f t="shared" ref="B15758:B15821" ca="1" si="2217">RAND()</f>
        <v>0.46412745191041826</v>
      </c>
      <c r="C15758" s="4">
        <f t="shared" ref="C15758:C15821" ca="1" si="2218">LOOKUP(B15758,$E$3:$F$9,$D$3:$D$9)</f>
        <v>55</v>
      </c>
      <c r="D15758" s="4">
        <f t="shared" ref="D15758:D15821" si="2219">$I$6</f>
        <v>50</v>
      </c>
      <c r="E15758" s="4">
        <f t="shared" ref="E15758:E15821" ca="1" si="2220">MIN(C15758:D15758)</f>
        <v>50</v>
      </c>
      <c r="F15758" s="4">
        <f t="shared" ref="F15758:F15821" ca="1" si="2221">D15758-E15758</f>
        <v>0</v>
      </c>
      <c r="G15758" s="17">
        <f t="shared" ref="G15758:G15821" si="2222">D15758*$I$2</f>
        <v>36000</v>
      </c>
      <c r="H15758" s="17">
        <f t="shared" ref="H15758:H15821" ca="1" si="2223">E15758*$I$3</f>
        <v>67500</v>
      </c>
      <c r="I15758" s="17">
        <f t="shared" ref="I15758:I15821" ca="1" si="2224">F15758*$I$4</f>
        <v>0</v>
      </c>
      <c r="J15758" s="17">
        <f t="shared" ref="J15758:J15821" ca="1" si="2225">H15758+I15758-G15758</f>
        <v>31500</v>
      </c>
    </row>
    <row r="15759" spans="1:10" x14ac:dyDescent="0.3">
      <c r="A15759" s="4">
        <v>15747</v>
      </c>
      <c r="B15759" s="4">
        <f t="shared" ca="1" si="2217"/>
        <v>0.46128567702557166</v>
      </c>
      <c r="C15759" s="4">
        <f t="shared" ca="1" si="2218"/>
        <v>55</v>
      </c>
      <c r="D15759" s="4">
        <f t="shared" si="2219"/>
        <v>50</v>
      </c>
      <c r="E15759" s="4">
        <f t="shared" ca="1" si="2220"/>
        <v>50</v>
      </c>
      <c r="F15759" s="4">
        <f t="shared" ca="1" si="2221"/>
        <v>0</v>
      </c>
      <c r="G15759" s="17">
        <f t="shared" si="2222"/>
        <v>36000</v>
      </c>
      <c r="H15759" s="17">
        <f t="shared" ca="1" si="2223"/>
        <v>67500</v>
      </c>
      <c r="I15759" s="17">
        <f t="shared" ca="1" si="2224"/>
        <v>0</v>
      </c>
      <c r="J15759" s="17">
        <f t="shared" ca="1" si="2225"/>
        <v>31500</v>
      </c>
    </row>
    <row r="15760" spans="1:10" x14ac:dyDescent="0.3">
      <c r="A15760" s="4">
        <v>15748</v>
      </c>
      <c r="B15760" s="4">
        <f t="shared" ca="1" si="2217"/>
        <v>0.18021123873987532</v>
      </c>
      <c r="C15760" s="4">
        <f t="shared" ca="1" si="2218"/>
        <v>40</v>
      </c>
      <c r="D15760" s="4">
        <f t="shared" si="2219"/>
        <v>50</v>
      </c>
      <c r="E15760" s="4">
        <f t="shared" ca="1" si="2220"/>
        <v>40</v>
      </c>
      <c r="F15760" s="4">
        <f t="shared" ca="1" si="2221"/>
        <v>10</v>
      </c>
      <c r="G15760" s="17">
        <f t="shared" si="2222"/>
        <v>36000</v>
      </c>
      <c r="H15760" s="17">
        <f t="shared" ca="1" si="2223"/>
        <v>54000</v>
      </c>
      <c r="I15760" s="17">
        <f t="shared" ca="1" si="2224"/>
        <v>400</v>
      </c>
      <c r="J15760" s="17">
        <f t="shared" ca="1" si="2225"/>
        <v>18400</v>
      </c>
    </row>
    <row r="15761" spans="1:10" x14ac:dyDescent="0.3">
      <c r="A15761" s="4">
        <v>15749</v>
      </c>
      <c r="B15761" s="4">
        <f t="shared" ca="1" si="2217"/>
        <v>0.50573839982147861</v>
      </c>
      <c r="C15761" s="4">
        <f t="shared" ca="1" si="2218"/>
        <v>55</v>
      </c>
      <c r="D15761" s="4">
        <f t="shared" si="2219"/>
        <v>50</v>
      </c>
      <c r="E15761" s="4">
        <f t="shared" ca="1" si="2220"/>
        <v>50</v>
      </c>
      <c r="F15761" s="4">
        <f t="shared" ca="1" si="2221"/>
        <v>0</v>
      </c>
      <c r="G15761" s="17">
        <f t="shared" si="2222"/>
        <v>36000</v>
      </c>
      <c r="H15761" s="17">
        <f t="shared" ca="1" si="2223"/>
        <v>67500</v>
      </c>
      <c r="I15761" s="17">
        <f t="shared" ca="1" si="2224"/>
        <v>0</v>
      </c>
      <c r="J15761" s="17">
        <f t="shared" ca="1" si="2225"/>
        <v>31500</v>
      </c>
    </row>
    <row r="15762" spans="1:10" x14ac:dyDescent="0.3">
      <c r="A15762" s="4">
        <v>15750</v>
      </c>
      <c r="B15762" s="4">
        <f t="shared" ca="1" si="2217"/>
        <v>0.46530659539532282</v>
      </c>
      <c r="C15762" s="4">
        <f t="shared" ca="1" si="2218"/>
        <v>55</v>
      </c>
      <c r="D15762" s="4">
        <f t="shared" si="2219"/>
        <v>50</v>
      </c>
      <c r="E15762" s="4">
        <f t="shared" ca="1" si="2220"/>
        <v>50</v>
      </c>
      <c r="F15762" s="4">
        <f t="shared" ca="1" si="2221"/>
        <v>0</v>
      </c>
      <c r="G15762" s="17">
        <f t="shared" si="2222"/>
        <v>36000</v>
      </c>
      <c r="H15762" s="17">
        <f t="shared" ca="1" si="2223"/>
        <v>67500</v>
      </c>
      <c r="I15762" s="17">
        <f t="shared" ca="1" si="2224"/>
        <v>0</v>
      </c>
      <c r="J15762" s="17">
        <f t="shared" ca="1" si="2225"/>
        <v>31500</v>
      </c>
    </row>
    <row r="15763" spans="1:10" x14ac:dyDescent="0.3">
      <c r="A15763" s="4">
        <v>15751</v>
      </c>
      <c r="B15763" s="4">
        <f t="shared" ca="1" si="2217"/>
        <v>0.5356820307934993</v>
      </c>
      <c r="C15763" s="4">
        <f t="shared" ca="1" si="2218"/>
        <v>55</v>
      </c>
      <c r="D15763" s="4">
        <f t="shared" si="2219"/>
        <v>50</v>
      </c>
      <c r="E15763" s="4">
        <f t="shared" ca="1" si="2220"/>
        <v>50</v>
      </c>
      <c r="F15763" s="4">
        <f t="shared" ca="1" si="2221"/>
        <v>0</v>
      </c>
      <c r="G15763" s="17">
        <f t="shared" si="2222"/>
        <v>36000</v>
      </c>
      <c r="H15763" s="17">
        <f t="shared" ca="1" si="2223"/>
        <v>67500</v>
      </c>
      <c r="I15763" s="17">
        <f t="shared" ca="1" si="2224"/>
        <v>0</v>
      </c>
      <c r="J15763" s="17">
        <f t="shared" ca="1" si="2225"/>
        <v>31500</v>
      </c>
    </row>
    <row r="15764" spans="1:10" x14ac:dyDescent="0.3">
      <c r="A15764" s="4">
        <v>15752</v>
      </c>
      <c r="B15764" s="4">
        <f t="shared" ca="1" si="2217"/>
        <v>0.85006332212428548</v>
      </c>
      <c r="C15764" s="4">
        <f t="shared" ca="1" si="2218"/>
        <v>85</v>
      </c>
      <c r="D15764" s="4">
        <f t="shared" si="2219"/>
        <v>50</v>
      </c>
      <c r="E15764" s="4">
        <f t="shared" ca="1" si="2220"/>
        <v>50</v>
      </c>
      <c r="F15764" s="4">
        <f t="shared" ca="1" si="2221"/>
        <v>0</v>
      </c>
      <c r="G15764" s="17">
        <f t="shared" si="2222"/>
        <v>36000</v>
      </c>
      <c r="H15764" s="17">
        <f t="shared" ca="1" si="2223"/>
        <v>67500</v>
      </c>
      <c r="I15764" s="17">
        <f t="shared" ca="1" si="2224"/>
        <v>0</v>
      </c>
      <c r="J15764" s="17">
        <f t="shared" ca="1" si="2225"/>
        <v>31500</v>
      </c>
    </row>
    <row r="15765" spans="1:10" x14ac:dyDescent="0.3">
      <c r="A15765" s="4">
        <v>15753</v>
      </c>
      <c r="B15765" s="4">
        <f t="shared" ca="1" si="2217"/>
        <v>0.60444981482665217</v>
      </c>
      <c r="C15765" s="4">
        <f t="shared" ca="1" si="2218"/>
        <v>70</v>
      </c>
      <c r="D15765" s="4">
        <f t="shared" si="2219"/>
        <v>50</v>
      </c>
      <c r="E15765" s="4">
        <f t="shared" ca="1" si="2220"/>
        <v>50</v>
      </c>
      <c r="F15765" s="4">
        <f t="shared" ca="1" si="2221"/>
        <v>0</v>
      </c>
      <c r="G15765" s="17">
        <f t="shared" si="2222"/>
        <v>36000</v>
      </c>
      <c r="H15765" s="17">
        <f t="shared" ca="1" si="2223"/>
        <v>67500</v>
      </c>
      <c r="I15765" s="17">
        <f t="shared" ca="1" si="2224"/>
        <v>0</v>
      </c>
      <c r="J15765" s="17">
        <f t="shared" ca="1" si="2225"/>
        <v>31500</v>
      </c>
    </row>
    <row r="15766" spans="1:10" x14ac:dyDescent="0.3">
      <c r="A15766" s="4">
        <v>15754</v>
      </c>
      <c r="B15766" s="4">
        <f t="shared" ca="1" si="2217"/>
        <v>0.50498845408186799</v>
      </c>
      <c r="C15766" s="4">
        <f t="shared" ca="1" si="2218"/>
        <v>55</v>
      </c>
      <c r="D15766" s="4">
        <f t="shared" si="2219"/>
        <v>50</v>
      </c>
      <c r="E15766" s="4">
        <f t="shared" ca="1" si="2220"/>
        <v>50</v>
      </c>
      <c r="F15766" s="4">
        <f t="shared" ca="1" si="2221"/>
        <v>0</v>
      </c>
      <c r="G15766" s="17">
        <f t="shared" si="2222"/>
        <v>36000</v>
      </c>
      <c r="H15766" s="17">
        <f t="shared" ca="1" si="2223"/>
        <v>67500</v>
      </c>
      <c r="I15766" s="17">
        <f t="shared" ca="1" si="2224"/>
        <v>0</v>
      </c>
      <c r="J15766" s="17">
        <f t="shared" ca="1" si="2225"/>
        <v>31500</v>
      </c>
    </row>
    <row r="15767" spans="1:10" x14ac:dyDescent="0.3">
      <c r="A15767" s="4">
        <v>15755</v>
      </c>
      <c r="B15767" s="4">
        <f t="shared" ca="1" si="2217"/>
        <v>0.28055380606210567</v>
      </c>
      <c r="C15767" s="4">
        <f t="shared" ca="1" si="2218"/>
        <v>40</v>
      </c>
      <c r="D15767" s="4">
        <f t="shared" si="2219"/>
        <v>50</v>
      </c>
      <c r="E15767" s="4">
        <f t="shared" ca="1" si="2220"/>
        <v>40</v>
      </c>
      <c r="F15767" s="4">
        <f t="shared" ca="1" si="2221"/>
        <v>10</v>
      </c>
      <c r="G15767" s="17">
        <f t="shared" si="2222"/>
        <v>36000</v>
      </c>
      <c r="H15767" s="17">
        <f t="shared" ca="1" si="2223"/>
        <v>54000</v>
      </c>
      <c r="I15767" s="17">
        <f t="shared" ca="1" si="2224"/>
        <v>400</v>
      </c>
      <c r="J15767" s="17">
        <f t="shared" ca="1" si="2225"/>
        <v>18400</v>
      </c>
    </row>
    <row r="15768" spans="1:10" x14ac:dyDescent="0.3">
      <c r="A15768" s="4">
        <v>15756</v>
      </c>
      <c r="B15768" s="4">
        <f t="shared" ca="1" si="2217"/>
        <v>0.88995653605176028</v>
      </c>
      <c r="C15768" s="4">
        <f t="shared" ca="1" si="2218"/>
        <v>85</v>
      </c>
      <c r="D15768" s="4">
        <f t="shared" si="2219"/>
        <v>50</v>
      </c>
      <c r="E15768" s="4">
        <f t="shared" ca="1" si="2220"/>
        <v>50</v>
      </c>
      <c r="F15768" s="4">
        <f t="shared" ca="1" si="2221"/>
        <v>0</v>
      </c>
      <c r="G15768" s="17">
        <f t="shared" si="2222"/>
        <v>36000</v>
      </c>
      <c r="H15768" s="17">
        <f t="shared" ca="1" si="2223"/>
        <v>67500</v>
      </c>
      <c r="I15768" s="17">
        <f t="shared" ca="1" si="2224"/>
        <v>0</v>
      </c>
      <c r="J15768" s="17">
        <f t="shared" ca="1" si="2225"/>
        <v>31500</v>
      </c>
    </row>
    <row r="15769" spans="1:10" x14ac:dyDescent="0.3">
      <c r="A15769" s="4">
        <v>15757</v>
      </c>
      <c r="B15769" s="4">
        <f t="shared" ca="1" si="2217"/>
        <v>0.20027489912227481</v>
      </c>
      <c r="C15769" s="4">
        <f t="shared" ca="1" si="2218"/>
        <v>40</v>
      </c>
      <c r="D15769" s="4">
        <f t="shared" si="2219"/>
        <v>50</v>
      </c>
      <c r="E15769" s="4">
        <f t="shared" ca="1" si="2220"/>
        <v>40</v>
      </c>
      <c r="F15769" s="4">
        <f t="shared" ca="1" si="2221"/>
        <v>10</v>
      </c>
      <c r="G15769" s="17">
        <f t="shared" si="2222"/>
        <v>36000</v>
      </c>
      <c r="H15769" s="17">
        <f t="shared" ca="1" si="2223"/>
        <v>54000</v>
      </c>
      <c r="I15769" s="17">
        <f t="shared" ca="1" si="2224"/>
        <v>400</v>
      </c>
      <c r="J15769" s="17">
        <f t="shared" ca="1" si="2225"/>
        <v>18400</v>
      </c>
    </row>
    <row r="15770" spans="1:10" x14ac:dyDescent="0.3">
      <c r="A15770" s="4">
        <v>15758</v>
      </c>
      <c r="B15770" s="4">
        <f t="shared" ca="1" si="2217"/>
        <v>0.67540253337337286</v>
      </c>
      <c r="C15770" s="4">
        <f t="shared" ca="1" si="2218"/>
        <v>70</v>
      </c>
      <c r="D15770" s="4">
        <f t="shared" si="2219"/>
        <v>50</v>
      </c>
      <c r="E15770" s="4">
        <f t="shared" ca="1" si="2220"/>
        <v>50</v>
      </c>
      <c r="F15770" s="4">
        <f t="shared" ca="1" si="2221"/>
        <v>0</v>
      </c>
      <c r="G15770" s="17">
        <f t="shared" si="2222"/>
        <v>36000</v>
      </c>
      <c r="H15770" s="17">
        <f t="shared" ca="1" si="2223"/>
        <v>67500</v>
      </c>
      <c r="I15770" s="17">
        <f t="shared" ca="1" si="2224"/>
        <v>0</v>
      </c>
      <c r="J15770" s="17">
        <f t="shared" ca="1" si="2225"/>
        <v>31500</v>
      </c>
    </row>
    <row r="15771" spans="1:10" x14ac:dyDescent="0.3">
      <c r="A15771" s="4">
        <v>15759</v>
      </c>
      <c r="B15771" s="4">
        <f t="shared" ca="1" si="2217"/>
        <v>0.37120635547656</v>
      </c>
      <c r="C15771" s="4">
        <f t="shared" ca="1" si="2218"/>
        <v>55</v>
      </c>
      <c r="D15771" s="4">
        <f t="shared" si="2219"/>
        <v>50</v>
      </c>
      <c r="E15771" s="4">
        <f t="shared" ca="1" si="2220"/>
        <v>50</v>
      </c>
      <c r="F15771" s="4">
        <f t="shared" ca="1" si="2221"/>
        <v>0</v>
      </c>
      <c r="G15771" s="17">
        <f t="shared" si="2222"/>
        <v>36000</v>
      </c>
      <c r="H15771" s="17">
        <f t="shared" ca="1" si="2223"/>
        <v>67500</v>
      </c>
      <c r="I15771" s="17">
        <f t="shared" ca="1" si="2224"/>
        <v>0</v>
      </c>
      <c r="J15771" s="17">
        <f t="shared" ca="1" si="2225"/>
        <v>31500</v>
      </c>
    </row>
    <row r="15772" spans="1:10" x14ac:dyDescent="0.3">
      <c r="A15772" s="4">
        <v>15760</v>
      </c>
      <c r="B15772" s="4">
        <f t="shared" ca="1" si="2217"/>
        <v>0.58916818781519675</v>
      </c>
      <c r="C15772" s="4">
        <f t="shared" ca="1" si="2218"/>
        <v>70</v>
      </c>
      <c r="D15772" s="4">
        <f t="shared" si="2219"/>
        <v>50</v>
      </c>
      <c r="E15772" s="4">
        <f t="shared" ca="1" si="2220"/>
        <v>50</v>
      </c>
      <c r="F15772" s="4">
        <f t="shared" ca="1" si="2221"/>
        <v>0</v>
      </c>
      <c r="G15772" s="17">
        <f t="shared" si="2222"/>
        <v>36000</v>
      </c>
      <c r="H15772" s="17">
        <f t="shared" ca="1" si="2223"/>
        <v>67500</v>
      </c>
      <c r="I15772" s="17">
        <f t="shared" ca="1" si="2224"/>
        <v>0</v>
      </c>
      <c r="J15772" s="17">
        <f t="shared" ca="1" si="2225"/>
        <v>31500</v>
      </c>
    </row>
    <row r="15773" spans="1:10" x14ac:dyDescent="0.3">
      <c r="A15773" s="4">
        <v>15761</v>
      </c>
      <c r="B15773" s="4">
        <f t="shared" ca="1" si="2217"/>
        <v>5.254890160560588E-2</v>
      </c>
      <c r="C15773" s="4">
        <f t="shared" ca="1" si="2218"/>
        <v>10</v>
      </c>
      <c r="D15773" s="4">
        <f t="shared" si="2219"/>
        <v>50</v>
      </c>
      <c r="E15773" s="4">
        <f t="shared" ca="1" si="2220"/>
        <v>10</v>
      </c>
      <c r="F15773" s="4">
        <f t="shared" ca="1" si="2221"/>
        <v>40</v>
      </c>
      <c r="G15773" s="17">
        <f t="shared" si="2222"/>
        <v>36000</v>
      </c>
      <c r="H15773" s="17">
        <f t="shared" ca="1" si="2223"/>
        <v>13500</v>
      </c>
      <c r="I15773" s="17">
        <f t="shared" ca="1" si="2224"/>
        <v>1600</v>
      </c>
      <c r="J15773" s="17">
        <f t="shared" ca="1" si="2225"/>
        <v>-20900</v>
      </c>
    </row>
    <row r="15774" spans="1:10" x14ac:dyDescent="0.3">
      <c r="A15774" s="4">
        <v>15762</v>
      </c>
      <c r="B15774" s="4">
        <f t="shared" ca="1" si="2217"/>
        <v>0.32725209472296879</v>
      </c>
      <c r="C15774" s="4">
        <f t="shared" ca="1" si="2218"/>
        <v>40</v>
      </c>
      <c r="D15774" s="4">
        <f t="shared" si="2219"/>
        <v>50</v>
      </c>
      <c r="E15774" s="4">
        <f t="shared" ca="1" si="2220"/>
        <v>40</v>
      </c>
      <c r="F15774" s="4">
        <f t="shared" ca="1" si="2221"/>
        <v>10</v>
      </c>
      <c r="G15774" s="17">
        <f t="shared" si="2222"/>
        <v>36000</v>
      </c>
      <c r="H15774" s="17">
        <f t="shared" ca="1" si="2223"/>
        <v>54000</v>
      </c>
      <c r="I15774" s="17">
        <f t="shared" ca="1" si="2224"/>
        <v>400</v>
      </c>
      <c r="J15774" s="17">
        <f t="shared" ca="1" si="2225"/>
        <v>18400</v>
      </c>
    </row>
    <row r="15775" spans="1:10" x14ac:dyDescent="0.3">
      <c r="A15775" s="4">
        <v>15763</v>
      </c>
      <c r="B15775" s="4">
        <f t="shared" ca="1" si="2217"/>
        <v>0.22254127322825368</v>
      </c>
      <c r="C15775" s="4">
        <f t="shared" ca="1" si="2218"/>
        <v>40</v>
      </c>
      <c r="D15775" s="4">
        <f t="shared" si="2219"/>
        <v>50</v>
      </c>
      <c r="E15775" s="4">
        <f t="shared" ca="1" si="2220"/>
        <v>40</v>
      </c>
      <c r="F15775" s="4">
        <f t="shared" ca="1" si="2221"/>
        <v>10</v>
      </c>
      <c r="G15775" s="17">
        <f t="shared" si="2222"/>
        <v>36000</v>
      </c>
      <c r="H15775" s="17">
        <f t="shared" ca="1" si="2223"/>
        <v>54000</v>
      </c>
      <c r="I15775" s="17">
        <f t="shared" ca="1" si="2224"/>
        <v>400</v>
      </c>
      <c r="J15775" s="17">
        <f t="shared" ca="1" si="2225"/>
        <v>18400</v>
      </c>
    </row>
    <row r="15776" spans="1:10" x14ac:dyDescent="0.3">
      <c r="A15776" s="4">
        <v>15764</v>
      </c>
      <c r="B15776" s="4">
        <f t="shared" ca="1" si="2217"/>
        <v>0.73691806404480598</v>
      </c>
      <c r="C15776" s="4">
        <f t="shared" ca="1" si="2218"/>
        <v>70</v>
      </c>
      <c r="D15776" s="4">
        <f t="shared" si="2219"/>
        <v>50</v>
      </c>
      <c r="E15776" s="4">
        <f t="shared" ca="1" si="2220"/>
        <v>50</v>
      </c>
      <c r="F15776" s="4">
        <f t="shared" ca="1" si="2221"/>
        <v>0</v>
      </c>
      <c r="G15776" s="17">
        <f t="shared" si="2222"/>
        <v>36000</v>
      </c>
      <c r="H15776" s="17">
        <f t="shared" ca="1" si="2223"/>
        <v>67500</v>
      </c>
      <c r="I15776" s="17">
        <f t="shared" ca="1" si="2224"/>
        <v>0</v>
      </c>
      <c r="J15776" s="17">
        <f t="shared" ca="1" si="2225"/>
        <v>31500</v>
      </c>
    </row>
    <row r="15777" spans="1:10" x14ac:dyDescent="0.3">
      <c r="A15777" s="4">
        <v>15765</v>
      </c>
      <c r="B15777" s="4">
        <f t="shared" ca="1" si="2217"/>
        <v>3.701285563597434E-2</v>
      </c>
      <c r="C15777" s="4">
        <f t="shared" ca="1" si="2218"/>
        <v>10</v>
      </c>
      <c r="D15777" s="4">
        <f t="shared" si="2219"/>
        <v>50</v>
      </c>
      <c r="E15777" s="4">
        <f t="shared" ca="1" si="2220"/>
        <v>10</v>
      </c>
      <c r="F15777" s="4">
        <f t="shared" ca="1" si="2221"/>
        <v>40</v>
      </c>
      <c r="G15777" s="17">
        <f t="shared" si="2222"/>
        <v>36000</v>
      </c>
      <c r="H15777" s="17">
        <f t="shared" ca="1" si="2223"/>
        <v>13500</v>
      </c>
      <c r="I15777" s="17">
        <f t="shared" ca="1" si="2224"/>
        <v>1600</v>
      </c>
      <c r="J15777" s="17">
        <f t="shared" ca="1" si="2225"/>
        <v>-20900</v>
      </c>
    </row>
    <row r="15778" spans="1:10" x14ac:dyDescent="0.3">
      <c r="A15778" s="4">
        <v>15766</v>
      </c>
      <c r="B15778" s="4">
        <f t="shared" ca="1" si="2217"/>
        <v>0.67060281441864922</v>
      </c>
      <c r="C15778" s="4">
        <f t="shared" ca="1" si="2218"/>
        <v>70</v>
      </c>
      <c r="D15778" s="4">
        <f t="shared" si="2219"/>
        <v>50</v>
      </c>
      <c r="E15778" s="4">
        <f t="shared" ca="1" si="2220"/>
        <v>50</v>
      </c>
      <c r="F15778" s="4">
        <f t="shared" ca="1" si="2221"/>
        <v>0</v>
      </c>
      <c r="G15778" s="17">
        <f t="shared" si="2222"/>
        <v>36000</v>
      </c>
      <c r="H15778" s="17">
        <f t="shared" ca="1" si="2223"/>
        <v>67500</v>
      </c>
      <c r="I15778" s="17">
        <f t="shared" ca="1" si="2224"/>
        <v>0</v>
      </c>
      <c r="J15778" s="17">
        <f t="shared" ca="1" si="2225"/>
        <v>31500</v>
      </c>
    </row>
    <row r="15779" spans="1:10" x14ac:dyDescent="0.3">
      <c r="A15779" s="4">
        <v>15767</v>
      </c>
      <c r="B15779" s="4">
        <f t="shared" ca="1" si="2217"/>
        <v>0.7668432214202513</v>
      </c>
      <c r="C15779" s="4">
        <f t="shared" ca="1" si="2218"/>
        <v>70</v>
      </c>
      <c r="D15779" s="4">
        <f t="shared" si="2219"/>
        <v>50</v>
      </c>
      <c r="E15779" s="4">
        <f t="shared" ca="1" si="2220"/>
        <v>50</v>
      </c>
      <c r="F15779" s="4">
        <f t="shared" ca="1" si="2221"/>
        <v>0</v>
      </c>
      <c r="G15779" s="17">
        <f t="shared" si="2222"/>
        <v>36000</v>
      </c>
      <c r="H15779" s="17">
        <f t="shared" ca="1" si="2223"/>
        <v>67500</v>
      </c>
      <c r="I15779" s="17">
        <f t="shared" ca="1" si="2224"/>
        <v>0</v>
      </c>
      <c r="J15779" s="17">
        <f t="shared" ca="1" si="2225"/>
        <v>31500</v>
      </c>
    </row>
    <row r="15780" spans="1:10" x14ac:dyDescent="0.3">
      <c r="A15780" s="4">
        <v>15768</v>
      </c>
      <c r="B15780" s="4">
        <f t="shared" ca="1" si="2217"/>
        <v>0.2938303628989184</v>
      </c>
      <c r="C15780" s="4">
        <f t="shared" ca="1" si="2218"/>
        <v>40</v>
      </c>
      <c r="D15780" s="4">
        <f t="shared" si="2219"/>
        <v>50</v>
      </c>
      <c r="E15780" s="4">
        <f t="shared" ca="1" si="2220"/>
        <v>40</v>
      </c>
      <c r="F15780" s="4">
        <f t="shared" ca="1" si="2221"/>
        <v>10</v>
      </c>
      <c r="G15780" s="17">
        <f t="shared" si="2222"/>
        <v>36000</v>
      </c>
      <c r="H15780" s="17">
        <f t="shared" ca="1" si="2223"/>
        <v>54000</v>
      </c>
      <c r="I15780" s="17">
        <f t="shared" ca="1" si="2224"/>
        <v>400</v>
      </c>
      <c r="J15780" s="17">
        <f t="shared" ca="1" si="2225"/>
        <v>18400</v>
      </c>
    </row>
    <row r="15781" spans="1:10" x14ac:dyDescent="0.3">
      <c r="A15781" s="4">
        <v>15769</v>
      </c>
      <c r="B15781" s="4">
        <f t="shared" ca="1" si="2217"/>
        <v>0.90701566866293259</v>
      </c>
      <c r="C15781" s="4">
        <f t="shared" ca="1" si="2218"/>
        <v>85</v>
      </c>
      <c r="D15781" s="4">
        <f t="shared" si="2219"/>
        <v>50</v>
      </c>
      <c r="E15781" s="4">
        <f t="shared" ca="1" si="2220"/>
        <v>50</v>
      </c>
      <c r="F15781" s="4">
        <f t="shared" ca="1" si="2221"/>
        <v>0</v>
      </c>
      <c r="G15781" s="17">
        <f t="shared" si="2222"/>
        <v>36000</v>
      </c>
      <c r="H15781" s="17">
        <f t="shared" ca="1" si="2223"/>
        <v>67500</v>
      </c>
      <c r="I15781" s="17">
        <f t="shared" ca="1" si="2224"/>
        <v>0</v>
      </c>
      <c r="J15781" s="17">
        <f t="shared" ca="1" si="2225"/>
        <v>31500</v>
      </c>
    </row>
    <row r="15782" spans="1:10" x14ac:dyDescent="0.3">
      <c r="A15782" s="4">
        <v>15770</v>
      </c>
      <c r="B15782" s="4">
        <f t="shared" ca="1" si="2217"/>
        <v>0.29908676075517115</v>
      </c>
      <c r="C15782" s="4">
        <f t="shared" ca="1" si="2218"/>
        <v>40</v>
      </c>
      <c r="D15782" s="4">
        <f t="shared" si="2219"/>
        <v>50</v>
      </c>
      <c r="E15782" s="4">
        <f t="shared" ca="1" si="2220"/>
        <v>40</v>
      </c>
      <c r="F15782" s="4">
        <f t="shared" ca="1" si="2221"/>
        <v>10</v>
      </c>
      <c r="G15782" s="17">
        <f t="shared" si="2222"/>
        <v>36000</v>
      </c>
      <c r="H15782" s="17">
        <f t="shared" ca="1" si="2223"/>
        <v>54000</v>
      </c>
      <c r="I15782" s="17">
        <f t="shared" ca="1" si="2224"/>
        <v>400</v>
      </c>
      <c r="J15782" s="17">
        <f t="shared" ca="1" si="2225"/>
        <v>18400</v>
      </c>
    </row>
    <row r="15783" spans="1:10" x14ac:dyDescent="0.3">
      <c r="A15783" s="4">
        <v>15771</v>
      </c>
      <c r="B15783" s="4">
        <f t="shared" ca="1" si="2217"/>
        <v>0.4517050204650489</v>
      </c>
      <c r="C15783" s="4">
        <f t="shared" ca="1" si="2218"/>
        <v>55</v>
      </c>
      <c r="D15783" s="4">
        <f t="shared" si="2219"/>
        <v>50</v>
      </c>
      <c r="E15783" s="4">
        <f t="shared" ca="1" si="2220"/>
        <v>50</v>
      </c>
      <c r="F15783" s="4">
        <f t="shared" ca="1" si="2221"/>
        <v>0</v>
      </c>
      <c r="G15783" s="17">
        <f t="shared" si="2222"/>
        <v>36000</v>
      </c>
      <c r="H15783" s="17">
        <f t="shared" ca="1" si="2223"/>
        <v>67500</v>
      </c>
      <c r="I15783" s="17">
        <f t="shared" ca="1" si="2224"/>
        <v>0</v>
      </c>
      <c r="J15783" s="17">
        <f t="shared" ca="1" si="2225"/>
        <v>31500</v>
      </c>
    </row>
    <row r="15784" spans="1:10" x14ac:dyDescent="0.3">
      <c r="A15784" s="4">
        <v>15772</v>
      </c>
      <c r="B15784" s="4">
        <f t="shared" ca="1" si="2217"/>
        <v>0.7677904183129296</v>
      </c>
      <c r="C15784" s="4">
        <f t="shared" ca="1" si="2218"/>
        <v>70</v>
      </c>
      <c r="D15784" s="4">
        <f t="shared" si="2219"/>
        <v>50</v>
      </c>
      <c r="E15784" s="4">
        <f t="shared" ca="1" si="2220"/>
        <v>50</v>
      </c>
      <c r="F15784" s="4">
        <f t="shared" ca="1" si="2221"/>
        <v>0</v>
      </c>
      <c r="G15784" s="17">
        <f t="shared" si="2222"/>
        <v>36000</v>
      </c>
      <c r="H15784" s="17">
        <f t="shared" ca="1" si="2223"/>
        <v>67500</v>
      </c>
      <c r="I15784" s="17">
        <f t="shared" ca="1" si="2224"/>
        <v>0</v>
      </c>
      <c r="J15784" s="17">
        <f t="shared" ca="1" si="2225"/>
        <v>31500</v>
      </c>
    </row>
    <row r="15785" spans="1:10" x14ac:dyDescent="0.3">
      <c r="A15785" s="4">
        <v>15773</v>
      </c>
      <c r="B15785" s="4">
        <f t="shared" ca="1" si="2217"/>
        <v>3.9453652415046836E-2</v>
      </c>
      <c r="C15785" s="4">
        <f t="shared" ca="1" si="2218"/>
        <v>10</v>
      </c>
      <c r="D15785" s="4">
        <f t="shared" si="2219"/>
        <v>50</v>
      </c>
      <c r="E15785" s="4">
        <f t="shared" ca="1" si="2220"/>
        <v>10</v>
      </c>
      <c r="F15785" s="4">
        <f t="shared" ca="1" si="2221"/>
        <v>40</v>
      </c>
      <c r="G15785" s="17">
        <f t="shared" si="2222"/>
        <v>36000</v>
      </c>
      <c r="H15785" s="17">
        <f t="shared" ca="1" si="2223"/>
        <v>13500</v>
      </c>
      <c r="I15785" s="17">
        <f t="shared" ca="1" si="2224"/>
        <v>1600</v>
      </c>
      <c r="J15785" s="17">
        <f t="shared" ca="1" si="2225"/>
        <v>-20900</v>
      </c>
    </row>
    <row r="15786" spans="1:10" x14ac:dyDescent="0.3">
      <c r="A15786" s="4">
        <v>15774</v>
      </c>
      <c r="B15786" s="4">
        <f t="shared" ca="1" si="2217"/>
        <v>6.3802840744791034E-3</v>
      </c>
      <c r="C15786" s="4">
        <f t="shared" ca="1" si="2218"/>
        <v>10</v>
      </c>
      <c r="D15786" s="4">
        <f t="shared" si="2219"/>
        <v>50</v>
      </c>
      <c r="E15786" s="4">
        <f t="shared" ca="1" si="2220"/>
        <v>10</v>
      </c>
      <c r="F15786" s="4">
        <f t="shared" ca="1" si="2221"/>
        <v>40</v>
      </c>
      <c r="G15786" s="17">
        <f t="shared" si="2222"/>
        <v>36000</v>
      </c>
      <c r="H15786" s="17">
        <f t="shared" ca="1" si="2223"/>
        <v>13500</v>
      </c>
      <c r="I15786" s="17">
        <f t="shared" ca="1" si="2224"/>
        <v>1600</v>
      </c>
      <c r="J15786" s="17">
        <f t="shared" ca="1" si="2225"/>
        <v>-20900</v>
      </c>
    </row>
    <row r="15787" spans="1:10" x14ac:dyDescent="0.3">
      <c r="A15787" s="4">
        <v>15775</v>
      </c>
      <c r="B15787" s="4">
        <f t="shared" ca="1" si="2217"/>
        <v>6.6483475757459609E-2</v>
      </c>
      <c r="C15787" s="4">
        <f t="shared" ca="1" si="2218"/>
        <v>10</v>
      </c>
      <c r="D15787" s="4">
        <f t="shared" si="2219"/>
        <v>50</v>
      </c>
      <c r="E15787" s="4">
        <f t="shared" ca="1" si="2220"/>
        <v>10</v>
      </c>
      <c r="F15787" s="4">
        <f t="shared" ca="1" si="2221"/>
        <v>40</v>
      </c>
      <c r="G15787" s="17">
        <f t="shared" si="2222"/>
        <v>36000</v>
      </c>
      <c r="H15787" s="17">
        <f t="shared" ca="1" si="2223"/>
        <v>13500</v>
      </c>
      <c r="I15787" s="17">
        <f t="shared" ca="1" si="2224"/>
        <v>1600</v>
      </c>
      <c r="J15787" s="17">
        <f t="shared" ca="1" si="2225"/>
        <v>-20900</v>
      </c>
    </row>
    <row r="15788" spans="1:10" x14ac:dyDescent="0.3">
      <c r="A15788" s="4">
        <v>15776</v>
      </c>
      <c r="B15788" s="4">
        <f t="shared" ca="1" si="2217"/>
        <v>5.2042496503153957E-2</v>
      </c>
      <c r="C15788" s="4">
        <f t="shared" ca="1" si="2218"/>
        <v>10</v>
      </c>
      <c r="D15788" s="4">
        <f t="shared" si="2219"/>
        <v>50</v>
      </c>
      <c r="E15788" s="4">
        <f t="shared" ca="1" si="2220"/>
        <v>10</v>
      </c>
      <c r="F15788" s="4">
        <f t="shared" ca="1" si="2221"/>
        <v>40</v>
      </c>
      <c r="G15788" s="17">
        <f t="shared" si="2222"/>
        <v>36000</v>
      </c>
      <c r="H15788" s="17">
        <f t="shared" ca="1" si="2223"/>
        <v>13500</v>
      </c>
      <c r="I15788" s="17">
        <f t="shared" ca="1" si="2224"/>
        <v>1600</v>
      </c>
      <c r="J15788" s="17">
        <f t="shared" ca="1" si="2225"/>
        <v>-20900</v>
      </c>
    </row>
    <row r="15789" spans="1:10" x14ac:dyDescent="0.3">
      <c r="A15789" s="4">
        <v>15777</v>
      </c>
      <c r="B15789" s="4">
        <f t="shared" ca="1" si="2217"/>
        <v>0.4579502098417858</v>
      </c>
      <c r="C15789" s="4">
        <f t="shared" ca="1" si="2218"/>
        <v>55</v>
      </c>
      <c r="D15789" s="4">
        <f t="shared" si="2219"/>
        <v>50</v>
      </c>
      <c r="E15789" s="4">
        <f t="shared" ca="1" si="2220"/>
        <v>50</v>
      </c>
      <c r="F15789" s="4">
        <f t="shared" ca="1" si="2221"/>
        <v>0</v>
      </c>
      <c r="G15789" s="17">
        <f t="shared" si="2222"/>
        <v>36000</v>
      </c>
      <c r="H15789" s="17">
        <f t="shared" ca="1" si="2223"/>
        <v>67500</v>
      </c>
      <c r="I15789" s="17">
        <f t="shared" ca="1" si="2224"/>
        <v>0</v>
      </c>
      <c r="J15789" s="17">
        <f t="shared" ca="1" si="2225"/>
        <v>31500</v>
      </c>
    </row>
    <row r="15790" spans="1:10" x14ac:dyDescent="0.3">
      <c r="A15790" s="4">
        <v>15778</v>
      </c>
      <c r="B15790" s="4">
        <f t="shared" ca="1" si="2217"/>
        <v>0.77599089858507397</v>
      </c>
      <c r="C15790" s="4">
        <f t="shared" ca="1" si="2218"/>
        <v>70</v>
      </c>
      <c r="D15790" s="4">
        <f t="shared" si="2219"/>
        <v>50</v>
      </c>
      <c r="E15790" s="4">
        <f t="shared" ca="1" si="2220"/>
        <v>50</v>
      </c>
      <c r="F15790" s="4">
        <f t="shared" ca="1" si="2221"/>
        <v>0</v>
      </c>
      <c r="G15790" s="17">
        <f t="shared" si="2222"/>
        <v>36000</v>
      </c>
      <c r="H15790" s="17">
        <f t="shared" ca="1" si="2223"/>
        <v>67500</v>
      </c>
      <c r="I15790" s="17">
        <f t="shared" ca="1" si="2224"/>
        <v>0</v>
      </c>
      <c r="J15790" s="17">
        <f t="shared" ca="1" si="2225"/>
        <v>31500</v>
      </c>
    </row>
    <row r="15791" spans="1:10" x14ac:dyDescent="0.3">
      <c r="A15791" s="4">
        <v>15779</v>
      </c>
      <c r="B15791" s="4">
        <f t="shared" ca="1" si="2217"/>
        <v>0.55256250780980432</v>
      </c>
      <c r="C15791" s="4">
        <f t="shared" ca="1" si="2218"/>
        <v>55</v>
      </c>
      <c r="D15791" s="4">
        <f t="shared" si="2219"/>
        <v>50</v>
      </c>
      <c r="E15791" s="4">
        <f t="shared" ca="1" si="2220"/>
        <v>50</v>
      </c>
      <c r="F15791" s="4">
        <f t="shared" ca="1" si="2221"/>
        <v>0</v>
      </c>
      <c r="G15791" s="17">
        <f t="shared" si="2222"/>
        <v>36000</v>
      </c>
      <c r="H15791" s="17">
        <f t="shared" ca="1" si="2223"/>
        <v>67500</v>
      </c>
      <c r="I15791" s="17">
        <f t="shared" ca="1" si="2224"/>
        <v>0</v>
      </c>
      <c r="J15791" s="17">
        <f t="shared" ca="1" si="2225"/>
        <v>31500</v>
      </c>
    </row>
    <row r="15792" spans="1:10" x14ac:dyDescent="0.3">
      <c r="A15792" s="4">
        <v>15780</v>
      </c>
      <c r="B15792" s="4">
        <f t="shared" ca="1" si="2217"/>
        <v>0.57872599047925122</v>
      </c>
      <c r="C15792" s="4">
        <f t="shared" ca="1" si="2218"/>
        <v>70</v>
      </c>
      <c r="D15792" s="4">
        <f t="shared" si="2219"/>
        <v>50</v>
      </c>
      <c r="E15792" s="4">
        <f t="shared" ca="1" si="2220"/>
        <v>50</v>
      </c>
      <c r="F15792" s="4">
        <f t="shared" ca="1" si="2221"/>
        <v>0</v>
      </c>
      <c r="G15792" s="17">
        <f t="shared" si="2222"/>
        <v>36000</v>
      </c>
      <c r="H15792" s="17">
        <f t="shared" ca="1" si="2223"/>
        <v>67500</v>
      </c>
      <c r="I15792" s="17">
        <f t="shared" ca="1" si="2224"/>
        <v>0</v>
      </c>
      <c r="J15792" s="17">
        <f t="shared" ca="1" si="2225"/>
        <v>31500</v>
      </c>
    </row>
    <row r="15793" spans="1:10" x14ac:dyDescent="0.3">
      <c r="A15793" s="4">
        <v>15781</v>
      </c>
      <c r="B15793" s="4">
        <f t="shared" ca="1" si="2217"/>
        <v>0.96043226894358347</v>
      </c>
      <c r="C15793" s="4">
        <f t="shared" ca="1" si="2218"/>
        <v>100</v>
      </c>
      <c r="D15793" s="4">
        <f t="shared" si="2219"/>
        <v>50</v>
      </c>
      <c r="E15793" s="4">
        <f t="shared" ca="1" si="2220"/>
        <v>50</v>
      </c>
      <c r="F15793" s="4">
        <f t="shared" ca="1" si="2221"/>
        <v>0</v>
      </c>
      <c r="G15793" s="17">
        <f t="shared" si="2222"/>
        <v>36000</v>
      </c>
      <c r="H15793" s="17">
        <f t="shared" ca="1" si="2223"/>
        <v>67500</v>
      </c>
      <c r="I15793" s="17">
        <f t="shared" ca="1" si="2224"/>
        <v>0</v>
      </c>
      <c r="J15793" s="17">
        <f t="shared" ca="1" si="2225"/>
        <v>31500</v>
      </c>
    </row>
    <row r="15794" spans="1:10" x14ac:dyDescent="0.3">
      <c r="A15794" s="4">
        <v>15782</v>
      </c>
      <c r="B15794" s="4">
        <f t="shared" ca="1" si="2217"/>
        <v>7.7882869765659724E-3</v>
      </c>
      <c r="C15794" s="4">
        <f t="shared" ca="1" si="2218"/>
        <v>10</v>
      </c>
      <c r="D15794" s="4">
        <f t="shared" si="2219"/>
        <v>50</v>
      </c>
      <c r="E15794" s="4">
        <f t="shared" ca="1" si="2220"/>
        <v>10</v>
      </c>
      <c r="F15794" s="4">
        <f t="shared" ca="1" si="2221"/>
        <v>40</v>
      </c>
      <c r="G15794" s="17">
        <f t="shared" si="2222"/>
        <v>36000</v>
      </c>
      <c r="H15794" s="17">
        <f t="shared" ca="1" si="2223"/>
        <v>13500</v>
      </c>
      <c r="I15794" s="17">
        <f t="shared" ca="1" si="2224"/>
        <v>1600</v>
      </c>
      <c r="J15794" s="17">
        <f t="shared" ca="1" si="2225"/>
        <v>-20900</v>
      </c>
    </row>
    <row r="15795" spans="1:10" x14ac:dyDescent="0.3">
      <c r="A15795" s="4">
        <v>15783</v>
      </c>
      <c r="B15795" s="4">
        <f t="shared" ca="1" si="2217"/>
        <v>0.39028719568285075</v>
      </c>
      <c r="C15795" s="4">
        <f t="shared" ca="1" si="2218"/>
        <v>55</v>
      </c>
      <c r="D15795" s="4">
        <f t="shared" si="2219"/>
        <v>50</v>
      </c>
      <c r="E15795" s="4">
        <f t="shared" ca="1" si="2220"/>
        <v>50</v>
      </c>
      <c r="F15795" s="4">
        <f t="shared" ca="1" si="2221"/>
        <v>0</v>
      </c>
      <c r="G15795" s="17">
        <f t="shared" si="2222"/>
        <v>36000</v>
      </c>
      <c r="H15795" s="17">
        <f t="shared" ca="1" si="2223"/>
        <v>67500</v>
      </c>
      <c r="I15795" s="17">
        <f t="shared" ca="1" si="2224"/>
        <v>0</v>
      </c>
      <c r="J15795" s="17">
        <f t="shared" ca="1" si="2225"/>
        <v>31500</v>
      </c>
    </row>
    <row r="15796" spans="1:10" x14ac:dyDescent="0.3">
      <c r="A15796" s="4">
        <v>15784</v>
      </c>
      <c r="B15796" s="4">
        <f t="shared" ca="1" si="2217"/>
        <v>1.1180193604109046E-2</v>
      </c>
      <c r="C15796" s="4">
        <f t="shared" ca="1" si="2218"/>
        <v>10</v>
      </c>
      <c r="D15796" s="4">
        <f t="shared" si="2219"/>
        <v>50</v>
      </c>
      <c r="E15796" s="4">
        <f t="shared" ca="1" si="2220"/>
        <v>10</v>
      </c>
      <c r="F15796" s="4">
        <f t="shared" ca="1" si="2221"/>
        <v>40</v>
      </c>
      <c r="G15796" s="17">
        <f t="shared" si="2222"/>
        <v>36000</v>
      </c>
      <c r="H15796" s="17">
        <f t="shared" ca="1" si="2223"/>
        <v>13500</v>
      </c>
      <c r="I15796" s="17">
        <f t="shared" ca="1" si="2224"/>
        <v>1600</v>
      </c>
      <c r="J15796" s="17">
        <f t="shared" ca="1" si="2225"/>
        <v>-20900</v>
      </c>
    </row>
    <row r="15797" spans="1:10" x14ac:dyDescent="0.3">
      <c r="A15797" s="4">
        <v>15785</v>
      </c>
      <c r="B15797" s="4">
        <f t="shared" ca="1" si="2217"/>
        <v>0.40316962269594636</v>
      </c>
      <c r="C15797" s="4">
        <f t="shared" ca="1" si="2218"/>
        <v>55</v>
      </c>
      <c r="D15797" s="4">
        <f t="shared" si="2219"/>
        <v>50</v>
      </c>
      <c r="E15797" s="4">
        <f t="shared" ca="1" si="2220"/>
        <v>50</v>
      </c>
      <c r="F15797" s="4">
        <f t="shared" ca="1" si="2221"/>
        <v>0</v>
      </c>
      <c r="G15797" s="17">
        <f t="shared" si="2222"/>
        <v>36000</v>
      </c>
      <c r="H15797" s="17">
        <f t="shared" ca="1" si="2223"/>
        <v>67500</v>
      </c>
      <c r="I15797" s="17">
        <f t="shared" ca="1" si="2224"/>
        <v>0</v>
      </c>
      <c r="J15797" s="17">
        <f t="shared" ca="1" si="2225"/>
        <v>31500</v>
      </c>
    </row>
    <row r="15798" spans="1:10" x14ac:dyDescent="0.3">
      <c r="A15798" s="4">
        <v>15786</v>
      </c>
      <c r="B15798" s="4">
        <f t="shared" ca="1" si="2217"/>
        <v>0.75837279077801678</v>
      </c>
      <c r="C15798" s="4">
        <f t="shared" ca="1" si="2218"/>
        <v>70</v>
      </c>
      <c r="D15798" s="4">
        <f t="shared" si="2219"/>
        <v>50</v>
      </c>
      <c r="E15798" s="4">
        <f t="shared" ca="1" si="2220"/>
        <v>50</v>
      </c>
      <c r="F15798" s="4">
        <f t="shared" ca="1" si="2221"/>
        <v>0</v>
      </c>
      <c r="G15798" s="17">
        <f t="shared" si="2222"/>
        <v>36000</v>
      </c>
      <c r="H15798" s="17">
        <f t="shared" ca="1" si="2223"/>
        <v>67500</v>
      </c>
      <c r="I15798" s="17">
        <f t="shared" ca="1" si="2224"/>
        <v>0</v>
      </c>
      <c r="J15798" s="17">
        <f t="shared" ca="1" si="2225"/>
        <v>31500</v>
      </c>
    </row>
    <row r="15799" spans="1:10" x14ac:dyDescent="0.3">
      <c r="A15799" s="4">
        <v>15787</v>
      </c>
      <c r="B15799" s="4">
        <f t="shared" ca="1" si="2217"/>
        <v>5.019948489893411E-2</v>
      </c>
      <c r="C15799" s="4">
        <f t="shared" ca="1" si="2218"/>
        <v>10</v>
      </c>
      <c r="D15799" s="4">
        <f t="shared" si="2219"/>
        <v>50</v>
      </c>
      <c r="E15799" s="4">
        <f t="shared" ca="1" si="2220"/>
        <v>10</v>
      </c>
      <c r="F15799" s="4">
        <f t="shared" ca="1" si="2221"/>
        <v>40</v>
      </c>
      <c r="G15799" s="17">
        <f t="shared" si="2222"/>
        <v>36000</v>
      </c>
      <c r="H15799" s="17">
        <f t="shared" ca="1" si="2223"/>
        <v>13500</v>
      </c>
      <c r="I15799" s="17">
        <f t="shared" ca="1" si="2224"/>
        <v>1600</v>
      </c>
      <c r="J15799" s="17">
        <f t="shared" ca="1" si="2225"/>
        <v>-20900</v>
      </c>
    </row>
    <row r="15800" spans="1:10" x14ac:dyDescent="0.3">
      <c r="A15800" s="4">
        <v>15788</v>
      </c>
      <c r="B15800" s="4">
        <f t="shared" ca="1" si="2217"/>
        <v>0.52143168239048776</v>
      </c>
      <c r="C15800" s="4">
        <f t="shared" ca="1" si="2218"/>
        <v>55</v>
      </c>
      <c r="D15800" s="4">
        <f t="shared" si="2219"/>
        <v>50</v>
      </c>
      <c r="E15800" s="4">
        <f t="shared" ca="1" si="2220"/>
        <v>50</v>
      </c>
      <c r="F15800" s="4">
        <f t="shared" ca="1" si="2221"/>
        <v>0</v>
      </c>
      <c r="G15800" s="17">
        <f t="shared" si="2222"/>
        <v>36000</v>
      </c>
      <c r="H15800" s="17">
        <f t="shared" ca="1" si="2223"/>
        <v>67500</v>
      </c>
      <c r="I15800" s="17">
        <f t="shared" ca="1" si="2224"/>
        <v>0</v>
      </c>
      <c r="J15800" s="17">
        <f t="shared" ca="1" si="2225"/>
        <v>31500</v>
      </c>
    </row>
    <row r="15801" spans="1:10" x14ac:dyDescent="0.3">
      <c r="A15801" s="4">
        <v>15789</v>
      </c>
      <c r="B15801" s="4">
        <f t="shared" ca="1" si="2217"/>
        <v>0.87906837505699609</v>
      </c>
      <c r="C15801" s="4">
        <f t="shared" ca="1" si="2218"/>
        <v>85</v>
      </c>
      <c r="D15801" s="4">
        <f t="shared" si="2219"/>
        <v>50</v>
      </c>
      <c r="E15801" s="4">
        <f t="shared" ca="1" si="2220"/>
        <v>50</v>
      </c>
      <c r="F15801" s="4">
        <f t="shared" ca="1" si="2221"/>
        <v>0</v>
      </c>
      <c r="G15801" s="17">
        <f t="shared" si="2222"/>
        <v>36000</v>
      </c>
      <c r="H15801" s="17">
        <f t="shared" ca="1" si="2223"/>
        <v>67500</v>
      </c>
      <c r="I15801" s="17">
        <f t="shared" ca="1" si="2224"/>
        <v>0</v>
      </c>
      <c r="J15801" s="17">
        <f t="shared" ca="1" si="2225"/>
        <v>31500</v>
      </c>
    </row>
    <row r="15802" spans="1:10" x14ac:dyDescent="0.3">
      <c r="A15802" s="4">
        <v>15790</v>
      </c>
      <c r="B15802" s="4">
        <f t="shared" ca="1" si="2217"/>
        <v>0.5648506271940209</v>
      </c>
      <c r="C15802" s="4">
        <f t="shared" ca="1" si="2218"/>
        <v>55</v>
      </c>
      <c r="D15802" s="4">
        <f t="shared" si="2219"/>
        <v>50</v>
      </c>
      <c r="E15802" s="4">
        <f t="shared" ca="1" si="2220"/>
        <v>50</v>
      </c>
      <c r="F15802" s="4">
        <f t="shared" ca="1" si="2221"/>
        <v>0</v>
      </c>
      <c r="G15802" s="17">
        <f t="shared" si="2222"/>
        <v>36000</v>
      </c>
      <c r="H15802" s="17">
        <f t="shared" ca="1" si="2223"/>
        <v>67500</v>
      </c>
      <c r="I15802" s="17">
        <f t="shared" ca="1" si="2224"/>
        <v>0</v>
      </c>
      <c r="J15802" s="17">
        <f t="shared" ca="1" si="2225"/>
        <v>31500</v>
      </c>
    </row>
    <row r="15803" spans="1:10" x14ac:dyDescent="0.3">
      <c r="A15803" s="4">
        <v>15791</v>
      </c>
      <c r="B15803" s="4">
        <f t="shared" ca="1" si="2217"/>
        <v>0.4515224270671121</v>
      </c>
      <c r="C15803" s="4">
        <f t="shared" ca="1" si="2218"/>
        <v>55</v>
      </c>
      <c r="D15803" s="4">
        <f t="shared" si="2219"/>
        <v>50</v>
      </c>
      <c r="E15803" s="4">
        <f t="shared" ca="1" si="2220"/>
        <v>50</v>
      </c>
      <c r="F15803" s="4">
        <f t="shared" ca="1" si="2221"/>
        <v>0</v>
      </c>
      <c r="G15803" s="17">
        <f t="shared" si="2222"/>
        <v>36000</v>
      </c>
      <c r="H15803" s="17">
        <f t="shared" ca="1" si="2223"/>
        <v>67500</v>
      </c>
      <c r="I15803" s="17">
        <f t="shared" ca="1" si="2224"/>
        <v>0</v>
      </c>
      <c r="J15803" s="17">
        <f t="shared" ca="1" si="2225"/>
        <v>31500</v>
      </c>
    </row>
    <row r="15804" spans="1:10" x14ac:dyDescent="0.3">
      <c r="A15804" s="4">
        <v>15792</v>
      </c>
      <c r="B15804" s="4">
        <f t="shared" ca="1" si="2217"/>
        <v>0.36423389501779957</v>
      </c>
      <c r="C15804" s="4">
        <f t="shared" ca="1" si="2218"/>
        <v>55</v>
      </c>
      <c r="D15804" s="4">
        <f t="shared" si="2219"/>
        <v>50</v>
      </c>
      <c r="E15804" s="4">
        <f t="shared" ca="1" si="2220"/>
        <v>50</v>
      </c>
      <c r="F15804" s="4">
        <f t="shared" ca="1" si="2221"/>
        <v>0</v>
      </c>
      <c r="G15804" s="17">
        <f t="shared" si="2222"/>
        <v>36000</v>
      </c>
      <c r="H15804" s="17">
        <f t="shared" ca="1" si="2223"/>
        <v>67500</v>
      </c>
      <c r="I15804" s="17">
        <f t="shared" ca="1" si="2224"/>
        <v>0</v>
      </c>
      <c r="J15804" s="17">
        <f t="shared" ca="1" si="2225"/>
        <v>31500</v>
      </c>
    </row>
    <row r="15805" spans="1:10" x14ac:dyDescent="0.3">
      <c r="A15805" s="4">
        <v>15793</v>
      </c>
      <c r="B15805" s="4">
        <f t="shared" ca="1" si="2217"/>
        <v>0.59281818325594815</v>
      </c>
      <c r="C15805" s="4">
        <f t="shared" ca="1" si="2218"/>
        <v>70</v>
      </c>
      <c r="D15805" s="4">
        <f t="shared" si="2219"/>
        <v>50</v>
      </c>
      <c r="E15805" s="4">
        <f t="shared" ca="1" si="2220"/>
        <v>50</v>
      </c>
      <c r="F15805" s="4">
        <f t="shared" ca="1" si="2221"/>
        <v>0</v>
      </c>
      <c r="G15805" s="17">
        <f t="shared" si="2222"/>
        <v>36000</v>
      </c>
      <c r="H15805" s="17">
        <f t="shared" ca="1" si="2223"/>
        <v>67500</v>
      </c>
      <c r="I15805" s="17">
        <f t="shared" ca="1" si="2224"/>
        <v>0</v>
      </c>
      <c r="J15805" s="17">
        <f t="shared" ca="1" si="2225"/>
        <v>31500</v>
      </c>
    </row>
    <row r="15806" spans="1:10" x14ac:dyDescent="0.3">
      <c r="A15806" s="4">
        <v>15794</v>
      </c>
      <c r="B15806" s="4">
        <f t="shared" ca="1" si="2217"/>
        <v>0.22346125011528528</v>
      </c>
      <c r="C15806" s="4">
        <f t="shared" ca="1" si="2218"/>
        <v>40</v>
      </c>
      <c r="D15806" s="4">
        <f t="shared" si="2219"/>
        <v>50</v>
      </c>
      <c r="E15806" s="4">
        <f t="shared" ca="1" si="2220"/>
        <v>40</v>
      </c>
      <c r="F15806" s="4">
        <f t="shared" ca="1" si="2221"/>
        <v>10</v>
      </c>
      <c r="G15806" s="17">
        <f t="shared" si="2222"/>
        <v>36000</v>
      </c>
      <c r="H15806" s="17">
        <f t="shared" ca="1" si="2223"/>
        <v>54000</v>
      </c>
      <c r="I15806" s="17">
        <f t="shared" ca="1" si="2224"/>
        <v>400</v>
      </c>
      <c r="J15806" s="17">
        <f t="shared" ca="1" si="2225"/>
        <v>18400</v>
      </c>
    </row>
    <row r="15807" spans="1:10" x14ac:dyDescent="0.3">
      <c r="A15807" s="4">
        <v>15795</v>
      </c>
      <c r="B15807" s="4">
        <f t="shared" ca="1" si="2217"/>
        <v>0.33160927095477821</v>
      </c>
      <c r="C15807" s="4">
        <f t="shared" ca="1" si="2218"/>
        <v>55</v>
      </c>
      <c r="D15807" s="4">
        <f t="shared" si="2219"/>
        <v>50</v>
      </c>
      <c r="E15807" s="4">
        <f t="shared" ca="1" si="2220"/>
        <v>50</v>
      </c>
      <c r="F15807" s="4">
        <f t="shared" ca="1" si="2221"/>
        <v>0</v>
      </c>
      <c r="G15807" s="17">
        <f t="shared" si="2222"/>
        <v>36000</v>
      </c>
      <c r="H15807" s="17">
        <f t="shared" ca="1" si="2223"/>
        <v>67500</v>
      </c>
      <c r="I15807" s="17">
        <f t="shared" ca="1" si="2224"/>
        <v>0</v>
      </c>
      <c r="J15807" s="17">
        <f t="shared" ca="1" si="2225"/>
        <v>31500</v>
      </c>
    </row>
    <row r="15808" spans="1:10" x14ac:dyDescent="0.3">
      <c r="A15808" s="4">
        <v>15796</v>
      </c>
      <c r="B15808" s="4">
        <f t="shared" ca="1" si="2217"/>
        <v>0.19535683503757084</v>
      </c>
      <c r="C15808" s="4">
        <f t="shared" ca="1" si="2218"/>
        <v>40</v>
      </c>
      <c r="D15808" s="4">
        <f t="shared" si="2219"/>
        <v>50</v>
      </c>
      <c r="E15808" s="4">
        <f t="shared" ca="1" si="2220"/>
        <v>40</v>
      </c>
      <c r="F15808" s="4">
        <f t="shared" ca="1" si="2221"/>
        <v>10</v>
      </c>
      <c r="G15808" s="17">
        <f t="shared" si="2222"/>
        <v>36000</v>
      </c>
      <c r="H15808" s="17">
        <f t="shared" ca="1" si="2223"/>
        <v>54000</v>
      </c>
      <c r="I15808" s="17">
        <f t="shared" ca="1" si="2224"/>
        <v>400</v>
      </c>
      <c r="J15808" s="17">
        <f t="shared" ca="1" si="2225"/>
        <v>18400</v>
      </c>
    </row>
    <row r="15809" spans="1:10" x14ac:dyDescent="0.3">
      <c r="A15809" s="4">
        <v>15797</v>
      </c>
      <c r="B15809" s="4">
        <f t="shared" ca="1" si="2217"/>
        <v>3.8454463657711657E-2</v>
      </c>
      <c r="C15809" s="4">
        <f t="shared" ca="1" si="2218"/>
        <v>10</v>
      </c>
      <c r="D15809" s="4">
        <f t="shared" si="2219"/>
        <v>50</v>
      </c>
      <c r="E15809" s="4">
        <f t="shared" ca="1" si="2220"/>
        <v>10</v>
      </c>
      <c r="F15809" s="4">
        <f t="shared" ca="1" si="2221"/>
        <v>40</v>
      </c>
      <c r="G15809" s="17">
        <f t="shared" si="2222"/>
        <v>36000</v>
      </c>
      <c r="H15809" s="17">
        <f t="shared" ca="1" si="2223"/>
        <v>13500</v>
      </c>
      <c r="I15809" s="17">
        <f t="shared" ca="1" si="2224"/>
        <v>1600</v>
      </c>
      <c r="J15809" s="17">
        <f t="shared" ca="1" si="2225"/>
        <v>-20900</v>
      </c>
    </row>
    <row r="15810" spans="1:10" x14ac:dyDescent="0.3">
      <c r="A15810" s="4">
        <v>15798</v>
      </c>
      <c r="B15810" s="4">
        <f t="shared" ca="1" si="2217"/>
        <v>0.19267954863102132</v>
      </c>
      <c r="C15810" s="4">
        <f t="shared" ca="1" si="2218"/>
        <v>40</v>
      </c>
      <c r="D15810" s="4">
        <f t="shared" si="2219"/>
        <v>50</v>
      </c>
      <c r="E15810" s="4">
        <f t="shared" ca="1" si="2220"/>
        <v>40</v>
      </c>
      <c r="F15810" s="4">
        <f t="shared" ca="1" si="2221"/>
        <v>10</v>
      </c>
      <c r="G15810" s="17">
        <f t="shared" si="2222"/>
        <v>36000</v>
      </c>
      <c r="H15810" s="17">
        <f t="shared" ca="1" si="2223"/>
        <v>54000</v>
      </c>
      <c r="I15810" s="17">
        <f t="shared" ca="1" si="2224"/>
        <v>400</v>
      </c>
      <c r="J15810" s="17">
        <f t="shared" ca="1" si="2225"/>
        <v>18400</v>
      </c>
    </row>
    <row r="15811" spans="1:10" x14ac:dyDescent="0.3">
      <c r="A15811" s="4">
        <v>15799</v>
      </c>
      <c r="B15811" s="4">
        <f t="shared" ca="1" si="2217"/>
        <v>0.75922351916538988</v>
      </c>
      <c r="C15811" s="4">
        <f t="shared" ca="1" si="2218"/>
        <v>70</v>
      </c>
      <c r="D15811" s="4">
        <f t="shared" si="2219"/>
        <v>50</v>
      </c>
      <c r="E15811" s="4">
        <f t="shared" ca="1" si="2220"/>
        <v>50</v>
      </c>
      <c r="F15811" s="4">
        <f t="shared" ca="1" si="2221"/>
        <v>0</v>
      </c>
      <c r="G15811" s="17">
        <f t="shared" si="2222"/>
        <v>36000</v>
      </c>
      <c r="H15811" s="17">
        <f t="shared" ca="1" si="2223"/>
        <v>67500</v>
      </c>
      <c r="I15811" s="17">
        <f t="shared" ca="1" si="2224"/>
        <v>0</v>
      </c>
      <c r="J15811" s="17">
        <f t="shared" ca="1" si="2225"/>
        <v>31500</v>
      </c>
    </row>
    <row r="15812" spans="1:10" x14ac:dyDescent="0.3">
      <c r="A15812" s="4">
        <v>15800</v>
      </c>
      <c r="B15812" s="4">
        <f t="shared" ca="1" si="2217"/>
        <v>0.23779773783676517</v>
      </c>
      <c r="C15812" s="4">
        <f t="shared" ca="1" si="2218"/>
        <v>40</v>
      </c>
      <c r="D15812" s="4">
        <f t="shared" si="2219"/>
        <v>50</v>
      </c>
      <c r="E15812" s="4">
        <f t="shared" ca="1" si="2220"/>
        <v>40</v>
      </c>
      <c r="F15812" s="4">
        <f t="shared" ca="1" si="2221"/>
        <v>10</v>
      </c>
      <c r="G15812" s="17">
        <f t="shared" si="2222"/>
        <v>36000</v>
      </c>
      <c r="H15812" s="17">
        <f t="shared" ca="1" si="2223"/>
        <v>54000</v>
      </c>
      <c r="I15812" s="17">
        <f t="shared" ca="1" si="2224"/>
        <v>400</v>
      </c>
      <c r="J15812" s="17">
        <f t="shared" ca="1" si="2225"/>
        <v>18400</v>
      </c>
    </row>
    <row r="15813" spans="1:10" x14ac:dyDescent="0.3">
      <c r="A15813" s="4">
        <v>15801</v>
      </c>
      <c r="B15813" s="4">
        <f t="shared" ca="1" si="2217"/>
        <v>0.20630439836272607</v>
      </c>
      <c r="C15813" s="4">
        <f t="shared" ca="1" si="2218"/>
        <v>40</v>
      </c>
      <c r="D15813" s="4">
        <f t="shared" si="2219"/>
        <v>50</v>
      </c>
      <c r="E15813" s="4">
        <f t="shared" ca="1" si="2220"/>
        <v>40</v>
      </c>
      <c r="F15813" s="4">
        <f t="shared" ca="1" si="2221"/>
        <v>10</v>
      </c>
      <c r="G15813" s="17">
        <f t="shared" si="2222"/>
        <v>36000</v>
      </c>
      <c r="H15813" s="17">
        <f t="shared" ca="1" si="2223"/>
        <v>54000</v>
      </c>
      <c r="I15813" s="17">
        <f t="shared" ca="1" si="2224"/>
        <v>400</v>
      </c>
      <c r="J15813" s="17">
        <f t="shared" ca="1" si="2225"/>
        <v>18400</v>
      </c>
    </row>
    <row r="15814" spans="1:10" x14ac:dyDescent="0.3">
      <c r="A15814" s="4">
        <v>15802</v>
      </c>
      <c r="B15814" s="4">
        <f t="shared" ca="1" si="2217"/>
        <v>0.87251415957363321</v>
      </c>
      <c r="C15814" s="4">
        <f t="shared" ca="1" si="2218"/>
        <v>85</v>
      </c>
      <c r="D15814" s="4">
        <f t="shared" si="2219"/>
        <v>50</v>
      </c>
      <c r="E15814" s="4">
        <f t="shared" ca="1" si="2220"/>
        <v>50</v>
      </c>
      <c r="F15814" s="4">
        <f t="shared" ca="1" si="2221"/>
        <v>0</v>
      </c>
      <c r="G15814" s="17">
        <f t="shared" si="2222"/>
        <v>36000</v>
      </c>
      <c r="H15814" s="17">
        <f t="shared" ca="1" si="2223"/>
        <v>67500</v>
      </c>
      <c r="I15814" s="17">
        <f t="shared" ca="1" si="2224"/>
        <v>0</v>
      </c>
      <c r="J15814" s="17">
        <f t="shared" ca="1" si="2225"/>
        <v>31500</v>
      </c>
    </row>
    <row r="15815" spans="1:10" x14ac:dyDescent="0.3">
      <c r="A15815" s="4">
        <v>15803</v>
      </c>
      <c r="B15815" s="4">
        <f t="shared" ca="1" si="2217"/>
        <v>0.40693244489661629</v>
      </c>
      <c r="C15815" s="4">
        <f t="shared" ca="1" si="2218"/>
        <v>55</v>
      </c>
      <c r="D15815" s="4">
        <f t="shared" si="2219"/>
        <v>50</v>
      </c>
      <c r="E15815" s="4">
        <f t="shared" ca="1" si="2220"/>
        <v>50</v>
      </c>
      <c r="F15815" s="4">
        <f t="shared" ca="1" si="2221"/>
        <v>0</v>
      </c>
      <c r="G15815" s="17">
        <f t="shared" si="2222"/>
        <v>36000</v>
      </c>
      <c r="H15815" s="17">
        <f t="shared" ca="1" si="2223"/>
        <v>67500</v>
      </c>
      <c r="I15815" s="17">
        <f t="shared" ca="1" si="2224"/>
        <v>0</v>
      </c>
      <c r="J15815" s="17">
        <f t="shared" ca="1" si="2225"/>
        <v>31500</v>
      </c>
    </row>
    <row r="15816" spans="1:10" x14ac:dyDescent="0.3">
      <c r="A15816" s="4">
        <v>15804</v>
      </c>
      <c r="B15816" s="4">
        <f t="shared" ca="1" si="2217"/>
        <v>5.9937038363355843E-2</v>
      </c>
      <c r="C15816" s="4">
        <f t="shared" ca="1" si="2218"/>
        <v>10</v>
      </c>
      <c r="D15816" s="4">
        <f t="shared" si="2219"/>
        <v>50</v>
      </c>
      <c r="E15816" s="4">
        <f t="shared" ca="1" si="2220"/>
        <v>10</v>
      </c>
      <c r="F15816" s="4">
        <f t="shared" ca="1" si="2221"/>
        <v>40</v>
      </c>
      <c r="G15816" s="17">
        <f t="shared" si="2222"/>
        <v>36000</v>
      </c>
      <c r="H15816" s="17">
        <f t="shared" ca="1" si="2223"/>
        <v>13500</v>
      </c>
      <c r="I15816" s="17">
        <f t="shared" ca="1" si="2224"/>
        <v>1600</v>
      </c>
      <c r="J15816" s="17">
        <f t="shared" ca="1" si="2225"/>
        <v>-20900</v>
      </c>
    </row>
    <row r="15817" spans="1:10" x14ac:dyDescent="0.3">
      <c r="A15817" s="4">
        <v>15805</v>
      </c>
      <c r="B15817" s="4">
        <f t="shared" ca="1" si="2217"/>
        <v>0.72805359890884558</v>
      </c>
      <c r="C15817" s="4">
        <f t="shared" ca="1" si="2218"/>
        <v>70</v>
      </c>
      <c r="D15817" s="4">
        <f t="shared" si="2219"/>
        <v>50</v>
      </c>
      <c r="E15817" s="4">
        <f t="shared" ca="1" si="2220"/>
        <v>50</v>
      </c>
      <c r="F15817" s="4">
        <f t="shared" ca="1" si="2221"/>
        <v>0</v>
      </c>
      <c r="G15817" s="17">
        <f t="shared" si="2222"/>
        <v>36000</v>
      </c>
      <c r="H15817" s="17">
        <f t="shared" ca="1" si="2223"/>
        <v>67500</v>
      </c>
      <c r="I15817" s="17">
        <f t="shared" ca="1" si="2224"/>
        <v>0</v>
      </c>
      <c r="J15817" s="17">
        <f t="shared" ca="1" si="2225"/>
        <v>31500</v>
      </c>
    </row>
    <row r="15818" spans="1:10" x14ac:dyDescent="0.3">
      <c r="A15818" s="4">
        <v>15806</v>
      </c>
      <c r="B15818" s="4">
        <f t="shared" ca="1" si="2217"/>
        <v>0.84837564041548064</v>
      </c>
      <c r="C15818" s="4">
        <f t="shared" ca="1" si="2218"/>
        <v>85</v>
      </c>
      <c r="D15818" s="4">
        <f t="shared" si="2219"/>
        <v>50</v>
      </c>
      <c r="E15818" s="4">
        <f t="shared" ca="1" si="2220"/>
        <v>50</v>
      </c>
      <c r="F15818" s="4">
        <f t="shared" ca="1" si="2221"/>
        <v>0</v>
      </c>
      <c r="G15818" s="17">
        <f t="shared" si="2222"/>
        <v>36000</v>
      </c>
      <c r="H15818" s="17">
        <f t="shared" ca="1" si="2223"/>
        <v>67500</v>
      </c>
      <c r="I15818" s="17">
        <f t="shared" ca="1" si="2224"/>
        <v>0</v>
      </c>
      <c r="J15818" s="17">
        <f t="shared" ca="1" si="2225"/>
        <v>31500</v>
      </c>
    </row>
    <row r="15819" spans="1:10" x14ac:dyDescent="0.3">
      <c r="A15819" s="4">
        <v>15807</v>
      </c>
      <c r="B15819" s="4">
        <f t="shared" ca="1" si="2217"/>
        <v>0.74096268602182103</v>
      </c>
      <c r="C15819" s="4">
        <f t="shared" ca="1" si="2218"/>
        <v>70</v>
      </c>
      <c r="D15819" s="4">
        <f t="shared" si="2219"/>
        <v>50</v>
      </c>
      <c r="E15819" s="4">
        <f t="shared" ca="1" si="2220"/>
        <v>50</v>
      </c>
      <c r="F15819" s="4">
        <f t="shared" ca="1" si="2221"/>
        <v>0</v>
      </c>
      <c r="G15819" s="17">
        <f t="shared" si="2222"/>
        <v>36000</v>
      </c>
      <c r="H15819" s="17">
        <f t="shared" ca="1" si="2223"/>
        <v>67500</v>
      </c>
      <c r="I15819" s="17">
        <f t="shared" ca="1" si="2224"/>
        <v>0</v>
      </c>
      <c r="J15819" s="17">
        <f t="shared" ca="1" si="2225"/>
        <v>31500</v>
      </c>
    </row>
    <row r="15820" spans="1:10" x14ac:dyDescent="0.3">
      <c r="A15820" s="4">
        <v>15808</v>
      </c>
      <c r="B15820" s="4">
        <f t="shared" ca="1" si="2217"/>
        <v>0.26714698777385881</v>
      </c>
      <c r="C15820" s="4">
        <f t="shared" ca="1" si="2218"/>
        <v>40</v>
      </c>
      <c r="D15820" s="4">
        <f t="shared" si="2219"/>
        <v>50</v>
      </c>
      <c r="E15820" s="4">
        <f t="shared" ca="1" si="2220"/>
        <v>40</v>
      </c>
      <c r="F15820" s="4">
        <f t="shared" ca="1" si="2221"/>
        <v>10</v>
      </c>
      <c r="G15820" s="17">
        <f t="shared" si="2222"/>
        <v>36000</v>
      </c>
      <c r="H15820" s="17">
        <f t="shared" ca="1" si="2223"/>
        <v>54000</v>
      </c>
      <c r="I15820" s="17">
        <f t="shared" ca="1" si="2224"/>
        <v>400</v>
      </c>
      <c r="J15820" s="17">
        <f t="shared" ca="1" si="2225"/>
        <v>18400</v>
      </c>
    </row>
    <row r="15821" spans="1:10" x14ac:dyDescent="0.3">
      <c r="A15821" s="4">
        <v>15809</v>
      </c>
      <c r="B15821" s="4">
        <f t="shared" ca="1" si="2217"/>
        <v>0.14171834964257635</v>
      </c>
      <c r="C15821" s="4">
        <f t="shared" ca="1" si="2218"/>
        <v>25</v>
      </c>
      <c r="D15821" s="4">
        <f t="shared" si="2219"/>
        <v>50</v>
      </c>
      <c r="E15821" s="4">
        <f t="shared" ca="1" si="2220"/>
        <v>25</v>
      </c>
      <c r="F15821" s="4">
        <f t="shared" ca="1" si="2221"/>
        <v>25</v>
      </c>
      <c r="G15821" s="17">
        <f t="shared" si="2222"/>
        <v>36000</v>
      </c>
      <c r="H15821" s="17">
        <f t="shared" ca="1" si="2223"/>
        <v>33750</v>
      </c>
      <c r="I15821" s="17">
        <f t="shared" ca="1" si="2224"/>
        <v>1000</v>
      </c>
      <c r="J15821" s="17">
        <f t="shared" ca="1" si="2225"/>
        <v>-1250</v>
      </c>
    </row>
    <row r="15822" spans="1:10" x14ac:dyDescent="0.3">
      <c r="A15822" s="4">
        <v>15810</v>
      </c>
      <c r="B15822" s="4">
        <f t="shared" ref="B15822:B15885" ca="1" si="2226">RAND()</f>
        <v>0.25428931599374149</v>
      </c>
      <c r="C15822" s="4">
        <f t="shared" ref="C15822:C15885" ca="1" si="2227">LOOKUP(B15822,$E$3:$F$9,$D$3:$D$9)</f>
        <v>40</v>
      </c>
      <c r="D15822" s="4">
        <f t="shared" ref="D15822:D15885" si="2228">$I$6</f>
        <v>50</v>
      </c>
      <c r="E15822" s="4">
        <f t="shared" ref="E15822:E15885" ca="1" si="2229">MIN(C15822:D15822)</f>
        <v>40</v>
      </c>
      <c r="F15822" s="4">
        <f t="shared" ref="F15822:F15885" ca="1" si="2230">D15822-E15822</f>
        <v>10</v>
      </c>
      <c r="G15822" s="17">
        <f t="shared" ref="G15822:G15885" si="2231">D15822*$I$2</f>
        <v>36000</v>
      </c>
      <c r="H15822" s="17">
        <f t="shared" ref="H15822:H15885" ca="1" si="2232">E15822*$I$3</f>
        <v>54000</v>
      </c>
      <c r="I15822" s="17">
        <f t="shared" ref="I15822:I15885" ca="1" si="2233">F15822*$I$4</f>
        <v>400</v>
      </c>
      <c r="J15822" s="17">
        <f t="shared" ref="J15822:J15885" ca="1" si="2234">H15822+I15822-G15822</f>
        <v>18400</v>
      </c>
    </row>
    <row r="15823" spans="1:10" x14ac:dyDescent="0.3">
      <c r="A15823" s="4">
        <v>15811</v>
      </c>
      <c r="B15823" s="4">
        <f t="shared" ca="1" si="2226"/>
        <v>0.57500480288543465</v>
      </c>
      <c r="C15823" s="4">
        <f t="shared" ca="1" si="2227"/>
        <v>70</v>
      </c>
      <c r="D15823" s="4">
        <f t="shared" si="2228"/>
        <v>50</v>
      </c>
      <c r="E15823" s="4">
        <f t="shared" ca="1" si="2229"/>
        <v>50</v>
      </c>
      <c r="F15823" s="4">
        <f t="shared" ca="1" si="2230"/>
        <v>0</v>
      </c>
      <c r="G15823" s="17">
        <f t="shared" si="2231"/>
        <v>36000</v>
      </c>
      <c r="H15823" s="17">
        <f t="shared" ca="1" si="2232"/>
        <v>67500</v>
      </c>
      <c r="I15823" s="17">
        <f t="shared" ca="1" si="2233"/>
        <v>0</v>
      </c>
      <c r="J15823" s="17">
        <f t="shared" ca="1" si="2234"/>
        <v>31500</v>
      </c>
    </row>
    <row r="15824" spans="1:10" x14ac:dyDescent="0.3">
      <c r="A15824" s="4">
        <v>15812</v>
      </c>
      <c r="B15824" s="4">
        <f t="shared" ca="1" si="2226"/>
        <v>0.26344546418458026</v>
      </c>
      <c r="C15824" s="4">
        <f t="shared" ca="1" si="2227"/>
        <v>40</v>
      </c>
      <c r="D15824" s="4">
        <f t="shared" si="2228"/>
        <v>50</v>
      </c>
      <c r="E15824" s="4">
        <f t="shared" ca="1" si="2229"/>
        <v>40</v>
      </c>
      <c r="F15824" s="4">
        <f t="shared" ca="1" si="2230"/>
        <v>10</v>
      </c>
      <c r="G15824" s="17">
        <f t="shared" si="2231"/>
        <v>36000</v>
      </c>
      <c r="H15824" s="17">
        <f t="shared" ca="1" si="2232"/>
        <v>54000</v>
      </c>
      <c r="I15824" s="17">
        <f t="shared" ca="1" si="2233"/>
        <v>400</v>
      </c>
      <c r="J15824" s="17">
        <f t="shared" ca="1" si="2234"/>
        <v>18400</v>
      </c>
    </row>
    <row r="15825" spans="1:10" x14ac:dyDescent="0.3">
      <c r="A15825" s="4">
        <v>15813</v>
      </c>
      <c r="B15825" s="4">
        <f t="shared" ca="1" si="2226"/>
        <v>9.4401247259702559E-2</v>
      </c>
      <c r="C15825" s="4">
        <f t="shared" ca="1" si="2227"/>
        <v>25</v>
      </c>
      <c r="D15825" s="4">
        <f t="shared" si="2228"/>
        <v>50</v>
      </c>
      <c r="E15825" s="4">
        <f t="shared" ca="1" si="2229"/>
        <v>25</v>
      </c>
      <c r="F15825" s="4">
        <f t="shared" ca="1" si="2230"/>
        <v>25</v>
      </c>
      <c r="G15825" s="17">
        <f t="shared" si="2231"/>
        <v>36000</v>
      </c>
      <c r="H15825" s="17">
        <f t="shared" ca="1" si="2232"/>
        <v>33750</v>
      </c>
      <c r="I15825" s="17">
        <f t="shared" ca="1" si="2233"/>
        <v>1000</v>
      </c>
      <c r="J15825" s="17">
        <f t="shared" ca="1" si="2234"/>
        <v>-1250</v>
      </c>
    </row>
    <row r="15826" spans="1:10" x14ac:dyDescent="0.3">
      <c r="A15826" s="4">
        <v>15814</v>
      </c>
      <c r="B15826" s="4">
        <f t="shared" ca="1" si="2226"/>
        <v>0.4249959048237153</v>
      </c>
      <c r="C15826" s="4">
        <f t="shared" ca="1" si="2227"/>
        <v>55</v>
      </c>
      <c r="D15826" s="4">
        <f t="shared" si="2228"/>
        <v>50</v>
      </c>
      <c r="E15826" s="4">
        <f t="shared" ca="1" si="2229"/>
        <v>50</v>
      </c>
      <c r="F15826" s="4">
        <f t="shared" ca="1" si="2230"/>
        <v>0</v>
      </c>
      <c r="G15826" s="17">
        <f t="shared" si="2231"/>
        <v>36000</v>
      </c>
      <c r="H15826" s="17">
        <f t="shared" ca="1" si="2232"/>
        <v>67500</v>
      </c>
      <c r="I15826" s="17">
        <f t="shared" ca="1" si="2233"/>
        <v>0</v>
      </c>
      <c r="J15826" s="17">
        <f t="shared" ca="1" si="2234"/>
        <v>31500</v>
      </c>
    </row>
    <row r="15827" spans="1:10" x14ac:dyDescent="0.3">
      <c r="A15827" s="4">
        <v>15815</v>
      </c>
      <c r="B15827" s="4">
        <f t="shared" ca="1" si="2226"/>
        <v>0.7203926767882125</v>
      </c>
      <c r="C15827" s="4">
        <f t="shared" ca="1" si="2227"/>
        <v>70</v>
      </c>
      <c r="D15827" s="4">
        <f t="shared" si="2228"/>
        <v>50</v>
      </c>
      <c r="E15827" s="4">
        <f t="shared" ca="1" si="2229"/>
        <v>50</v>
      </c>
      <c r="F15827" s="4">
        <f t="shared" ca="1" si="2230"/>
        <v>0</v>
      </c>
      <c r="G15827" s="17">
        <f t="shared" si="2231"/>
        <v>36000</v>
      </c>
      <c r="H15827" s="17">
        <f t="shared" ca="1" si="2232"/>
        <v>67500</v>
      </c>
      <c r="I15827" s="17">
        <f t="shared" ca="1" si="2233"/>
        <v>0</v>
      </c>
      <c r="J15827" s="17">
        <f t="shared" ca="1" si="2234"/>
        <v>31500</v>
      </c>
    </row>
    <row r="15828" spans="1:10" x14ac:dyDescent="0.3">
      <c r="A15828" s="4">
        <v>15816</v>
      </c>
      <c r="B15828" s="4">
        <f t="shared" ca="1" si="2226"/>
        <v>0.19145907984917865</v>
      </c>
      <c r="C15828" s="4">
        <f t="shared" ca="1" si="2227"/>
        <v>40</v>
      </c>
      <c r="D15828" s="4">
        <f t="shared" si="2228"/>
        <v>50</v>
      </c>
      <c r="E15828" s="4">
        <f t="shared" ca="1" si="2229"/>
        <v>40</v>
      </c>
      <c r="F15828" s="4">
        <f t="shared" ca="1" si="2230"/>
        <v>10</v>
      </c>
      <c r="G15828" s="17">
        <f t="shared" si="2231"/>
        <v>36000</v>
      </c>
      <c r="H15828" s="17">
        <f t="shared" ca="1" si="2232"/>
        <v>54000</v>
      </c>
      <c r="I15828" s="17">
        <f t="shared" ca="1" si="2233"/>
        <v>400</v>
      </c>
      <c r="J15828" s="17">
        <f t="shared" ca="1" si="2234"/>
        <v>18400</v>
      </c>
    </row>
    <row r="15829" spans="1:10" x14ac:dyDescent="0.3">
      <c r="A15829" s="4">
        <v>15817</v>
      </c>
      <c r="B15829" s="4">
        <f t="shared" ca="1" si="2226"/>
        <v>0.86589919376225477</v>
      </c>
      <c r="C15829" s="4">
        <f t="shared" ca="1" si="2227"/>
        <v>85</v>
      </c>
      <c r="D15829" s="4">
        <f t="shared" si="2228"/>
        <v>50</v>
      </c>
      <c r="E15829" s="4">
        <f t="shared" ca="1" si="2229"/>
        <v>50</v>
      </c>
      <c r="F15829" s="4">
        <f t="shared" ca="1" si="2230"/>
        <v>0</v>
      </c>
      <c r="G15829" s="17">
        <f t="shared" si="2231"/>
        <v>36000</v>
      </c>
      <c r="H15829" s="17">
        <f t="shared" ca="1" si="2232"/>
        <v>67500</v>
      </c>
      <c r="I15829" s="17">
        <f t="shared" ca="1" si="2233"/>
        <v>0</v>
      </c>
      <c r="J15829" s="17">
        <f t="shared" ca="1" si="2234"/>
        <v>31500</v>
      </c>
    </row>
    <row r="15830" spans="1:10" x14ac:dyDescent="0.3">
      <c r="A15830" s="4">
        <v>15818</v>
      </c>
      <c r="B15830" s="4">
        <f t="shared" ca="1" si="2226"/>
        <v>0.3288516608032992</v>
      </c>
      <c r="C15830" s="4">
        <f t="shared" ca="1" si="2227"/>
        <v>40</v>
      </c>
      <c r="D15830" s="4">
        <f t="shared" si="2228"/>
        <v>50</v>
      </c>
      <c r="E15830" s="4">
        <f t="shared" ca="1" si="2229"/>
        <v>40</v>
      </c>
      <c r="F15830" s="4">
        <f t="shared" ca="1" si="2230"/>
        <v>10</v>
      </c>
      <c r="G15830" s="17">
        <f t="shared" si="2231"/>
        <v>36000</v>
      </c>
      <c r="H15830" s="17">
        <f t="shared" ca="1" si="2232"/>
        <v>54000</v>
      </c>
      <c r="I15830" s="17">
        <f t="shared" ca="1" si="2233"/>
        <v>400</v>
      </c>
      <c r="J15830" s="17">
        <f t="shared" ca="1" si="2234"/>
        <v>18400</v>
      </c>
    </row>
    <row r="15831" spans="1:10" x14ac:dyDescent="0.3">
      <c r="A15831" s="4">
        <v>15819</v>
      </c>
      <c r="B15831" s="4">
        <f t="shared" ca="1" si="2226"/>
        <v>0.79202100124447927</v>
      </c>
      <c r="C15831" s="4">
        <f t="shared" ca="1" si="2227"/>
        <v>85</v>
      </c>
      <c r="D15831" s="4">
        <f t="shared" si="2228"/>
        <v>50</v>
      </c>
      <c r="E15831" s="4">
        <f t="shared" ca="1" si="2229"/>
        <v>50</v>
      </c>
      <c r="F15831" s="4">
        <f t="shared" ca="1" si="2230"/>
        <v>0</v>
      </c>
      <c r="G15831" s="17">
        <f t="shared" si="2231"/>
        <v>36000</v>
      </c>
      <c r="H15831" s="17">
        <f t="shared" ca="1" si="2232"/>
        <v>67500</v>
      </c>
      <c r="I15831" s="17">
        <f t="shared" ca="1" si="2233"/>
        <v>0</v>
      </c>
      <c r="J15831" s="17">
        <f t="shared" ca="1" si="2234"/>
        <v>31500</v>
      </c>
    </row>
    <row r="15832" spans="1:10" x14ac:dyDescent="0.3">
      <c r="A15832" s="4">
        <v>15820</v>
      </c>
      <c r="B15832" s="4">
        <f t="shared" ca="1" si="2226"/>
        <v>0.4745303218481971</v>
      </c>
      <c r="C15832" s="4">
        <f t="shared" ca="1" si="2227"/>
        <v>55</v>
      </c>
      <c r="D15832" s="4">
        <f t="shared" si="2228"/>
        <v>50</v>
      </c>
      <c r="E15832" s="4">
        <f t="shared" ca="1" si="2229"/>
        <v>50</v>
      </c>
      <c r="F15832" s="4">
        <f t="shared" ca="1" si="2230"/>
        <v>0</v>
      </c>
      <c r="G15832" s="17">
        <f t="shared" si="2231"/>
        <v>36000</v>
      </c>
      <c r="H15832" s="17">
        <f t="shared" ca="1" si="2232"/>
        <v>67500</v>
      </c>
      <c r="I15832" s="17">
        <f t="shared" ca="1" si="2233"/>
        <v>0</v>
      </c>
      <c r="J15832" s="17">
        <f t="shared" ca="1" si="2234"/>
        <v>31500</v>
      </c>
    </row>
    <row r="15833" spans="1:10" x14ac:dyDescent="0.3">
      <c r="A15833" s="4">
        <v>15821</v>
      </c>
      <c r="B15833" s="4">
        <f t="shared" ca="1" si="2226"/>
        <v>0.59915291214620414</v>
      </c>
      <c r="C15833" s="4">
        <f t="shared" ca="1" si="2227"/>
        <v>70</v>
      </c>
      <c r="D15833" s="4">
        <f t="shared" si="2228"/>
        <v>50</v>
      </c>
      <c r="E15833" s="4">
        <f t="shared" ca="1" si="2229"/>
        <v>50</v>
      </c>
      <c r="F15833" s="4">
        <f t="shared" ca="1" si="2230"/>
        <v>0</v>
      </c>
      <c r="G15833" s="17">
        <f t="shared" si="2231"/>
        <v>36000</v>
      </c>
      <c r="H15833" s="17">
        <f t="shared" ca="1" si="2232"/>
        <v>67500</v>
      </c>
      <c r="I15833" s="17">
        <f t="shared" ca="1" si="2233"/>
        <v>0</v>
      </c>
      <c r="J15833" s="17">
        <f t="shared" ca="1" si="2234"/>
        <v>31500</v>
      </c>
    </row>
    <row r="15834" spans="1:10" x14ac:dyDescent="0.3">
      <c r="A15834" s="4">
        <v>15822</v>
      </c>
      <c r="B15834" s="4">
        <f t="shared" ca="1" si="2226"/>
        <v>8.1652148667583191E-2</v>
      </c>
      <c r="C15834" s="4">
        <f t="shared" ca="1" si="2227"/>
        <v>25</v>
      </c>
      <c r="D15834" s="4">
        <f t="shared" si="2228"/>
        <v>50</v>
      </c>
      <c r="E15834" s="4">
        <f t="shared" ca="1" si="2229"/>
        <v>25</v>
      </c>
      <c r="F15834" s="4">
        <f t="shared" ca="1" si="2230"/>
        <v>25</v>
      </c>
      <c r="G15834" s="17">
        <f t="shared" si="2231"/>
        <v>36000</v>
      </c>
      <c r="H15834" s="17">
        <f t="shared" ca="1" si="2232"/>
        <v>33750</v>
      </c>
      <c r="I15834" s="17">
        <f t="shared" ca="1" si="2233"/>
        <v>1000</v>
      </c>
      <c r="J15834" s="17">
        <f t="shared" ca="1" si="2234"/>
        <v>-1250</v>
      </c>
    </row>
    <row r="15835" spans="1:10" x14ac:dyDescent="0.3">
      <c r="A15835" s="4">
        <v>15823</v>
      </c>
      <c r="B15835" s="4">
        <f t="shared" ca="1" si="2226"/>
        <v>0.1001167962442302</v>
      </c>
      <c r="C15835" s="4">
        <f t="shared" ca="1" si="2227"/>
        <v>25</v>
      </c>
      <c r="D15835" s="4">
        <f t="shared" si="2228"/>
        <v>50</v>
      </c>
      <c r="E15835" s="4">
        <f t="shared" ca="1" si="2229"/>
        <v>25</v>
      </c>
      <c r="F15835" s="4">
        <f t="shared" ca="1" si="2230"/>
        <v>25</v>
      </c>
      <c r="G15835" s="17">
        <f t="shared" si="2231"/>
        <v>36000</v>
      </c>
      <c r="H15835" s="17">
        <f t="shared" ca="1" si="2232"/>
        <v>33750</v>
      </c>
      <c r="I15835" s="17">
        <f t="shared" ca="1" si="2233"/>
        <v>1000</v>
      </c>
      <c r="J15835" s="17">
        <f t="shared" ca="1" si="2234"/>
        <v>-1250</v>
      </c>
    </row>
    <row r="15836" spans="1:10" x14ac:dyDescent="0.3">
      <c r="A15836" s="4">
        <v>15824</v>
      </c>
      <c r="B15836" s="4">
        <f t="shared" ca="1" si="2226"/>
        <v>0.3094311248706102</v>
      </c>
      <c r="C15836" s="4">
        <f t="shared" ca="1" si="2227"/>
        <v>40</v>
      </c>
      <c r="D15836" s="4">
        <f t="shared" si="2228"/>
        <v>50</v>
      </c>
      <c r="E15836" s="4">
        <f t="shared" ca="1" si="2229"/>
        <v>40</v>
      </c>
      <c r="F15836" s="4">
        <f t="shared" ca="1" si="2230"/>
        <v>10</v>
      </c>
      <c r="G15836" s="17">
        <f t="shared" si="2231"/>
        <v>36000</v>
      </c>
      <c r="H15836" s="17">
        <f t="shared" ca="1" si="2232"/>
        <v>54000</v>
      </c>
      <c r="I15836" s="17">
        <f t="shared" ca="1" si="2233"/>
        <v>400</v>
      </c>
      <c r="J15836" s="17">
        <f t="shared" ca="1" si="2234"/>
        <v>18400</v>
      </c>
    </row>
    <row r="15837" spans="1:10" x14ac:dyDescent="0.3">
      <c r="A15837" s="4">
        <v>15825</v>
      </c>
      <c r="B15837" s="4">
        <f t="shared" ca="1" si="2226"/>
        <v>0.30298769530536074</v>
      </c>
      <c r="C15837" s="4">
        <f t="shared" ca="1" si="2227"/>
        <v>40</v>
      </c>
      <c r="D15837" s="4">
        <f t="shared" si="2228"/>
        <v>50</v>
      </c>
      <c r="E15837" s="4">
        <f t="shared" ca="1" si="2229"/>
        <v>40</v>
      </c>
      <c r="F15837" s="4">
        <f t="shared" ca="1" si="2230"/>
        <v>10</v>
      </c>
      <c r="G15837" s="17">
        <f t="shared" si="2231"/>
        <v>36000</v>
      </c>
      <c r="H15837" s="17">
        <f t="shared" ca="1" si="2232"/>
        <v>54000</v>
      </c>
      <c r="I15837" s="17">
        <f t="shared" ca="1" si="2233"/>
        <v>400</v>
      </c>
      <c r="J15837" s="17">
        <f t="shared" ca="1" si="2234"/>
        <v>18400</v>
      </c>
    </row>
    <row r="15838" spans="1:10" x14ac:dyDescent="0.3">
      <c r="A15838" s="4">
        <v>15826</v>
      </c>
      <c r="B15838" s="4">
        <f t="shared" ca="1" si="2226"/>
        <v>0.87725596794684413</v>
      </c>
      <c r="C15838" s="4">
        <f t="shared" ca="1" si="2227"/>
        <v>85</v>
      </c>
      <c r="D15838" s="4">
        <f t="shared" si="2228"/>
        <v>50</v>
      </c>
      <c r="E15838" s="4">
        <f t="shared" ca="1" si="2229"/>
        <v>50</v>
      </c>
      <c r="F15838" s="4">
        <f t="shared" ca="1" si="2230"/>
        <v>0</v>
      </c>
      <c r="G15838" s="17">
        <f t="shared" si="2231"/>
        <v>36000</v>
      </c>
      <c r="H15838" s="17">
        <f t="shared" ca="1" si="2232"/>
        <v>67500</v>
      </c>
      <c r="I15838" s="17">
        <f t="shared" ca="1" si="2233"/>
        <v>0</v>
      </c>
      <c r="J15838" s="17">
        <f t="shared" ca="1" si="2234"/>
        <v>31500</v>
      </c>
    </row>
    <row r="15839" spans="1:10" x14ac:dyDescent="0.3">
      <c r="A15839" s="4">
        <v>15827</v>
      </c>
      <c r="B15839" s="4">
        <f t="shared" ca="1" si="2226"/>
        <v>0.6854400759434236</v>
      </c>
      <c r="C15839" s="4">
        <f t="shared" ca="1" si="2227"/>
        <v>70</v>
      </c>
      <c r="D15839" s="4">
        <f t="shared" si="2228"/>
        <v>50</v>
      </c>
      <c r="E15839" s="4">
        <f t="shared" ca="1" si="2229"/>
        <v>50</v>
      </c>
      <c r="F15839" s="4">
        <f t="shared" ca="1" si="2230"/>
        <v>0</v>
      </c>
      <c r="G15839" s="17">
        <f t="shared" si="2231"/>
        <v>36000</v>
      </c>
      <c r="H15839" s="17">
        <f t="shared" ca="1" si="2232"/>
        <v>67500</v>
      </c>
      <c r="I15839" s="17">
        <f t="shared" ca="1" si="2233"/>
        <v>0</v>
      </c>
      <c r="J15839" s="17">
        <f t="shared" ca="1" si="2234"/>
        <v>31500</v>
      </c>
    </row>
    <row r="15840" spans="1:10" x14ac:dyDescent="0.3">
      <c r="A15840" s="4">
        <v>15828</v>
      </c>
      <c r="B15840" s="4">
        <f t="shared" ca="1" si="2226"/>
        <v>0.12780769578815221</v>
      </c>
      <c r="C15840" s="4">
        <f t="shared" ca="1" si="2227"/>
        <v>25</v>
      </c>
      <c r="D15840" s="4">
        <f t="shared" si="2228"/>
        <v>50</v>
      </c>
      <c r="E15840" s="4">
        <f t="shared" ca="1" si="2229"/>
        <v>25</v>
      </c>
      <c r="F15840" s="4">
        <f t="shared" ca="1" si="2230"/>
        <v>25</v>
      </c>
      <c r="G15840" s="17">
        <f t="shared" si="2231"/>
        <v>36000</v>
      </c>
      <c r="H15840" s="17">
        <f t="shared" ca="1" si="2232"/>
        <v>33750</v>
      </c>
      <c r="I15840" s="17">
        <f t="shared" ca="1" si="2233"/>
        <v>1000</v>
      </c>
      <c r="J15840" s="17">
        <f t="shared" ca="1" si="2234"/>
        <v>-1250</v>
      </c>
    </row>
    <row r="15841" spans="1:10" x14ac:dyDescent="0.3">
      <c r="A15841" s="4">
        <v>15829</v>
      </c>
      <c r="B15841" s="4">
        <f t="shared" ca="1" si="2226"/>
        <v>0.18673593181093029</v>
      </c>
      <c r="C15841" s="4">
        <f t="shared" ca="1" si="2227"/>
        <v>40</v>
      </c>
      <c r="D15841" s="4">
        <f t="shared" si="2228"/>
        <v>50</v>
      </c>
      <c r="E15841" s="4">
        <f t="shared" ca="1" si="2229"/>
        <v>40</v>
      </c>
      <c r="F15841" s="4">
        <f t="shared" ca="1" si="2230"/>
        <v>10</v>
      </c>
      <c r="G15841" s="17">
        <f t="shared" si="2231"/>
        <v>36000</v>
      </c>
      <c r="H15841" s="17">
        <f t="shared" ca="1" si="2232"/>
        <v>54000</v>
      </c>
      <c r="I15841" s="17">
        <f t="shared" ca="1" si="2233"/>
        <v>400</v>
      </c>
      <c r="J15841" s="17">
        <f t="shared" ca="1" si="2234"/>
        <v>18400</v>
      </c>
    </row>
    <row r="15842" spans="1:10" x14ac:dyDescent="0.3">
      <c r="A15842" s="4">
        <v>15830</v>
      </c>
      <c r="B15842" s="4">
        <f t="shared" ca="1" si="2226"/>
        <v>0.12547486082101555</v>
      </c>
      <c r="C15842" s="4">
        <f t="shared" ca="1" si="2227"/>
        <v>25</v>
      </c>
      <c r="D15842" s="4">
        <f t="shared" si="2228"/>
        <v>50</v>
      </c>
      <c r="E15842" s="4">
        <f t="shared" ca="1" si="2229"/>
        <v>25</v>
      </c>
      <c r="F15842" s="4">
        <f t="shared" ca="1" si="2230"/>
        <v>25</v>
      </c>
      <c r="G15842" s="17">
        <f t="shared" si="2231"/>
        <v>36000</v>
      </c>
      <c r="H15842" s="17">
        <f t="shared" ca="1" si="2232"/>
        <v>33750</v>
      </c>
      <c r="I15842" s="17">
        <f t="shared" ca="1" si="2233"/>
        <v>1000</v>
      </c>
      <c r="J15842" s="17">
        <f t="shared" ca="1" si="2234"/>
        <v>-1250</v>
      </c>
    </row>
    <row r="15843" spans="1:10" x14ac:dyDescent="0.3">
      <c r="A15843" s="4">
        <v>15831</v>
      </c>
      <c r="B15843" s="4">
        <f t="shared" ca="1" si="2226"/>
        <v>0.21641289593943103</v>
      </c>
      <c r="C15843" s="4">
        <f t="shared" ca="1" si="2227"/>
        <v>40</v>
      </c>
      <c r="D15843" s="4">
        <f t="shared" si="2228"/>
        <v>50</v>
      </c>
      <c r="E15843" s="4">
        <f t="shared" ca="1" si="2229"/>
        <v>40</v>
      </c>
      <c r="F15843" s="4">
        <f t="shared" ca="1" si="2230"/>
        <v>10</v>
      </c>
      <c r="G15843" s="17">
        <f t="shared" si="2231"/>
        <v>36000</v>
      </c>
      <c r="H15843" s="17">
        <f t="shared" ca="1" si="2232"/>
        <v>54000</v>
      </c>
      <c r="I15843" s="17">
        <f t="shared" ca="1" si="2233"/>
        <v>400</v>
      </c>
      <c r="J15843" s="17">
        <f t="shared" ca="1" si="2234"/>
        <v>18400</v>
      </c>
    </row>
    <row r="15844" spans="1:10" x14ac:dyDescent="0.3">
      <c r="A15844" s="4">
        <v>15832</v>
      </c>
      <c r="B15844" s="4">
        <f t="shared" ca="1" si="2226"/>
        <v>0.20687294309173243</v>
      </c>
      <c r="C15844" s="4">
        <f t="shared" ca="1" si="2227"/>
        <v>40</v>
      </c>
      <c r="D15844" s="4">
        <f t="shared" si="2228"/>
        <v>50</v>
      </c>
      <c r="E15844" s="4">
        <f t="shared" ca="1" si="2229"/>
        <v>40</v>
      </c>
      <c r="F15844" s="4">
        <f t="shared" ca="1" si="2230"/>
        <v>10</v>
      </c>
      <c r="G15844" s="17">
        <f t="shared" si="2231"/>
        <v>36000</v>
      </c>
      <c r="H15844" s="17">
        <f t="shared" ca="1" si="2232"/>
        <v>54000</v>
      </c>
      <c r="I15844" s="17">
        <f t="shared" ca="1" si="2233"/>
        <v>400</v>
      </c>
      <c r="J15844" s="17">
        <f t="shared" ca="1" si="2234"/>
        <v>18400</v>
      </c>
    </row>
    <row r="15845" spans="1:10" x14ac:dyDescent="0.3">
      <c r="A15845" s="4">
        <v>15833</v>
      </c>
      <c r="B15845" s="4">
        <f t="shared" ca="1" si="2226"/>
        <v>0.43338068172817845</v>
      </c>
      <c r="C15845" s="4">
        <f t="shared" ca="1" si="2227"/>
        <v>55</v>
      </c>
      <c r="D15845" s="4">
        <f t="shared" si="2228"/>
        <v>50</v>
      </c>
      <c r="E15845" s="4">
        <f t="shared" ca="1" si="2229"/>
        <v>50</v>
      </c>
      <c r="F15845" s="4">
        <f t="shared" ca="1" si="2230"/>
        <v>0</v>
      </c>
      <c r="G15845" s="17">
        <f t="shared" si="2231"/>
        <v>36000</v>
      </c>
      <c r="H15845" s="17">
        <f t="shared" ca="1" si="2232"/>
        <v>67500</v>
      </c>
      <c r="I15845" s="17">
        <f t="shared" ca="1" si="2233"/>
        <v>0</v>
      </c>
      <c r="J15845" s="17">
        <f t="shared" ca="1" si="2234"/>
        <v>31500</v>
      </c>
    </row>
    <row r="15846" spans="1:10" x14ac:dyDescent="0.3">
      <c r="A15846" s="4">
        <v>15834</v>
      </c>
      <c r="B15846" s="4">
        <f t="shared" ca="1" si="2226"/>
        <v>0.80002102935750019</v>
      </c>
      <c r="C15846" s="4">
        <f t="shared" ca="1" si="2227"/>
        <v>85</v>
      </c>
      <c r="D15846" s="4">
        <f t="shared" si="2228"/>
        <v>50</v>
      </c>
      <c r="E15846" s="4">
        <f t="shared" ca="1" si="2229"/>
        <v>50</v>
      </c>
      <c r="F15846" s="4">
        <f t="shared" ca="1" si="2230"/>
        <v>0</v>
      </c>
      <c r="G15846" s="17">
        <f t="shared" si="2231"/>
        <v>36000</v>
      </c>
      <c r="H15846" s="17">
        <f t="shared" ca="1" si="2232"/>
        <v>67500</v>
      </c>
      <c r="I15846" s="17">
        <f t="shared" ca="1" si="2233"/>
        <v>0</v>
      </c>
      <c r="J15846" s="17">
        <f t="shared" ca="1" si="2234"/>
        <v>31500</v>
      </c>
    </row>
    <row r="15847" spans="1:10" x14ac:dyDescent="0.3">
      <c r="A15847" s="4">
        <v>15835</v>
      </c>
      <c r="B15847" s="4">
        <f t="shared" ca="1" si="2226"/>
        <v>0.83497483688938601</v>
      </c>
      <c r="C15847" s="4">
        <f t="shared" ca="1" si="2227"/>
        <v>85</v>
      </c>
      <c r="D15847" s="4">
        <f t="shared" si="2228"/>
        <v>50</v>
      </c>
      <c r="E15847" s="4">
        <f t="shared" ca="1" si="2229"/>
        <v>50</v>
      </c>
      <c r="F15847" s="4">
        <f t="shared" ca="1" si="2230"/>
        <v>0</v>
      </c>
      <c r="G15847" s="17">
        <f t="shared" si="2231"/>
        <v>36000</v>
      </c>
      <c r="H15847" s="17">
        <f t="shared" ca="1" si="2232"/>
        <v>67500</v>
      </c>
      <c r="I15847" s="17">
        <f t="shared" ca="1" si="2233"/>
        <v>0</v>
      </c>
      <c r="J15847" s="17">
        <f t="shared" ca="1" si="2234"/>
        <v>31500</v>
      </c>
    </row>
    <row r="15848" spans="1:10" x14ac:dyDescent="0.3">
      <c r="A15848" s="4">
        <v>15836</v>
      </c>
      <c r="B15848" s="4">
        <f t="shared" ca="1" si="2226"/>
        <v>0.50066509322064012</v>
      </c>
      <c r="C15848" s="4">
        <f t="shared" ca="1" si="2227"/>
        <v>55</v>
      </c>
      <c r="D15848" s="4">
        <f t="shared" si="2228"/>
        <v>50</v>
      </c>
      <c r="E15848" s="4">
        <f t="shared" ca="1" si="2229"/>
        <v>50</v>
      </c>
      <c r="F15848" s="4">
        <f t="shared" ca="1" si="2230"/>
        <v>0</v>
      </c>
      <c r="G15848" s="17">
        <f t="shared" si="2231"/>
        <v>36000</v>
      </c>
      <c r="H15848" s="17">
        <f t="shared" ca="1" si="2232"/>
        <v>67500</v>
      </c>
      <c r="I15848" s="17">
        <f t="shared" ca="1" si="2233"/>
        <v>0</v>
      </c>
      <c r="J15848" s="17">
        <f t="shared" ca="1" si="2234"/>
        <v>31500</v>
      </c>
    </row>
    <row r="15849" spans="1:10" x14ac:dyDescent="0.3">
      <c r="A15849" s="4">
        <v>15837</v>
      </c>
      <c r="B15849" s="4">
        <f t="shared" ca="1" si="2226"/>
        <v>0.52483900505344916</v>
      </c>
      <c r="C15849" s="4">
        <f t="shared" ca="1" si="2227"/>
        <v>55</v>
      </c>
      <c r="D15849" s="4">
        <f t="shared" si="2228"/>
        <v>50</v>
      </c>
      <c r="E15849" s="4">
        <f t="shared" ca="1" si="2229"/>
        <v>50</v>
      </c>
      <c r="F15849" s="4">
        <f t="shared" ca="1" si="2230"/>
        <v>0</v>
      </c>
      <c r="G15849" s="17">
        <f t="shared" si="2231"/>
        <v>36000</v>
      </c>
      <c r="H15849" s="17">
        <f t="shared" ca="1" si="2232"/>
        <v>67500</v>
      </c>
      <c r="I15849" s="17">
        <f t="shared" ca="1" si="2233"/>
        <v>0</v>
      </c>
      <c r="J15849" s="17">
        <f t="shared" ca="1" si="2234"/>
        <v>31500</v>
      </c>
    </row>
    <row r="15850" spans="1:10" x14ac:dyDescent="0.3">
      <c r="A15850" s="4">
        <v>15838</v>
      </c>
      <c r="B15850" s="4">
        <f t="shared" ca="1" si="2226"/>
        <v>0.78338946958187206</v>
      </c>
      <c r="C15850" s="4">
        <f t="shared" ca="1" si="2227"/>
        <v>85</v>
      </c>
      <c r="D15850" s="4">
        <f t="shared" si="2228"/>
        <v>50</v>
      </c>
      <c r="E15850" s="4">
        <f t="shared" ca="1" si="2229"/>
        <v>50</v>
      </c>
      <c r="F15850" s="4">
        <f t="shared" ca="1" si="2230"/>
        <v>0</v>
      </c>
      <c r="G15850" s="17">
        <f t="shared" si="2231"/>
        <v>36000</v>
      </c>
      <c r="H15850" s="17">
        <f t="shared" ca="1" si="2232"/>
        <v>67500</v>
      </c>
      <c r="I15850" s="17">
        <f t="shared" ca="1" si="2233"/>
        <v>0</v>
      </c>
      <c r="J15850" s="17">
        <f t="shared" ca="1" si="2234"/>
        <v>31500</v>
      </c>
    </row>
    <row r="15851" spans="1:10" x14ac:dyDescent="0.3">
      <c r="A15851" s="4">
        <v>15839</v>
      </c>
      <c r="B15851" s="4">
        <f t="shared" ca="1" si="2226"/>
        <v>0.42652035846560599</v>
      </c>
      <c r="C15851" s="4">
        <f t="shared" ca="1" si="2227"/>
        <v>55</v>
      </c>
      <c r="D15851" s="4">
        <f t="shared" si="2228"/>
        <v>50</v>
      </c>
      <c r="E15851" s="4">
        <f t="shared" ca="1" si="2229"/>
        <v>50</v>
      </c>
      <c r="F15851" s="4">
        <f t="shared" ca="1" si="2230"/>
        <v>0</v>
      </c>
      <c r="G15851" s="17">
        <f t="shared" si="2231"/>
        <v>36000</v>
      </c>
      <c r="H15851" s="17">
        <f t="shared" ca="1" si="2232"/>
        <v>67500</v>
      </c>
      <c r="I15851" s="17">
        <f t="shared" ca="1" si="2233"/>
        <v>0</v>
      </c>
      <c r="J15851" s="17">
        <f t="shared" ca="1" si="2234"/>
        <v>31500</v>
      </c>
    </row>
    <row r="15852" spans="1:10" x14ac:dyDescent="0.3">
      <c r="A15852" s="4">
        <v>15840</v>
      </c>
      <c r="B15852" s="4">
        <f t="shared" ca="1" si="2226"/>
        <v>0.80643695822638595</v>
      </c>
      <c r="C15852" s="4">
        <f t="shared" ca="1" si="2227"/>
        <v>85</v>
      </c>
      <c r="D15852" s="4">
        <f t="shared" si="2228"/>
        <v>50</v>
      </c>
      <c r="E15852" s="4">
        <f t="shared" ca="1" si="2229"/>
        <v>50</v>
      </c>
      <c r="F15852" s="4">
        <f t="shared" ca="1" si="2230"/>
        <v>0</v>
      </c>
      <c r="G15852" s="17">
        <f t="shared" si="2231"/>
        <v>36000</v>
      </c>
      <c r="H15852" s="17">
        <f t="shared" ca="1" si="2232"/>
        <v>67500</v>
      </c>
      <c r="I15852" s="17">
        <f t="shared" ca="1" si="2233"/>
        <v>0</v>
      </c>
      <c r="J15852" s="17">
        <f t="shared" ca="1" si="2234"/>
        <v>31500</v>
      </c>
    </row>
    <row r="15853" spans="1:10" x14ac:dyDescent="0.3">
      <c r="A15853" s="4">
        <v>15841</v>
      </c>
      <c r="B15853" s="4">
        <f t="shared" ca="1" si="2226"/>
        <v>0.61811175991612144</v>
      </c>
      <c r="C15853" s="4">
        <f t="shared" ca="1" si="2227"/>
        <v>70</v>
      </c>
      <c r="D15853" s="4">
        <f t="shared" si="2228"/>
        <v>50</v>
      </c>
      <c r="E15853" s="4">
        <f t="shared" ca="1" si="2229"/>
        <v>50</v>
      </c>
      <c r="F15853" s="4">
        <f t="shared" ca="1" si="2230"/>
        <v>0</v>
      </c>
      <c r="G15853" s="17">
        <f t="shared" si="2231"/>
        <v>36000</v>
      </c>
      <c r="H15853" s="17">
        <f t="shared" ca="1" si="2232"/>
        <v>67500</v>
      </c>
      <c r="I15853" s="17">
        <f t="shared" ca="1" si="2233"/>
        <v>0</v>
      </c>
      <c r="J15853" s="17">
        <f t="shared" ca="1" si="2234"/>
        <v>31500</v>
      </c>
    </row>
    <row r="15854" spans="1:10" x14ac:dyDescent="0.3">
      <c r="A15854" s="4">
        <v>15842</v>
      </c>
      <c r="B15854" s="4">
        <f t="shared" ca="1" si="2226"/>
        <v>0.38568832097359274</v>
      </c>
      <c r="C15854" s="4">
        <f t="shared" ca="1" si="2227"/>
        <v>55</v>
      </c>
      <c r="D15854" s="4">
        <f t="shared" si="2228"/>
        <v>50</v>
      </c>
      <c r="E15854" s="4">
        <f t="shared" ca="1" si="2229"/>
        <v>50</v>
      </c>
      <c r="F15854" s="4">
        <f t="shared" ca="1" si="2230"/>
        <v>0</v>
      </c>
      <c r="G15854" s="17">
        <f t="shared" si="2231"/>
        <v>36000</v>
      </c>
      <c r="H15854" s="17">
        <f t="shared" ca="1" si="2232"/>
        <v>67500</v>
      </c>
      <c r="I15854" s="17">
        <f t="shared" ca="1" si="2233"/>
        <v>0</v>
      </c>
      <c r="J15854" s="17">
        <f t="shared" ca="1" si="2234"/>
        <v>31500</v>
      </c>
    </row>
    <row r="15855" spans="1:10" x14ac:dyDescent="0.3">
      <c r="A15855" s="4">
        <v>15843</v>
      </c>
      <c r="B15855" s="4">
        <f t="shared" ca="1" si="2226"/>
        <v>8.2388355280236247E-3</v>
      </c>
      <c r="C15855" s="4">
        <f t="shared" ca="1" si="2227"/>
        <v>10</v>
      </c>
      <c r="D15855" s="4">
        <f t="shared" si="2228"/>
        <v>50</v>
      </c>
      <c r="E15855" s="4">
        <f t="shared" ca="1" si="2229"/>
        <v>10</v>
      </c>
      <c r="F15855" s="4">
        <f t="shared" ca="1" si="2230"/>
        <v>40</v>
      </c>
      <c r="G15855" s="17">
        <f t="shared" si="2231"/>
        <v>36000</v>
      </c>
      <c r="H15855" s="17">
        <f t="shared" ca="1" si="2232"/>
        <v>13500</v>
      </c>
      <c r="I15855" s="17">
        <f t="shared" ca="1" si="2233"/>
        <v>1600</v>
      </c>
      <c r="J15855" s="17">
        <f t="shared" ca="1" si="2234"/>
        <v>-20900</v>
      </c>
    </row>
    <row r="15856" spans="1:10" x14ac:dyDescent="0.3">
      <c r="A15856" s="4">
        <v>15844</v>
      </c>
      <c r="B15856" s="4">
        <f t="shared" ca="1" si="2226"/>
        <v>0.78327665885796893</v>
      </c>
      <c r="C15856" s="4">
        <f t="shared" ca="1" si="2227"/>
        <v>85</v>
      </c>
      <c r="D15856" s="4">
        <f t="shared" si="2228"/>
        <v>50</v>
      </c>
      <c r="E15856" s="4">
        <f t="shared" ca="1" si="2229"/>
        <v>50</v>
      </c>
      <c r="F15856" s="4">
        <f t="shared" ca="1" si="2230"/>
        <v>0</v>
      </c>
      <c r="G15856" s="17">
        <f t="shared" si="2231"/>
        <v>36000</v>
      </c>
      <c r="H15856" s="17">
        <f t="shared" ca="1" si="2232"/>
        <v>67500</v>
      </c>
      <c r="I15856" s="17">
        <f t="shared" ca="1" si="2233"/>
        <v>0</v>
      </c>
      <c r="J15856" s="17">
        <f t="shared" ca="1" si="2234"/>
        <v>31500</v>
      </c>
    </row>
    <row r="15857" spans="1:10" x14ac:dyDescent="0.3">
      <c r="A15857" s="4">
        <v>15845</v>
      </c>
      <c r="B15857" s="4">
        <f t="shared" ca="1" si="2226"/>
        <v>0.74156181476271499</v>
      </c>
      <c r="C15857" s="4">
        <f t="shared" ca="1" si="2227"/>
        <v>70</v>
      </c>
      <c r="D15857" s="4">
        <f t="shared" si="2228"/>
        <v>50</v>
      </c>
      <c r="E15857" s="4">
        <f t="shared" ca="1" si="2229"/>
        <v>50</v>
      </c>
      <c r="F15857" s="4">
        <f t="shared" ca="1" si="2230"/>
        <v>0</v>
      </c>
      <c r="G15857" s="17">
        <f t="shared" si="2231"/>
        <v>36000</v>
      </c>
      <c r="H15857" s="17">
        <f t="shared" ca="1" si="2232"/>
        <v>67500</v>
      </c>
      <c r="I15857" s="17">
        <f t="shared" ca="1" si="2233"/>
        <v>0</v>
      </c>
      <c r="J15857" s="17">
        <f t="shared" ca="1" si="2234"/>
        <v>31500</v>
      </c>
    </row>
    <row r="15858" spans="1:10" x14ac:dyDescent="0.3">
      <c r="A15858" s="4">
        <v>15846</v>
      </c>
      <c r="B15858" s="4">
        <f t="shared" ca="1" si="2226"/>
        <v>0.32248503586498523</v>
      </c>
      <c r="C15858" s="4">
        <f t="shared" ca="1" si="2227"/>
        <v>40</v>
      </c>
      <c r="D15858" s="4">
        <f t="shared" si="2228"/>
        <v>50</v>
      </c>
      <c r="E15858" s="4">
        <f t="shared" ca="1" si="2229"/>
        <v>40</v>
      </c>
      <c r="F15858" s="4">
        <f t="shared" ca="1" si="2230"/>
        <v>10</v>
      </c>
      <c r="G15858" s="17">
        <f t="shared" si="2231"/>
        <v>36000</v>
      </c>
      <c r="H15858" s="17">
        <f t="shared" ca="1" si="2232"/>
        <v>54000</v>
      </c>
      <c r="I15858" s="17">
        <f t="shared" ca="1" si="2233"/>
        <v>400</v>
      </c>
      <c r="J15858" s="17">
        <f t="shared" ca="1" si="2234"/>
        <v>18400</v>
      </c>
    </row>
    <row r="15859" spans="1:10" x14ac:dyDescent="0.3">
      <c r="A15859" s="4">
        <v>15847</v>
      </c>
      <c r="B15859" s="4">
        <f t="shared" ca="1" si="2226"/>
        <v>0.8739329441475161</v>
      </c>
      <c r="C15859" s="4">
        <f t="shared" ca="1" si="2227"/>
        <v>85</v>
      </c>
      <c r="D15859" s="4">
        <f t="shared" si="2228"/>
        <v>50</v>
      </c>
      <c r="E15859" s="4">
        <f t="shared" ca="1" si="2229"/>
        <v>50</v>
      </c>
      <c r="F15859" s="4">
        <f t="shared" ca="1" si="2230"/>
        <v>0</v>
      </c>
      <c r="G15859" s="17">
        <f t="shared" si="2231"/>
        <v>36000</v>
      </c>
      <c r="H15859" s="17">
        <f t="shared" ca="1" si="2232"/>
        <v>67500</v>
      </c>
      <c r="I15859" s="17">
        <f t="shared" ca="1" si="2233"/>
        <v>0</v>
      </c>
      <c r="J15859" s="17">
        <f t="shared" ca="1" si="2234"/>
        <v>31500</v>
      </c>
    </row>
    <row r="15860" spans="1:10" x14ac:dyDescent="0.3">
      <c r="A15860" s="4">
        <v>15848</v>
      </c>
      <c r="B15860" s="4">
        <f t="shared" ca="1" si="2226"/>
        <v>0.7025604171571006</v>
      </c>
      <c r="C15860" s="4">
        <f t="shared" ca="1" si="2227"/>
        <v>70</v>
      </c>
      <c r="D15860" s="4">
        <f t="shared" si="2228"/>
        <v>50</v>
      </c>
      <c r="E15860" s="4">
        <f t="shared" ca="1" si="2229"/>
        <v>50</v>
      </c>
      <c r="F15860" s="4">
        <f t="shared" ca="1" si="2230"/>
        <v>0</v>
      </c>
      <c r="G15860" s="17">
        <f t="shared" si="2231"/>
        <v>36000</v>
      </c>
      <c r="H15860" s="17">
        <f t="shared" ca="1" si="2232"/>
        <v>67500</v>
      </c>
      <c r="I15860" s="17">
        <f t="shared" ca="1" si="2233"/>
        <v>0</v>
      </c>
      <c r="J15860" s="17">
        <f t="shared" ca="1" si="2234"/>
        <v>31500</v>
      </c>
    </row>
    <row r="15861" spans="1:10" x14ac:dyDescent="0.3">
      <c r="A15861" s="4">
        <v>15849</v>
      </c>
      <c r="B15861" s="4">
        <f t="shared" ca="1" si="2226"/>
        <v>0.67895522021111088</v>
      </c>
      <c r="C15861" s="4">
        <f t="shared" ca="1" si="2227"/>
        <v>70</v>
      </c>
      <c r="D15861" s="4">
        <f t="shared" si="2228"/>
        <v>50</v>
      </c>
      <c r="E15861" s="4">
        <f t="shared" ca="1" si="2229"/>
        <v>50</v>
      </c>
      <c r="F15861" s="4">
        <f t="shared" ca="1" si="2230"/>
        <v>0</v>
      </c>
      <c r="G15861" s="17">
        <f t="shared" si="2231"/>
        <v>36000</v>
      </c>
      <c r="H15861" s="17">
        <f t="shared" ca="1" si="2232"/>
        <v>67500</v>
      </c>
      <c r="I15861" s="17">
        <f t="shared" ca="1" si="2233"/>
        <v>0</v>
      </c>
      <c r="J15861" s="17">
        <f t="shared" ca="1" si="2234"/>
        <v>31500</v>
      </c>
    </row>
    <row r="15862" spans="1:10" x14ac:dyDescent="0.3">
      <c r="A15862" s="4">
        <v>15850</v>
      </c>
      <c r="B15862" s="4">
        <f t="shared" ca="1" si="2226"/>
        <v>0.69383328763073493</v>
      </c>
      <c r="C15862" s="4">
        <f t="shared" ca="1" si="2227"/>
        <v>70</v>
      </c>
      <c r="D15862" s="4">
        <f t="shared" si="2228"/>
        <v>50</v>
      </c>
      <c r="E15862" s="4">
        <f t="shared" ca="1" si="2229"/>
        <v>50</v>
      </c>
      <c r="F15862" s="4">
        <f t="shared" ca="1" si="2230"/>
        <v>0</v>
      </c>
      <c r="G15862" s="17">
        <f t="shared" si="2231"/>
        <v>36000</v>
      </c>
      <c r="H15862" s="17">
        <f t="shared" ca="1" si="2232"/>
        <v>67500</v>
      </c>
      <c r="I15862" s="17">
        <f t="shared" ca="1" si="2233"/>
        <v>0</v>
      </c>
      <c r="J15862" s="17">
        <f t="shared" ca="1" si="2234"/>
        <v>31500</v>
      </c>
    </row>
    <row r="15863" spans="1:10" x14ac:dyDescent="0.3">
      <c r="A15863" s="4">
        <v>15851</v>
      </c>
      <c r="B15863" s="4">
        <f t="shared" ca="1" si="2226"/>
        <v>0.95660563783099839</v>
      </c>
      <c r="C15863" s="4">
        <f t="shared" ca="1" si="2227"/>
        <v>100</v>
      </c>
      <c r="D15863" s="4">
        <f t="shared" si="2228"/>
        <v>50</v>
      </c>
      <c r="E15863" s="4">
        <f t="shared" ca="1" si="2229"/>
        <v>50</v>
      </c>
      <c r="F15863" s="4">
        <f t="shared" ca="1" si="2230"/>
        <v>0</v>
      </c>
      <c r="G15863" s="17">
        <f t="shared" si="2231"/>
        <v>36000</v>
      </c>
      <c r="H15863" s="17">
        <f t="shared" ca="1" si="2232"/>
        <v>67500</v>
      </c>
      <c r="I15863" s="17">
        <f t="shared" ca="1" si="2233"/>
        <v>0</v>
      </c>
      <c r="J15863" s="17">
        <f t="shared" ca="1" si="2234"/>
        <v>31500</v>
      </c>
    </row>
    <row r="15864" spans="1:10" x14ac:dyDescent="0.3">
      <c r="A15864" s="4">
        <v>15852</v>
      </c>
      <c r="B15864" s="4">
        <f t="shared" ca="1" si="2226"/>
        <v>0.19688080199627878</v>
      </c>
      <c r="C15864" s="4">
        <f t="shared" ca="1" si="2227"/>
        <v>40</v>
      </c>
      <c r="D15864" s="4">
        <f t="shared" si="2228"/>
        <v>50</v>
      </c>
      <c r="E15864" s="4">
        <f t="shared" ca="1" si="2229"/>
        <v>40</v>
      </c>
      <c r="F15864" s="4">
        <f t="shared" ca="1" si="2230"/>
        <v>10</v>
      </c>
      <c r="G15864" s="17">
        <f t="shared" si="2231"/>
        <v>36000</v>
      </c>
      <c r="H15864" s="17">
        <f t="shared" ca="1" si="2232"/>
        <v>54000</v>
      </c>
      <c r="I15864" s="17">
        <f t="shared" ca="1" si="2233"/>
        <v>400</v>
      </c>
      <c r="J15864" s="17">
        <f t="shared" ca="1" si="2234"/>
        <v>18400</v>
      </c>
    </row>
    <row r="15865" spans="1:10" x14ac:dyDescent="0.3">
      <c r="A15865" s="4">
        <v>15853</v>
      </c>
      <c r="B15865" s="4">
        <f t="shared" ca="1" si="2226"/>
        <v>0.6903107613800552</v>
      </c>
      <c r="C15865" s="4">
        <f t="shared" ca="1" si="2227"/>
        <v>70</v>
      </c>
      <c r="D15865" s="4">
        <f t="shared" si="2228"/>
        <v>50</v>
      </c>
      <c r="E15865" s="4">
        <f t="shared" ca="1" si="2229"/>
        <v>50</v>
      </c>
      <c r="F15865" s="4">
        <f t="shared" ca="1" si="2230"/>
        <v>0</v>
      </c>
      <c r="G15865" s="17">
        <f t="shared" si="2231"/>
        <v>36000</v>
      </c>
      <c r="H15865" s="17">
        <f t="shared" ca="1" si="2232"/>
        <v>67500</v>
      </c>
      <c r="I15865" s="17">
        <f t="shared" ca="1" si="2233"/>
        <v>0</v>
      </c>
      <c r="J15865" s="17">
        <f t="shared" ca="1" si="2234"/>
        <v>31500</v>
      </c>
    </row>
    <row r="15866" spans="1:10" x14ac:dyDescent="0.3">
      <c r="A15866" s="4">
        <v>15854</v>
      </c>
      <c r="B15866" s="4">
        <f t="shared" ca="1" si="2226"/>
        <v>0.80463630280267739</v>
      </c>
      <c r="C15866" s="4">
        <f t="shared" ca="1" si="2227"/>
        <v>85</v>
      </c>
      <c r="D15866" s="4">
        <f t="shared" si="2228"/>
        <v>50</v>
      </c>
      <c r="E15866" s="4">
        <f t="shared" ca="1" si="2229"/>
        <v>50</v>
      </c>
      <c r="F15866" s="4">
        <f t="shared" ca="1" si="2230"/>
        <v>0</v>
      </c>
      <c r="G15866" s="17">
        <f t="shared" si="2231"/>
        <v>36000</v>
      </c>
      <c r="H15866" s="17">
        <f t="shared" ca="1" si="2232"/>
        <v>67500</v>
      </c>
      <c r="I15866" s="17">
        <f t="shared" ca="1" si="2233"/>
        <v>0</v>
      </c>
      <c r="J15866" s="17">
        <f t="shared" ca="1" si="2234"/>
        <v>31500</v>
      </c>
    </row>
    <row r="15867" spans="1:10" x14ac:dyDescent="0.3">
      <c r="A15867" s="4">
        <v>15855</v>
      </c>
      <c r="B15867" s="4">
        <f t="shared" ca="1" si="2226"/>
        <v>0.43852480163134133</v>
      </c>
      <c r="C15867" s="4">
        <f t="shared" ca="1" si="2227"/>
        <v>55</v>
      </c>
      <c r="D15867" s="4">
        <f t="shared" si="2228"/>
        <v>50</v>
      </c>
      <c r="E15867" s="4">
        <f t="shared" ca="1" si="2229"/>
        <v>50</v>
      </c>
      <c r="F15867" s="4">
        <f t="shared" ca="1" si="2230"/>
        <v>0</v>
      </c>
      <c r="G15867" s="17">
        <f t="shared" si="2231"/>
        <v>36000</v>
      </c>
      <c r="H15867" s="17">
        <f t="shared" ca="1" si="2232"/>
        <v>67500</v>
      </c>
      <c r="I15867" s="17">
        <f t="shared" ca="1" si="2233"/>
        <v>0</v>
      </c>
      <c r="J15867" s="17">
        <f t="shared" ca="1" si="2234"/>
        <v>31500</v>
      </c>
    </row>
    <row r="15868" spans="1:10" x14ac:dyDescent="0.3">
      <c r="A15868" s="4">
        <v>15856</v>
      </c>
      <c r="B15868" s="4">
        <f t="shared" ca="1" si="2226"/>
        <v>0.83909353987300472</v>
      </c>
      <c r="C15868" s="4">
        <f t="shared" ca="1" si="2227"/>
        <v>85</v>
      </c>
      <c r="D15868" s="4">
        <f t="shared" si="2228"/>
        <v>50</v>
      </c>
      <c r="E15868" s="4">
        <f t="shared" ca="1" si="2229"/>
        <v>50</v>
      </c>
      <c r="F15868" s="4">
        <f t="shared" ca="1" si="2230"/>
        <v>0</v>
      </c>
      <c r="G15868" s="17">
        <f t="shared" si="2231"/>
        <v>36000</v>
      </c>
      <c r="H15868" s="17">
        <f t="shared" ca="1" si="2232"/>
        <v>67500</v>
      </c>
      <c r="I15868" s="17">
        <f t="shared" ca="1" si="2233"/>
        <v>0</v>
      </c>
      <c r="J15868" s="17">
        <f t="shared" ca="1" si="2234"/>
        <v>31500</v>
      </c>
    </row>
    <row r="15869" spans="1:10" x14ac:dyDescent="0.3">
      <c r="A15869" s="4">
        <v>15857</v>
      </c>
      <c r="B15869" s="4">
        <f t="shared" ca="1" si="2226"/>
        <v>0.16915302088435025</v>
      </c>
      <c r="C15869" s="4">
        <f t="shared" ca="1" si="2227"/>
        <v>25</v>
      </c>
      <c r="D15869" s="4">
        <f t="shared" si="2228"/>
        <v>50</v>
      </c>
      <c r="E15869" s="4">
        <f t="shared" ca="1" si="2229"/>
        <v>25</v>
      </c>
      <c r="F15869" s="4">
        <f t="shared" ca="1" si="2230"/>
        <v>25</v>
      </c>
      <c r="G15869" s="17">
        <f t="shared" si="2231"/>
        <v>36000</v>
      </c>
      <c r="H15869" s="17">
        <f t="shared" ca="1" si="2232"/>
        <v>33750</v>
      </c>
      <c r="I15869" s="17">
        <f t="shared" ca="1" si="2233"/>
        <v>1000</v>
      </c>
      <c r="J15869" s="17">
        <f t="shared" ca="1" si="2234"/>
        <v>-1250</v>
      </c>
    </row>
    <row r="15870" spans="1:10" x14ac:dyDescent="0.3">
      <c r="A15870" s="4">
        <v>15858</v>
      </c>
      <c r="B15870" s="4">
        <f t="shared" ca="1" si="2226"/>
        <v>0.69632273472960948</v>
      </c>
      <c r="C15870" s="4">
        <f t="shared" ca="1" si="2227"/>
        <v>70</v>
      </c>
      <c r="D15870" s="4">
        <f t="shared" si="2228"/>
        <v>50</v>
      </c>
      <c r="E15870" s="4">
        <f t="shared" ca="1" si="2229"/>
        <v>50</v>
      </c>
      <c r="F15870" s="4">
        <f t="shared" ca="1" si="2230"/>
        <v>0</v>
      </c>
      <c r="G15870" s="17">
        <f t="shared" si="2231"/>
        <v>36000</v>
      </c>
      <c r="H15870" s="17">
        <f t="shared" ca="1" si="2232"/>
        <v>67500</v>
      </c>
      <c r="I15870" s="17">
        <f t="shared" ca="1" si="2233"/>
        <v>0</v>
      </c>
      <c r="J15870" s="17">
        <f t="shared" ca="1" si="2234"/>
        <v>31500</v>
      </c>
    </row>
    <row r="15871" spans="1:10" x14ac:dyDescent="0.3">
      <c r="A15871" s="4">
        <v>15859</v>
      </c>
      <c r="B15871" s="4">
        <f t="shared" ca="1" si="2226"/>
        <v>0.36490900610316468</v>
      </c>
      <c r="C15871" s="4">
        <f t="shared" ca="1" si="2227"/>
        <v>55</v>
      </c>
      <c r="D15871" s="4">
        <f t="shared" si="2228"/>
        <v>50</v>
      </c>
      <c r="E15871" s="4">
        <f t="shared" ca="1" si="2229"/>
        <v>50</v>
      </c>
      <c r="F15871" s="4">
        <f t="shared" ca="1" si="2230"/>
        <v>0</v>
      </c>
      <c r="G15871" s="17">
        <f t="shared" si="2231"/>
        <v>36000</v>
      </c>
      <c r="H15871" s="17">
        <f t="shared" ca="1" si="2232"/>
        <v>67500</v>
      </c>
      <c r="I15871" s="17">
        <f t="shared" ca="1" si="2233"/>
        <v>0</v>
      </c>
      <c r="J15871" s="17">
        <f t="shared" ca="1" si="2234"/>
        <v>31500</v>
      </c>
    </row>
    <row r="15872" spans="1:10" x14ac:dyDescent="0.3">
      <c r="A15872" s="4">
        <v>15860</v>
      </c>
      <c r="B15872" s="4">
        <f t="shared" ca="1" si="2226"/>
        <v>0.97764146948934083</v>
      </c>
      <c r="C15872" s="4">
        <f t="shared" ca="1" si="2227"/>
        <v>100</v>
      </c>
      <c r="D15872" s="4">
        <f t="shared" si="2228"/>
        <v>50</v>
      </c>
      <c r="E15872" s="4">
        <f t="shared" ca="1" si="2229"/>
        <v>50</v>
      </c>
      <c r="F15872" s="4">
        <f t="shared" ca="1" si="2230"/>
        <v>0</v>
      </c>
      <c r="G15872" s="17">
        <f t="shared" si="2231"/>
        <v>36000</v>
      </c>
      <c r="H15872" s="17">
        <f t="shared" ca="1" si="2232"/>
        <v>67500</v>
      </c>
      <c r="I15872" s="17">
        <f t="shared" ca="1" si="2233"/>
        <v>0</v>
      </c>
      <c r="J15872" s="17">
        <f t="shared" ca="1" si="2234"/>
        <v>31500</v>
      </c>
    </row>
    <row r="15873" spans="1:10" x14ac:dyDescent="0.3">
      <c r="A15873" s="4">
        <v>15861</v>
      </c>
      <c r="B15873" s="4">
        <f t="shared" ca="1" si="2226"/>
        <v>0.56859613595076097</v>
      </c>
      <c r="C15873" s="4">
        <f t="shared" ca="1" si="2227"/>
        <v>55</v>
      </c>
      <c r="D15873" s="4">
        <f t="shared" si="2228"/>
        <v>50</v>
      </c>
      <c r="E15873" s="4">
        <f t="shared" ca="1" si="2229"/>
        <v>50</v>
      </c>
      <c r="F15873" s="4">
        <f t="shared" ca="1" si="2230"/>
        <v>0</v>
      </c>
      <c r="G15873" s="17">
        <f t="shared" si="2231"/>
        <v>36000</v>
      </c>
      <c r="H15873" s="17">
        <f t="shared" ca="1" si="2232"/>
        <v>67500</v>
      </c>
      <c r="I15873" s="17">
        <f t="shared" ca="1" si="2233"/>
        <v>0</v>
      </c>
      <c r="J15873" s="17">
        <f t="shared" ca="1" si="2234"/>
        <v>31500</v>
      </c>
    </row>
    <row r="15874" spans="1:10" x14ac:dyDescent="0.3">
      <c r="A15874" s="4">
        <v>15862</v>
      </c>
      <c r="B15874" s="4">
        <f t="shared" ca="1" si="2226"/>
        <v>0.77890192507405498</v>
      </c>
      <c r="C15874" s="4">
        <f t="shared" ca="1" si="2227"/>
        <v>70</v>
      </c>
      <c r="D15874" s="4">
        <f t="shared" si="2228"/>
        <v>50</v>
      </c>
      <c r="E15874" s="4">
        <f t="shared" ca="1" si="2229"/>
        <v>50</v>
      </c>
      <c r="F15874" s="4">
        <f t="shared" ca="1" si="2230"/>
        <v>0</v>
      </c>
      <c r="G15874" s="17">
        <f t="shared" si="2231"/>
        <v>36000</v>
      </c>
      <c r="H15874" s="17">
        <f t="shared" ca="1" si="2232"/>
        <v>67500</v>
      </c>
      <c r="I15874" s="17">
        <f t="shared" ca="1" si="2233"/>
        <v>0</v>
      </c>
      <c r="J15874" s="17">
        <f t="shared" ca="1" si="2234"/>
        <v>31500</v>
      </c>
    </row>
    <row r="15875" spans="1:10" x14ac:dyDescent="0.3">
      <c r="A15875" s="4">
        <v>15863</v>
      </c>
      <c r="B15875" s="4">
        <f t="shared" ca="1" si="2226"/>
        <v>0.77223705404611898</v>
      </c>
      <c r="C15875" s="4">
        <f t="shared" ca="1" si="2227"/>
        <v>70</v>
      </c>
      <c r="D15875" s="4">
        <f t="shared" si="2228"/>
        <v>50</v>
      </c>
      <c r="E15875" s="4">
        <f t="shared" ca="1" si="2229"/>
        <v>50</v>
      </c>
      <c r="F15875" s="4">
        <f t="shared" ca="1" si="2230"/>
        <v>0</v>
      </c>
      <c r="G15875" s="17">
        <f t="shared" si="2231"/>
        <v>36000</v>
      </c>
      <c r="H15875" s="17">
        <f t="shared" ca="1" si="2232"/>
        <v>67500</v>
      </c>
      <c r="I15875" s="17">
        <f t="shared" ca="1" si="2233"/>
        <v>0</v>
      </c>
      <c r="J15875" s="17">
        <f t="shared" ca="1" si="2234"/>
        <v>31500</v>
      </c>
    </row>
    <row r="15876" spans="1:10" x14ac:dyDescent="0.3">
      <c r="A15876" s="4">
        <v>15864</v>
      </c>
      <c r="B15876" s="4">
        <f t="shared" ca="1" si="2226"/>
        <v>0.25059751311344236</v>
      </c>
      <c r="C15876" s="4">
        <f t="shared" ca="1" si="2227"/>
        <v>40</v>
      </c>
      <c r="D15876" s="4">
        <f t="shared" si="2228"/>
        <v>50</v>
      </c>
      <c r="E15876" s="4">
        <f t="shared" ca="1" si="2229"/>
        <v>40</v>
      </c>
      <c r="F15876" s="4">
        <f t="shared" ca="1" si="2230"/>
        <v>10</v>
      </c>
      <c r="G15876" s="17">
        <f t="shared" si="2231"/>
        <v>36000</v>
      </c>
      <c r="H15876" s="17">
        <f t="shared" ca="1" si="2232"/>
        <v>54000</v>
      </c>
      <c r="I15876" s="17">
        <f t="shared" ca="1" si="2233"/>
        <v>400</v>
      </c>
      <c r="J15876" s="17">
        <f t="shared" ca="1" si="2234"/>
        <v>18400</v>
      </c>
    </row>
    <row r="15877" spans="1:10" x14ac:dyDescent="0.3">
      <c r="A15877" s="4">
        <v>15865</v>
      </c>
      <c r="B15877" s="4">
        <f t="shared" ca="1" si="2226"/>
        <v>0.90791761670847593</v>
      </c>
      <c r="C15877" s="4">
        <f t="shared" ca="1" si="2227"/>
        <v>85</v>
      </c>
      <c r="D15877" s="4">
        <f t="shared" si="2228"/>
        <v>50</v>
      </c>
      <c r="E15877" s="4">
        <f t="shared" ca="1" si="2229"/>
        <v>50</v>
      </c>
      <c r="F15877" s="4">
        <f t="shared" ca="1" si="2230"/>
        <v>0</v>
      </c>
      <c r="G15877" s="17">
        <f t="shared" si="2231"/>
        <v>36000</v>
      </c>
      <c r="H15877" s="17">
        <f t="shared" ca="1" si="2232"/>
        <v>67500</v>
      </c>
      <c r="I15877" s="17">
        <f t="shared" ca="1" si="2233"/>
        <v>0</v>
      </c>
      <c r="J15877" s="17">
        <f t="shared" ca="1" si="2234"/>
        <v>31500</v>
      </c>
    </row>
    <row r="15878" spans="1:10" x14ac:dyDescent="0.3">
      <c r="A15878" s="4">
        <v>15866</v>
      </c>
      <c r="B15878" s="4">
        <f t="shared" ca="1" si="2226"/>
        <v>0.74532422388023167</v>
      </c>
      <c r="C15878" s="4">
        <f t="shared" ca="1" si="2227"/>
        <v>70</v>
      </c>
      <c r="D15878" s="4">
        <f t="shared" si="2228"/>
        <v>50</v>
      </c>
      <c r="E15878" s="4">
        <f t="shared" ca="1" si="2229"/>
        <v>50</v>
      </c>
      <c r="F15878" s="4">
        <f t="shared" ca="1" si="2230"/>
        <v>0</v>
      </c>
      <c r="G15878" s="17">
        <f t="shared" si="2231"/>
        <v>36000</v>
      </c>
      <c r="H15878" s="17">
        <f t="shared" ca="1" si="2232"/>
        <v>67500</v>
      </c>
      <c r="I15878" s="17">
        <f t="shared" ca="1" si="2233"/>
        <v>0</v>
      </c>
      <c r="J15878" s="17">
        <f t="shared" ca="1" si="2234"/>
        <v>31500</v>
      </c>
    </row>
    <row r="15879" spans="1:10" x14ac:dyDescent="0.3">
      <c r="A15879" s="4">
        <v>15867</v>
      </c>
      <c r="B15879" s="4">
        <f t="shared" ca="1" si="2226"/>
        <v>0.96559772056746984</v>
      </c>
      <c r="C15879" s="4">
        <f t="shared" ca="1" si="2227"/>
        <v>100</v>
      </c>
      <c r="D15879" s="4">
        <f t="shared" si="2228"/>
        <v>50</v>
      </c>
      <c r="E15879" s="4">
        <f t="shared" ca="1" si="2229"/>
        <v>50</v>
      </c>
      <c r="F15879" s="4">
        <f t="shared" ca="1" si="2230"/>
        <v>0</v>
      </c>
      <c r="G15879" s="17">
        <f t="shared" si="2231"/>
        <v>36000</v>
      </c>
      <c r="H15879" s="17">
        <f t="shared" ca="1" si="2232"/>
        <v>67500</v>
      </c>
      <c r="I15879" s="17">
        <f t="shared" ca="1" si="2233"/>
        <v>0</v>
      </c>
      <c r="J15879" s="17">
        <f t="shared" ca="1" si="2234"/>
        <v>31500</v>
      </c>
    </row>
    <row r="15880" spans="1:10" x14ac:dyDescent="0.3">
      <c r="A15880" s="4">
        <v>15868</v>
      </c>
      <c r="B15880" s="4">
        <f t="shared" ca="1" si="2226"/>
        <v>0.74132130890240833</v>
      </c>
      <c r="C15880" s="4">
        <f t="shared" ca="1" si="2227"/>
        <v>70</v>
      </c>
      <c r="D15880" s="4">
        <f t="shared" si="2228"/>
        <v>50</v>
      </c>
      <c r="E15880" s="4">
        <f t="shared" ca="1" si="2229"/>
        <v>50</v>
      </c>
      <c r="F15880" s="4">
        <f t="shared" ca="1" si="2230"/>
        <v>0</v>
      </c>
      <c r="G15880" s="17">
        <f t="shared" si="2231"/>
        <v>36000</v>
      </c>
      <c r="H15880" s="17">
        <f t="shared" ca="1" si="2232"/>
        <v>67500</v>
      </c>
      <c r="I15880" s="17">
        <f t="shared" ca="1" si="2233"/>
        <v>0</v>
      </c>
      <c r="J15880" s="17">
        <f t="shared" ca="1" si="2234"/>
        <v>31500</v>
      </c>
    </row>
    <row r="15881" spans="1:10" x14ac:dyDescent="0.3">
      <c r="A15881" s="4">
        <v>15869</v>
      </c>
      <c r="B15881" s="4">
        <f t="shared" ca="1" si="2226"/>
        <v>0.97213027751592995</v>
      </c>
      <c r="C15881" s="4">
        <f t="shared" ca="1" si="2227"/>
        <v>100</v>
      </c>
      <c r="D15881" s="4">
        <f t="shared" si="2228"/>
        <v>50</v>
      </c>
      <c r="E15881" s="4">
        <f t="shared" ca="1" si="2229"/>
        <v>50</v>
      </c>
      <c r="F15881" s="4">
        <f t="shared" ca="1" si="2230"/>
        <v>0</v>
      </c>
      <c r="G15881" s="17">
        <f t="shared" si="2231"/>
        <v>36000</v>
      </c>
      <c r="H15881" s="17">
        <f t="shared" ca="1" si="2232"/>
        <v>67500</v>
      </c>
      <c r="I15881" s="17">
        <f t="shared" ca="1" si="2233"/>
        <v>0</v>
      </c>
      <c r="J15881" s="17">
        <f t="shared" ca="1" si="2234"/>
        <v>31500</v>
      </c>
    </row>
    <row r="15882" spans="1:10" x14ac:dyDescent="0.3">
      <c r="A15882" s="4">
        <v>15870</v>
      </c>
      <c r="B15882" s="4">
        <f t="shared" ca="1" si="2226"/>
        <v>0.565102030703314</v>
      </c>
      <c r="C15882" s="4">
        <f t="shared" ca="1" si="2227"/>
        <v>55</v>
      </c>
      <c r="D15882" s="4">
        <f t="shared" si="2228"/>
        <v>50</v>
      </c>
      <c r="E15882" s="4">
        <f t="shared" ca="1" si="2229"/>
        <v>50</v>
      </c>
      <c r="F15882" s="4">
        <f t="shared" ca="1" si="2230"/>
        <v>0</v>
      </c>
      <c r="G15882" s="17">
        <f t="shared" si="2231"/>
        <v>36000</v>
      </c>
      <c r="H15882" s="17">
        <f t="shared" ca="1" si="2232"/>
        <v>67500</v>
      </c>
      <c r="I15882" s="17">
        <f t="shared" ca="1" si="2233"/>
        <v>0</v>
      </c>
      <c r="J15882" s="17">
        <f t="shared" ca="1" si="2234"/>
        <v>31500</v>
      </c>
    </row>
    <row r="15883" spans="1:10" x14ac:dyDescent="0.3">
      <c r="A15883" s="4">
        <v>15871</v>
      </c>
      <c r="B15883" s="4">
        <f t="shared" ca="1" si="2226"/>
        <v>0.35275280375469042</v>
      </c>
      <c r="C15883" s="4">
        <f t="shared" ca="1" si="2227"/>
        <v>55</v>
      </c>
      <c r="D15883" s="4">
        <f t="shared" si="2228"/>
        <v>50</v>
      </c>
      <c r="E15883" s="4">
        <f t="shared" ca="1" si="2229"/>
        <v>50</v>
      </c>
      <c r="F15883" s="4">
        <f t="shared" ca="1" si="2230"/>
        <v>0</v>
      </c>
      <c r="G15883" s="17">
        <f t="shared" si="2231"/>
        <v>36000</v>
      </c>
      <c r="H15883" s="17">
        <f t="shared" ca="1" si="2232"/>
        <v>67500</v>
      </c>
      <c r="I15883" s="17">
        <f t="shared" ca="1" si="2233"/>
        <v>0</v>
      </c>
      <c r="J15883" s="17">
        <f t="shared" ca="1" si="2234"/>
        <v>31500</v>
      </c>
    </row>
    <row r="15884" spans="1:10" x14ac:dyDescent="0.3">
      <c r="A15884" s="4">
        <v>15872</v>
      </c>
      <c r="B15884" s="4">
        <f t="shared" ca="1" si="2226"/>
        <v>0.22181003324149218</v>
      </c>
      <c r="C15884" s="4">
        <f t="shared" ca="1" si="2227"/>
        <v>40</v>
      </c>
      <c r="D15884" s="4">
        <f t="shared" si="2228"/>
        <v>50</v>
      </c>
      <c r="E15884" s="4">
        <f t="shared" ca="1" si="2229"/>
        <v>40</v>
      </c>
      <c r="F15884" s="4">
        <f t="shared" ca="1" si="2230"/>
        <v>10</v>
      </c>
      <c r="G15884" s="17">
        <f t="shared" si="2231"/>
        <v>36000</v>
      </c>
      <c r="H15884" s="17">
        <f t="shared" ca="1" si="2232"/>
        <v>54000</v>
      </c>
      <c r="I15884" s="17">
        <f t="shared" ca="1" si="2233"/>
        <v>400</v>
      </c>
      <c r="J15884" s="17">
        <f t="shared" ca="1" si="2234"/>
        <v>18400</v>
      </c>
    </row>
    <row r="15885" spans="1:10" x14ac:dyDescent="0.3">
      <c r="A15885" s="4">
        <v>15873</v>
      </c>
      <c r="B15885" s="4">
        <f t="shared" ca="1" si="2226"/>
        <v>0.12960682794684419</v>
      </c>
      <c r="C15885" s="4">
        <f t="shared" ca="1" si="2227"/>
        <v>25</v>
      </c>
      <c r="D15885" s="4">
        <f t="shared" si="2228"/>
        <v>50</v>
      </c>
      <c r="E15885" s="4">
        <f t="shared" ca="1" si="2229"/>
        <v>25</v>
      </c>
      <c r="F15885" s="4">
        <f t="shared" ca="1" si="2230"/>
        <v>25</v>
      </c>
      <c r="G15885" s="17">
        <f t="shared" si="2231"/>
        <v>36000</v>
      </c>
      <c r="H15885" s="17">
        <f t="shared" ca="1" si="2232"/>
        <v>33750</v>
      </c>
      <c r="I15885" s="17">
        <f t="shared" ca="1" si="2233"/>
        <v>1000</v>
      </c>
      <c r="J15885" s="17">
        <f t="shared" ca="1" si="2234"/>
        <v>-1250</v>
      </c>
    </row>
    <row r="15886" spans="1:10" x14ac:dyDescent="0.3">
      <c r="A15886" s="4">
        <v>15874</v>
      </c>
      <c r="B15886" s="4">
        <f t="shared" ref="B15886:B15949" ca="1" si="2235">RAND()</f>
        <v>0.32471061660844058</v>
      </c>
      <c r="C15886" s="4">
        <f t="shared" ref="C15886:C15949" ca="1" si="2236">LOOKUP(B15886,$E$3:$F$9,$D$3:$D$9)</f>
        <v>40</v>
      </c>
      <c r="D15886" s="4">
        <f t="shared" ref="D15886:D15949" si="2237">$I$6</f>
        <v>50</v>
      </c>
      <c r="E15886" s="4">
        <f t="shared" ref="E15886:E15949" ca="1" si="2238">MIN(C15886:D15886)</f>
        <v>40</v>
      </c>
      <c r="F15886" s="4">
        <f t="shared" ref="F15886:F15949" ca="1" si="2239">D15886-E15886</f>
        <v>10</v>
      </c>
      <c r="G15886" s="17">
        <f t="shared" ref="G15886:G15949" si="2240">D15886*$I$2</f>
        <v>36000</v>
      </c>
      <c r="H15886" s="17">
        <f t="shared" ref="H15886:H15949" ca="1" si="2241">E15886*$I$3</f>
        <v>54000</v>
      </c>
      <c r="I15886" s="17">
        <f t="shared" ref="I15886:I15949" ca="1" si="2242">F15886*$I$4</f>
        <v>400</v>
      </c>
      <c r="J15886" s="17">
        <f t="shared" ref="J15886:J15949" ca="1" si="2243">H15886+I15886-G15886</f>
        <v>18400</v>
      </c>
    </row>
    <row r="15887" spans="1:10" x14ac:dyDescent="0.3">
      <c r="A15887" s="4">
        <v>15875</v>
      </c>
      <c r="B15887" s="4">
        <f t="shared" ca="1" si="2235"/>
        <v>0.90582321261764176</v>
      </c>
      <c r="C15887" s="4">
        <f t="shared" ca="1" si="2236"/>
        <v>85</v>
      </c>
      <c r="D15887" s="4">
        <f t="shared" si="2237"/>
        <v>50</v>
      </c>
      <c r="E15887" s="4">
        <f t="shared" ca="1" si="2238"/>
        <v>50</v>
      </c>
      <c r="F15887" s="4">
        <f t="shared" ca="1" si="2239"/>
        <v>0</v>
      </c>
      <c r="G15887" s="17">
        <f t="shared" si="2240"/>
        <v>36000</v>
      </c>
      <c r="H15887" s="17">
        <f t="shared" ca="1" si="2241"/>
        <v>67500</v>
      </c>
      <c r="I15887" s="17">
        <f t="shared" ca="1" si="2242"/>
        <v>0</v>
      </c>
      <c r="J15887" s="17">
        <f t="shared" ca="1" si="2243"/>
        <v>31500</v>
      </c>
    </row>
    <row r="15888" spans="1:10" x14ac:dyDescent="0.3">
      <c r="A15888" s="4">
        <v>15876</v>
      </c>
      <c r="B15888" s="4">
        <f t="shared" ca="1" si="2235"/>
        <v>0.90892848697700912</v>
      </c>
      <c r="C15888" s="4">
        <f t="shared" ca="1" si="2236"/>
        <v>85</v>
      </c>
      <c r="D15888" s="4">
        <f t="shared" si="2237"/>
        <v>50</v>
      </c>
      <c r="E15888" s="4">
        <f t="shared" ca="1" si="2238"/>
        <v>50</v>
      </c>
      <c r="F15888" s="4">
        <f t="shared" ca="1" si="2239"/>
        <v>0</v>
      </c>
      <c r="G15888" s="17">
        <f t="shared" si="2240"/>
        <v>36000</v>
      </c>
      <c r="H15888" s="17">
        <f t="shared" ca="1" si="2241"/>
        <v>67500</v>
      </c>
      <c r="I15888" s="17">
        <f t="shared" ca="1" si="2242"/>
        <v>0</v>
      </c>
      <c r="J15888" s="17">
        <f t="shared" ca="1" si="2243"/>
        <v>31500</v>
      </c>
    </row>
    <row r="15889" spans="1:10" x14ac:dyDescent="0.3">
      <c r="A15889" s="4">
        <v>15877</v>
      </c>
      <c r="B15889" s="4">
        <f t="shared" ca="1" si="2235"/>
        <v>0.14615755037127853</v>
      </c>
      <c r="C15889" s="4">
        <f t="shared" ca="1" si="2236"/>
        <v>25</v>
      </c>
      <c r="D15889" s="4">
        <f t="shared" si="2237"/>
        <v>50</v>
      </c>
      <c r="E15889" s="4">
        <f t="shared" ca="1" si="2238"/>
        <v>25</v>
      </c>
      <c r="F15889" s="4">
        <f t="shared" ca="1" si="2239"/>
        <v>25</v>
      </c>
      <c r="G15889" s="17">
        <f t="shared" si="2240"/>
        <v>36000</v>
      </c>
      <c r="H15889" s="17">
        <f t="shared" ca="1" si="2241"/>
        <v>33750</v>
      </c>
      <c r="I15889" s="17">
        <f t="shared" ca="1" si="2242"/>
        <v>1000</v>
      </c>
      <c r="J15889" s="17">
        <f t="shared" ca="1" si="2243"/>
        <v>-1250</v>
      </c>
    </row>
    <row r="15890" spans="1:10" x14ac:dyDescent="0.3">
      <c r="A15890" s="4">
        <v>15878</v>
      </c>
      <c r="B15890" s="4">
        <f t="shared" ca="1" si="2235"/>
        <v>0.28296715300403719</v>
      </c>
      <c r="C15890" s="4">
        <f t="shared" ca="1" si="2236"/>
        <v>40</v>
      </c>
      <c r="D15890" s="4">
        <f t="shared" si="2237"/>
        <v>50</v>
      </c>
      <c r="E15890" s="4">
        <f t="shared" ca="1" si="2238"/>
        <v>40</v>
      </c>
      <c r="F15890" s="4">
        <f t="shared" ca="1" si="2239"/>
        <v>10</v>
      </c>
      <c r="G15890" s="17">
        <f t="shared" si="2240"/>
        <v>36000</v>
      </c>
      <c r="H15890" s="17">
        <f t="shared" ca="1" si="2241"/>
        <v>54000</v>
      </c>
      <c r="I15890" s="17">
        <f t="shared" ca="1" si="2242"/>
        <v>400</v>
      </c>
      <c r="J15890" s="17">
        <f t="shared" ca="1" si="2243"/>
        <v>18400</v>
      </c>
    </row>
    <row r="15891" spans="1:10" x14ac:dyDescent="0.3">
      <c r="A15891" s="4">
        <v>15879</v>
      </c>
      <c r="B15891" s="4">
        <f t="shared" ca="1" si="2235"/>
        <v>0.80083005940866059</v>
      </c>
      <c r="C15891" s="4">
        <f t="shared" ca="1" si="2236"/>
        <v>85</v>
      </c>
      <c r="D15891" s="4">
        <f t="shared" si="2237"/>
        <v>50</v>
      </c>
      <c r="E15891" s="4">
        <f t="shared" ca="1" si="2238"/>
        <v>50</v>
      </c>
      <c r="F15891" s="4">
        <f t="shared" ca="1" si="2239"/>
        <v>0</v>
      </c>
      <c r="G15891" s="17">
        <f t="shared" si="2240"/>
        <v>36000</v>
      </c>
      <c r="H15891" s="17">
        <f t="shared" ca="1" si="2241"/>
        <v>67500</v>
      </c>
      <c r="I15891" s="17">
        <f t="shared" ca="1" si="2242"/>
        <v>0</v>
      </c>
      <c r="J15891" s="17">
        <f t="shared" ca="1" si="2243"/>
        <v>31500</v>
      </c>
    </row>
    <row r="15892" spans="1:10" x14ac:dyDescent="0.3">
      <c r="A15892" s="4">
        <v>15880</v>
      </c>
      <c r="B15892" s="4">
        <f t="shared" ca="1" si="2235"/>
        <v>0.27705174116387288</v>
      </c>
      <c r="C15892" s="4">
        <f t="shared" ca="1" si="2236"/>
        <v>40</v>
      </c>
      <c r="D15892" s="4">
        <f t="shared" si="2237"/>
        <v>50</v>
      </c>
      <c r="E15892" s="4">
        <f t="shared" ca="1" si="2238"/>
        <v>40</v>
      </c>
      <c r="F15892" s="4">
        <f t="shared" ca="1" si="2239"/>
        <v>10</v>
      </c>
      <c r="G15892" s="17">
        <f t="shared" si="2240"/>
        <v>36000</v>
      </c>
      <c r="H15892" s="17">
        <f t="shared" ca="1" si="2241"/>
        <v>54000</v>
      </c>
      <c r="I15892" s="17">
        <f t="shared" ca="1" si="2242"/>
        <v>400</v>
      </c>
      <c r="J15892" s="17">
        <f t="shared" ca="1" si="2243"/>
        <v>18400</v>
      </c>
    </row>
    <row r="15893" spans="1:10" x14ac:dyDescent="0.3">
      <c r="A15893" s="4">
        <v>15881</v>
      </c>
      <c r="B15893" s="4">
        <f t="shared" ca="1" si="2235"/>
        <v>0.39498143166974919</v>
      </c>
      <c r="C15893" s="4">
        <f t="shared" ca="1" si="2236"/>
        <v>55</v>
      </c>
      <c r="D15893" s="4">
        <f t="shared" si="2237"/>
        <v>50</v>
      </c>
      <c r="E15893" s="4">
        <f t="shared" ca="1" si="2238"/>
        <v>50</v>
      </c>
      <c r="F15893" s="4">
        <f t="shared" ca="1" si="2239"/>
        <v>0</v>
      </c>
      <c r="G15893" s="17">
        <f t="shared" si="2240"/>
        <v>36000</v>
      </c>
      <c r="H15893" s="17">
        <f t="shared" ca="1" si="2241"/>
        <v>67500</v>
      </c>
      <c r="I15893" s="17">
        <f t="shared" ca="1" si="2242"/>
        <v>0</v>
      </c>
      <c r="J15893" s="17">
        <f t="shared" ca="1" si="2243"/>
        <v>31500</v>
      </c>
    </row>
    <row r="15894" spans="1:10" x14ac:dyDescent="0.3">
      <c r="A15894" s="4">
        <v>15882</v>
      </c>
      <c r="B15894" s="4">
        <f t="shared" ca="1" si="2235"/>
        <v>0.20488278797697612</v>
      </c>
      <c r="C15894" s="4">
        <f t="shared" ca="1" si="2236"/>
        <v>40</v>
      </c>
      <c r="D15894" s="4">
        <f t="shared" si="2237"/>
        <v>50</v>
      </c>
      <c r="E15894" s="4">
        <f t="shared" ca="1" si="2238"/>
        <v>40</v>
      </c>
      <c r="F15894" s="4">
        <f t="shared" ca="1" si="2239"/>
        <v>10</v>
      </c>
      <c r="G15894" s="17">
        <f t="shared" si="2240"/>
        <v>36000</v>
      </c>
      <c r="H15894" s="17">
        <f t="shared" ca="1" si="2241"/>
        <v>54000</v>
      </c>
      <c r="I15894" s="17">
        <f t="shared" ca="1" si="2242"/>
        <v>400</v>
      </c>
      <c r="J15894" s="17">
        <f t="shared" ca="1" si="2243"/>
        <v>18400</v>
      </c>
    </row>
    <row r="15895" spans="1:10" x14ac:dyDescent="0.3">
      <c r="A15895" s="4">
        <v>15883</v>
      </c>
      <c r="B15895" s="4">
        <f t="shared" ca="1" si="2235"/>
        <v>0.80261481314711269</v>
      </c>
      <c r="C15895" s="4">
        <f t="shared" ca="1" si="2236"/>
        <v>85</v>
      </c>
      <c r="D15895" s="4">
        <f t="shared" si="2237"/>
        <v>50</v>
      </c>
      <c r="E15895" s="4">
        <f t="shared" ca="1" si="2238"/>
        <v>50</v>
      </c>
      <c r="F15895" s="4">
        <f t="shared" ca="1" si="2239"/>
        <v>0</v>
      </c>
      <c r="G15895" s="17">
        <f t="shared" si="2240"/>
        <v>36000</v>
      </c>
      <c r="H15895" s="17">
        <f t="shared" ca="1" si="2241"/>
        <v>67500</v>
      </c>
      <c r="I15895" s="17">
        <f t="shared" ca="1" si="2242"/>
        <v>0</v>
      </c>
      <c r="J15895" s="17">
        <f t="shared" ca="1" si="2243"/>
        <v>31500</v>
      </c>
    </row>
    <row r="15896" spans="1:10" x14ac:dyDescent="0.3">
      <c r="A15896" s="4">
        <v>15884</v>
      </c>
      <c r="B15896" s="4">
        <f t="shared" ca="1" si="2235"/>
        <v>0.62441892102947993</v>
      </c>
      <c r="C15896" s="4">
        <f t="shared" ca="1" si="2236"/>
        <v>70</v>
      </c>
      <c r="D15896" s="4">
        <f t="shared" si="2237"/>
        <v>50</v>
      </c>
      <c r="E15896" s="4">
        <f t="shared" ca="1" si="2238"/>
        <v>50</v>
      </c>
      <c r="F15896" s="4">
        <f t="shared" ca="1" si="2239"/>
        <v>0</v>
      </c>
      <c r="G15896" s="17">
        <f t="shared" si="2240"/>
        <v>36000</v>
      </c>
      <c r="H15896" s="17">
        <f t="shared" ca="1" si="2241"/>
        <v>67500</v>
      </c>
      <c r="I15896" s="17">
        <f t="shared" ca="1" si="2242"/>
        <v>0</v>
      </c>
      <c r="J15896" s="17">
        <f t="shared" ca="1" si="2243"/>
        <v>31500</v>
      </c>
    </row>
    <row r="15897" spans="1:10" x14ac:dyDescent="0.3">
      <c r="A15897" s="4">
        <v>15885</v>
      </c>
      <c r="B15897" s="4">
        <f t="shared" ca="1" si="2235"/>
        <v>0.72025545409619018</v>
      </c>
      <c r="C15897" s="4">
        <f t="shared" ca="1" si="2236"/>
        <v>70</v>
      </c>
      <c r="D15897" s="4">
        <f t="shared" si="2237"/>
        <v>50</v>
      </c>
      <c r="E15897" s="4">
        <f t="shared" ca="1" si="2238"/>
        <v>50</v>
      </c>
      <c r="F15897" s="4">
        <f t="shared" ca="1" si="2239"/>
        <v>0</v>
      </c>
      <c r="G15897" s="17">
        <f t="shared" si="2240"/>
        <v>36000</v>
      </c>
      <c r="H15897" s="17">
        <f t="shared" ca="1" si="2241"/>
        <v>67500</v>
      </c>
      <c r="I15897" s="17">
        <f t="shared" ca="1" si="2242"/>
        <v>0</v>
      </c>
      <c r="J15897" s="17">
        <f t="shared" ca="1" si="2243"/>
        <v>31500</v>
      </c>
    </row>
    <row r="15898" spans="1:10" x14ac:dyDescent="0.3">
      <c r="A15898" s="4">
        <v>15886</v>
      </c>
      <c r="B15898" s="4">
        <f t="shared" ca="1" si="2235"/>
        <v>0.71255211769475368</v>
      </c>
      <c r="C15898" s="4">
        <f t="shared" ca="1" si="2236"/>
        <v>70</v>
      </c>
      <c r="D15898" s="4">
        <f t="shared" si="2237"/>
        <v>50</v>
      </c>
      <c r="E15898" s="4">
        <f t="shared" ca="1" si="2238"/>
        <v>50</v>
      </c>
      <c r="F15898" s="4">
        <f t="shared" ca="1" si="2239"/>
        <v>0</v>
      </c>
      <c r="G15898" s="17">
        <f t="shared" si="2240"/>
        <v>36000</v>
      </c>
      <c r="H15898" s="17">
        <f t="shared" ca="1" si="2241"/>
        <v>67500</v>
      </c>
      <c r="I15898" s="17">
        <f t="shared" ca="1" si="2242"/>
        <v>0</v>
      </c>
      <c r="J15898" s="17">
        <f t="shared" ca="1" si="2243"/>
        <v>31500</v>
      </c>
    </row>
    <row r="15899" spans="1:10" x14ac:dyDescent="0.3">
      <c r="A15899" s="4">
        <v>15887</v>
      </c>
      <c r="B15899" s="4">
        <f t="shared" ca="1" si="2235"/>
        <v>5.8313052856787451E-2</v>
      </c>
      <c r="C15899" s="4">
        <f t="shared" ca="1" si="2236"/>
        <v>10</v>
      </c>
      <c r="D15899" s="4">
        <f t="shared" si="2237"/>
        <v>50</v>
      </c>
      <c r="E15899" s="4">
        <f t="shared" ca="1" si="2238"/>
        <v>10</v>
      </c>
      <c r="F15899" s="4">
        <f t="shared" ca="1" si="2239"/>
        <v>40</v>
      </c>
      <c r="G15899" s="17">
        <f t="shared" si="2240"/>
        <v>36000</v>
      </c>
      <c r="H15899" s="17">
        <f t="shared" ca="1" si="2241"/>
        <v>13500</v>
      </c>
      <c r="I15899" s="17">
        <f t="shared" ca="1" si="2242"/>
        <v>1600</v>
      </c>
      <c r="J15899" s="17">
        <f t="shared" ca="1" si="2243"/>
        <v>-20900</v>
      </c>
    </row>
    <row r="15900" spans="1:10" x14ac:dyDescent="0.3">
      <c r="A15900" s="4">
        <v>15888</v>
      </c>
      <c r="B15900" s="4">
        <f t="shared" ca="1" si="2235"/>
        <v>0.16556898523302499</v>
      </c>
      <c r="C15900" s="4">
        <f t="shared" ca="1" si="2236"/>
        <v>25</v>
      </c>
      <c r="D15900" s="4">
        <f t="shared" si="2237"/>
        <v>50</v>
      </c>
      <c r="E15900" s="4">
        <f t="shared" ca="1" si="2238"/>
        <v>25</v>
      </c>
      <c r="F15900" s="4">
        <f t="shared" ca="1" si="2239"/>
        <v>25</v>
      </c>
      <c r="G15900" s="17">
        <f t="shared" si="2240"/>
        <v>36000</v>
      </c>
      <c r="H15900" s="17">
        <f t="shared" ca="1" si="2241"/>
        <v>33750</v>
      </c>
      <c r="I15900" s="17">
        <f t="shared" ca="1" si="2242"/>
        <v>1000</v>
      </c>
      <c r="J15900" s="17">
        <f t="shared" ca="1" si="2243"/>
        <v>-1250</v>
      </c>
    </row>
    <row r="15901" spans="1:10" x14ac:dyDescent="0.3">
      <c r="A15901" s="4">
        <v>15889</v>
      </c>
      <c r="B15901" s="4">
        <f t="shared" ca="1" si="2235"/>
        <v>0.18551753485621603</v>
      </c>
      <c r="C15901" s="4">
        <f t="shared" ca="1" si="2236"/>
        <v>40</v>
      </c>
      <c r="D15901" s="4">
        <f t="shared" si="2237"/>
        <v>50</v>
      </c>
      <c r="E15901" s="4">
        <f t="shared" ca="1" si="2238"/>
        <v>40</v>
      </c>
      <c r="F15901" s="4">
        <f t="shared" ca="1" si="2239"/>
        <v>10</v>
      </c>
      <c r="G15901" s="17">
        <f t="shared" si="2240"/>
        <v>36000</v>
      </c>
      <c r="H15901" s="17">
        <f t="shared" ca="1" si="2241"/>
        <v>54000</v>
      </c>
      <c r="I15901" s="17">
        <f t="shared" ca="1" si="2242"/>
        <v>400</v>
      </c>
      <c r="J15901" s="17">
        <f t="shared" ca="1" si="2243"/>
        <v>18400</v>
      </c>
    </row>
    <row r="15902" spans="1:10" x14ac:dyDescent="0.3">
      <c r="A15902" s="4">
        <v>15890</v>
      </c>
      <c r="B15902" s="4">
        <f t="shared" ca="1" si="2235"/>
        <v>0.21495999058656756</v>
      </c>
      <c r="C15902" s="4">
        <f t="shared" ca="1" si="2236"/>
        <v>40</v>
      </c>
      <c r="D15902" s="4">
        <f t="shared" si="2237"/>
        <v>50</v>
      </c>
      <c r="E15902" s="4">
        <f t="shared" ca="1" si="2238"/>
        <v>40</v>
      </c>
      <c r="F15902" s="4">
        <f t="shared" ca="1" si="2239"/>
        <v>10</v>
      </c>
      <c r="G15902" s="17">
        <f t="shared" si="2240"/>
        <v>36000</v>
      </c>
      <c r="H15902" s="17">
        <f t="shared" ca="1" si="2241"/>
        <v>54000</v>
      </c>
      <c r="I15902" s="17">
        <f t="shared" ca="1" si="2242"/>
        <v>400</v>
      </c>
      <c r="J15902" s="17">
        <f t="shared" ca="1" si="2243"/>
        <v>18400</v>
      </c>
    </row>
    <row r="15903" spans="1:10" x14ac:dyDescent="0.3">
      <c r="A15903" s="4">
        <v>15891</v>
      </c>
      <c r="B15903" s="4">
        <f t="shared" ca="1" si="2235"/>
        <v>0.51227351178674807</v>
      </c>
      <c r="C15903" s="4">
        <f t="shared" ca="1" si="2236"/>
        <v>55</v>
      </c>
      <c r="D15903" s="4">
        <f t="shared" si="2237"/>
        <v>50</v>
      </c>
      <c r="E15903" s="4">
        <f t="shared" ca="1" si="2238"/>
        <v>50</v>
      </c>
      <c r="F15903" s="4">
        <f t="shared" ca="1" si="2239"/>
        <v>0</v>
      </c>
      <c r="G15903" s="17">
        <f t="shared" si="2240"/>
        <v>36000</v>
      </c>
      <c r="H15903" s="17">
        <f t="shared" ca="1" si="2241"/>
        <v>67500</v>
      </c>
      <c r="I15903" s="17">
        <f t="shared" ca="1" si="2242"/>
        <v>0</v>
      </c>
      <c r="J15903" s="17">
        <f t="shared" ca="1" si="2243"/>
        <v>31500</v>
      </c>
    </row>
    <row r="15904" spans="1:10" x14ac:dyDescent="0.3">
      <c r="A15904" s="4">
        <v>15892</v>
      </c>
      <c r="B15904" s="4">
        <f t="shared" ca="1" si="2235"/>
        <v>0.17038602562713701</v>
      </c>
      <c r="C15904" s="4">
        <f t="shared" ca="1" si="2236"/>
        <v>25</v>
      </c>
      <c r="D15904" s="4">
        <f t="shared" si="2237"/>
        <v>50</v>
      </c>
      <c r="E15904" s="4">
        <f t="shared" ca="1" si="2238"/>
        <v>25</v>
      </c>
      <c r="F15904" s="4">
        <f t="shared" ca="1" si="2239"/>
        <v>25</v>
      </c>
      <c r="G15904" s="17">
        <f t="shared" si="2240"/>
        <v>36000</v>
      </c>
      <c r="H15904" s="17">
        <f t="shared" ca="1" si="2241"/>
        <v>33750</v>
      </c>
      <c r="I15904" s="17">
        <f t="shared" ca="1" si="2242"/>
        <v>1000</v>
      </c>
      <c r="J15904" s="17">
        <f t="shared" ca="1" si="2243"/>
        <v>-1250</v>
      </c>
    </row>
    <row r="15905" spans="1:10" x14ac:dyDescent="0.3">
      <c r="A15905" s="4">
        <v>15893</v>
      </c>
      <c r="B15905" s="4">
        <f t="shared" ca="1" si="2235"/>
        <v>0.89121116438411097</v>
      </c>
      <c r="C15905" s="4">
        <f t="shared" ca="1" si="2236"/>
        <v>85</v>
      </c>
      <c r="D15905" s="4">
        <f t="shared" si="2237"/>
        <v>50</v>
      </c>
      <c r="E15905" s="4">
        <f t="shared" ca="1" si="2238"/>
        <v>50</v>
      </c>
      <c r="F15905" s="4">
        <f t="shared" ca="1" si="2239"/>
        <v>0</v>
      </c>
      <c r="G15905" s="17">
        <f t="shared" si="2240"/>
        <v>36000</v>
      </c>
      <c r="H15905" s="17">
        <f t="shared" ca="1" si="2241"/>
        <v>67500</v>
      </c>
      <c r="I15905" s="17">
        <f t="shared" ca="1" si="2242"/>
        <v>0</v>
      </c>
      <c r="J15905" s="17">
        <f t="shared" ca="1" si="2243"/>
        <v>31500</v>
      </c>
    </row>
    <row r="15906" spans="1:10" x14ac:dyDescent="0.3">
      <c r="A15906" s="4">
        <v>15894</v>
      </c>
      <c r="B15906" s="4">
        <f t="shared" ca="1" si="2235"/>
        <v>0.38860558384485577</v>
      </c>
      <c r="C15906" s="4">
        <f t="shared" ca="1" si="2236"/>
        <v>55</v>
      </c>
      <c r="D15906" s="4">
        <f t="shared" si="2237"/>
        <v>50</v>
      </c>
      <c r="E15906" s="4">
        <f t="shared" ca="1" si="2238"/>
        <v>50</v>
      </c>
      <c r="F15906" s="4">
        <f t="shared" ca="1" si="2239"/>
        <v>0</v>
      </c>
      <c r="G15906" s="17">
        <f t="shared" si="2240"/>
        <v>36000</v>
      </c>
      <c r="H15906" s="17">
        <f t="shared" ca="1" si="2241"/>
        <v>67500</v>
      </c>
      <c r="I15906" s="17">
        <f t="shared" ca="1" si="2242"/>
        <v>0</v>
      </c>
      <c r="J15906" s="17">
        <f t="shared" ca="1" si="2243"/>
        <v>31500</v>
      </c>
    </row>
    <row r="15907" spans="1:10" x14ac:dyDescent="0.3">
      <c r="A15907" s="4">
        <v>15895</v>
      </c>
      <c r="B15907" s="4">
        <f t="shared" ca="1" si="2235"/>
        <v>0.62879537900614224</v>
      </c>
      <c r="C15907" s="4">
        <f t="shared" ca="1" si="2236"/>
        <v>70</v>
      </c>
      <c r="D15907" s="4">
        <f t="shared" si="2237"/>
        <v>50</v>
      </c>
      <c r="E15907" s="4">
        <f t="shared" ca="1" si="2238"/>
        <v>50</v>
      </c>
      <c r="F15907" s="4">
        <f t="shared" ca="1" si="2239"/>
        <v>0</v>
      </c>
      <c r="G15907" s="17">
        <f t="shared" si="2240"/>
        <v>36000</v>
      </c>
      <c r="H15907" s="17">
        <f t="shared" ca="1" si="2241"/>
        <v>67500</v>
      </c>
      <c r="I15907" s="17">
        <f t="shared" ca="1" si="2242"/>
        <v>0</v>
      </c>
      <c r="J15907" s="17">
        <f t="shared" ca="1" si="2243"/>
        <v>31500</v>
      </c>
    </row>
    <row r="15908" spans="1:10" x14ac:dyDescent="0.3">
      <c r="A15908" s="4">
        <v>15896</v>
      </c>
      <c r="B15908" s="4">
        <f t="shared" ca="1" si="2235"/>
        <v>9.7800326551415018E-2</v>
      </c>
      <c r="C15908" s="4">
        <f t="shared" ca="1" si="2236"/>
        <v>25</v>
      </c>
      <c r="D15908" s="4">
        <f t="shared" si="2237"/>
        <v>50</v>
      </c>
      <c r="E15908" s="4">
        <f t="shared" ca="1" si="2238"/>
        <v>25</v>
      </c>
      <c r="F15908" s="4">
        <f t="shared" ca="1" si="2239"/>
        <v>25</v>
      </c>
      <c r="G15908" s="17">
        <f t="shared" si="2240"/>
        <v>36000</v>
      </c>
      <c r="H15908" s="17">
        <f t="shared" ca="1" si="2241"/>
        <v>33750</v>
      </c>
      <c r="I15908" s="17">
        <f t="shared" ca="1" si="2242"/>
        <v>1000</v>
      </c>
      <c r="J15908" s="17">
        <f t="shared" ca="1" si="2243"/>
        <v>-1250</v>
      </c>
    </row>
    <row r="15909" spans="1:10" x14ac:dyDescent="0.3">
      <c r="A15909" s="4">
        <v>15897</v>
      </c>
      <c r="B15909" s="4">
        <f t="shared" ca="1" si="2235"/>
        <v>0.10988009203730909</v>
      </c>
      <c r="C15909" s="4">
        <f t="shared" ca="1" si="2236"/>
        <v>25</v>
      </c>
      <c r="D15909" s="4">
        <f t="shared" si="2237"/>
        <v>50</v>
      </c>
      <c r="E15909" s="4">
        <f t="shared" ca="1" si="2238"/>
        <v>25</v>
      </c>
      <c r="F15909" s="4">
        <f t="shared" ca="1" si="2239"/>
        <v>25</v>
      </c>
      <c r="G15909" s="17">
        <f t="shared" si="2240"/>
        <v>36000</v>
      </c>
      <c r="H15909" s="17">
        <f t="shared" ca="1" si="2241"/>
        <v>33750</v>
      </c>
      <c r="I15909" s="17">
        <f t="shared" ca="1" si="2242"/>
        <v>1000</v>
      </c>
      <c r="J15909" s="17">
        <f t="shared" ca="1" si="2243"/>
        <v>-1250</v>
      </c>
    </row>
    <row r="15910" spans="1:10" x14ac:dyDescent="0.3">
      <c r="A15910" s="4">
        <v>15898</v>
      </c>
      <c r="B15910" s="4">
        <f t="shared" ca="1" si="2235"/>
        <v>0.46679437300078708</v>
      </c>
      <c r="C15910" s="4">
        <f t="shared" ca="1" si="2236"/>
        <v>55</v>
      </c>
      <c r="D15910" s="4">
        <f t="shared" si="2237"/>
        <v>50</v>
      </c>
      <c r="E15910" s="4">
        <f t="shared" ca="1" si="2238"/>
        <v>50</v>
      </c>
      <c r="F15910" s="4">
        <f t="shared" ca="1" si="2239"/>
        <v>0</v>
      </c>
      <c r="G15910" s="17">
        <f t="shared" si="2240"/>
        <v>36000</v>
      </c>
      <c r="H15910" s="17">
        <f t="shared" ca="1" si="2241"/>
        <v>67500</v>
      </c>
      <c r="I15910" s="17">
        <f t="shared" ca="1" si="2242"/>
        <v>0</v>
      </c>
      <c r="J15910" s="17">
        <f t="shared" ca="1" si="2243"/>
        <v>31500</v>
      </c>
    </row>
    <row r="15911" spans="1:10" x14ac:dyDescent="0.3">
      <c r="A15911" s="4">
        <v>15899</v>
      </c>
      <c r="B15911" s="4">
        <f t="shared" ca="1" si="2235"/>
        <v>0.41509004922091697</v>
      </c>
      <c r="C15911" s="4">
        <f t="shared" ca="1" si="2236"/>
        <v>55</v>
      </c>
      <c r="D15911" s="4">
        <f t="shared" si="2237"/>
        <v>50</v>
      </c>
      <c r="E15911" s="4">
        <f t="shared" ca="1" si="2238"/>
        <v>50</v>
      </c>
      <c r="F15911" s="4">
        <f t="shared" ca="1" si="2239"/>
        <v>0</v>
      </c>
      <c r="G15911" s="17">
        <f t="shared" si="2240"/>
        <v>36000</v>
      </c>
      <c r="H15911" s="17">
        <f t="shared" ca="1" si="2241"/>
        <v>67500</v>
      </c>
      <c r="I15911" s="17">
        <f t="shared" ca="1" si="2242"/>
        <v>0</v>
      </c>
      <c r="J15911" s="17">
        <f t="shared" ca="1" si="2243"/>
        <v>31500</v>
      </c>
    </row>
    <row r="15912" spans="1:10" x14ac:dyDescent="0.3">
      <c r="A15912" s="4">
        <v>15900</v>
      </c>
      <c r="B15912" s="4">
        <f t="shared" ca="1" si="2235"/>
        <v>0.58231541576719914</v>
      </c>
      <c r="C15912" s="4">
        <f t="shared" ca="1" si="2236"/>
        <v>70</v>
      </c>
      <c r="D15912" s="4">
        <f t="shared" si="2237"/>
        <v>50</v>
      </c>
      <c r="E15912" s="4">
        <f t="shared" ca="1" si="2238"/>
        <v>50</v>
      </c>
      <c r="F15912" s="4">
        <f t="shared" ca="1" si="2239"/>
        <v>0</v>
      </c>
      <c r="G15912" s="17">
        <f t="shared" si="2240"/>
        <v>36000</v>
      </c>
      <c r="H15912" s="17">
        <f t="shared" ca="1" si="2241"/>
        <v>67500</v>
      </c>
      <c r="I15912" s="17">
        <f t="shared" ca="1" si="2242"/>
        <v>0</v>
      </c>
      <c r="J15912" s="17">
        <f t="shared" ca="1" si="2243"/>
        <v>31500</v>
      </c>
    </row>
    <row r="15913" spans="1:10" x14ac:dyDescent="0.3">
      <c r="A15913" s="4">
        <v>15901</v>
      </c>
      <c r="B15913" s="4">
        <f t="shared" ca="1" si="2235"/>
        <v>0.88357810512453994</v>
      </c>
      <c r="C15913" s="4">
        <f t="shared" ca="1" si="2236"/>
        <v>85</v>
      </c>
      <c r="D15913" s="4">
        <f t="shared" si="2237"/>
        <v>50</v>
      </c>
      <c r="E15913" s="4">
        <f t="shared" ca="1" si="2238"/>
        <v>50</v>
      </c>
      <c r="F15913" s="4">
        <f t="shared" ca="1" si="2239"/>
        <v>0</v>
      </c>
      <c r="G15913" s="17">
        <f t="shared" si="2240"/>
        <v>36000</v>
      </c>
      <c r="H15913" s="17">
        <f t="shared" ca="1" si="2241"/>
        <v>67500</v>
      </c>
      <c r="I15913" s="17">
        <f t="shared" ca="1" si="2242"/>
        <v>0</v>
      </c>
      <c r="J15913" s="17">
        <f t="shared" ca="1" si="2243"/>
        <v>31500</v>
      </c>
    </row>
    <row r="15914" spans="1:10" x14ac:dyDescent="0.3">
      <c r="A15914" s="4">
        <v>15902</v>
      </c>
      <c r="B15914" s="4">
        <f t="shared" ca="1" si="2235"/>
        <v>0.9059875687605039</v>
      </c>
      <c r="C15914" s="4">
        <f t="shared" ca="1" si="2236"/>
        <v>85</v>
      </c>
      <c r="D15914" s="4">
        <f t="shared" si="2237"/>
        <v>50</v>
      </c>
      <c r="E15914" s="4">
        <f t="shared" ca="1" si="2238"/>
        <v>50</v>
      </c>
      <c r="F15914" s="4">
        <f t="shared" ca="1" si="2239"/>
        <v>0</v>
      </c>
      <c r="G15914" s="17">
        <f t="shared" si="2240"/>
        <v>36000</v>
      </c>
      <c r="H15914" s="17">
        <f t="shared" ca="1" si="2241"/>
        <v>67500</v>
      </c>
      <c r="I15914" s="17">
        <f t="shared" ca="1" si="2242"/>
        <v>0</v>
      </c>
      <c r="J15914" s="17">
        <f t="shared" ca="1" si="2243"/>
        <v>31500</v>
      </c>
    </row>
    <row r="15915" spans="1:10" x14ac:dyDescent="0.3">
      <c r="A15915" s="4">
        <v>15903</v>
      </c>
      <c r="B15915" s="4">
        <f t="shared" ca="1" si="2235"/>
        <v>0.8990620254954973</v>
      </c>
      <c r="C15915" s="4">
        <f t="shared" ca="1" si="2236"/>
        <v>85</v>
      </c>
      <c r="D15915" s="4">
        <f t="shared" si="2237"/>
        <v>50</v>
      </c>
      <c r="E15915" s="4">
        <f t="shared" ca="1" si="2238"/>
        <v>50</v>
      </c>
      <c r="F15915" s="4">
        <f t="shared" ca="1" si="2239"/>
        <v>0</v>
      </c>
      <c r="G15915" s="17">
        <f t="shared" si="2240"/>
        <v>36000</v>
      </c>
      <c r="H15915" s="17">
        <f t="shared" ca="1" si="2241"/>
        <v>67500</v>
      </c>
      <c r="I15915" s="17">
        <f t="shared" ca="1" si="2242"/>
        <v>0</v>
      </c>
      <c r="J15915" s="17">
        <f t="shared" ca="1" si="2243"/>
        <v>31500</v>
      </c>
    </row>
    <row r="15916" spans="1:10" x14ac:dyDescent="0.3">
      <c r="A15916" s="4">
        <v>15904</v>
      </c>
      <c r="B15916" s="4">
        <f t="shared" ca="1" si="2235"/>
        <v>0.95492036567645278</v>
      </c>
      <c r="C15916" s="4">
        <f t="shared" ca="1" si="2236"/>
        <v>100</v>
      </c>
      <c r="D15916" s="4">
        <f t="shared" si="2237"/>
        <v>50</v>
      </c>
      <c r="E15916" s="4">
        <f t="shared" ca="1" si="2238"/>
        <v>50</v>
      </c>
      <c r="F15916" s="4">
        <f t="shared" ca="1" si="2239"/>
        <v>0</v>
      </c>
      <c r="G15916" s="17">
        <f t="shared" si="2240"/>
        <v>36000</v>
      </c>
      <c r="H15916" s="17">
        <f t="shared" ca="1" si="2241"/>
        <v>67500</v>
      </c>
      <c r="I15916" s="17">
        <f t="shared" ca="1" si="2242"/>
        <v>0</v>
      </c>
      <c r="J15916" s="17">
        <f t="shared" ca="1" si="2243"/>
        <v>31500</v>
      </c>
    </row>
    <row r="15917" spans="1:10" x14ac:dyDescent="0.3">
      <c r="A15917" s="4">
        <v>15905</v>
      </c>
      <c r="B15917" s="4">
        <f t="shared" ca="1" si="2235"/>
        <v>0.40093718409569312</v>
      </c>
      <c r="C15917" s="4">
        <f t="shared" ca="1" si="2236"/>
        <v>55</v>
      </c>
      <c r="D15917" s="4">
        <f t="shared" si="2237"/>
        <v>50</v>
      </c>
      <c r="E15917" s="4">
        <f t="shared" ca="1" si="2238"/>
        <v>50</v>
      </c>
      <c r="F15917" s="4">
        <f t="shared" ca="1" si="2239"/>
        <v>0</v>
      </c>
      <c r="G15917" s="17">
        <f t="shared" si="2240"/>
        <v>36000</v>
      </c>
      <c r="H15917" s="17">
        <f t="shared" ca="1" si="2241"/>
        <v>67500</v>
      </c>
      <c r="I15917" s="17">
        <f t="shared" ca="1" si="2242"/>
        <v>0</v>
      </c>
      <c r="J15917" s="17">
        <f t="shared" ca="1" si="2243"/>
        <v>31500</v>
      </c>
    </row>
    <row r="15918" spans="1:10" x14ac:dyDescent="0.3">
      <c r="A15918" s="4">
        <v>15906</v>
      </c>
      <c r="B15918" s="4">
        <f t="shared" ca="1" si="2235"/>
        <v>0.94102083280485338</v>
      </c>
      <c r="C15918" s="4">
        <f t="shared" ca="1" si="2236"/>
        <v>100</v>
      </c>
      <c r="D15918" s="4">
        <f t="shared" si="2237"/>
        <v>50</v>
      </c>
      <c r="E15918" s="4">
        <f t="shared" ca="1" si="2238"/>
        <v>50</v>
      </c>
      <c r="F15918" s="4">
        <f t="shared" ca="1" si="2239"/>
        <v>0</v>
      </c>
      <c r="G15918" s="17">
        <f t="shared" si="2240"/>
        <v>36000</v>
      </c>
      <c r="H15918" s="17">
        <f t="shared" ca="1" si="2241"/>
        <v>67500</v>
      </c>
      <c r="I15918" s="17">
        <f t="shared" ca="1" si="2242"/>
        <v>0</v>
      </c>
      <c r="J15918" s="17">
        <f t="shared" ca="1" si="2243"/>
        <v>31500</v>
      </c>
    </row>
    <row r="15919" spans="1:10" x14ac:dyDescent="0.3">
      <c r="A15919" s="4">
        <v>15907</v>
      </c>
      <c r="B15919" s="4">
        <f t="shared" ca="1" si="2235"/>
        <v>0.29915922529696404</v>
      </c>
      <c r="C15919" s="4">
        <f t="shared" ca="1" si="2236"/>
        <v>40</v>
      </c>
      <c r="D15919" s="4">
        <f t="shared" si="2237"/>
        <v>50</v>
      </c>
      <c r="E15919" s="4">
        <f t="shared" ca="1" si="2238"/>
        <v>40</v>
      </c>
      <c r="F15919" s="4">
        <f t="shared" ca="1" si="2239"/>
        <v>10</v>
      </c>
      <c r="G15919" s="17">
        <f t="shared" si="2240"/>
        <v>36000</v>
      </c>
      <c r="H15919" s="17">
        <f t="shared" ca="1" si="2241"/>
        <v>54000</v>
      </c>
      <c r="I15919" s="17">
        <f t="shared" ca="1" si="2242"/>
        <v>400</v>
      </c>
      <c r="J15919" s="17">
        <f t="shared" ca="1" si="2243"/>
        <v>18400</v>
      </c>
    </row>
    <row r="15920" spans="1:10" x14ac:dyDescent="0.3">
      <c r="A15920" s="4">
        <v>15908</v>
      </c>
      <c r="B15920" s="4">
        <f t="shared" ca="1" si="2235"/>
        <v>0.93426001236089951</v>
      </c>
      <c r="C15920" s="4">
        <f t="shared" ca="1" si="2236"/>
        <v>100</v>
      </c>
      <c r="D15920" s="4">
        <f t="shared" si="2237"/>
        <v>50</v>
      </c>
      <c r="E15920" s="4">
        <f t="shared" ca="1" si="2238"/>
        <v>50</v>
      </c>
      <c r="F15920" s="4">
        <f t="shared" ca="1" si="2239"/>
        <v>0</v>
      </c>
      <c r="G15920" s="17">
        <f t="shared" si="2240"/>
        <v>36000</v>
      </c>
      <c r="H15920" s="17">
        <f t="shared" ca="1" si="2241"/>
        <v>67500</v>
      </c>
      <c r="I15920" s="17">
        <f t="shared" ca="1" si="2242"/>
        <v>0</v>
      </c>
      <c r="J15920" s="17">
        <f t="shared" ca="1" si="2243"/>
        <v>31500</v>
      </c>
    </row>
    <row r="15921" spans="1:10" x14ac:dyDescent="0.3">
      <c r="A15921" s="4">
        <v>15909</v>
      </c>
      <c r="B15921" s="4">
        <f t="shared" ca="1" si="2235"/>
        <v>0.47145860846450949</v>
      </c>
      <c r="C15921" s="4">
        <f t="shared" ca="1" si="2236"/>
        <v>55</v>
      </c>
      <c r="D15921" s="4">
        <f t="shared" si="2237"/>
        <v>50</v>
      </c>
      <c r="E15921" s="4">
        <f t="shared" ca="1" si="2238"/>
        <v>50</v>
      </c>
      <c r="F15921" s="4">
        <f t="shared" ca="1" si="2239"/>
        <v>0</v>
      </c>
      <c r="G15921" s="17">
        <f t="shared" si="2240"/>
        <v>36000</v>
      </c>
      <c r="H15921" s="17">
        <f t="shared" ca="1" si="2241"/>
        <v>67500</v>
      </c>
      <c r="I15921" s="17">
        <f t="shared" ca="1" si="2242"/>
        <v>0</v>
      </c>
      <c r="J15921" s="17">
        <f t="shared" ca="1" si="2243"/>
        <v>31500</v>
      </c>
    </row>
    <row r="15922" spans="1:10" x14ac:dyDescent="0.3">
      <c r="A15922" s="4">
        <v>15910</v>
      </c>
      <c r="B15922" s="4">
        <f t="shared" ca="1" si="2235"/>
        <v>0.69606539642994858</v>
      </c>
      <c r="C15922" s="4">
        <f t="shared" ca="1" si="2236"/>
        <v>70</v>
      </c>
      <c r="D15922" s="4">
        <f t="shared" si="2237"/>
        <v>50</v>
      </c>
      <c r="E15922" s="4">
        <f t="shared" ca="1" si="2238"/>
        <v>50</v>
      </c>
      <c r="F15922" s="4">
        <f t="shared" ca="1" si="2239"/>
        <v>0</v>
      </c>
      <c r="G15922" s="17">
        <f t="shared" si="2240"/>
        <v>36000</v>
      </c>
      <c r="H15922" s="17">
        <f t="shared" ca="1" si="2241"/>
        <v>67500</v>
      </c>
      <c r="I15922" s="17">
        <f t="shared" ca="1" si="2242"/>
        <v>0</v>
      </c>
      <c r="J15922" s="17">
        <f t="shared" ca="1" si="2243"/>
        <v>31500</v>
      </c>
    </row>
    <row r="15923" spans="1:10" x14ac:dyDescent="0.3">
      <c r="A15923" s="4">
        <v>15911</v>
      </c>
      <c r="B15923" s="4">
        <f t="shared" ca="1" si="2235"/>
        <v>0.30658151117678001</v>
      </c>
      <c r="C15923" s="4">
        <f t="shared" ca="1" si="2236"/>
        <v>40</v>
      </c>
      <c r="D15923" s="4">
        <f t="shared" si="2237"/>
        <v>50</v>
      </c>
      <c r="E15923" s="4">
        <f t="shared" ca="1" si="2238"/>
        <v>40</v>
      </c>
      <c r="F15923" s="4">
        <f t="shared" ca="1" si="2239"/>
        <v>10</v>
      </c>
      <c r="G15923" s="17">
        <f t="shared" si="2240"/>
        <v>36000</v>
      </c>
      <c r="H15923" s="17">
        <f t="shared" ca="1" si="2241"/>
        <v>54000</v>
      </c>
      <c r="I15923" s="17">
        <f t="shared" ca="1" si="2242"/>
        <v>400</v>
      </c>
      <c r="J15923" s="17">
        <f t="shared" ca="1" si="2243"/>
        <v>18400</v>
      </c>
    </row>
    <row r="15924" spans="1:10" x14ac:dyDescent="0.3">
      <c r="A15924" s="4">
        <v>15912</v>
      </c>
      <c r="B15924" s="4">
        <f t="shared" ca="1" si="2235"/>
        <v>0.45942035645545254</v>
      </c>
      <c r="C15924" s="4">
        <f t="shared" ca="1" si="2236"/>
        <v>55</v>
      </c>
      <c r="D15924" s="4">
        <f t="shared" si="2237"/>
        <v>50</v>
      </c>
      <c r="E15924" s="4">
        <f t="shared" ca="1" si="2238"/>
        <v>50</v>
      </c>
      <c r="F15924" s="4">
        <f t="shared" ca="1" si="2239"/>
        <v>0</v>
      </c>
      <c r="G15924" s="17">
        <f t="shared" si="2240"/>
        <v>36000</v>
      </c>
      <c r="H15924" s="17">
        <f t="shared" ca="1" si="2241"/>
        <v>67500</v>
      </c>
      <c r="I15924" s="17">
        <f t="shared" ca="1" si="2242"/>
        <v>0</v>
      </c>
      <c r="J15924" s="17">
        <f t="shared" ca="1" si="2243"/>
        <v>31500</v>
      </c>
    </row>
    <row r="15925" spans="1:10" x14ac:dyDescent="0.3">
      <c r="A15925" s="4">
        <v>15913</v>
      </c>
      <c r="B15925" s="4">
        <f t="shared" ca="1" si="2235"/>
        <v>0.10814989789024299</v>
      </c>
      <c r="C15925" s="4">
        <f t="shared" ca="1" si="2236"/>
        <v>25</v>
      </c>
      <c r="D15925" s="4">
        <f t="shared" si="2237"/>
        <v>50</v>
      </c>
      <c r="E15925" s="4">
        <f t="shared" ca="1" si="2238"/>
        <v>25</v>
      </c>
      <c r="F15925" s="4">
        <f t="shared" ca="1" si="2239"/>
        <v>25</v>
      </c>
      <c r="G15925" s="17">
        <f t="shared" si="2240"/>
        <v>36000</v>
      </c>
      <c r="H15925" s="17">
        <f t="shared" ca="1" si="2241"/>
        <v>33750</v>
      </c>
      <c r="I15925" s="17">
        <f t="shared" ca="1" si="2242"/>
        <v>1000</v>
      </c>
      <c r="J15925" s="17">
        <f t="shared" ca="1" si="2243"/>
        <v>-1250</v>
      </c>
    </row>
    <row r="15926" spans="1:10" x14ac:dyDescent="0.3">
      <c r="A15926" s="4">
        <v>15914</v>
      </c>
      <c r="B15926" s="4">
        <f t="shared" ca="1" si="2235"/>
        <v>0.92782354461588756</v>
      </c>
      <c r="C15926" s="4">
        <f t="shared" ca="1" si="2236"/>
        <v>85</v>
      </c>
      <c r="D15926" s="4">
        <f t="shared" si="2237"/>
        <v>50</v>
      </c>
      <c r="E15926" s="4">
        <f t="shared" ca="1" si="2238"/>
        <v>50</v>
      </c>
      <c r="F15926" s="4">
        <f t="shared" ca="1" si="2239"/>
        <v>0</v>
      </c>
      <c r="G15926" s="17">
        <f t="shared" si="2240"/>
        <v>36000</v>
      </c>
      <c r="H15926" s="17">
        <f t="shared" ca="1" si="2241"/>
        <v>67500</v>
      </c>
      <c r="I15926" s="17">
        <f t="shared" ca="1" si="2242"/>
        <v>0</v>
      </c>
      <c r="J15926" s="17">
        <f t="shared" ca="1" si="2243"/>
        <v>31500</v>
      </c>
    </row>
    <row r="15927" spans="1:10" x14ac:dyDescent="0.3">
      <c r="A15927" s="4">
        <v>15915</v>
      </c>
      <c r="B15927" s="4">
        <f t="shared" ca="1" si="2235"/>
        <v>1.3431174489991649E-2</v>
      </c>
      <c r="C15927" s="4">
        <f t="shared" ca="1" si="2236"/>
        <v>10</v>
      </c>
      <c r="D15927" s="4">
        <f t="shared" si="2237"/>
        <v>50</v>
      </c>
      <c r="E15927" s="4">
        <f t="shared" ca="1" si="2238"/>
        <v>10</v>
      </c>
      <c r="F15927" s="4">
        <f t="shared" ca="1" si="2239"/>
        <v>40</v>
      </c>
      <c r="G15927" s="17">
        <f t="shared" si="2240"/>
        <v>36000</v>
      </c>
      <c r="H15927" s="17">
        <f t="shared" ca="1" si="2241"/>
        <v>13500</v>
      </c>
      <c r="I15927" s="17">
        <f t="shared" ca="1" si="2242"/>
        <v>1600</v>
      </c>
      <c r="J15927" s="17">
        <f t="shared" ca="1" si="2243"/>
        <v>-20900</v>
      </c>
    </row>
    <row r="15928" spans="1:10" x14ac:dyDescent="0.3">
      <c r="A15928" s="4">
        <v>15916</v>
      </c>
      <c r="B15928" s="4">
        <f t="shared" ca="1" si="2235"/>
        <v>0.42087824691421871</v>
      </c>
      <c r="C15928" s="4">
        <f t="shared" ca="1" si="2236"/>
        <v>55</v>
      </c>
      <c r="D15928" s="4">
        <f t="shared" si="2237"/>
        <v>50</v>
      </c>
      <c r="E15928" s="4">
        <f t="shared" ca="1" si="2238"/>
        <v>50</v>
      </c>
      <c r="F15928" s="4">
        <f t="shared" ca="1" si="2239"/>
        <v>0</v>
      </c>
      <c r="G15928" s="17">
        <f t="shared" si="2240"/>
        <v>36000</v>
      </c>
      <c r="H15928" s="17">
        <f t="shared" ca="1" si="2241"/>
        <v>67500</v>
      </c>
      <c r="I15928" s="17">
        <f t="shared" ca="1" si="2242"/>
        <v>0</v>
      </c>
      <c r="J15928" s="17">
        <f t="shared" ca="1" si="2243"/>
        <v>31500</v>
      </c>
    </row>
    <row r="15929" spans="1:10" x14ac:dyDescent="0.3">
      <c r="A15929" s="4">
        <v>15917</v>
      </c>
      <c r="B15929" s="4">
        <f t="shared" ca="1" si="2235"/>
        <v>0.86752636764942037</v>
      </c>
      <c r="C15929" s="4">
        <f t="shared" ca="1" si="2236"/>
        <v>85</v>
      </c>
      <c r="D15929" s="4">
        <f t="shared" si="2237"/>
        <v>50</v>
      </c>
      <c r="E15929" s="4">
        <f t="shared" ca="1" si="2238"/>
        <v>50</v>
      </c>
      <c r="F15929" s="4">
        <f t="shared" ca="1" si="2239"/>
        <v>0</v>
      </c>
      <c r="G15929" s="17">
        <f t="shared" si="2240"/>
        <v>36000</v>
      </c>
      <c r="H15929" s="17">
        <f t="shared" ca="1" si="2241"/>
        <v>67500</v>
      </c>
      <c r="I15929" s="17">
        <f t="shared" ca="1" si="2242"/>
        <v>0</v>
      </c>
      <c r="J15929" s="17">
        <f t="shared" ca="1" si="2243"/>
        <v>31500</v>
      </c>
    </row>
    <row r="15930" spans="1:10" x14ac:dyDescent="0.3">
      <c r="A15930" s="4">
        <v>15918</v>
      </c>
      <c r="B15930" s="4">
        <f t="shared" ca="1" si="2235"/>
        <v>0.58517892240713842</v>
      </c>
      <c r="C15930" s="4">
        <f t="shared" ca="1" si="2236"/>
        <v>70</v>
      </c>
      <c r="D15930" s="4">
        <f t="shared" si="2237"/>
        <v>50</v>
      </c>
      <c r="E15930" s="4">
        <f t="shared" ca="1" si="2238"/>
        <v>50</v>
      </c>
      <c r="F15930" s="4">
        <f t="shared" ca="1" si="2239"/>
        <v>0</v>
      </c>
      <c r="G15930" s="17">
        <f t="shared" si="2240"/>
        <v>36000</v>
      </c>
      <c r="H15930" s="17">
        <f t="shared" ca="1" si="2241"/>
        <v>67500</v>
      </c>
      <c r="I15930" s="17">
        <f t="shared" ca="1" si="2242"/>
        <v>0</v>
      </c>
      <c r="J15930" s="17">
        <f t="shared" ca="1" si="2243"/>
        <v>31500</v>
      </c>
    </row>
    <row r="15931" spans="1:10" x14ac:dyDescent="0.3">
      <c r="A15931" s="4">
        <v>15919</v>
      </c>
      <c r="B15931" s="4">
        <f t="shared" ca="1" si="2235"/>
        <v>0.77048917480592594</v>
      </c>
      <c r="C15931" s="4">
        <f t="shared" ca="1" si="2236"/>
        <v>70</v>
      </c>
      <c r="D15931" s="4">
        <f t="shared" si="2237"/>
        <v>50</v>
      </c>
      <c r="E15931" s="4">
        <f t="shared" ca="1" si="2238"/>
        <v>50</v>
      </c>
      <c r="F15931" s="4">
        <f t="shared" ca="1" si="2239"/>
        <v>0</v>
      </c>
      <c r="G15931" s="17">
        <f t="shared" si="2240"/>
        <v>36000</v>
      </c>
      <c r="H15931" s="17">
        <f t="shared" ca="1" si="2241"/>
        <v>67500</v>
      </c>
      <c r="I15931" s="17">
        <f t="shared" ca="1" si="2242"/>
        <v>0</v>
      </c>
      <c r="J15931" s="17">
        <f t="shared" ca="1" si="2243"/>
        <v>31500</v>
      </c>
    </row>
    <row r="15932" spans="1:10" x14ac:dyDescent="0.3">
      <c r="A15932" s="4">
        <v>15920</v>
      </c>
      <c r="B15932" s="4">
        <f t="shared" ca="1" si="2235"/>
        <v>0.51410269771874773</v>
      </c>
      <c r="C15932" s="4">
        <f t="shared" ca="1" si="2236"/>
        <v>55</v>
      </c>
      <c r="D15932" s="4">
        <f t="shared" si="2237"/>
        <v>50</v>
      </c>
      <c r="E15932" s="4">
        <f t="shared" ca="1" si="2238"/>
        <v>50</v>
      </c>
      <c r="F15932" s="4">
        <f t="shared" ca="1" si="2239"/>
        <v>0</v>
      </c>
      <c r="G15932" s="17">
        <f t="shared" si="2240"/>
        <v>36000</v>
      </c>
      <c r="H15932" s="17">
        <f t="shared" ca="1" si="2241"/>
        <v>67500</v>
      </c>
      <c r="I15932" s="17">
        <f t="shared" ca="1" si="2242"/>
        <v>0</v>
      </c>
      <c r="J15932" s="17">
        <f t="shared" ca="1" si="2243"/>
        <v>31500</v>
      </c>
    </row>
    <row r="15933" spans="1:10" x14ac:dyDescent="0.3">
      <c r="A15933" s="4">
        <v>15921</v>
      </c>
      <c r="B15933" s="4">
        <f t="shared" ca="1" si="2235"/>
        <v>0.42782250657981535</v>
      </c>
      <c r="C15933" s="4">
        <f t="shared" ca="1" si="2236"/>
        <v>55</v>
      </c>
      <c r="D15933" s="4">
        <f t="shared" si="2237"/>
        <v>50</v>
      </c>
      <c r="E15933" s="4">
        <f t="shared" ca="1" si="2238"/>
        <v>50</v>
      </c>
      <c r="F15933" s="4">
        <f t="shared" ca="1" si="2239"/>
        <v>0</v>
      </c>
      <c r="G15933" s="17">
        <f t="shared" si="2240"/>
        <v>36000</v>
      </c>
      <c r="H15933" s="17">
        <f t="shared" ca="1" si="2241"/>
        <v>67500</v>
      </c>
      <c r="I15933" s="17">
        <f t="shared" ca="1" si="2242"/>
        <v>0</v>
      </c>
      <c r="J15933" s="17">
        <f t="shared" ca="1" si="2243"/>
        <v>31500</v>
      </c>
    </row>
    <row r="15934" spans="1:10" x14ac:dyDescent="0.3">
      <c r="A15934" s="4">
        <v>15922</v>
      </c>
      <c r="B15934" s="4">
        <f t="shared" ca="1" si="2235"/>
        <v>0.83016511120320424</v>
      </c>
      <c r="C15934" s="4">
        <f t="shared" ca="1" si="2236"/>
        <v>85</v>
      </c>
      <c r="D15934" s="4">
        <f t="shared" si="2237"/>
        <v>50</v>
      </c>
      <c r="E15934" s="4">
        <f t="shared" ca="1" si="2238"/>
        <v>50</v>
      </c>
      <c r="F15934" s="4">
        <f t="shared" ca="1" si="2239"/>
        <v>0</v>
      </c>
      <c r="G15934" s="17">
        <f t="shared" si="2240"/>
        <v>36000</v>
      </c>
      <c r="H15934" s="17">
        <f t="shared" ca="1" si="2241"/>
        <v>67500</v>
      </c>
      <c r="I15934" s="17">
        <f t="shared" ca="1" si="2242"/>
        <v>0</v>
      </c>
      <c r="J15934" s="17">
        <f t="shared" ca="1" si="2243"/>
        <v>31500</v>
      </c>
    </row>
    <row r="15935" spans="1:10" x14ac:dyDescent="0.3">
      <c r="A15935" s="4">
        <v>15923</v>
      </c>
      <c r="B15935" s="4">
        <f t="shared" ca="1" si="2235"/>
        <v>9.3103224971200604E-2</v>
      </c>
      <c r="C15935" s="4">
        <f t="shared" ca="1" si="2236"/>
        <v>25</v>
      </c>
      <c r="D15935" s="4">
        <f t="shared" si="2237"/>
        <v>50</v>
      </c>
      <c r="E15935" s="4">
        <f t="shared" ca="1" si="2238"/>
        <v>25</v>
      </c>
      <c r="F15935" s="4">
        <f t="shared" ca="1" si="2239"/>
        <v>25</v>
      </c>
      <c r="G15935" s="17">
        <f t="shared" si="2240"/>
        <v>36000</v>
      </c>
      <c r="H15935" s="17">
        <f t="shared" ca="1" si="2241"/>
        <v>33750</v>
      </c>
      <c r="I15935" s="17">
        <f t="shared" ca="1" si="2242"/>
        <v>1000</v>
      </c>
      <c r="J15935" s="17">
        <f t="shared" ca="1" si="2243"/>
        <v>-1250</v>
      </c>
    </row>
    <row r="15936" spans="1:10" x14ac:dyDescent="0.3">
      <c r="A15936" s="4">
        <v>15924</v>
      </c>
      <c r="B15936" s="4">
        <f t="shared" ca="1" si="2235"/>
        <v>0.29528563323031898</v>
      </c>
      <c r="C15936" s="4">
        <f t="shared" ca="1" si="2236"/>
        <v>40</v>
      </c>
      <c r="D15936" s="4">
        <f t="shared" si="2237"/>
        <v>50</v>
      </c>
      <c r="E15936" s="4">
        <f t="shared" ca="1" si="2238"/>
        <v>40</v>
      </c>
      <c r="F15936" s="4">
        <f t="shared" ca="1" si="2239"/>
        <v>10</v>
      </c>
      <c r="G15936" s="17">
        <f t="shared" si="2240"/>
        <v>36000</v>
      </c>
      <c r="H15936" s="17">
        <f t="shared" ca="1" si="2241"/>
        <v>54000</v>
      </c>
      <c r="I15936" s="17">
        <f t="shared" ca="1" si="2242"/>
        <v>400</v>
      </c>
      <c r="J15936" s="17">
        <f t="shared" ca="1" si="2243"/>
        <v>18400</v>
      </c>
    </row>
    <row r="15937" spans="1:10" x14ac:dyDescent="0.3">
      <c r="A15937" s="4">
        <v>15925</v>
      </c>
      <c r="B15937" s="4">
        <f t="shared" ca="1" si="2235"/>
        <v>0.14284400878271486</v>
      </c>
      <c r="C15937" s="4">
        <f t="shared" ca="1" si="2236"/>
        <v>25</v>
      </c>
      <c r="D15937" s="4">
        <f t="shared" si="2237"/>
        <v>50</v>
      </c>
      <c r="E15937" s="4">
        <f t="shared" ca="1" si="2238"/>
        <v>25</v>
      </c>
      <c r="F15937" s="4">
        <f t="shared" ca="1" si="2239"/>
        <v>25</v>
      </c>
      <c r="G15937" s="17">
        <f t="shared" si="2240"/>
        <v>36000</v>
      </c>
      <c r="H15937" s="17">
        <f t="shared" ca="1" si="2241"/>
        <v>33750</v>
      </c>
      <c r="I15937" s="17">
        <f t="shared" ca="1" si="2242"/>
        <v>1000</v>
      </c>
      <c r="J15937" s="17">
        <f t="shared" ca="1" si="2243"/>
        <v>-1250</v>
      </c>
    </row>
    <row r="15938" spans="1:10" x14ac:dyDescent="0.3">
      <c r="A15938" s="4">
        <v>15926</v>
      </c>
      <c r="B15938" s="4">
        <f t="shared" ca="1" si="2235"/>
        <v>0.82753537428748392</v>
      </c>
      <c r="C15938" s="4">
        <f t="shared" ca="1" si="2236"/>
        <v>85</v>
      </c>
      <c r="D15938" s="4">
        <f t="shared" si="2237"/>
        <v>50</v>
      </c>
      <c r="E15938" s="4">
        <f t="shared" ca="1" si="2238"/>
        <v>50</v>
      </c>
      <c r="F15938" s="4">
        <f t="shared" ca="1" si="2239"/>
        <v>0</v>
      </c>
      <c r="G15938" s="17">
        <f t="shared" si="2240"/>
        <v>36000</v>
      </c>
      <c r="H15938" s="17">
        <f t="shared" ca="1" si="2241"/>
        <v>67500</v>
      </c>
      <c r="I15938" s="17">
        <f t="shared" ca="1" si="2242"/>
        <v>0</v>
      </c>
      <c r="J15938" s="17">
        <f t="shared" ca="1" si="2243"/>
        <v>31500</v>
      </c>
    </row>
    <row r="15939" spans="1:10" x14ac:dyDescent="0.3">
      <c r="A15939" s="4">
        <v>15927</v>
      </c>
      <c r="B15939" s="4">
        <f t="shared" ca="1" si="2235"/>
        <v>4.9107792796611704E-2</v>
      </c>
      <c r="C15939" s="4">
        <f t="shared" ca="1" si="2236"/>
        <v>10</v>
      </c>
      <c r="D15939" s="4">
        <f t="shared" si="2237"/>
        <v>50</v>
      </c>
      <c r="E15939" s="4">
        <f t="shared" ca="1" si="2238"/>
        <v>10</v>
      </c>
      <c r="F15939" s="4">
        <f t="shared" ca="1" si="2239"/>
        <v>40</v>
      </c>
      <c r="G15939" s="17">
        <f t="shared" si="2240"/>
        <v>36000</v>
      </c>
      <c r="H15939" s="17">
        <f t="shared" ca="1" si="2241"/>
        <v>13500</v>
      </c>
      <c r="I15939" s="17">
        <f t="shared" ca="1" si="2242"/>
        <v>1600</v>
      </c>
      <c r="J15939" s="17">
        <f t="shared" ca="1" si="2243"/>
        <v>-20900</v>
      </c>
    </row>
    <row r="15940" spans="1:10" x14ac:dyDescent="0.3">
      <c r="A15940" s="4">
        <v>15928</v>
      </c>
      <c r="B15940" s="4">
        <f t="shared" ca="1" si="2235"/>
        <v>0.45578192629095671</v>
      </c>
      <c r="C15940" s="4">
        <f t="shared" ca="1" si="2236"/>
        <v>55</v>
      </c>
      <c r="D15940" s="4">
        <f t="shared" si="2237"/>
        <v>50</v>
      </c>
      <c r="E15940" s="4">
        <f t="shared" ca="1" si="2238"/>
        <v>50</v>
      </c>
      <c r="F15940" s="4">
        <f t="shared" ca="1" si="2239"/>
        <v>0</v>
      </c>
      <c r="G15940" s="17">
        <f t="shared" si="2240"/>
        <v>36000</v>
      </c>
      <c r="H15940" s="17">
        <f t="shared" ca="1" si="2241"/>
        <v>67500</v>
      </c>
      <c r="I15940" s="17">
        <f t="shared" ca="1" si="2242"/>
        <v>0</v>
      </c>
      <c r="J15940" s="17">
        <f t="shared" ca="1" si="2243"/>
        <v>31500</v>
      </c>
    </row>
    <row r="15941" spans="1:10" x14ac:dyDescent="0.3">
      <c r="A15941" s="4">
        <v>15929</v>
      </c>
      <c r="B15941" s="4">
        <f t="shared" ca="1" si="2235"/>
        <v>0.20167233482533498</v>
      </c>
      <c r="C15941" s="4">
        <f t="shared" ca="1" si="2236"/>
        <v>40</v>
      </c>
      <c r="D15941" s="4">
        <f t="shared" si="2237"/>
        <v>50</v>
      </c>
      <c r="E15941" s="4">
        <f t="shared" ca="1" si="2238"/>
        <v>40</v>
      </c>
      <c r="F15941" s="4">
        <f t="shared" ca="1" si="2239"/>
        <v>10</v>
      </c>
      <c r="G15941" s="17">
        <f t="shared" si="2240"/>
        <v>36000</v>
      </c>
      <c r="H15941" s="17">
        <f t="shared" ca="1" si="2241"/>
        <v>54000</v>
      </c>
      <c r="I15941" s="17">
        <f t="shared" ca="1" si="2242"/>
        <v>400</v>
      </c>
      <c r="J15941" s="17">
        <f t="shared" ca="1" si="2243"/>
        <v>18400</v>
      </c>
    </row>
    <row r="15942" spans="1:10" x14ac:dyDescent="0.3">
      <c r="A15942" s="4">
        <v>15930</v>
      </c>
      <c r="B15942" s="4">
        <f t="shared" ca="1" si="2235"/>
        <v>0.41285617205029368</v>
      </c>
      <c r="C15942" s="4">
        <f t="shared" ca="1" si="2236"/>
        <v>55</v>
      </c>
      <c r="D15942" s="4">
        <f t="shared" si="2237"/>
        <v>50</v>
      </c>
      <c r="E15942" s="4">
        <f t="shared" ca="1" si="2238"/>
        <v>50</v>
      </c>
      <c r="F15942" s="4">
        <f t="shared" ca="1" si="2239"/>
        <v>0</v>
      </c>
      <c r="G15942" s="17">
        <f t="shared" si="2240"/>
        <v>36000</v>
      </c>
      <c r="H15942" s="17">
        <f t="shared" ca="1" si="2241"/>
        <v>67500</v>
      </c>
      <c r="I15942" s="17">
        <f t="shared" ca="1" si="2242"/>
        <v>0</v>
      </c>
      <c r="J15942" s="17">
        <f t="shared" ca="1" si="2243"/>
        <v>31500</v>
      </c>
    </row>
    <row r="15943" spans="1:10" x14ac:dyDescent="0.3">
      <c r="A15943" s="4">
        <v>15931</v>
      </c>
      <c r="B15943" s="4">
        <f t="shared" ca="1" si="2235"/>
        <v>0.56782443633501378</v>
      </c>
      <c r="C15943" s="4">
        <f t="shared" ca="1" si="2236"/>
        <v>55</v>
      </c>
      <c r="D15943" s="4">
        <f t="shared" si="2237"/>
        <v>50</v>
      </c>
      <c r="E15943" s="4">
        <f t="shared" ca="1" si="2238"/>
        <v>50</v>
      </c>
      <c r="F15943" s="4">
        <f t="shared" ca="1" si="2239"/>
        <v>0</v>
      </c>
      <c r="G15943" s="17">
        <f t="shared" si="2240"/>
        <v>36000</v>
      </c>
      <c r="H15943" s="17">
        <f t="shared" ca="1" si="2241"/>
        <v>67500</v>
      </c>
      <c r="I15943" s="17">
        <f t="shared" ca="1" si="2242"/>
        <v>0</v>
      </c>
      <c r="J15943" s="17">
        <f t="shared" ca="1" si="2243"/>
        <v>31500</v>
      </c>
    </row>
    <row r="15944" spans="1:10" x14ac:dyDescent="0.3">
      <c r="A15944" s="4">
        <v>15932</v>
      </c>
      <c r="B15944" s="4">
        <f t="shared" ca="1" si="2235"/>
        <v>0.42701169426067398</v>
      </c>
      <c r="C15944" s="4">
        <f t="shared" ca="1" si="2236"/>
        <v>55</v>
      </c>
      <c r="D15944" s="4">
        <f t="shared" si="2237"/>
        <v>50</v>
      </c>
      <c r="E15944" s="4">
        <f t="shared" ca="1" si="2238"/>
        <v>50</v>
      </c>
      <c r="F15944" s="4">
        <f t="shared" ca="1" si="2239"/>
        <v>0</v>
      </c>
      <c r="G15944" s="17">
        <f t="shared" si="2240"/>
        <v>36000</v>
      </c>
      <c r="H15944" s="17">
        <f t="shared" ca="1" si="2241"/>
        <v>67500</v>
      </c>
      <c r="I15944" s="17">
        <f t="shared" ca="1" si="2242"/>
        <v>0</v>
      </c>
      <c r="J15944" s="17">
        <f t="shared" ca="1" si="2243"/>
        <v>31500</v>
      </c>
    </row>
    <row r="15945" spans="1:10" x14ac:dyDescent="0.3">
      <c r="A15945" s="4">
        <v>15933</v>
      </c>
      <c r="B15945" s="4">
        <f t="shared" ca="1" si="2235"/>
        <v>0.12312685470962348</v>
      </c>
      <c r="C15945" s="4">
        <f t="shared" ca="1" si="2236"/>
        <v>25</v>
      </c>
      <c r="D15945" s="4">
        <f t="shared" si="2237"/>
        <v>50</v>
      </c>
      <c r="E15945" s="4">
        <f t="shared" ca="1" si="2238"/>
        <v>25</v>
      </c>
      <c r="F15945" s="4">
        <f t="shared" ca="1" si="2239"/>
        <v>25</v>
      </c>
      <c r="G15945" s="17">
        <f t="shared" si="2240"/>
        <v>36000</v>
      </c>
      <c r="H15945" s="17">
        <f t="shared" ca="1" si="2241"/>
        <v>33750</v>
      </c>
      <c r="I15945" s="17">
        <f t="shared" ca="1" si="2242"/>
        <v>1000</v>
      </c>
      <c r="J15945" s="17">
        <f t="shared" ca="1" si="2243"/>
        <v>-1250</v>
      </c>
    </row>
    <row r="15946" spans="1:10" x14ac:dyDescent="0.3">
      <c r="A15946" s="4">
        <v>15934</v>
      </c>
      <c r="B15946" s="4">
        <f t="shared" ca="1" si="2235"/>
        <v>0.49112144190792517</v>
      </c>
      <c r="C15946" s="4">
        <f t="shared" ca="1" si="2236"/>
        <v>55</v>
      </c>
      <c r="D15946" s="4">
        <f t="shared" si="2237"/>
        <v>50</v>
      </c>
      <c r="E15946" s="4">
        <f t="shared" ca="1" si="2238"/>
        <v>50</v>
      </c>
      <c r="F15946" s="4">
        <f t="shared" ca="1" si="2239"/>
        <v>0</v>
      </c>
      <c r="G15946" s="17">
        <f t="shared" si="2240"/>
        <v>36000</v>
      </c>
      <c r="H15946" s="17">
        <f t="shared" ca="1" si="2241"/>
        <v>67500</v>
      </c>
      <c r="I15946" s="17">
        <f t="shared" ca="1" si="2242"/>
        <v>0</v>
      </c>
      <c r="J15946" s="17">
        <f t="shared" ca="1" si="2243"/>
        <v>31500</v>
      </c>
    </row>
    <row r="15947" spans="1:10" x14ac:dyDescent="0.3">
      <c r="A15947" s="4">
        <v>15935</v>
      </c>
      <c r="B15947" s="4">
        <f t="shared" ca="1" si="2235"/>
        <v>0.62235158652139533</v>
      </c>
      <c r="C15947" s="4">
        <f t="shared" ca="1" si="2236"/>
        <v>70</v>
      </c>
      <c r="D15947" s="4">
        <f t="shared" si="2237"/>
        <v>50</v>
      </c>
      <c r="E15947" s="4">
        <f t="shared" ca="1" si="2238"/>
        <v>50</v>
      </c>
      <c r="F15947" s="4">
        <f t="shared" ca="1" si="2239"/>
        <v>0</v>
      </c>
      <c r="G15947" s="17">
        <f t="shared" si="2240"/>
        <v>36000</v>
      </c>
      <c r="H15947" s="17">
        <f t="shared" ca="1" si="2241"/>
        <v>67500</v>
      </c>
      <c r="I15947" s="17">
        <f t="shared" ca="1" si="2242"/>
        <v>0</v>
      </c>
      <c r="J15947" s="17">
        <f t="shared" ca="1" si="2243"/>
        <v>31500</v>
      </c>
    </row>
    <row r="15948" spans="1:10" x14ac:dyDescent="0.3">
      <c r="A15948" s="4">
        <v>15936</v>
      </c>
      <c r="B15948" s="4">
        <f t="shared" ca="1" si="2235"/>
        <v>0.61766248417073899</v>
      </c>
      <c r="C15948" s="4">
        <f t="shared" ca="1" si="2236"/>
        <v>70</v>
      </c>
      <c r="D15948" s="4">
        <f t="shared" si="2237"/>
        <v>50</v>
      </c>
      <c r="E15948" s="4">
        <f t="shared" ca="1" si="2238"/>
        <v>50</v>
      </c>
      <c r="F15948" s="4">
        <f t="shared" ca="1" si="2239"/>
        <v>0</v>
      </c>
      <c r="G15948" s="17">
        <f t="shared" si="2240"/>
        <v>36000</v>
      </c>
      <c r="H15948" s="17">
        <f t="shared" ca="1" si="2241"/>
        <v>67500</v>
      </c>
      <c r="I15948" s="17">
        <f t="shared" ca="1" si="2242"/>
        <v>0</v>
      </c>
      <c r="J15948" s="17">
        <f t="shared" ca="1" si="2243"/>
        <v>31500</v>
      </c>
    </row>
    <row r="15949" spans="1:10" x14ac:dyDescent="0.3">
      <c r="A15949" s="4">
        <v>15937</v>
      </c>
      <c r="B15949" s="4">
        <f t="shared" ca="1" si="2235"/>
        <v>0.27639043064073154</v>
      </c>
      <c r="C15949" s="4">
        <f t="shared" ca="1" si="2236"/>
        <v>40</v>
      </c>
      <c r="D15949" s="4">
        <f t="shared" si="2237"/>
        <v>50</v>
      </c>
      <c r="E15949" s="4">
        <f t="shared" ca="1" si="2238"/>
        <v>40</v>
      </c>
      <c r="F15949" s="4">
        <f t="shared" ca="1" si="2239"/>
        <v>10</v>
      </c>
      <c r="G15949" s="17">
        <f t="shared" si="2240"/>
        <v>36000</v>
      </c>
      <c r="H15949" s="17">
        <f t="shared" ca="1" si="2241"/>
        <v>54000</v>
      </c>
      <c r="I15949" s="17">
        <f t="shared" ca="1" si="2242"/>
        <v>400</v>
      </c>
      <c r="J15949" s="17">
        <f t="shared" ca="1" si="2243"/>
        <v>18400</v>
      </c>
    </row>
    <row r="15950" spans="1:10" x14ac:dyDescent="0.3">
      <c r="A15950" s="4">
        <v>15938</v>
      </c>
      <c r="B15950" s="4">
        <f t="shared" ref="B15950:B16013" ca="1" si="2244">RAND()</f>
        <v>0.26334470227652418</v>
      </c>
      <c r="C15950" s="4">
        <f t="shared" ref="C15950:C16013" ca="1" si="2245">LOOKUP(B15950,$E$3:$F$9,$D$3:$D$9)</f>
        <v>40</v>
      </c>
      <c r="D15950" s="4">
        <f t="shared" ref="D15950:D16013" si="2246">$I$6</f>
        <v>50</v>
      </c>
      <c r="E15950" s="4">
        <f t="shared" ref="E15950:E16013" ca="1" si="2247">MIN(C15950:D15950)</f>
        <v>40</v>
      </c>
      <c r="F15950" s="4">
        <f t="shared" ref="F15950:F16013" ca="1" si="2248">D15950-E15950</f>
        <v>10</v>
      </c>
      <c r="G15950" s="17">
        <f t="shared" ref="G15950:G16013" si="2249">D15950*$I$2</f>
        <v>36000</v>
      </c>
      <c r="H15950" s="17">
        <f t="shared" ref="H15950:H16013" ca="1" si="2250">E15950*$I$3</f>
        <v>54000</v>
      </c>
      <c r="I15950" s="17">
        <f t="shared" ref="I15950:I16013" ca="1" si="2251">F15950*$I$4</f>
        <v>400</v>
      </c>
      <c r="J15950" s="17">
        <f t="shared" ref="J15950:J16013" ca="1" si="2252">H15950+I15950-G15950</f>
        <v>18400</v>
      </c>
    </row>
    <row r="15951" spans="1:10" x14ac:dyDescent="0.3">
      <c r="A15951" s="4">
        <v>15939</v>
      </c>
      <c r="B15951" s="4">
        <f t="shared" ca="1" si="2244"/>
        <v>0.52890865582467428</v>
      </c>
      <c r="C15951" s="4">
        <f t="shared" ca="1" si="2245"/>
        <v>55</v>
      </c>
      <c r="D15951" s="4">
        <f t="shared" si="2246"/>
        <v>50</v>
      </c>
      <c r="E15951" s="4">
        <f t="shared" ca="1" si="2247"/>
        <v>50</v>
      </c>
      <c r="F15951" s="4">
        <f t="shared" ca="1" si="2248"/>
        <v>0</v>
      </c>
      <c r="G15951" s="17">
        <f t="shared" si="2249"/>
        <v>36000</v>
      </c>
      <c r="H15951" s="17">
        <f t="shared" ca="1" si="2250"/>
        <v>67500</v>
      </c>
      <c r="I15951" s="17">
        <f t="shared" ca="1" si="2251"/>
        <v>0</v>
      </c>
      <c r="J15951" s="17">
        <f t="shared" ca="1" si="2252"/>
        <v>31500</v>
      </c>
    </row>
    <row r="15952" spans="1:10" x14ac:dyDescent="0.3">
      <c r="A15952" s="4">
        <v>15940</v>
      </c>
      <c r="B15952" s="4">
        <f t="shared" ca="1" si="2244"/>
        <v>0.73735377452127016</v>
      </c>
      <c r="C15952" s="4">
        <f t="shared" ca="1" si="2245"/>
        <v>70</v>
      </c>
      <c r="D15952" s="4">
        <f t="shared" si="2246"/>
        <v>50</v>
      </c>
      <c r="E15952" s="4">
        <f t="shared" ca="1" si="2247"/>
        <v>50</v>
      </c>
      <c r="F15952" s="4">
        <f t="shared" ca="1" si="2248"/>
        <v>0</v>
      </c>
      <c r="G15952" s="17">
        <f t="shared" si="2249"/>
        <v>36000</v>
      </c>
      <c r="H15952" s="17">
        <f t="shared" ca="1" si="2250"/>
        <v>67500</v>
      </c>
      <c r="I15952" s="17">
        <f t="shared" ca="1" si="2251"/>
        <v>0</v>
      </c>
      <c r="J15952" s="17">
        <f t="shared" ca="1" si="2252"/>
        <v>31500</v>
      </c>
    </row>
    <row r="15953" spans="1:10" x14ac:dyDescent="0.3">
      <c r="A15953" s="4">
        <v>15941</v>
      </c>
      <c r="B15953" s="4">
        <f t="shared" ca="1" si="2244"/>
        <v>0.99929031131628421</v>
      </c>
      <c r="C15953" s="4">
        <f t="shared" ca="1" si="2245"/>
        <v>100</v>
      </c>
      <c r="D15953" s="4">
        <f t="shared" si="2246"/>
        <v>50</v>
      </c>
      <c r="E15953" s="4">
        <f t="shared" ca="1" si="2247"/>
        <v>50</v>
      </c>
      <c r="F15953" s="4">
        <f t="shared" ca="1" si="2248"/>
        <v>0</v>
      </c>
      <c r="G15953" s="17">
        <f t="shared" si="2249"/>
        <v>36000</v>
      </c>
      <c r="H15953" s="17">
        <f t="shared" ca="1" si="2250"/>
        <v>67500</v>
      </c>
      <c r="I15953" s="17">
        <f t="shared" ca="1" si="2251"/>
        <v>0</v>
      </c>
      <c r="J15953" s="17">
        <f t="shared" ca="1" si="2252"/>
        <v>31500</v>
      </c>
    </row>
    <row r="15954" spans="1:10" x14ac:dyDescent="0.3">
      <c r="A15954" s="4">
        <v>15942</v>
      </c>
      <c r="B15954" s="4">
        <f t="shared" ca="1" si="2244"/>
        <v>0.99031596854334158</v>
      </c>
      <c r="C15954" s="4">
        <f t="shared" ca="1" si="2245"/>
        <v>100</v>
      </c>
      <c r="D15954" s="4">
        <f t="shared" si="2246"/>
        <v>50</v>
      </c>
      <c r="E15954" s="4">
        <f t="shared" ca="1" si="2247"/>
        <v>50</v>
      </c>
      <c r="F15954" s="4">
        <f t="shared" ca="1" si="2248"/>
        <v>0</v>
      </c>
      <c r="G15954" s="17">
        <f t="shared" si="2249"/>
        <v>36000</v>
      </c>
      <c r="H15954" s="17">
        <f t="shared" ca="1" si="2250"/>
        <v>67500</v>
      </c>
      <c r="I15954" s="17">
        <f t="shared" ca="1" si="2251"/>
        <v>0</v>
      </c>
      <c r="J15954" s="17">
        <f t="shared" ca="1" si="2252"/>
        <v>31500</v>
      </c>
    </row>
    <row r="15955" spans="1:10" x14ac:dyDescent="0.3">
      <c r="A15955" s="4">
        <v>15943</v>
      </c>
      <c r="B15955" s="4">
        <f t="shared" ca="1" si="2244"/>
        <v>1.7323843221130675E-2</v>
      </c>
      <c r="C15955" s="4">
        <f t="shared" ca="1" si="2245"/>
        <v>10</v>
      </c>
      <c r="D15955" s="4">
        <f t="shared" si="2246"/>
        <v>50</v>
      </c>
      <c r="E15955" s="4">
        <f t="shared" ca="1" si="2247"/>
        <v>10</v>
      </c>
      <c r="F15955" s="4">
        <f t="shared" ca="1" si="2248"/>
        <v>40</v>
      </c>
      <c r="G15955" s="17">
        <f t="shared" si="2249"/>
        <v>36000</v>
      </c>
      <c r="H15955" s="17">
        <f t="shared" ca="1" si="2250"/>
        <v>13500</v>
      </c>
      <c r="I15955" s="17">
        <f t="shared" ca="1" si="2251"/>
        <v>1600</v>
      </c>
      <c r="J15955" s="17">
        <f t="shared" ca="1" si="2252"/>
        <v>-20900</v>
      </c>
    </row>
    <row r="15956" spans="1:10" x14ac:dyDescent="0.3">
      <c r="A15956" s="4">
        <v>15944</v>
      </c>
      <c r="B15956" s="4">
        <f t="shared" ca="1" si="2244"/>
        <v>2.7829451544490125E-2</v>
      </c>
      <c r="C15956" s="4">
        <f t="shared" ca="1" si="2245"/>
        <v>10</v>
      </c>
      <c r="D15956" s="4">
        <f t="shared" si="2246"/>
        <v>50</v>
      </c>
      <c r="E15956" s="4">
        <f t="shared" ca="1" si="2247"/>
        <v>10</v>
      </c>
      <c r="F15956" s="4">
        <f t="shared" ca="1" si="2248"/>
        <v>40</v>
      </c>
      <c r="G15956" s="17">
        <f t="shared" si="2249"/>
        <v>36000</v>
      </c>
      <c r="H15956" s="17">
        <f t="shared" ca="1" si="2250"/>
        <v>13500</v>
      </c>
      <c r="I15956" s="17">
        <f t="shared" ca="1" si="2251"/>
        <v>1600</v>
      </c>
      <c r="J15956" s="17">
        <f t="shared" ca="1" si="2252"/>
        <v>-20900</v>
      </c>
    </row>
    <row r="15957" spans="1:10" x14ac:dyDescent="0.3">
      <c r="A15957" s="4">
        <v>15945</v>
      </c>
      <c r="B15957" s="4">
        <f t="shared" ca="1" si="2244"/>
        <v>0.22752735594037998</v>
      </c>
      <c r="C15957" s="4">
        <f t="shared" ca="1" si="2245"/>
        <v>40</v>
      </c>
      <c r="D15957" s="4">
        <f t="shared" si="2246"/>
        <v>50</v>
      </c>
      <c r="E15957" s="4">
        <f t="shared" ca="1" si="2247"/>
        <v>40</v>
      </c>
      <c r="F15957" s="4">
        <f t="shared" ca="1" si="2248"/>
        <v>10</v>
      </c>
      <c r="G15957" s="17">
        <f t="shared" si="2249"/>
        <v>36000</v>
      </c>
      <c r="H15957" s="17">
        <f t="shared" ca="1" si="2250"/>
        <v>54000</v>
      </c>
      <c r="I15957" s="17">
        <f t="shared" ca="1" si="2251"/>
        <v>400</v>
      </c>
      <c r="J15957" s="17">
        <f t="shared" ca="1" si="2252"/>
        <v>18400</v>
      </c>
    </row>
    <row r="15958" spans="1:10" x14ac:dyDescent="0.3">
      <c r="A15958" s="4">
        <v>15946</v>
      </c>
      <c r="B15958" s="4">
        <f t="shared" ca="1" si="2244"/>
        <v>0.87707059130041753</v>
      </c>
      <c r="C15958" s="4">
        <f t="shared" ca="1" si="2245"/>
        <v>85</v>
      </c>
      <c r="D15958" s="4">
        <f t="shared" si="2246"/>
        <v>50</v>
      </c>
      <c r="E15958" s="4">
        <f t="shared" ca="1" si="2247"/>
        <v>50</v>
      </c>
      <c r="F15958" s="4">
        <f t="shared" ca="1" si="2248"/>
        <v>0</v>
      </c>
      <c r="G15958" s="17">
        <f t="shared" si="2249"/>
        <v>36000</v>
      </c>
      <c r="H15958" s="17">
        <f t="shared" ca="1" si="2250"/>
        <v>67500</v>
      </c>
      <c r="I15958" s="17">
        <f t="shared" ca="1" si="2251"/>
        <v>0</v>
      </c>
      <c r="J15958" s="17">
        <f t="shared" ca="1" si="2252"/>
        <v>31500</v>
      </c>
    </row>
    <row r="15959" spans="1:10" x14ac:dyDescent="0.3">
      <c r="A15959" s="4">
        <v>15947</v>
      </c>
      <c r="B15959" s="4">
        <f t="shared" ca="1" si="2244"/>
        <v>0.72830545644787015</v>
      </c>
      <c r="C15959" s="4">
        <f t="shared" ca="1" si="2245"/>
        <v>70</v>
      </c>
      <c r="D15959" s="4">
        <f t="shared" si="2246"/>
        <v>50</v>
      </c>
      <c r="E15959" s="4">
        <f t="shared" ca="1" si="2247"/>
        <v>50</v>
      </c>
      <c r="F15959" s="4">
        <f t="shared" ca="1" si="2248"/>
        <v>0</v>
      </c>
      <c r="G15959" s="17">
        <f t="shared" si="2249"/>
        <v>36000</v>
      </c>
      <c r="H15959" s="17">
        <f t="shared" ca="1" si="2250"/>
        <v>67500</v>
      </c>
      <c r="I15959" s="17">
        <f t="shared" ca="1" si="2251"/>
        <v>0</v>
      </c>
      <c r="J15959" s="17">
        <f t="shared" ca="1" si="2252"/>
        <v>31500</v>
      </c>
    </row>
    <row r="15960" spans="1:10" x14ac:dyDescent="0.3">
      <c r="A15960" s="4">
        <v>15948</v>
      </c>
      <c r="B15960" s="4">
        <f t="shared" ca="1" si="2244"/>
        <v>0.16695310794331397</v>
      </c>
      <c r="C15960" s="4">
        <f t="shared" ca="1" si="2245"/>
        <v>25</v>
      </c>
      <c r="D15960" s="4">
        <f t="shared" si="2246"/>
        <v>50</v>
      </c>
      <c r="E15960" s="4">
        <f t="shared" ca="1" si="2247"/>
        <v>25</v>
      </c>
      <c r="F15960" s="4">
        <f t="shared" ca="1" si="2248"/>
        <v>25</v>
      </c>
      <c r="G15960" s="17">
        <f t="shared" si="2249"/>
        <v>36000</v>
      </c>
      <c r="H15960" s="17">
        <f t="shared" ca="1" si="2250"/>
        <v>33750</v>
      </c>
      <c r="I15960" s="17">
        <f t="shared" ca="1" si="2251"/>
        <v>1000</v>
      </c>
      <c r="J15960" s="17">
        <f t="shared" ca="1" si="2252"/>
        <v>-1250</v>
      </c>
    </row>
    <row r="15961" spans="1:10" x14ac:dyDescent="0.3">
      <c r="A15961" s="4">
        <v>15949</v>
      </c>
      <c r="B15961" s="4">
        <f t="shared" ca="1" si="2244"/>
        <v>0.8172644394834806</v>
      </c>
      <c r="C15961" s="4">
        <f t="shared" ca="1" si="2245"/>
        <v>85</v>
      </c>
      <c r="D15961" s="4">
        <f t="shared" si="2246"/>
        <v>50</v>
      </c>
      <c r="E15961" s="4">
        <f t="shared" ca="1" si="2247"/>
        <v>50</v>
      </c>
      <c r="F15961" s="4">
        <f t="shared" ca="1" si="2248"/>
        <v>0</v>
      </c>
      <c r="G15961" s="17">
        <f t="shared" si="2249"/>
        <v>36000</v>
      </c>
      <c r="H15961" s="17">
        <f t="shared" ca="1" si="2250"/>
        <v>67500</v>
      </c>
      <c r="I15961" s="17">
        <f t="shared" ca="1" si="2251"/>
        <v>0</v>
      </c>
      <c r="J15961" s="17">
        <f t="shared" ca="1" si="2252"/>
        <v>31500</v>
      </c>
    </row>
    <row r="15962" spans="1:10" x14ac:dyDescent="0.3">
      <c r="A15962" s="4">
        <v>15950</v>
      </c>
      <c r="B15962" s="4">
        <f t="shared" ca="1" si="2244"/>
        <v>0.96464240317741545</v>
      </c>
      <c r="C15962" s="4">
        <f t="shared" ca="1" si="2245"/>
        <v>100</v>
      </c>
      <c r="D15962" s="4">
        <f t="shared" si="2246"/>
        <v>50</v>
      </c>
      <c r="E15962" s="4">
        <f t="shared" ca="1" si="2247"/>
        <v>50</v>
      </c>
      <c r="F15962" s="4">
        <f t="shared" ca="1" si="2248"/>
        <v>0</v>
      </c>
      <c r="G15962" s="17">
        <f t="shared" si="2249"/>
        <v>36000</v>
      </c>
      <c r="H15962" s="17">
        <f t="shared" ca="1" si="2250"/>
        <v>67500</v>
      </c>
      <c r="I15962" s="17">
        <f t="shared" ca="1" si="2251"/>
        <v>0</v>
      </c>
      <c r="J15962" s="17">
        <f t="shared" ca="1" si="2252"/>
        <v>31500</v>
      </c>
    </row>
    <row r="15963" spans="1:10" x14ac:dyDescent="0.3">
      <c r="A15963" s="4">
        <v>15951</v>
      </c>
      <c r="B15963" s="4">
        <f t="shared" ca="1" si="2244"/>
        <v>0.75800979187561457</v>
      </c>
      <c r="C15963" s="4">
        <f t="shared" ca="1" si="2245"/>
        <v>70</v>
      </c>
      <c r="D15963" s="4">
        <f t="shared" si="2246"/>
        <v>50</v>
      </c>
      <c r="E15963" s="4">
        <f t="shared" ca="1" si="2247"/>
        <v>50</v>
      </c>
      <c r="F15963" s="4">
        <f t="shared" ca="1" si="2248"/>
        <v>0</v>
      </c>
      <c r="G15963" s="17">
        <f t="shared" si="2249"/>
        <v>36000</v>
      </c>
      <c r="H15963" s="17">
        <f t="shared" ca="1" si="2250"/>
        <v>67500</v>
      </c>
      <c r="I15963" s="17">
        <f t="shared" ca="1" si="2251"/>
        <v>0</v>
      </c>
      <c r="J15963" s="17">
        <f t="shared" ca="1" si="2252"/>
        <v>31500</v>
      </c>
    </row>
    <row r="15964" spans="1:10" x14ac:dyDescent="0.3">
      <c r="A15964" s="4">
        <v>15952</v>
      </c>
      <c r="B15964" s="4">
        <f t="shared" ca="1" si="2244"/>
        <v>0.97879433475207034</v>
      </c>
      <c r="C15964" s="4">
        <f t="shared" ca="1" si="2245"/>
        <v>100</v>
      </c>
      <c r="D15964" s="4">
        <f t="shared" si="2246"/>
        <v>50</v>
      </c>
      <c r="E15964" s="4">
        <f t="shared" ca="1" si="2247"/>
        <v>50</v>
      </c>
      <c r="F15964" s="4">
        <f t="shared" ca="1" si="2248"/>
        <v>0</v>
      </c>
      <c r="G15964" s="17">
        <f t="shared" si="2249"/>
        <v>36000</v>
      </c>
      <c r="H15964" s="17">
        <f t="shared" ca="1" si="2250"/>
        <v>67500</v>
      </c>
      <c r="I15964" s="17">
        <f t="shared" ca="1" si="2251"/>
        <v>0</v>
      </c>
      <c r="J15964" s="17">
        <f t="shared" ca="1" si="2252"/>
        <v>31500</v>
      </c>
    </row>
    <row r="15965" spans="1:10" x14ac:dyDescent="0.3">
      <c r="A15965" s="4">
        <v>15953</v>
      </c>
      <c r="B15965" s="4">
        <f t="shared" ca="1" si="2244"/>
        <v>4.5844370867875739E-3</v>
      </c>
      <c r="C15965" s="4">
        <f t="shared" ca="1" si="2245"/>
        <v>10</v>
      </c>
      <c r="D15965" s="4">
        <f t="shared" si="2246"/>
        <v>50</v>
      </c>
      <c r="E15965" s="4">
        <f t="shared" ca="1" si="2247"/>
        <v>10</v>
      </c>
      <c r="F15965" s="4">
        <f t="shared" ca="1" si="2248"/>
        <v>40</v>
      </c>
      <c r="G15965" s="17">
        <f t="shared" si="2249"/>
        <v>36000</v>
      </c>
      <c r="H15965" s="17">
        <f t="shared" ca="1" si="2250"/>
        <v>13500</v>
      </c>
      <c r="I15965" s="17">
        <f t="shared" ca="1" si="2251"/>
        <v>1600</v>
      </c>
      <c r="J15965" s="17">
        <f t="shared" ca="1" si="2252"/>
        <v>-20900</v>
      </c>
    </row>
    <row r="15966" spans="1:10" x14ac:dyDescent="0.3">
      <c r="A15966" s="4">
        <v>15954</v>
      </c>
      <c r="B15966" s="4">
        <f t="shared" ca="1" si="2244"/>
        <v>0.69413745658731107</v>
      </c>
      <c r="C15966" s="4">
        <f t="shared" ca="1" si="2245"/>
        <v>70</v>
      </c>
      <c r="D15966" s="4">
        <f t="shared" si="2246"/>
        <v>50</v>
      </c>
      <c r="E15966" s="4">
        <f t="shared" ca="1" si="2247"/>
        <v>50</v>
      </c>
      <c r="F15966" s="4">
        <f t="shared" ca="1" si="2248"/>
        <v>0</v>
      </c>
      <c r="G15966" s="17">
        <f t="shared" si="2249"/>
        <v>36000</v>
      </c>
      <c r="H15966" s="17">
        <f t="shared" ca="1" si="2250"/>
        <v>67500</v>
      </c>
      <c r="I15966" s="17">
        <f t="shared" ca="1" si="2251"/>
        <v>0</v>
      </c>
      <c r="J15966" s="17">
        <f t="shared" ca="1" si="2252"/>
        <v>31500</v>
      </c>
    </row>
    <row r="15967" spans="1:10" x14ac:dyDescent="0.3">
      <c r="A15967" s="4">
        <v>15955</v>
      </c>
      <c r="B15967" s="4">
        <f t="shared" ca="1" si="2244"/>
        <v>3.1162279051861641E-2</v>
      </c>
      <c r="C15967" s="4">
        <f t="shared" ca="1" si="2245"/>
        <v>10</v>
      </c>
      <c r="D15967" s="4">
        <f t="shared" si="2246"/>
        <v>50</v>
      </c>
      <c r="E15967" s="4">
        <f t="shared" ca="1" si="2247"/>
        <v>10</v>
      </c>
      <c r="F15967" s="4">
        <f t="shared" ca="1" si="2248"/>
        <v>40</v>
      </c>
      <c r="G15967" s="17">
        <f t="shared" si="2249"/>
        <v>36000</v>
      </c>
      <c r="H15967" s="17">
        <f t="shared" ca="1" si="2250"/>
        <v>13500</v>
      </c>
      <c r="I15967" s="17">
        <f t="shared" ca="1" si="2251"/>
        <v>1600</v>
      </c>
      <c r="J15967" s="17">
        <f t="shared" ca="1" si="2252"/>
        <v>-20900</v>
      </c>
    </row>
    <row r="15968" spans="1:10" x14ac:dyDescent="0.3">
      <c r="A15968" s="4">
        <v>15956</v>
      </c>
      <c r="B15968" s="4">
        <f t="shared" ca="1" si="2244"/>
        <v>0.74745670535495123</v>
      </c>
      <c r="C15968" s="4">
        <f t="shared" ca="1" si="2245"/>
        <v>70</v>
      </c>
      <c r="D15968" s="4">
        <f t="shared" si="2246"/>
        <v>50</v>
      </c>
      <c r="E15968" s="4">
        <f t="shared" ca="1" si="2247"/>
        <v>50</v>
      </c>
      <c r="F15968" s="4">
        <f t="shared" ca="1" si="2248"/>
        <v>0</v>
      </c>
      <c r="G15968" s="17">
        <f t="shared" si="2249"/>
        <v>36000</v>
      </c>
      <c r="H15968" s="17">
        <f t="shared" ca="1" si="2250"/>
        <v>67500</v>
      </c>
      <c r="I15968" s="17">
        <f t="shared" ca="1" si="2251"/>
        <v>0</v>
      </c>
      <c r="J15968" s="17">
        <f t="shared" ca="1" si="2252"/>
        <v>31500</v>
      </c>
    </row>
    <row r="15969" spans="1:10" x14ac:dyDescent="0.3">
      <c r="A15969" s="4">
        <v>15957</v>
      </c>
      <c r="B15969" s="4">
        <f t="shared" ca="1" si="2244"/>
        <v>0.94695675611976271</v>
      </c>
      <c r="C15969" s="4">
        <f t="shared" ca="1" si="2245"/>
        <v>100</v>
      </c>
      <c r="D15969" s="4">
        <f t="shared" si="2246"/>
        <v>50</v>
      </c>
      <c r="E15969" s="4">
        <f t="shared" ca="1" si="2247"/>
        <v>50</v>
      </c>
      <c r="F15969" s="4">
        <f t="shared" ca="1" si="2248"/>
        <v>0</v>
      </c>
      <c r="G15969" s="17">
        <f t="shared" si="2249"/>
        <v>36000</v>
      </c>
      <c r="H15969" s="17">
        <f t="shared" ca="1" si="2250"/>
        <v>67500</v>
      </c>
      <c r="I15969" s="17">
        <f t="shared" ca="1" si="2251"/>
        <v>0</v>
      </c>
      <c r="J15969" s="17">
        <f t="shared" ca="1" si="2252"/>
        <v>31500</v>
      </c>
    </row>
    <row r="15970" spans="1:10" x14ac:dyDescent="0.3">
      <c r="A15970" s="4">
        <v>15958</v>
      </c>
      <c r="B15970" s="4">
        <f t="shared" ca="1" si="2244"/>
        <v>0.42101811506846654</v>
      </c>
      <c r="C15970" s="4">
        <f t="shared" ca="1" si="2245"/>
        <v>55</v>
      </c>
      <c r="D15970" s="4">
        <f t="shared" si="2246"/>
        <v>50</v>
      </c>
      <c r="E15970" s="4">
        <f t="shared" ca="1" si="2247"/>
        <v>50</v>
      </c>
      <c r="F15970" s="4">
        <f t="shared" ca="1" si="2248"/>
        <v>0</v>
      </c>
      <c r="G15970" s="17">
        <f t="shared" si="2249"/>
        <v>36000</v>
      </c>
      <c r="H15970" s="17">
        <f t="shared" ca="1" si="2250"/>
        <v>67500</v>
      </c>
      <c r="I15970" s="17">
        <f t="shared" ca="1" si="2251"/>
        <v>0</v>
      </c>
      <c r="J15970" s="17">
        <f t="shared" ca="1" si="2252"/>
        <v>31500</v>
      </c>
    </row>
    <row r="15971" spans="1:10" x14ac:dyDescent="0.3">
      <c r="A15971" s="4">
        <v>15959</v>
      </c>
      <c r="B15971" s="4">
        <f t="shared" ca="1" si="2244"/>
        <v>0.36061580936547388</v>
      </c>
      <c r="C15971" s="4">
        <f t="shared" ca="1" si="2245"/>
        <v>55</v>
      </c>
      <c r="D15971" s="4">
        <f t="shared" si="2246"/>
        <v>50</v>
      </c>
      <c r="E15971" s="4">
        <f t="shared" ca="1" si="2247"/>
        <v>50</v>
      </c>
      <c r="F15971" s="4">
        <f t="shared" ca="1" si="2248"/>
        <v>0</v>
      </c>
      <c r="G15971" s="17">
        <f t="shared" si="2249"/>
        <v>36000</v>
      </c>
      <c r="H15971" s="17">
        <f t="shared" ca="1" si="2250"/>
        <v>67500</v>
      </c>
      <c r="I15971" s="17">
        <f t="shared" ca="1" si="2251"/>
        <v>0</v>
      </c>
      <c r="J15971" s="17">
        <f t="shared" ca="1" si="2252"/>
        <v>31500</v>
      </c>
    </row>
    <row r="15972" spans="1:10" x14ac:dyDescent="0.3">
      <c r="A15972" s="4">
        <v>15960</v>
      </c>
      <c r="B15972" s="4">
        <f t="shared" ca="1" si="2244"/>
        <v>0.93598216716926019</v>
      </c>
      <c r="C15972" s="4">
        <f t="shared" ca="1" si="2245"/>
        <v>100</v>
      </c>
      <c r="D15972" s="4">
        <f t="shared" si="2246"/>
        <v>50</v>
      </c>
      <c r="E15972" s="4">
        <f t="shared" ca="1" si="2247"/>
        <v>50</v>
      </c>
      <c r="F15972" s="4">
        <f t="shared" ca="1" si="2248"/>
        <v>0</v>
      </c>
      <c r="G15972" s="17">
        <f t="shared" si="2249"/>
        <v>36000</v>
      </c>
      <c r="H15972" s="17">
        <f t="shared" ca="1" si="2250"/>
        <v>67500</v>
      </c>
      <c r="I15972" s="17">
        <f t="shared" ca="1" si="2251"/>
        <v>0</v>
      </c>
      <c r="J15972" s="17">
        <f t="shared" ca="1" si="2252"/>
        <v>31500</v>
      </c>
    </row>
    <row r="15973" spans="1:10" x14ac:dyDescent="0.3">
      <c r="A15973" s="4">
        <v>15961</v>
      </c>
      <c r="B15973" s="4">
        <f t="shared" ca="1" si="2244"/>
        <v>0.40771663228182908</v>
      </c>
      <c r="C15973" s="4">
        <f t="shared" ca="1" si="2245"/>
        <v>55</v>
      </c>
      <c r="D15973" s="4">
        <f t="shared" si="2246"/>
        <v>50</v>
      </c>
      <c r="E15973" s="4">
        <f t="shared" ca="1" si="2247"/>
        <v>50</v>
      </c>
      <c r="F15973" s="4">
        <f t="shared" ca="1" si="2248"/>
        <v>0</v>
      </c>
      <c r="G15973" s="17">
        <f t="shared" si="2249"/>
        <v>36000</v>
      </c>
      <c r="H15973" s="17">
        <f t="shared" ca="1" si="2250"/>
        <v>67500</v>
      </c>
      <c r="I15973" s="17">
        <f t="shared" ca="1" si="2251"/>
        <v>0</v>
      </c>
      <c r="J15973" s="17">
        <f t="shared" ca="1" si="2252"/>
        <v>31500</v>
      </c>
    </row>
    <row r="15974" spans="1:10" x14ac:dyDescent="0.3">
      <c r="A15974" s="4">
        <v>15962</v>
      </c>
      <c r="B15974" s="4">
        <f t="shared" ca="1" si="2244"/>
        <v>0.99633868889966637</v>
      </c>
      <c r="C15974" s="4">
        <f t="shared" ca="1" si="2245"/>
        <v>100</v>
      </c>
      <c r="D15974" s="4">
        <f t="shared" si="2246"/>
        <v>50</v>
      </c>
      <c r="E15974" s="4">
        <f t="shared" ca="1" si="2247"/>
        <v>50</v>
      </c>
      <c r="F15974" s="4">
        <f t="shared" ca="1" si="2248"/>
        <v>0</v>
      </c>
      <c r="G15974" s="17">
        <f t="shared" si="2249"/>
        <v>36000</v>
      </c>
      <c r="H15974" s="17">
        <f t="shared" ca="1" si="2250"/>
        <v>67500</v>
      </c>
      <c r="I15974" s="17">
        <f t="shared" ca="1" si="2251"/>
        <v>0</v>
      </c>
      <c r="J15974" s="17">
        <f t="shared" ca="1" si="2252"/>
        <v>31500</v>
      </c>
    </row>
    <row r="15975" spans="1:10" x14ac:dyDescent="0.3">
      <c r="A15975" s="4">
        <v>15963</v>
      </c>
      <c r="B15975" s="4">
        <f t="shared" ca="1" si="2244"/>
        <v>0.86414615940567951</v>
      </c>
      <c r="C15975" s="4">
        <f t="shared" ca="1" si="2245"/>
        <v>85</v>
      </c>
      <c r="D15975" s="4">
        <f t="shared" si="2246"/>
        <v>50</v>
      </c>
      <c r="E15975" s="4">
        <f t="shared" ca="1" si="2247"/>
        <v>50</v>
      </c>
      <c r="F15975" s="4">
        <f t="shared" ca="1" si="2248"/>
        <v>0</v>
      </c>
      <c r="G15975" s="17">
        <f t="shared" si="2249"/>
        <v>36000</v>
      </c>
      <c r="H15975" s="17">
        <f t="shared" ca="1" si="2250"/>
        <v>67500</v>
      </c>
      <c r="I15975" s="17">
        <f t="shared" ca="1" si="2251"/>
        <v>0</v>
      </c>
      <c r="J15975" s="17">
        <f t="shared" ca="1" si="2252"/>
        <v>31500</v>
      </c>
    </row>
    <row r="15976" spans="1:10" x14ac:dyDescent="0.3">
      <c r="A15976" s="4">
        <v>15964</v>
      </c>
      <c r="B15976" s="4">
        <f t="shared" ca="1" si="2244"/>
        <v>0.80817895408231277</v>
      </c>
      <c r="C15976" s="4">
        <f t="shared" ca="1" si="2245"/>
        <v>85</v>
      </c>
      <c r="D15976" s="4">
        <f t="shared" si="2246"/>
        <v>50</v>
      </c>
      <c r="E15976" s="4">
        <f t="shared" ca="1" si="2247"/>
        <v>50</v>
      </c>
      <c r="F15976" s="4">
        <f t="shared" ca="1" si="2248"/>
        <v>0</v>
      </c>
      <c r="G15976" s="17">
        <f t="shared" si="2249"/>
        <v>36000</v>
      </c>
      <c r="H15976" s="17">
        <f t="shared" ca="1" si="2250"/>
        <v>67500</v>
      </c>
      <c r="I15976" s="17">
        <f t="shared" ca="1" si="2251"/>
        <v>0</v>
      </c>
      <c r="J15976" s="17">
        <f t="shared" ca="1" si="2252"/>
        <v>31500</v>
      </c>
    </row>
    <row r="15977" spans="1:10" x14ac:dyDescent="0.3">
      <c r="A15977" s="4">
        <v>15965</v>
      </c>
      <c r="B15977" s="4">
        <f t="shared" ca="1" si="2244"/>
        <v>0.80934431193638967</v>
      </c>
      <c r="C15977" s="4">
        <f t="shared" ca="1" si="2245"/>
        <v>85</v>
      </c>
      <c r="D15977" s="4">
        <f t="shared" si="2246"/>
        <v>50</v>
      </c>
      <c r="E15977" s="4">
        <f t="shared" ca="1" si="2247"/>
        <v>50</v>
      </c>
      <c r="F15977" s="4">
        <f t="shared" ca="1" si="2248"/>
        <v>0</v>
      </c>
      <c r="G15977" s="17">
        <f t="shared" si="2249"/>
        <v>36000</v>
      </c>
      <c r="H15977" s="17">
        <f t="shared" ca="1" si="2250"/>
        <v>67500</v>
      </c>
      <c r="I15977" s="17">
        <f t="shared" ca="1" si="2251"/>
        <v>0</v>
      </c>
      <c r="J15977" s="17">
        <f t="shared" ca="1" si="2252"/>
        <v>31500</v>
      </c>
    </row>
    <row r="15978" spans="1:10" x14ac:dyDescent="0.3">
      <c r="A15978" s="4">
        <v>15966</v>
      </c>
      <c r="B15978" s="4">
        <f t="shared" ca="1" si="2244"/>
        <v>4.2698832805109888E-2</v>
      </c>
      <c r="C15978" s="4">
        <f t="shared" ca="1" si="2245"/>
        <v>10</v>
      </c>
      <c r="D15978" s="4">
        <f t="shared" si="2246"/>
        <v>50</v>
      </c>
      <c r="E15978" s="4">
        <f t="shared" ca="1" si="2247"/>
        <v>10</v>
      </c>
      <c r="F15978" s="4">
        <f t="shared" ca="1" si="2248"/>
        <v>40</v>
      </c>
      <c r="G15978" s="17">
        <f t="shared" si="2249"/>
        <v>36000</v>
      </c>
      <c r="H15978" s="17">
        <f t="shared" ca="1" si="2250"/>
        <v>13500</v>
      </c>
      <c r="I15978" s="17">
        <f t="shared" ca="1" si="2251"/>
        <v>1600</v>
      </c>
      <c r="J15978" s="17">
        <f t="shared" ca="1" si="2252"/>
        <v>-20900</v>
      </c>
    </row>
    <row r="15979" spans="1:10" x14ac:dyDescent="0.3">
      <c r="A15979" s="4">
        <v>15967</v>
      </c>
      <c r="B15979" s="4">
        <f t="shared" ca="1" si="2244"/>
        <v>0.44958984368594201</v>
      </c>
      <c r="C15979" s="4">
        <f t="shared" ca="1" si="2245"/>
        <v>55</v>
      </c>
      <c r="D15979" s="4">
        <f t="shared" si="2246"/>
        <v>50</v>
      </c>
      <c r="E15979" s="4">
        <f t="shared" ca="1" si="2247"/>
        <v>50</v>
      </c>
      <c r="F15979" s="4">
        <f t="shared" ca="1" si="2248"/>
        <v>0</v>
      </c>
      <c r="G15979" s="17">
        <f t="shared" si="2249"/>
        <v>36000</v>
      </c>
      <c r="H15979" s="17">
        <f t="shared" ca="1" si="2250"/>
        <v>67500</v>
      </c>
      <c r="I15979" s="17">
        <f t="shared" ca="1" si="2251"/>
        <v>0</v>
      </c>
      <c r="J15979" s="17">
        <f t="shared" ca="1" si="2252"/>
        <v>31500</v>
      </c>
    </row>
    <row r="15980" spans="1:10" x14ac:dyDescent="0.3">
      <c r="A15980" s="4">
        <v>15968</v>
      </c>
      <c r="B15980" s="4">
        <f t="shared" ca="1" si="2244"/>
        <v>0.65840831813691902</v>
      </c>
      <c r="C15980" s="4">
        <f t="shared" ca="1" si="2245"/>
        <v>70</v>
      </c>
      <c r="D15980" s="4">
        <f t="shared" si="2246"/>
        <v>50</v>
      </c>
      <c r="E15980" s="4">
        <f t="shared" ca="1" si="2247"/>
        <v>50</v>
      </c>
      <c r="F15980" s="4">
        <f t="shared" ca="1" si="2248"/>
        <v>0</v>
      </c>
      <c r="G15980" s="17">
        <f t="shared" si="2249"/>
        <v>36000</v>
      </c>
      <c r="H15980" s="17">
        <f t="shared" ca="1" si="2250"/>
        <v>67500</v>
      </c>
      <c r="I15980" s="17">
        <f t="shared" ca="1" si="2251"/>
        <v>0</v>
      </c>
      <c r="J15980" s="17">
        <f t="shared" ca="1" si="2252"/>
        <v>31500</v>
      </c>
    </row>
    <row r="15981" spans="1:10" x14ac:dyDescent="0.3">
      <c r="A15981" s="4">
        <v>15969</v>
      </c>
      <c r="B15981" s="4">
        <f t="shared" ca="1" si="2244"/>
        <v>0.64480254856180108</v>
      </c>
      <c r="C15981" s="4">
        <f t="shared" ca="1" si="2245"/>
        <v>70</v>
      </c>
      <c r="D15981" s="4">
        <f t="shared" si="2246"/>
        <v>50</v>
      </c>
      <c r="E15981" s="4">
        <f t="shared" ca="1" si="2247"/>
        <v>50</v>
      </c>
      <c r="F15981" s="4">
        <f t="shared" ca="1" si="2248"/>
        <v>0</v>
      </c>
      <c r="G15981" s="17">
        <f t="shared" si="2249"/>
        <v>36000</v>
      </c>
      <c r="H15981" s="17">
        <f t="shared" ca="1" si="2250"/>
        <v>67500</v>
      </c>
      <c r="I15981" s="17">
        <f t="shared" ca="1" si="2251"/>
        <v>0</v>
      </c>
      <c r="J15981" s="17">
        <f t="shared" ca="1" si="2252"/>
        <v>31500</v>
      </c>
    </row>
    <row r="15982" spans="1:10" x14ac:dyDescent="0.3">
      <c r="A15982" s="4">
        <v>15970</v>
      </c>
      <c r="B15982" s="4">
        <f t="shared" ca="1" si="2244"/>
        <v>0.39617718371331379</v>
      </c>
      <c r="C15982" s="4">
        <f t="shared" ca="1" si="2245"/>
        <v>55</v>
      </c>
      <c r="D15982" s="4">
        <f t="shared" si="2246"/>
        <v>50</v>
      </c>
      <c r="E15982" s="4">
        <f t="shared" ca="1" si="2247"/>
        <v>50</v>
      </c>
      <c r="F15982" s="4">
        <f t="shared" ca="1" si="2248"/>
        <v>0</v>
      </c>
      <c r="G15982" s="17">
        <f t="shared" si="2249"/>
        <v>36000</v>
      </c>
      <c r="H15982" s="17">
        <f t="shared" ca="1" si="2250"/>
        <v>67500</v>
      </c>
      <c r="I15982" s="17">
        <f t="shared" ca="1" si="2251"/>
        <v>0</v>
      </c>
      <c r="J15982" s="17">
        <f t="shared" ca="1" si="2252"/>
        <v>31500</v>
      </c>
    </row>
    <row r="15983" spans="1:10" x14ac:dyDescent="0.3">
      <c r="A15983" s="4">
        <v>15971</v>
      </c>
      <c r="B15983" s="4">
        <f t="shared" ca="1" si="2244"/>
        <v>0.2820539512862319</v>
      </c>
      <c r="C15983" s="4">
        <f t="shared" ca="1" si="2245"/>
        <v>40</v>
      </c>
      <c r="D15983" s="4">
        <f t="shared" si="2246"/>
        <v>50</v>
      </c>
      <c r="E15983" s="4">
        <f t="shared" ca="1" si="2247"/>
        <v>40</v>
      </c>
      <c r="F15983" s="4">
        <f t="shared" ca="1" si="2248"/>
        <v>10</v>
      </c>
      <c r="G15983" s="17">
        <f t="shared" si="2249"/>
        <v>36000</v>
      </c>
      <c r="H15983" s="17">
        <f t="shared" ca="1" si="2250"/>
        <v>54000</v>
      </c>
      <c r="I15983" s="17">
        <f t="shared" ca="1" si="2251"/>
        <v>400</v>
      </c>
      <c r="J15983" s="17">
        <f t="shared" ca="1" si="2252"/>
        <v>18400</v>
      </c>
    </row>
    <row r="15984" spans="1:10" x14ac:dyDescent="0.3">
      <c r="A15984" s="4">
        <v>15972</v>
      </c>
      <c r="B15984" s="4">
        <f t="shared" ca="1" si="2244"/>
        <v>0.89962328487620358</v>
      </c>
      <c r="C15984" s="4">
        <f t="shared" ca="1" si="2245"/>
        <v>85</v>
      </c>
      <c r="D15984" s="4">
        <f t="shared" si="2246"/>
        <v>50</v>
      </c>
      <c r="E15984" s="4">
        <f t="shared" ca="1" si="2247"/>
        <v>50</v>
      </c>
      <c r="F15984" s="4">
        <f t="shared" ca="1" si="2248"/>
        <v>0</v>
      </c>
      <c r="G15984" s="17">
        <f t="shared" si="2249"/>
        <v>36000</v>
      </c>
      <c r="H15984" s="17">
        <f t="shared" ca="1" si="2250"/>
        <v>67500</v>
      </c>
      <c r="I15984" s="17">
        <f t="shared" ca="1" si="2251"/>
        <v>0</v>
      </c>
      <c r="J15984" s="17">
        <f t="shared" ca="1" si="2252"/>
        <v>31500</v>
      </c>
    </row>
    <row r="15985" spans="1:10" x14ac:dyDescent="0.3">
      <c r="A15985" s="4">
        <v>15973</v>
      </c>
      <c r="B15985" s="4">
        <f t="shared" ca="1" si="2244"/>
        <v>4.4647202225747695E-2</v>
      </c>
      <c r="C15985" s="4">
        <f t="shared" ca="1" si="2245"/>
        <v>10</v>
      </c>
      <c r="D15985" s="4">
        <f t="shared" si="2246"/>
        <v>50</v>
      </c>
      <c r="E15985" s="4">
        <f t="shared" ca="1" si="2247"/>
        <v>10</v>
      </c>
      <c r="F15985" s="4">
        <f t="shared" ca="1" si="2248"/>
        <v>40</v>
      </c>
      <c r="G15985" s="17">
        <f t="shared" si="2249"/>
        <v>36000</v>
      </c>
      <c r="H15985" s="17">
        <f t="shared" ca="1" si="2250"/>
        <v>13500</v>
      </c>
      <c r="I15985" s="17">
        <f t="shared" ca="1" si="2251"/>
        <v>1600</v>
      </c>
      <c r="J15985" s="17">
        <f t="shared" ca="1" si="2252"/>
        <v>-20900</v>
      </c>
    </row>
    <row r="15986" spans="1:10" x14ac:dyDescent="0.3">
      <c r="A15986" s="4">
        <v>15974</v>
      </c>
      <c r="B15986" s="4">
        <f t="shared" ca="1" si="2244"/>
        <v>0.93846998920603086</v>
      </c>
      <c r="C15986" s="4">
        <f t="shared" ca="1" si="2245"/>
        <v>100</v>
      </c>
      <c r="D15986" s="4">
        <f t="shared" si="2246"/>
        <v>50</v>
      </c>
      <c r="E15986" s="4">
        <f t="shared" ca="1" si="2247"/>
        <v>50</v>
      </c>
      <c r="F15986" s="4">
        <f t="shared" ca="1" si="2248"/>
        <v>0</v>
      </c>
      <c r="G15986" s="17">
        <f t="shared" si="2249"/>
        <v>36000</v>
      </c>
      <c r="H15986" s="17">
        <f t="shared" ca="1" si="2250"/>
        <v>67500</v>
      </c>
      <c r="I15986" s="17">
        <f t="shared" ca="1" si="2251"/>
        <v>0</v>
      </c>
      <c r="J15986" s="17">
        <f t="shared" ca="1" si="2252"/>
        <v>31500</v>
      </c>
    </row>
    <row r="15987" spans="1:10" x14ac:dyDescent="0.3">
      <c r="A15987" s="4">
        <v>15975</v>
      </c>
      <c r="B15987" s="4">
        <f t="shared" ca="1" si="2244"/>
        <v>0.61803482198749649</v>
      </c>
      <c r="C15987" s="4">
        <f t="shared" ca="1" si="2245"/>
        <v>70</v>
      </c>
      <c r="D15987" s="4">
        <f t="shared" si="2246"/>
        <v>50</v>
      </c>
      <c r="E15987" s="4">
        <f t="shared" ca="1" si="2247"/>
        <v>50</v>
      </c>
      <c r="F15987" s="4">
        <f t="shared" ca="1" si="2248"/>
        <v>0</v>
      </c>
      <c r="G15987" s="17">
        <f t="shared" si="2249"/>
        <v>36000</v>
      </c>
      <c r="H15987" s="17">
        <f t="shared" ca="1" si="2250"/>
        <v>67500</v>
      </c>
      <c r="I15987" s="17">
        <f t="shared" ca="1" si="2251"/>
        <v>0</v>
      </c>
      <c r="J15987" s="17">
        <f t="shared" ca="1" si="2252"/>
        <v>31500</v>
      </c>
    </row>
    <row r="15988" spans="1:10" x14ac:dyDescent="0.3">
      <c r="A15988" s="4">
        <v>15976</v>
      </c>
      <c r="B15988" s="4">
        <f t="shared" ca="1" si="2244"/>
        <v>0.99512419025261722</v>
      </c>
      <c r="C15988" s="4">
        <f t="shared" ca="1" si="2245"/>
        <v>100</v>
      </c>
      <c r="D15988" s="4">
        <f t="shared" si="2246"/>
        <v>50</v>
      </c>
      <c r="E15988" s="4">
        <f t="shared" ca="1" si="2247"/>
        <v>50</v>
      </c>
      <c r="F15988" s="4">
        <f t="shared" ca="1" si="2248"/>
        <v>0</v>
      </c>
      <c r="G15988" s="17">
        <f t="shared" si="2249"/>
        <v>36000</v>
      </c>
      <c r="H15988" s="17">
        <f t="shared" ca="1" si="2250"/>
        <v>67500</v>
      </c>
      <c r="I15988" s="17">
        <f t="shared" ca="1" si="2251"/>
        <v>0</v>
      </c>
      <c r="J15988" s="17">
        <f t="shared" ca="1" si="2252"/>
        <v>31500</v>
      </c>
    </row>
    <row r="15989" spans="1:10" x14ac:dyDescent="0.3">
      <c r="A15989" s="4">
        <v>15977</v>
      </c>
      <c r="B15989" s="4">
        <f t="shared" ca="1" si="2244"/>
        <v>0.85829833896529306</v>
      </c>
      <c r="C15989" s="4">
        <f t="shared" ca="1" si="2245"/>
        <v>85</v>
      </c>
      <c r="D15989" s="4">
        <f t="shared" si="2246"/>
        <v>50</v>
      </c>
      <c r="E15989" s="4">
        <f t="shared" ca="1" si="2247"/>
        <v>50</v>
      </c>
      <c r="F15989" s="4">
        <f t="shared" ca="1" si="2248"/>
        <v>0</v>
      </c>
      <c r="G15989" s="17">
        <f t="shared" si="2249"/>
        <v>36000</v>
      </c>
      <c r="H15989" s="17">
        <f t="shared" ca="1" si="2250"/>
        <v>67500</v>
      </c>
      <c r="I15989" s="17">
        <f t="shared" ca="1" si="2251"/>
        <v>0</v>
      </c>
      <c r="J15989" s="17">
        <f t="shared" ca="1" si="2252"/>
        <v>31500</v>
      </c>
    </row>
    <row r="15990" spans="1:10" x14ac:dyDescent="0.3">
      <c r="A15990" s="4">
        <v>15978</v>
      </c>
      <c r="B15990" s="4">
        <f t="shared" ca="1" si="2244"/>
        <v>1.2498016335304452E-2</v>
      </c>
      <c r="C15990" s="4">
        <f t="shared" ca="1" si="2245"/>
        <v>10</v>
      </c>
      <c r="D15990" s="4">
        <f t="shared" si="2246"/>
        <v>50</v>
      </c>
      <c r="E15990" s="4">
        <f t="shared" ca="1" si="2247"/>
        <v>10</v>
      </c>
      <c r="F15990" s="4">
        <f t="shared" ca="1" si="2248"/>
        <v>40</v>
      </c>
      <c r="G15990" s="17">
        <f t="shared" si="2249"/>
        <v>36000</v>
      </c>
      <c r="H15990" s="17">
        <f t="shared" ca="1" si="2250"/>
        <v>13500</v>
      </c>
      <c r="I15990" s="17">
        <f t="shared" ca="1" si="2251"/>
        <v>1600</v>
      </c>
      <c r="J15990" s="17">
        <f t="shared" ca="1" si="2252"/>
        <v>-20900</v>
      </c>
    </row>
    <row r="15991" spans="1:10" x14ac:dyDescent="0.3">
      <c r="A15991" s="4">
        <v>15979</v>
      </c>
      <c r="B15991" s="4">
        <f t="shared" ca="1" si="2244"/>
        <v>0.13785616658836775</v>
      </c>
      <c r="C15991" s="4">
        <f t="shared" ca="1" si="2245"/>
        <v>25</v>
      </c>
      <c r="D15991" s="4">
        <f t="shared" si="2246"/>
        <v>50</v>
      </c>
      <c r="E15991" s="4">
        <f t="shared" ca="1" si="2247"/>
        <v>25</v>
      </c>
      <c r="F15991" s="4">
        <f t="shared" ca="1" si="2248"/>
        <v>25</v>
      </c>
      <c r="G15991" s="17">
        <f t="shared" si="2249"/>
        <v>36000</v>
      </c>
      <c r="H15991" s="17">
        <f t="shared" ca="1" si="2250"/>
        <v>33750</v>
      </c>
      <c r="I15991" s="17">
        <f t="shared" ca="1" si="2251"/>
        <v>1000</v>
      </c>
      <c r="J15991" s="17">
        <f t="shared" ca="1" si="2252"/>
        <v>-1250</v>
      </c>
    </row>
    <row r="15992" spans="1:10" x14ac:dyDescent="0.3">
      <c r="A15992" s="4">
        <v>15980</v>
      </c>
      <c r="B15992" s="4">
        <f t="shared" ca="1" si="2244"/>
        <v>0.20853486837262858</v>
      </c>
      <c r="C15992" s="4">
        <f t="shared" ca="1" si="2245"/>
        <v>40</v>
      </c>
      <c r="D15992" s="4">
        <f t="shared" si="2246"/>
        <v>50</v>
      </c>
      <c r="E15992" s="4">
        <f t="shared" ca="1" si="2247"/>
        <v>40</v>
      </c>
      <c r="F15992" s="4">
        <f t="shared" ca="1" si="2248"/>
        <v>10</v>
      </c>
      <c r="G15992" s="17">
        <f t="shared" si="2249"/>
        <v>36000</v>
      </c>
      <c r="H15992" s="17">
        <f t="shared" ca="1" si="2250"/>
        <v>54000</v>
      </c>
      <c r="I15992" s="17">
        <f t="shared" ca="1" si="2251"/>
        <v>400</v>
      </c>
      <c r="J15992" s="17">
        <f t="shared" ca="1" si="2252"/>
        <v>18400</v>
      </c>
    </row>
    <row r="15993" spans="1:10" x14ac:dyDescent="0.3">
      <c r="A15993" s="4">
        <v>15981</v>
      </c>
      <c r="B15993" s="4">
        <f t="shared" ca="1" si="2244"/>
        <v>0.55092558839518513</v>
      </c>
      <c r="C15993" s="4">
        <f t="shared" ca="1" si="2245"/>
        <v>55</v>
      </c>
      <c r="D15993" s="4">
        <f t="shared" si="2246"/>
        <v>50</v>
      </c>
      <c r="E15993" s="4">
        <f t="shared" ca="1" si="2247"/>
        <v>50</v>
      </c>
      <c r="F15993" s="4">
        <f t="shared" ca="1" si="2248"/>
        <v>0</v>
      </c>
      <c r="G15993" s="17">
        <f t="shared" si="2249"/>
        <v>36000</v>
      </c>
      <c r="H15993" s="17">
        <f t="shared" ca="1" si="2250"/>
        <v>67500</v>
      </c>
      <c r="I15993" s="17">
        <f t="shared" ca="1" si="2251"/>
        <v>0</v>
      </c>
      <c r="J15993" s="17">
        <f t="shared" ca="1" si="2252"/>
        <v>31500</v>
      </c>
    </row>
    <row r="15994" spans="1:10" x14ac:dyDescent="0.3">
      <c r="A15994" s="4">
        <v>15982</v>
      </c>
      <c r="B15994" s="4">
        <f t="shared" ca="1" si="2244"/>
        <v>0.74073096575129327</v>
      </c>
      <c r="C15994" s="4">
        <f t="shared" ca="1" si="2245"/>
        <v>70</v>
      </c>
      <c r="D15994" s="4">
        <f t="shared" si="2246"/>
        <v>50</v>
      </c>
      <c r="E15994" s="4">
        <f t="shared" ca="1" si="2247"/>
        <v>50</v>
      </c>
      <c r="F15994" s="4">
        <f t="shared" ca="1" si="2248"/>
        <v>0</v>
      </c>
      <c r="G15994" s="17">
        <f t="shared" si="2249"/>
        <v>36000</v>
      </c>
      <c r="H15994" s="17">
        <f t="shared" ca="1" si="2250"/>
        <v>67500</v>
      </c>
      <c r="I15994" s="17">
        <f t="shared" ca="1" si="2251"/>
        <v>0</v>
      </c>
      <c r="J15994" s="17">
        <f t="shared" ca="1" si="2252"/>
        <v>31500</v>
      </c>
    </row>
    <row r="15995" spans="1:10" x14ac:dyDescent="0.3">
      <c r="A15995" s="4">
        <v>15983</v>
      </c>
      <c r="B15995" s="4">
        <f t="shared" ca="1" si="2244"/>
        <v>0.99270087395219564</v>
      </c>
      <c r="C15995" s="4">
        <f t="shared" ca="1" si="2245"/>
        <v>100</v>
      </c>
      <c r="D15995" s="4">
        <f t="shared" si="2246"/>
        <v>50</v>
      </c>
      <c r="E15995" s="4">
        <f t="shared" ca="1" si="2247"/>
        <v>50</v>
      </c>
      <c r="F15995" s="4">
        <f t="shared" ca="1" si="2248"/>
        <v>0</v>
      </c>
      <c r="G15995" s="17">
        <f t="shared" si="2249"/>
        <v>36000</v>
      </c>
      <c r="H15995" s="17">
        <f t="shared" ca="1" si="2250"/>
        <v>67500</v>
      </c>
      <c r="I15995" s="17">
        <f t="shared" ca="1" si="2251"/>
        <v>0</v>
      </c>
      <c r="J15995" s="17">
        <f t="shared" ca="1" si="2252"/>
        <v>31500</v>
      </c>
    </row>
    <row r="15996" spans="1:10" x14ac:dyDescent="0.3">
      <c r="A15996" s="4">
        <v>15984</v>
      </c>
      <c r="B15996" s="4">
        <f t="shared" ca="1" si="2244"/>
        <v>0.38926663071451417</v>
      </c>
      <c r="C15996" s="4">
        <f t="shared" ca="1" si="2245"/>
        <v>55</v>
      </c>
      <c r="D15996" s="4">
        <f t="shared" si="2246"/>
        <v>50</v>
      </c>
      <c r="E15996" s="4">
        <f t="shared" ca="1" si="2247"/>
        <v>50</v>
      </c>
      <c r="F15996" s="4">
        <f t="shared" ca="1" si="2248"/>
        <v>0</v>
      </c>
      <c r="G15996" s="17">
        <f t="shared" si="2249"/>
        <v>36000</v>
      </c>
      <c r="H15996" s="17">
        <f t="shared" ca="1" si="2250"/>
        <v>67500</v>
      </c>
      <c r="I15996" s="17">
        <f t="shared" ca="1" si="2251"/>
        <v>0</v>
      </c>
      <c r="J15996" s="17">
        <f t="shared" ca="1" si="2252"/>
        <v>31500</v>
      </c>
    </row>
    <row r="15997" spans="1:10" x14ac:dyDescent="0.3">
      <c r="A15997" s="4">
        <v>15985</v>
      </c>
      <c r="B15997" s="4">
        <f t="shared" ca="1" si="2244"/>
        <v>0.74831239102335867</v>
      </c>
      <c r="C15997" s="4">
        <f t="shared" ca="1" si="2245"/>
        <v>70</v>
      </c>
      <c r="D15997" s="4">
        <f t="shared" si="2246"/>
        <v>50</v>
      </c>
      <c r="E15997" s="4">
        <f t="shared" ca="1" si="2247"/>
        <v>50</v>
      </c>
      <c r="F15997" s="4">
        <f t="shared" ca="1" si="2248"/>
        <v>0</v>
      </c>
      <c r="G15997" s="17">
        <f t="shared" si="2249"/>
        <v>36000</v>
      </c>
      <c r="H15997" s="17">
        <f t="shared" ca="1" si="2250"/>
        <v>67500</v>
      </c>
      <c r="I15997" s="17">
        <f t="shared" ca="1" si="2251"/>
        <v>0</v>
      </c>
      <c r="J15997" s="17">
        <f t="shared" ca="1" si="2252"/>
        <v>31500</v>
      </c>
    </row>
    <row r="15998" spans="1:10" x14ac:dyDescent="0.3">
      <c r="A15998" s="4">
        <v>15986</v>
      </c>
      <c r="B15998" s="4">
        <f t="shared" ca="1" si="2244"/>
        <v>0.9383636157454569</v>
      </c>
      <c r="C15998" s="4">
        <f t="shared" ca="1" si="2245"/>
        <v>100</v>
      </c>
      <c r="D15998" s="4">
        <f t="shared" si="2246"/>
        <v>50</v>
      </c>
      <c r="E15998" s="4">
        <f t="shared" ca="1" si="2247"/>
        <v>50</v>
      </c>
      <c r="F15998" s="4">
        <f t="shared" ca="1" si="2248"/>
        <v>0</v>
      </c>
      <c r="G15998" s="17">
        <f t="shared" si="2249"/>
        <v>36000</v>
      </c>
      <c r="H15998" s="17">
        <f t="shared" ca="1" si="2250"/>
        <v>67500</v>
      </c>
      <c r="I15998" s="17">
        <f t="shared" ca="1" si="2251"/>
        <v>0</v>
      </c>
      <c r="J15998" s="17">
        <f t="shared" ca="1" si="2252"/>
        <v>31500</v>
      </c>
    </row>
    <row r="15999" spans="1:10" x14ac:dyDescent="0.3">
      <c r="A15999" s="4">
        <v>15987</v>
      </c>
      <c r="B15999" s="4">
        <f t="shared" ca="1" si="2244"/>
        <v>0.25419269179224235</v>
      </c>
      <c r="C15999" s="4">
        <f t="shared" ca="1" si="2245"/>
        <v>40</v>
      </c>
      <c r="D15999" s="4">
        <f t="shared" si="2246"/>
        <v>50</v>
      </c>
      <c r="E15999" s="4">
        <f t="shared" ca="1" si="2247"/>
        <v>40</v>
      </c>
      <c r="F15999" s="4">
        <f t="shared" ca="1" si="2248"/>
        <v>10</v>
      </c>
      <c r="G15999" s="17">
        <f t="shared" si="2249"/>
        <v>36000</v>
      </c>
      <c r="H15999" s="17">
        <f t="shared" ca="1" si="2250"/>
        <v>54000</v>
      </c>
      <c r="I15999" s="17">
        <f t="shared" ca="1" si="2251"/>
        <v>400</v>
      </c>
      <c r="J15999" s="17">
        <f t="shared" ca="1" si="2252"/>
        <v>18400</v>
      </c>
    </row>
    <row r="16000" spans="1:10" x14ac:dyDescent="0.3">
      <c r="A16000" s="4">
        <v>15988</v>
      </c>
      <c r="B16000" s="4">
        <f t="shared" ca="1" si="2244"/>
        <v>0.35810935236418917</v>
      </c>
      <c r="C16000" s="4">
        <f t="shared" ca="1" si="2245"/>
        <v>55</v>
      </c>
      <c r="D16000" s="4">
        <f t="shared" si="2246"/>
        <v>50</v>
      </c>
      <c r="E16000" s="4">
        <f t="shared" ca="1" si="2247"/>
        <v>50</v>
      </c>
      <c r="F16000" s="4">
        <f t="shared" ca="1" si="2248"/>
        <v>0</v>
      </c>
      <c r="G16000" s="17">
        <f t="shared" si="2249"/>
        <v>36000</v>
      </c>
      <c r="H16000" s="17">
        <f t="shared" ca="1" si="2250"/>
        <v>67500</v>
      </c>
      <c r="I16000" s="17">
        <f t="shared" ca="1" si="2251"/>
        <v>0</v>
      </c>
      <c r="J16000" s="17">
        <f t="shared" ca="1" si="2252"/>
        <v>31500</v>
      </c>
    </row>
    <row r="16001" spans="1:10" x14ac:dyDescent="0.3">
      <c r="A16001" s="4">
        <v>15989</v>
      </c>
      <c r="B16001" s="4">
        <f t="shared" ca="1" si="2244"/>
        <v>0.47080739887122425</v>
      </c>
      <c r="C16001" s="4">
        <f t="shared" ca="1" si="2245"/>
        <v>55</v>
      </c>
      <c r="D16001" s="4">
        <f t="shared" si="2246"/>
        <v>50</v>
      </c>
      <c r="E16001" s="4">
        <f t="shared" ca="1" si="2247"/>
        <v>50</v>
      </c>
      <c r="F16001" s="4">
        <f t="shared" ca="1" si="2248"/>
        <v>0</v>
      </c>
      <c r="G16001" s="17">
        <f t="shared" si="2249"/>
        <v>36000</v>
      </c>
      <c r="H16001" s="17">
        <f t="shared" ca="1" si="2250"/>
        <v>67500</v>
      </c>
      <c r="I16001" s="17">
        <f t="shared" ca="1" si="2251"/>
        <v>0</v>
      </c>
      <c r="J16001" s="17">
        <f t="shared" ca="1" si="2252"/>
        <v>31500</v>
      </c>
    </row>
    <row r="16002" spans="1:10" x14ac:dyDescent="0.3">
      <c r="A16002" s="4">
        <v>15990</v>
      </c>
      <c r="B16002" s="4">
        <f t="shared" ca="1" si="2244"/>
        <v>0.72445930623683319</v>
      </c>
      <c r="C16002" s="4">
        <f t="shared" ca="1" si="2245"/>
        <v>70</v>
      </c>
      <c r="D16002" s="4">
        <f t="shared" si="2246"/>
        <v>50</v>
      </c>
      <c r="E16002" s="4">
        <f t="shared" ca="1" si="2247"/>
        <v>50</v>
      </c>
      <c r="F16002" s="4">
        <f t="shared" ca="1" si="2248"/>
        <v>0</v>
      </c>
      <c r="G16002" s="17">
        <f t="shared" si="2249"/>
        <v>36000</v>
      </c>
      <c r="H16002" s="17">
        <f t="shared" ca="1" si="2250"/>
        <v>67500</v>
      </c>
      <c r="I16002" s="17">
        <f t="shared" ca="1" si="2251"/>
        <v>0</v>
      </c>
      <c r="J16002" s="17">
        <f t="shared" ca="1" si="2252"/>
        <v>31500</v>
      </c>
    </row>
    <row r="16003" spans="1:10" x14ac:dyDescent="0.3">
      <c r="A16003" s="4">
        <v>15991</v>
      </c>
      <c r="B16003" s="4">
        <f t="shared" ca="1" si="2244"/>
        <v>0.31703715950976219</v>
      </c>
      <c r="C16003" s="4">
        <f t="shared" ca="1" si="2245"/>
        <v>40</v>
      </c>
      <c r="D16003" s="4">
        <f t="shared" si="2246"/>
        <v>50</v>
      </c>
      <c r="E16003" s="4">
        <f t="shared" ca="1" si="2247"/>
        <v>40</v>
      </c>
      <c r="F16003" s="4">
        <f t="shared" ca="1" si="2248"/>
        <v>10</v>
      </c>
      <c r="G16003" s="17">
        <f t="shared" si="2249"/>
        <v>36000</v>
      </c>
      <c r="H16003" s="17">
        <f t="shared" ca="1" si="2250"/>
        <v>54000</v>
      </c>
      <c r="I16003" s="17">
        <f t="shared" ca="1" si="2251"/>
        <v>400</v>
      </c>
      <c r="J16003" s="17">
        <f t="shared" ca="1" si="2252"/>
        <v>18400</v>
      </c>
    </row>
    <row r="16004" spans="1:10" x14ac:dyDescent="0.3">
      <c r="A16004" s="4">
        <v>15992</v>
      </c>
      <c r="B16004" s="4">
        <f t="shared" ca="1" si="2244"/>
        <v>0.94975882811320678</v>
      </c>
      <c r="C16004" s="4">
        <f t="shared" ca="1" si="2245"/>
        <v>100</v>
      </c>
      <c r="D16004" s="4">
        <f t="shared" si="2246"/>
        <v>50</v>
      </c>
      <c r="E16004" s="4">
        <f t="shared" ca="1" si="2247"/>
        <v>50</v>
      </c>
      <c r="F16004" s="4">
        <f t="shared" ca="1" si="2248"/>
        <v>0</v>
      </c>
      <c r="G16004" s="17">
        <f t="shared" si="2249"/>
        <v>36000</v>
      </c>
      <c r="H16004" s="17">
        <f t="shared" ca="1" si="2250"/>
        <v>67500</v>
      </c>
      <c r="I16004" s="17">
        <f t="shared" ca="1" si="2251"/>
        <v>0</v>
      </c>
      <c r="J16004" s="17">
        <f t="shared" ca="1" si="2252"/>
        <v>31500</v>
      </c>
    </row>
    <row r="16005" spans="1:10" x14ac:dyDescent="0.3">
      <c r="A16005" s="4">
        <v>15993</v>
      </c>
      <c r="B16005" s="4">
        <f t="shared" ca="1" si="2244"/>
        <v>0.60794500435033971</v>
      </c>
      <c r="C16005" s="4">
        <f t="shared" ca="1" si="2245"/>
        <v>70</v>
      </c>
      <c r="D16005" s="4">
        <f t="shared" si="2246"/>
        <v>50</v>
      </c>
      <c r="E16005" s="4">
        <f t="shared" ca="1" si="2247"/>
        <v>50</v>
      </c>
      <c r="F16005" s="4">
        <f t="shared" ca="1" si="2248"/>
        <v>0</v>
      </c>
      <c r="G16005" s="17">
        <f t="shared" si="2249"/>
        <v>36000</v>
      </c>
      <c r="H16005" s="17">
        <f t="shared" ca="1" si="2250"/>
        <v>67500</v>
      </c>
      <c r="I16005" s="17">
        <f t="shared" ca="1" si="2251"/>
        <v>0</v>
      </c>
      <c r="J16005" s="17">
        <f t="shared" ca="1" si="2252"/>
        <v>31500</v>
      </c>
    </row>
    <row r="16006" spans="1:10" x14ac:dyDescent="0.3">
      <c r="A16006" s="4">
        <v>15994</v>
      </c>
      <c r="B16006" s="4">
        <f t="shared" ca="1" si="2244"/>
        <v>3.7139692513593614E-3</v>
      </c>
      <c r="C16006" s="4">
        <f t="shared" ca="1" si="2245"/>
        <v>10</v>
      </c>
      <c r="D16006" s="4">
        <f t="shared" si="2246"/>
        <v>50</v>
      </c>
      <c r="E16006" s="4">
        <f t="shared" ca="1" si="2247"/>
        <v>10</v>
      </c>
      <c r="F16006" s="4">
        <f t="shared" ca="1" si="2248"/>
        <v>40</v>
      </c>
      <c r="G16006" s="17">
        <f t="shared" si="2249"/>
        <v>36000</v>
      </c>
      <c r="H16006" s="17">
        <f t="shared" ca="1" si="2250"/>
        <v>13500</v>
      </c>
      <c r="I16006" s="17">
        <f t="shared" ca="1" si="2251"/>
        <v>1600</v>
      </c>
      <c r="J16006" s="17">
        <f t="shared" ca="1" si="2252"/>
        <v>-20900</v>
      </c>
    </row>
    <row r="16007" spans="1:10" x14ac:dyDescent="0.3">
      <c r="A16007" s="4">
        <v>15995</v>
      </c>
      <c r="B16007" s="4">
        <f t="shared" ca="1" si="2244"/>
        <v>0.7952316712197377</v>
      </c>
      <c r="C16007" s="4">
        <f t="shared" ca="1" si="2245"/>
        <v>85</v>
      </c>
      <c r="D16007" s="4">
        <f t="shared" si="2246"/>
        <v>50</v>
      </c>
      <c r="E16007" s="4">
        <f t="shared" ca="1" si="2247"/>
        <v>50</v>
      </c>
      <c r="F16007" s="4">
        <f t="shared" ca="1" si="2248"/>
        <v>0</v>
      </c>
      <c r="G16007" s="17">
        <f t="shared" si="2249"/>
        <v>36000</v>
      </c>
      <c r="H16007" s="17">
        <f t="shared" ca="1" si="2250"/>
        <v>67500</v>
      </c>
      <c r="I16007" s="17">
        <f t="shared" ca="1" si="2251"/>
        <v>0</v>
      </c>
      <c r="J16007" s="17">
        <f t="shared" ca="1" si="2252"/>
        <v>31500</v>
      </c>
    </row>
    <row r="16008" spans="1:10" x14ac:dyDescent="0.3">
      <c r="A16008" s="4">
        <v>15996</v>
      </c>
      <c r="B16008" s="4">
        <f t="shared" ca="1" si="2244"/>
        <v>0.29996279182287977</v>
      </c>
      <c r="C16008" s="4">
        <f t="shared" ca="1" si="2245"/>
        <v>40</v>
      </c>
      <c r="D16008" s="4">
        <f t="shared" si="2246"/>
        <v>50</v>
      </c>
      <c r="E16008" s="4">
        <f t="shared" ca="1" si="2247"/>
        <v>40</v>
      </c>
      <c r="F16008" s="4">
        <f t="shared" ca="1" si="2248"/>
        <v>10</v>
      </c>
      <c r="G16008" s="17">
        <f t="shared" si="2249"/>
        <v>36000</v>
      </c>
      <c r="H16008" s="17">
        <f t="shared" ca="1" si="2250"/>
        <v>54000</v>
      </c>
      <c r="I16008" s="17">
        <f t="shared" ca="1" si="2251"/>
        <v>400</v>
      </c>
      <c r="J16008" s="17">
        <f t="shared" ca="1" si="2252"/>
        <v>18400</v>
      </c>
    </row>
    <row r="16009" spans="1:10" x14ac:dyDescent="0.3">
      <c r="A16009" s="4">
        <v>15997</v>
      </c>
      <c r="B16009" s="4">
        <f t="shared" ca="1" si="2244"/>
        <v>0.84201015848255789</v>
      </c>
      <c r="C16009" s="4">
        <f t="shared" ca="1" si="2245"/>
        <v>85</v>
      </c>
      <c r="D16009" s="4">
        <f t="shared" si="2246"/>
        <v>50</v>
      </c>
      <c r="E16009" s="4">
        <f t="shared" ca="1" si="2247"/>
        <v>50</v>
      </c>
      <c r="F16009" s="4">
        <f t="shared" ca="1" si="2248"/>
        <v>0</v>
      </c>
      <c r="G16009" s="17">
        <f t="shared" si="2249"/>
        <v>36000</v>
      </c>
      <c r="H16009" s="17">
        <f t="shared" ca="1" si="2250"/>
        <v>67500</v>
      </c>
      <c r="I16009" s="17">
        <f t="shared" ca="1" si="2251"/>
        <v>0</v>
      </c>
      <c r="J16009" s="17">
        <f t="shared" ca="1" si="2252"/>
        <v>31500</v>
      </c>
    </row>
    <row r="16010" spans="1:10" x14ac:dyDescent="0.3">
      <c r="A16010" s="4">
        <v>15998</v>
      </c>
      <c r="B16010" s="4">
        <f t="shared" ca="1" si="2244"/>
        <v>0.4083875875667996</v>
      </c>
      <c r="C16010" s="4">
        <f t="shared" ca="1" si="2245"/>
        <v>55</v>
      </c>
      <c r="D16010" s="4">
        <f t="shared" si="2246"/>
        <v>50</v>
      </c>
      <c r="E16010" s="4">
        <f t="shared" ca="1" si="2247"/>
        <v>50</v>
      </c>
      <c r="F16010" s="4">
        <f t="shared" ca="1" si="2248"/>
        <v>0</v>
      </c>
      <c r="G16010" s="17">
        <f t="shared" si="2249"/>
        <v>36000</v>
      </c>
      <c r="H16010" s="17">
        <f t="shared" ca="1" si="2250"/>
        <v>67500</v>
      </c>
      <c r="I16010" s="17">
        <f t="shared" ca="1" si="2251"/>
        <v>0</v>
      </c>
      <c r="J16010" s="17">
        <f t="shared" ca="1" si="2252"/>
        <v>31500</v>
      </c>
    </row>
    <row r="16011" spans="1:10" x14ac:dyDescent="0.3">
      <c r="A16011" s="4">
        <v>15999</v>
      </c>
      <c r="B16011" s="4">
        <f t="shared" ca="1" si="2244"/>
        <v>0.59181607177616979</v>
      </c>
      <c r="C16011" s="4">
        <f t="shared" ca="1" si="2245"/>
        <v>70</v>
      </c>
      <c r="D16011" s="4">
        <f t="shared" si="2246"/>
        <v>50</v>
      </c>
      <c r="E16011" s="4">
        <f t="shared" ca="1" si="2247"/>
        <v>50</v>
      </c>
      <c r="F16011" s="4">
        <f t="shared" ca="1" si="2248"/>
        <v>0</v>
      </c>
      <c r="G16011" s="17">
        <f t="shared" si="2249"/>
        <v>36000</v>
      </c>
      <c r="H16011" s="17">
        <f t="shared" ca="1" si="2250"/>
        <v>67500</v>
      </c>
      <c r="I16011" s="17">
        <f t="shared" ca="1" si="2251"/>
        <v>0</v>
      </c>
      <c r="J16011" s="17">
        <f t="shared" ca="1" si="2252"/>
        <v>31500</v>
      </c>
    </row>
    <row r="16012" spans="1:10" x14ac:dyDescent="0.3">
      <c r="A16012" s="4">
        <v>16000</v>
      </c>
      <c r="B16012" s="4">
        <f t="shared" ca="1" si="2244"/>
        <v>0.25570130412330816</v>
      </c>
      <c r="C16012" s="4">
        <f t="shared" ca="1" si="2245"/>
        <v>40</v>
      </c>
      <c r="D16012" s="4">
        <f t="shared" si="2246"/>
        <v>50</v>
      </c>
      <c r="E16012" s="4">
        <f t="shared" ca="1" si="2247"/>
        <v>40</v>
      </c>
      <c r="F16012" s="4">
        <f t="shared" ca="1" si="2248"/>
        <v>10</v>
      </c>
      <c r="G16012" s="17">
        <f t="shared" si="2249"/>
        <v>36000</v>
      </c>
      <c r="H16012" s="17">
        <f t="shared" ca="1" si="2250"/>
        <v>54000</v>
      </c>
      <c r="I16012" s="17">
        <f t="shared" ca="1" si="2251"/>
        <v>400</v>
      </c>
      <c r="J16012" s="17">
        <f t="shared" ca="1" si="2252"/>
        <v>18400</v>
      </c>
    </row>
    <row r="16013" spans="1:10" x14ac:dyDescent="0.3">
      <c r="A16013" s="4">
        <v>16001</v>
      </c>
      <c r="B16013" s="4">
        <f t="shared" ca="1" si="2244"/>
        <v>0.11281755168193441</v>
      </c>
      <c r="C16013" s="4">
        <f t="shared" ca="1" si="2245"/>
        <v>25</v>
      </c>
      <c r="D16013" s="4">
        <f t="shared" si="2246"/>
        <v>50</v>
      </c>
      <c r="E16013" s="4">
        <f t="shared" ca="1" si="2247"/>
        <v>25</v>
      </c>
      <c r="F16013" s="4">
        <f t="shared" ca="1" si="2248"/>
        <v>25</v>
      </c>
      <c r="G16013" s="17">
        <f t="shared" si="2249"/>
        <v>36000</v>
      </c>
      <c r="H16013" s="17">
        <f t="shared" ca="1" si="2250"/>
        <v>33750</v>
      </c>
      <c r="I16013" s="17">
        <f t="shared" ca="1" si="2251"/>
        <v>1000</v>
      </c>
      <c r="J16013" s="17">
        <f t="shared" ca="1" si="2252"/>
        <v>-1250</v>
      </c>
    </row>
    <row r="16014" spans="1:10" x14ac:dyDescent="0.3">
      <c r="A16014" s="4">
        <v>16002</v>
      </c>
      <c r="B16014" s="4">
        <f t="shared" ref="B16014:B16077" ca="1" si="2253">RAND()</f>
        <v>0.58834306754958687</v>
      </c>
      <c r="C16014" s="4">
        <f t="shared" ref="C16014:C16077" ca="1" si="2254">LOOKUP(B16014,$E$3:$F$9,$D$3:$D$9)</f>
        <v>70</v>
      </c>
      <c r="D16014" s="4">
        <f t="shared" ref="D16014:D16077" si="2255">$I$6</f>
        <v>50</v>
      </c>
      <c r="E16014" s="4">
        <f t="shared" ref="E16014:E16077" ca="1" si="2256">MIN(C16014:D16014)</f>
        <v>50</v>
      </c>
      <c r="F16014" s="4">
        <f t="shared" ref="F16014:F16077" ca="1" si="2257">D16014-E16014</f>
        <v>0</v>
      </c>
      <c r="G16014" s="17">
        <f t="shared" ref="G16014:G16077" si="2258">D16014*$I$2</f>
        <v>36000</v>
      </c>
      <c r="H16014" s="17">
        <f t="shared" ref="H16014:H16077" ca="1" si="2259">E16014*$I$3</f>
        <v>67500</v>
      </c>
      <c r="I16014" s="17">
        <f t="shared" ref="I16014:I16077" ca="1" si="2260">F16014*$I$4</f>
        <v>0</v>
      </c>
      <c r="J16014" s="17">
        <f t="shared" ref="J16014:J16077" ca="1" si="2261">H16014+I16014-G16014</f>
        <v>31500</v>
      </c>
    </row>
    <row r="16015" spans="1:10" x14ac:dyDescent="0.3">
      <c r="A16015" s="4">
        <v>16003</v>
      </c>
      <c r="B16015" s="4">
        <f t="shared" ca="1" si="2253"/>
        <v>0.92866086458241814</v>
      </c>
      <c r="C16015" s="4">
        <f t="shared" ca="1" si="2254"/>
        <v>85</v>
      </c>
      <c r="D16015" s="4">
        <f t="shared" si="2255"/>
        <v>50</v>
      </c>
      <c r="E16015" s="4">
        <f t="shared" ca="1" si="2256"/>
        <v>50</v>
      </c>
      <c r="F16015" s="4">
        <f t="shared" ca="1" si="2257"/>
        <v>0</v>
      </c>
      <c r="G16015" s="17">
        <f t="shared" si="2258"/>
        <v>36000</v>
      </c>
      <c r="H16015" s="17">
        <f t="shared" ca="1" si="2259"/>
        <v>67500</v>
      </c>
      <c r="I16015" s="17">
        <f t="shared" ca="1" si="2260"/>
        <v>0</v>
      </c>
      <c r="J16015" s="17">
        <f t="shared" ca="1" si="2261"/>
        <v>31500</v>
      </c>
    </row>
    <row r="16016" spans="1:10" x14ac:dyDescent="0.3">
      <c r="A16016" s="4">
        <v>16004</v>
      </c>
      <c r="B16016" s="4">
        <f t="shared" ca="1" si="2253"/>
        <v>0.79914173902440744</v>
      </c>
      <c r="C16016" s="4">
        <f t="shared" ca="1" si="2254"/>
        <v>85</v>
      </c>
      <c r="D16016" s="4">
        <f t="shared" si="2255"/>
        <v>50</v>
      </c>
      <c r="E16016" s="4">
        <f t="shared" ca="1" si="2256"/>
        <v>50</v>
      </c>
      <c r="F16016" s="4">
        <f t="shared" ca="1" si="2257"/>
        <v>0</v>
      </c>
      <c r="G16016" s="17">
        <f t="shared" si="2258"/>
        <v>36000</v>
      </c>
      <c r="H16016" s="17">
        <f t="shared" ca="1" si="2259"/>
        <v>67500</v>
      </c>
      <c r="I16016" s="17">
        <f t="shared" ca="1" si="2260"/>
        <v>0</v>
      </c>
      <c r="J16016" s="17">
        <f t="shared" ca="1" si="2261"/>
        <v>31500</v>
      </c>
    </row>
    <row r="16017" spans="1:10" x14ac:dyDescent="0.3">
      <c r="A16017" s="4">
        <v>16005</v>
      </c>
      <c r="B16017" s="4">
        <f t="shared" ca="1" si="2253"/>
        <v>0.15598646414308459</v>
      </c>
      <c r="C16017" s="4">
        <f t="shared" ca="1" si="2254"/>
        <v>25</v>
      </c>
      <c r="D16017" s="4">
        <f t="shared" si="2255"/>
        <v>50</v>
      </c>
      <c r="E16017" s="4">
        <f t="shared" ca="1" si="2256"/>
        <v>25</v>
      </c>
      <c r="F16017" s="4">
        <f t="shared" ca="1" si="2257"/>
        <v>25</v>
      </c>
      <c r="G16017" s="17">
        <f t="shared" si="2258"/>
        <v>36000</v>
      </c>
      <c r="H16017" s="17">
        <f t="shared" ca="1" si="2259"/>
        <v>33750</v>
      </c>
      <c r="I16017" s="17">
        <f t="shared" ca="1" si="2260"/>
        <v>1000</v>
      </c>
      <c r="J16017" s="17">
        <f t="shared" ca="1" si="2261"/>
        <v>-1250</v>
      </c>
    </row>
    <row r="16018" spans="1:10" x14ac:dyDescent="0.3">
      <c r="A16018" s="4">
        <v>16006</v>
      </c>
      <c r="B16018" s="4">
        <f t="shared" ca="1" si="2253"/>
        <v>0.9481829786499737</v>
      </c>
      <c r="C16018" s="4">
        <f t="shared" ca="1" si="2254"/>
        <v>100</v>
      </c>
      <c r="D16018" s="4">
        <f t="shared" si="2255"/>
        <v>50</v>
      </c>
      <c r="E16018" s="4">
        <f t="shared" ca="1" si="2256"/>
        <v>50</v>
      </c>
      <c r="F16018" s="4">
        <f t="shared" ca="1" si="2257"/>
        <v>0</v>
      </c>
      <c r="G16018" s="17">
        <f t="shared" si="2258"/>
        <v>36000</v>
      </c>
      <c r="H16018" s="17">
        <f t="shared" ca="1" si="2259"/>
        <v>67500</v>
      </c>
      <c r="I16018" s="17">
        <f t="shared" ca="1" si="2260"/>
        <v>0</v>
      </c>
      <c r="J16018" s="17">
        <f t="shared" ca="1" si="2261"/>
        <v>31500</v>
      </c>
    </row>
    <row r="16019" spans="1:10" x14ac:dyDescent="0.3">
      <c r="A16019" s="4">
        <v>16007</v>
      </c>
      <c r="B16019" s="4">
        <f t="shared" ca="1" si="2253"/>
        <v>6.6002392789243913E-4</v>
      </c>
      <c r="C16019" s="4">
        <f t="shared" ca="1" si="2254"/>
        <v>10</v>
      </c>
      <c r="D16019" s="4">
        <f t="shared" si="2255"/>
        <v>50</v>
      </c>
      <c r="E16019" s="4">
        <f t="shared" ca="1" si="2256"/>
        <v>10</v>
      </c>
      <c r="F16019" s="4">
        <f t="shared" ca="1" si="2257"/>
        <v>40</v>
      </c>
      <c r="G16019" s="17">
        <f t="shared" si="2258"/>
        <v>36000</v>
      </c>
      <c r="H16019" s="17">
        <f t="shared" ca="1" si="2259"/>
        <v>13500</v>
      </c>
      <c r="I16019" s="17">
        <f t="shared" ca="1" si="2260"/>
        <v>1600</v>
      </c>
      <c r="J16019" s="17">
        <f t="shared" ca="1" si="2261"/>
        <v>-20900</v>
      </c>
    </row>
    <row r="16020" spans="1:10" x14ac:dyDescent="0.3">
      <c r="A16020" s="4">
        <v>16008</v>
      </c>
      <c r="B16020" s="4">
        <f t="shared" ca="1" si="2253"/>
        <v>0.47565307973995652</v>
      </c>
      <c r="C16020" s="4">
        <f t="shared" ca="1" si="2254"/>
        <v>55</v>
      </c>
      <c r="D16020" s="4">
        <f t="shared" si="2255"/>
        <v>50</v>
      </c>
      <c r="E16020" s="4">
        <f t="shared" ca="1" si="2256"/>
        <v>50</v>
      </c>
      <c r="F16020" s="4">
        <f t="shared" ca="1" si="2257"/>
        <v>0</v>
      </c>
      <c r="G16020" s="17">
        <f t="shared" si="2258"/>
        <v>36000</v>
      </c>
      <c r="H16020" s="17">
        <f t="shared" ca="1" si="2259"/>
        <v>67500</v>
      </c>
      <c r="I16020" s="17">
        <f t="shared" ca="1" si="2260"/>
        <v>0</v>
      </c>
      <c r="J16020" s="17">
        <f t="shared" ca="1" si="2261"/>
        <v>31500</v>
      </c>
    </row>
    <row r="16021" spans="1:10" x14ac:dyDescent="0.3">
      <c r="A16021" s="4">
        <v>16009</v>
      </c>
      <c r="B16021" s="4">
        <f t="shared" ca="1" si="2253"/>
        <v>0.83034130576561049</v>
      </c>
      <c r="C16021" s="4">
        <f t="shared" ca="1" si="2254"/>
        <v>85</v>
      </c>
      <c r="D16021" s="4">
        <f t="shared" si="2255"/>
        <v>50</v>
      </c>
      <c r="E16021" s="4">
        <f t="shared" ca="1" si="2256"/>
        <v>50</v>
      </c>
      <c r="F16021" s="4">
        <f t="shared" ca="1" si="2257"/>
        <v>0</v>
      </c>
      <c r="G16021" s="17">
        <f t="shared" si="2258"/>
        <v>36000</v>
      </c>
      <c r="H16021" s="17">
        <f t="shared" ca="1" si="2259"/>
        <v>67500</v>
      </c>
      <c r="I16021" s="17">
        <f t="shared" ca="1" si="2260"/>
        <v>0</v>
      </c>
      <c r="J16021" s="17">
        <f t="shared" ca="1" si="2261"/>
        <v>31500</v>
      </c>
    </row>
    <row r="16022" spans="1:10" x14ac:dyDescent="0.3">
      <c r="A16022" s="4">
        <v>16010</v>
      </c>
      <c r="B16022" s="4">
        <f t="shared" ca="1" si="2253"/>
        <v>0.30367557886039653</v>
      </c>
      <c r="C16022" s="4">
        <f t="shared" ca="1" si="2254"/>
        <v>40</v>
      </c>
      <c r="D16022" s="4">
        <f t="shared" si="2255"/>
        <v>50</v>
      </c>
      <c r="E16022" s="4">
        <f t="shared" ca="1" si="2256"/>
        <v>40</v>
      </c>
      <c r="F16022" s="4">
        <f t="shared" ca="1" si="2257"/>
        <v>10</v>
      </c>
      <c r="G16022" s="17">
        <f t="shared" si="2258"/>
        <v>36000</v>
      </c>
      <c r="H16022" s="17">
        <f t="shared" ca="1" si="2259"/>
        <v>54000</v>
      </c>
      <c r="I16022" s="17">
        <f t="shared" ca="1" si="2260"/>
        <v>400</v>
      </c>
      <c r="J16022" s="17">
        <f t="shared" ca="1" si="2261"/>
        <v>18400</v>
      </c>
    </row>
    <row r="16023" spans="1:10" x14ac:dyDescent="0.3">
      <c r="A16023" s="4">
        <v>16011</v>
      </c>
      <c r="B16023" s="4">
        <f t="shared" ca="1" si="2253"/>
        <v>5.6599125446474829E-3</v>
      </c>
      <c r="C16023" s="4">
        <f t="shared" ca="1" si="2254"/>
        <v>10</v>
      </c>
      <c r="D16023" s="4">
        <f t="shared" si="2255"/>
        <v>50</v>
      </c>
      <c r="E16023" s="4">
        <f t="shared" ca="1" si="2256"/>
        <v>10</v>
      </c>
      <c r="F16023" s="4">
        <f t="shared" ca="1" si="2257"/>
        <v>40</v>
      </c>
      <c r="G16023" s="17">
        <f t="shared" si="2258"/>
        <v>36000</v>
      </c>
      <c r="H16023" s="17">
        <f t="shared" ca="1" si="2259"/>
        <v>13500</v>
      </c>
      <c r="I16023" s="17">
        <f t="shared" ca="1" si="2260"/>
        <v>1600</v>
      </c>
      <c r="J16023" s="17">
        <f t="shared" ca="1" si="2261"/>
        <v>-20900</v>
      </c>
    </row>
    <row r="16024" spans="1:10" x14ac:dyDescent="0.3">
      <c r="A16024" s="4">
        <v>16012</v>
      </c>
      <c r="B16024" s="4">
        <f t="shared" ca="1" si="2253"/>
        <v>0.55499327598694681</v>
      </c>
      <c r="C16024" s="4">
        <f t="shared" ca="1" si="2254"/>
        <v>55</v>
      </c>
      <c r="D16024" s="4">
        <f t="shared" si="2255"/>
        <v>50</v>
      </c>
      <c r="E16024" s="4">
        <f t="shared" ca="1" si="2256"/>
        <v>50</v>
      </c>
      <c r="F16024" s="4">
        <f t="shared" ca="1" si="2257"/>
        <v>0</v>
      </c>
      <c r="G16024" s="17">
        <f t="shared" si="2258"/>
        <v>36000</v>
      </c>
      <c r="H16024" s="17">
        <f t="shared" ca="1" si="2259"/>
        <v>67500</v>
      </c>
      <c r="I16024" s="17">
        <f t="shared" ca="1" si="2260"/>
        <v>0</v>
      </c>
      <c r="J16024" s="17">
        <f t="shared" ca="1" si="2261"/>
        <v>31500</v>
      </c>
    </row>
    <row r="16025" spans="1:10" x14ac:dyDescent="0.3">
      <c r="A16025" s="4">
        <v>16013</v>
      </c>
      <c r="B16025" s="4">
        <f t="shared" ca="1" si="2253"/>
        <v>0.47151394130426361</v>
      </c>
      <c r="C16025" s="4">
        <f t="shared" ca="1" si="2254"/>
        <v>55</v>
      </c>
      <c r="D16025" s="4">
        <f t="shared" si="2255"/>
        <v>50</v>
      </c>
      <c r="E16025" s="4">
        <f t="shared" ca="1" si="2256"/>
        <v>50</v>
      </c>
      <c r="F16025" s="4">
        <f t="shared" ca="1" si="2257"/>
        <v>0</v>
      </c>
      <c r="G16025" s="17">
        <f t="shared" si="2258"/>
        <v>36000</v>
      </c>
      <c r="H16025" s="17">
        <f t="shared" ca="1" si="2259"/>
        <v>67500</v>
      </c>
      <c r="I16025" s="17">
        <f t="shared" ca="1" si="2260"/>
        <v>0</v>
      </c>
      <c r="J16025" s="17">
        <f t="shared" ca="1" si="2261"/>
        <v>31500</v>
      </c>
    </row>
    <row r="16026" spans="1:10" x14ac:dyDescent="0.3">
      <c r="A16026" s="4">
        <v>16014</v>
      </c>
      <c r="B16026" s="4">
        <f t="shared" ca="1" si="2253"/>
        <v>0.82474374356918956</v>
      </c>
      <c r="C16026" s="4">
        <f t="shared" ca="1" si="2254"/>
        <v>85</v>
      </c>
      <c r="D16026" s="4">
        <f t="shared" si="2255"/>
        <v>50</v>
      </c>
      <c r="E16026" s="4">
        <f t="shared" ca="1" si="2256"/>
        <v>50</v>
      </c>
      <c r="F16026" s="4">
        <f t="shared" ca="1" si="2257"/>
        <v>0</v>
      </c>
      <c r="G16026" s="17">
        <f t="shared" si="2258"/>
        <v>36000</v>
      </c>
      <c r="H16026" s="17">
        <f t="shared" ca="1" si="2259"/>
        <v>67500</v>
      </c>
      <c r="I16026" s="17">
        <f t="shared" ca="1" si="2260"/>
        <v>0</v>
      </c>
      <c r="J16026" s="17">
        <f t="shared" ca="1" si="2261"/>
        <v>31500</v>
      </c>
    </row>
    <row r="16027" spans="1:10" x14ac:dyDescent="0.3">
      <c r="A16027" s="4">
        <v>16015</v>
      </c>
      <c r="B16027" s="4">
        <f t="shared" ca="1" si="2253"/>
        <v>0.33281136913833309</v>
      </c>
      <c r="C16027" s="4">
        <f t="shared" ca="1" si="2254"/>
        <v>55</v>
      </c>
      <c r="D16027" s="4">
        <f t="shared" si="2255"/>
        <v>50</v>
      </c>
      <c r="E16027" s="4">
        <f t="shared" ca="1" si="2256"/>
        <v>50</v>
      </c>
      <c r="F16027" s="4">
        <f t="shared" ca="1" si="2257"/>
        <v>0</v>
      </c>
      <c r="G16027" s="17">
        <f t="shared" si="2258"/>
        <v>36000</v>
      </c>
      <c r="H16027" s="17">
        <f t="shared" ca="1" si="2259"/>
        <v>67500</v>
      </c>
      <c r="I16027" s="17">
        <f t="shared" ca="1" si="2260"/>
        <v>0</v>
      </c>
      <c r="J16027" s="17">
        <f t="shared" ca="1" si="2261"/>
        <v>31500</v>
      </c>
    </row>
    <row r="16028" spans="1:10" x14ac:dyDescent="0.3">
      <c r="A16028" s="4">
        <v>16016</v>
      </c>
      <c r="B16028" s="4">
        <f t="shared" ca="1" si="2253"/>
        <v>0.88574955655192944</v>
      </c>
      <c r="C16028" s="4">
        <f t="shared" ca="1" si="2254"/>
        <v>85</v>
      </c>
      <c r="D16028" s="4">
        <f t="shared" si="2255"/>
        <v>50</v>
      </c>
      <c r="E16028" s="4">
        <f t="shared" ca="1" si="2256"/>
        <v>50</v>
      </c>
      <c r="F16028" s="4">
        <f t="shared" ca="1" si="2257"/>
        <v>0</v>
      </c>
      <c r="G16028" s="17">
        <f t="shared" si="2258"/>
        <v>36000</v>
      </c>
      <c r="H16028" s="17">
        <f t="shared" ca="1" si="2259"/>
        <v>67500</v>
      </c>
      <c r="I16028" s="17">
        <f t="shared" ca="1" si="2260"/>
        <v>0</v>
      </c>
      <c r="J16028" s="17">
        <f t="shared" ca="1" si="2261"/>
        <v>31500</v>
      </c>
    </row>
    <row r="16029" spans="1:10" x14ac:dyDescent="0.3">
      <c r="A16029" s="4">
        <v>16017</v>
      </c>
      <c r="B16029" s="4">
        <f t="shared" ca="1" si="2253"/>
        <v>0.5119557747417991</v>
      </c>
      <c r="C16029" s="4">
        <f t="shared" ca="1" si="2254"/>
        <v>55</v>
      </c>
      <c r="D16029" s="4">
        <f t="shared" si="2255"/>
        <v>50</v>
      </c>
      <c r="E16029" s="4">
        <f t="shared" ca="1" si="2256"/>
        <v>50</v>
      </c>
      <c r="F16029" s="4">
        <f t="shared" ca="1" si="2257"/>
        <v>0</v>
      </c>
      <c r="G16029" s="17">
        <f t="shared" si="2258"/>
        <v>36000</v>
      </c>
      <c r="H16029" s="17">
        <f t="shared" ca="1" si="2259"/>
        <v>67500</v>
      </c>
      <c r="I16029" s="17">
        <f t="shared" ca="1" si="2260"/>
        <v>0</v>
      </c>
      <c r="J16029" s="17">
        <f t="shared" ca="1" si="2261"/>
        <v>31500</v>
      </c>
    </row>
    <row r="16030" spans="1:10" x14ac:dyDescent="0.3">
      <c r="A16030" s="4">
        <v>16018</v>
      </c>
      <c r="B16030" s="4">
        <f t="shared" ca="1" si="2253"/>
        <v>0.20360797697714628</v>
      </c>
      <c r="C16030" s="4">
        <f t="shared" ca="1" si="2254"/>
        <v>40</v>
      </c>
      <c r="D16030" s="4">
        <f t="shared" si="2255"/>
        <v>50</v>
      </c>
      <c r="E16030" s="4">
        <f t="shared" ca="1" si="2256"/>
        <v>40</v>
      </c>
      <c r="F16030" s="4">
        <f t="shared" ca="1" si="2257"/>
        <v>10</v>
      </c>
      <c r="G16030" s="17">
        <f t="shared" si="2258"/>
        <v>36000</v>
      </c>
      <c r="H16030" s="17">
        <f t="shared" ca="1" si="2259"/>
        <v>54000</v>
      </c>
      <c r="I16030" s="17">
        <f t="shared" ca="1" si="2260"/>
        <v>400</v>
      </c>
      <c r="J16030" s="17">
        <f t="shared" ca="1" si="2261"/>
        <v>18400</v>
      </c>
    </row>
    <row r="16031" spans="1:10" x14ac:dyDescent="0.3">
      <c r="A16031" s="4">
        <v>16019</v>
      </c>
      <c r="B16031" s="4">
        <f t="shared" ca="1" si="2253"/>
        <v>2.7176682518810114E-2</v>
      </c>
      <c r="C16031" s="4">
        <f t="shared" ca="1" si="2254"/>
        <v>10</v>
      </c>
      <c r="D16031" s="4">
        <f t="shared" si="2255"/>
        <v>50</v>
      </c>
      <c r="E16031" s="4">
        <f t="shared" ca="1" si="2256"/>
        <v>10</v>
      </c>
      <c r="F16031" s="4">
        <f t="shared" ca="1" si="2257"/>
        <v>40</v>
      </c>
      <c r="G16031" s="17">
        <f t="shared" si="2258"/>
        <v>36000</v>
      </c>
      <c r="H16031" s="17">
        <f t="shared" ca="1" si="2259"/>
        <v>13500</v>
      </c>
      <c r="I16031" s="17">
        <f t="shared" ca="1" si="2260"/>
        <v>1600</v>
      </c>
      <c r="J16031" s="17">
        <f t="shared" ca="1" si="2261"/>
        <v>-20900</v>
      </c>
    </row>
    <row r="16032" spans="1:10" x14ac:dyDescent="0.3">
      <c r="A16032" s="4">
        <v>16020</v>
      </c>
      <c r="B16032" s="4">
        <f t="shared" ca="1" si="2253"/>
        <v>0.9419244635922327</v>
      </c>
      <c r="C16032" s="4">
        <f t="shared" ca="1" si="2254"/>
        <v>100</v>
      </c>
      <c r="D16032" s="4">
        <f t="shared" si="2255"/>
        <v>50</v>
      </c>
      <c r="E16032" s="4">
        <f t="shared" ca="1" si="2256"/>
        <v>50</v>
      </c>
      <c r="F16032" s="4">
        <f t="shared" ca="1" si="2257"/>
        <v>0</v>
      </c>
      <c r="G16032" s="17">
        <f t="shared" si="2258"/>
        <v>36000</v>
      </c>
      <c r="H16032" s="17">
        <f t="shared" ca="1" si="2259"/>
        <v>67500</v>
      </c>
      <c r="I16032" s="17">
        <f t="shared" ca="1" si="2260"/>
        <v>0</v>
      </c>
      <c r="J16032" s="17">
        <f t="shared" ca="1" si="2261"/>
        <v>31500</v>
      </c>
    </row>
    <row r="16033" spans="1:10" x14ac:dyDescent="0.3">
      <c r="A16033" s="4">
        <v>16021</v>
      </c>
      <c r="B16033" s="4">
        <f t="shared" ca="1" si="2253"/>
        <v>0.87645983201850042</v>
      </c>
      <c r="C16033" s="4">
        <f t="shared" ca="1" si="2254"/>
        <v>85</v>
      </c>
      <c r="D16033" s="4">
        <f t="shared" si="2255"/>
        <v>50</v>
      </c>
      <c r="E16033" s="4">
        <f t="shared" ca="1" si="2256"/>
        <v>50</v>
      </c>
      <c r="F16033" s="4">
        <f t="shared" ca="1" si="2257"/>
        <v>0</v>
      </c>
      <c r="G16033" s="17">
        <f t="shared" si="2258"/>
        <v>36000</v>
      </c>
      <c r="H16033" s="17">
        <f t="shared" ca="1" si="2259"/>
        <v>67500</v>
      </c>
      <c r="I16033" s="17">
        <f t="shared" ca="1" si="2260"/>
        <v>0</v>
      </c>
      <c r="J16033" s="17">
        <f t="shared" ca="1" si="2261"/>
        <v>31500</v>
      </c>
    </row>
    <row r="16034" spans="1:10" x14ac:dyDescent="0.3">
      <c r="A16034" s="4">
        <v>16022</v>
      </c>
      <c r="B16034" s="4">
        <f t="shared" ca="1" si="2253"/>
        <v>0.4607937783630548</v>
      </c>
      <c r="C16034" s="4">
        <f t="shared" ca="1" si="2254"/>
        <v>55</v>
      </c>
      <c r="D16034" s="4">
        <f t="shared" si="2255"/>
        <v>50</v>
      </c>
      <c r="E16034" s="4">
        <f t="shared" ca="1" si="2256"/>
        <v>50</v>
      </c>
      <c r="F16034" s="4">
        <f t="shared" ca="1" si="2257"/>
        <v>0</v>
      </c>
      <c r="G16034" s="17">
        <f t="shared" si="2258"/>
        <v>36000</v>
      </c>
      <c r="H16034" s="17">
        <f t="shared" ca="1" si="2259"/>
        <v>67500</v>
      </c>
      <c r="I16034" s="17">
        <f t="shared" ca="1" si="2260"/>
        <v>0</v>
      </c>
      <c r="J16034" s="17">
        <f t="shared" ca="1" si="2261"/>
        <v>31500</v>
      </c>
    </row>
    <row r="16035" spans="1:10" x14ac:dyDescent="0.3">
      <c r="A16035" s="4">
        <v>16023</v>
      </c>
      <c r="B16035" s="4">
        <f t="shared" ca="1" si="2253"/>
        <v>0.43791548778784595</v>
      </c>
      <c r="C16035" s="4">
        <f t="shared" ca="1" si="2254"/>
        <v>55</v>
      </c>
      <c r="D16035" s="4">
        <f t="shared" si="2255"/>
        <v>50</v>
      </c>
      <c r="E16035" s="4">
        <f t="shared" ca="1" si="2256"/>
        <v>50</v>
      </c>
      <c r="F16035" s="4">
        <f t="shared" ca="1" si="2257"/>
        <v>0</v>
      </c>
      <c r="G16035" s="17">
        <f t="shared" si="2258"/>
        <v>36000</v>
      </c>
      <c r="H16035" s="17">
        <f t="shared" ca="1" si="2259"/>
        <v>67500</v>
      </c>
      <c r="I16035" s="17">
        <f t="shared" ca="1" si="2260"/>
        <v>0</v>
      </c>
      <c r="J16035" s="17">
        <f t="shared" ca="1" si="2261"/>
        <v>31500</v>
      </c>
    </row>
    <row r="16036" spans="1:10" x14ac:dyDescent="0.3">
      <c r="A16036" s="4">
        <v>16024</v>
      </c>
      <c r="B16036" s="4">
        <f t="shared" ca="1" si="2253"/>
        <v>0.1800671440281395</v>
      </c>
      <c r="C16036" s="4">
        <f t="shared" ca="1" si="2254"/>
        <v>40</v>
      </c>
      <c r="D16036" s="4">
        <f t="shared" si="2255"/>
        <v>50</v>
      </c>
      <c r="E16036" s="4">
        <f t="shared" ca="1" si="2256"/>
        <v>40</v>
      </c>
      <c r="F16036" s="4">
        <f t="shared" ca="1" si="2257"/>
        <v>10</v>
      </c>
      <c r="G16036" s="17">
        <f t="shared" si="2258"/>
        <v>36000</v>
      </c>
      <c r="H16036" s="17">
        <f t="shared" ca="1" si="2259"/>
        <v>54000</v>
      </c>
      <c r="I16036" s="17">
        <f t="shared" ca="1" si="2260"/>
        <v>400</v>
      </c>
      <c r="J16036" s="17">
        <f t="shared" ca="1" si="2261"/>
        <v>18400</v>
      </c>
    </row>
    <row r="16037" spans="1:10" x14ac:dyDescent="0.3">
      <c r="A16037" s="4">
        <v>16025</v>
      </c>
      <c r="B16037" s="4">
        <f t="shared" ca="1" si="2253"/>
        <v>0.57812761640807775</v>
      </c>
      <c r="C16037" s="4">
        <f t="shared" ca="1" si="2254"/>
        <v>70</v>
      </c>
      <c r="D16037" s="4">
        <f t="shared" si="2255"/>
        <v>50</v>
      </c>
      <c r="E16037" s="4">
        <f t="shared" ca="1" si="2256"/>
        <v>50</v>
      </c>
      <c r="F16037" s="4">
        <f t="shared" ca="1" si="2257"/>
        <v>0</v>
      </c>
      <c r="G16037" s="17">
        <f t="shared" si="2258"/>
        <v>36000</v>
      </c>
      <c r="H16037" s="17">
        <f t="shared" ca="1" si="2259"/>
        <v>67500</v>
      </c>
      <c r="I16037" s="17">
        <f t="shared" ca="1" si="2260"/>
        <v>0</v>
      </c>
      <c r="J16037" s="17">
        <f t="shared" ca="1" si="2261"/>
        <v>31500</v>
      </c>
    </row>
    <row r="16038" spans="1:10" x14ac:dyDescent="0.3">
      <c r="A16038" s="4">
        <v>16026</v>
      </c>
      <c r="B16038" s="4">
        <f t="shared" ca="1" si="2253"/>
        <v>1.1962846297202567E-2</v>
      </c>
      <c r="C16038" s="4">
        <f t="shared" ca="1" si="2254"/>
        <v>10</v>
      </c>
      <c r="D16038" s="4">
        <f t="shared" si="2255"/>
        <v>50</v>
      </c>
      <c r="E16038" s="4">
        <f t="shared" ca="1" si="2256"/>
        <v>10</v>
      </c>
      <c r="F16038" s="4">
        <f t="shared" ca="1" si="2257"/>
        <v>40</v>
      </c>
      <c r="G16038" s="17">
        <f t="shared" si="2258"/>
        <v>36000</v>
      </c>
      <c r="H16038" s="17">
        <f t="shared" ca="1" si="2259"/>
        <v>13500</v>
      </c>
      <c r="I16038" s="17">
        <f t="shared" ca="1" si="2260"/>
        <v>1600</v>
      </c>
      <c r="J16038" s="17">
        <f t="shared" ca="1" si="2261"/>
        <v>-20900</v>
      </c>
    </row>
    <row r="16039" spans="1:10" x14ac:dyDescent="0.3">
      <c r="A16039" s="4">
        <v>16027</v>
      </c>
      <c r="B16039" s="4">
        <f t="shared" ca="1" si="2253"/>
        <v>0.75127006075699398</v>
      </c>
      <c r="C16039" s="4">
        <f t="shared" ca="1" si="2254"/>
        <v>70</v>
      </c>
      <c r="D16039" s="4">
        <f t="shared" si="2255"/>
        <v>50</v>
      </c>
      <c r="E16039" s="4">
        <f t="shared" ca="1" si="2256"/>
        <v>50</v>
      </c>
      <c r="F16039" s="4">
        <f t="shared" ca="1" si="2257"/>
        <v>0</v>
      </c>
      <c r="G16039" s="17">
        <f t="shared" si="2258"/>
        <v>36000</v>
      </c>
      <c r="H16039" s="17">
        <f t="shared" ca="1" si="2259"/>
        <v>67500</v>
      </c>
      <c r="I16039" s="17">
        <f t="shared" ca="1" si="2260"/>
        <v>0</v>
      </c>
      <c r="J16039" s="17">
        <f t="shared" ca="1" si="2261"/>
        <v>31500</v>
      </c>
    </row>
    <row r="16040" spans="1:10" x14ac:dyDescent="0.3">
      <c r="A16040" s="4">
        <v>16028</v>
      </c>
      <c r="B16040" s="4">
        <f t="shared" ca="1" si="2253"/>
        <v>0.34770093371675603</v>
      </c>
      <c r="C16040" s="4">
        <f t="shared" ca="1" si="2254"/>
        <v>55</v>
      </c>
      <c r="D16040" s="4">
        <f t="shared" si="2255"/>
        <v>50</v>
      </c>
      <c r="E16040" s="4">
        <f t="shared" ca="1" si="2256"/>
        <v>50</v>
      </c>
      <c r="F16040" s="4">
        <f t="shared" ca="1" si="2257"/>
        <v>0</v>
      </c>
      <c r="G16040" s="17">
        <f t="shared" si="2258"/>
        <v>36000</v>
      </c>
      <c r="H16040" s="17">
        <f t="shared" ca="1" si="2259"/>
        <v>67500</v>
      </c>
      <c r="I16040" s="17">
        <f t="shared" ca="1" si="2260"/>
        <v>0</v>
      </c>
      <c r="J16040" s="17">
        <f t="shared" ca="1" si="2261"/>
        <v>31500</v>
      </c>
    </row>
    <row r="16041" spans="1:10" x14ac:dyDescent="0.3">
      <c r="A16041" s="4">
        <v>16029</v>
      </c>
      <c r="B16041" s="4">
        <f t="shared" ca="1" si="2253"/>
        <v>6.5809755639635314E-2</v>
      </c>
      <c r="C16041" s="4">
        <f t="shared" ca="1" si="2254"/>
        <v>10</v>
      </c>
      <c r="D16041" s="4">
        <f t="shared" si="2255"/>
        <v>50</v>
      </c>
      <c r="E16041" s="4">
        <f t="shared" ca="1" si="2256"/>
        <v>10</v>
      </c>
      <c r="F16041" s="4">
        <f t="shared" ca="1" si="2257"/>
        <v>40</v>
      </c>
      <c r="G16041" s="17">
        <f t="shared" si="2258"/>
        <v>36000</v>
      </c>
      <c r="H16041" s="17">
        <f t="shared" ca="1" si="2259"/>
        <v>13500</v>
      </c>
      <c r="I16041" s="17">
        <f t="shared" ca="1" si="2260"/>
        <v>1600</v>
      </c>
      <c r="J16041" s="17">
        <f t="shared" ca="1" si="2261"/>
        <v>-20900</v>
      </c>
    </row>
    <row r="16042" spans="1:10" x14ac:dyDescent="0.3">
      <c r="A16042" s="4">
        <v>16030</v>
      </c>
      <c r="B16042" s="4">
        <f t="shared" ca="1" si="2253"/>
        <v>0.16862787335166352</v>
      </c>
      <c r="C16042" s="4">
        <f t="shared" ca="1" si="2254"/>
        <v>25</v>
      </c>
      <c r="D16042" s="4">
        <f t="shared" si="2255"/>
        <v>50</v>
      </c>
      <c r="E16042" s="4">
        <f t="shared" ca="1" si="2256"/>
        <v>25</v>
      </c>
      <c r="F16042" s="4">
        <f t="shared" ca="1" si="2257"/>
        <v>25</v>
      </c>
      <c r="G16042" s="17">
        <f t="shared" si="2258"/>
        <v>36000</v>
      </c>
      <c r="H16042" s="17">
        <f t="shared" ca="1" si="2259"/>
        <v>33750</v>
      </c>
      <c r="I16042" s="17">
        <f t="shared" ca="1" si="2260"/>
        <v>1000</v>
      </c>
      <c r="J16042" s="17">
        <f t="shared" ca="1" si="2261"/>
        <v>-1250</v>
      </c>
    </row>
    <row r="16043" spans="1:10" x14ac:dyDescent="0.3">
      <c r="A16043" s="4">
        <v>16031</v>
      </c>
      <c r="B16043" s="4">
        <f t="shared" ca="1" si="2253"/>
        <v>0.25047124055925019</v>
      </c>
      <c r="C16043" s="4">
        <f t="shared" ca="1" si="2254"/>
        <v>40</v>
      </c>
      <c r="D16043" s="4">
        <f t="shared" si="2255"/>
        <v>50</v>
      </c>
      <c r="E16043" s="4">
        <f t="shared" ca="1" si="2256"/>
        <v>40</v>
      </c>
      <c r="F16043" s="4">
        <f t="shared" ca="1" si="2257"/>
        <v>10</v>
      </c>
      <c r="G16043" s="17">
        <f t="shared" si="2258"/>
        <v>36000</v>
      </c>
      <c r="H16043" s="17">
        <f t="shared" ca="1" si="2259"/>
        <v>54000</v>
      </c>
      <c r="I16043" s="17">
        <f t="shared" ca="1" si="2260"/>
        <v>400</v>
      </c>
      <c r="J16043" s="17">
        <f t="shared" ca="1" si="2261"/>
        <v>18400</v>
      </c>
    </row>
    <row r="16044" spans="1:10" x14ac:dyDescent="0.3">
      <c r="A16044" s="4">
        <v>16032</v>
      </c>
      <c r="B16044" s="4">
        <f t="shared" ca="1" si="2253"/>
        <v>0.58710780002678531</v>
      </c>
      <c r="C16044" s="4">
        <f t="shared" ca="1" si="2254"/>
        <v>70</v>
      </c>
      <c r="D16044" s="4">
        <f t="shared" si="2255"/>
        <v>50</v>
      </c>
      <c r="E16044" s="4">
        <f t="shared" ca="1" si="2256"/>
        <v>50</v>
      </c>
      <c r="F16044" s="4">
        <f t="shared" ca="1" si="2257"/>
        <v>0</v>
      </c>
      <c r="G16044" s="17">
        <f t="shared" si="2258"/>
        <v>36000</v>
      </c>
      <c r="H16044" s="17">
        <f t="shared" ca="1" si="2259"/>
        <v>67500</v>
      </c>
      <c r="I16044" s="17">
        <f t="shared" ca="1" si="2260"/>
        <v>0</v>
      </c>
      <c r="J16044" s="17">
        <f t="shared" ca="1" si="2261"/>
        <v>31500</v>
      </c>
    </row>
    <row r="16045" spans="1:10" x14ac:dyDescent="0.3">
      <c r="A16045" s="4">
        <v>16033</v>
      </c>
      <c r="B16045" s="4">
        <f t="shared" ca="1" si="2253"/>
        <v>0.46546954157293774</v>
      </c>
      <c r="C16045" s="4">
        <f t="shared" ca="1" si="2254"/>
        <v>55</v>
      </c>
      <c r="D16045" s="4">
        <f t="shared" si="2255"/>
        <v>50</v>
      </c>
      <c r="E16045" s="4">
        <f t="shared" ca="1" si="2256"/>
        <v>50</v>
      </c>
      <c r="F16045" s="4">
        <f t="shared" ca="1" si="2257"/>
        <v>0</v>
      </c>
      <c r="G16045" s="17">
        <f t="shared" si="2258"/>
        <v>36000</v>
      </c>
      <c r="H16045" s="17">
        <f t="shared" ca="1" si="2259"/>
        <v>67500</v>
      </c>
      <c r="I16045" s="17">
        <f t="shared" ca="1" si="2260"/>
        <v>0</v>
      </c>
      <c r="J16045" s="17">
        <f t="shared" ca="1" si="2261"/>
        <v>31500</v>
      </c>
    </row>
    <row r="16046" spans="1:10" x14ac:dyDescent="0.3">
      <c r="A16046" s="4">
        <v>16034</v>
      </c>
      <c r="B16046" s="4">
        <f t="shared" ca="1" si="2253"/>
        <v>0.30572614535194276</v>
      </c>
      <c r="C16046" s="4">
        <f t="shared" ca="1" si="2254"/>
        <v>40</v>
      </c>
      <c r="D16046" s="4">
        <f t="shared" si="2255"/>
        <v>50</v>
      </c>
      <c r="E16046" s="4">
        <f t="shared" ca="1" si="2256"/>
        <v>40</v>
      </c>
      <c r="F16046" s="4">
        <f t="shared" ca="1" si="2257"/>
        <v>10</v>
      </c>
      <c r="G16046" s="17">
        <f t="shared" si="2258"/>
        <v>36000</v>
      </c>
      <c r="H16046" s="17">
        <f t="shared" ca="1" si="2259"/>
        <v>54000</v>
      </c>
      <c r="I16046" s="17">
        <f t="shared" ca="1" si="2260"/>
        <v>400</v>
      </c>
      <c r="J16046" s="17">
        <f t="shared" ca="1" si="2261"/>
        <v>18400</v>
      </c>
    </row>
    <row r="16047" spans="1:10" x14ac:dyDescent="0.3">
      <c r="A16047" s="4">
        <v>16035</v>
      </c>
      <c r="B16047" s="4">
        <f t="shared" ca="1" si="2253"/>
        <v>0.14205249605316483</v>
      </c>
      <c r="C16047" s="4">
        <f t="shared" ca="1" si="2254"/>
        <v>25</v>
      </c>
      <c r="D16047" s="4">
        <f t="shared" si="2255"/>
        <v>50</v>
      </c>
      <c r="E16047" s="4">
        <f t="shared" ca="1" si="2256"/>
        <v>25</v>
      </c>
      <c r="F16047" s="4">
        <f t="shared" ca="1" si="2257"/>
        <v>25</v>
      </c>
      <c r="G16047" s="17">
        <f t="shared" si="2258"/>
        <v>36000</v>
      </c>
      <c r="H16047" s="17">
        <f t="shared" ca="1" si="2259"/>
        <v>33750</v>
      </c>
      <c r="I16047" s="17">
        <f t="shared" ca="1" si="2260"/>
        <v>1000</v>
      </c>
      <c r="J16047" s="17">
        <f t="shared" ca="1" si="2261"/>
        <v>-1250</v>
      </c>
    </row>
    <row r="16048" spans="1:10" x14ac:dyDescent="0.3">
      <c r="A16048" s="4">
        <v>16036</v>
      </c>
      <c r="B16048" s="4">
        <f t="shared" ca="1" si="2253"/>
        <v>0.36446740487635454</v>
      </c>
      <c r="C16048" s="4">
        <f t="shared" ca="1" si="2254"/>
        <v>55</v>
      </c>
      <c r="D16048" s="4">
        <f t="shared" si="2255"/>
        <v>50</v>
      </c>
      <c r="E16048" s="4">
        <f t="shared" ca="1" si="2256"/>
        <v>50</v>
      </c>
      <c r="F16048" s="4">
        <f t="shared" ca="1" si="2257"/>
        <v>0</v>
      </c>
      <c r="G16048" s="17">
        <f t="shared" si="2258"/>
        <v>36000</v>
      </c>
      <c r="H16048" s="17">
        <f t="shared" ca="1" si="2259"/>
        <v>67500</v>
      </c>
      <c r="I16048" s="17">
        <f t="shared" ca="1" si="2260"/>
        <v>0</v>
      </c>
      <c r="J16048" s="17">
        <f t="shared" ca="1" si="2261"/>
        <v>31500</v>
      </c>
    </row>
    <row r="16049" spans="1:10" x14ac:dyDescent="0.3">
      <c r="A16049" s="4">
        <v>16037</v>
      </c>
      <c r="B16049" s="4">
        <f t="shared" ca="1" si="2253"/>
        <v>0.1915530842715365</v>
      </c>
      <c r="C16049" s="4">
        <f t="shared" ca="1" si="2254"/>
        <v>40</v>
      </c>
      <c r="D16049" s="4">
        <f t="shared" si="2255"/>
        <v>50</v>
      </c>
      <c r="E16049" s="4">
        <f t="shared" ca="1" si="2256"/>
        <v>40</v>
      </c>
      <c r="F16049" s="4">
        <f t="shared" ca="1" si="2257"/>
        <v>10</v>
      </c>
      <c r="G16049" s="17">
        <f t="shared" si="2258"/>
        <v>36000</v>
      </c>
      <c r="H16049" s="17">
        <f t="shared" ca="1" si="2259"/>
        <v>54000</v>
      </c>
      <c r="I16049" s="17">
        <f t="shared" ca="1" si="2260"/>
        <v>400</v>
      </c>
      <c r="J16049" s="17">
        <f t="shared" ca="1" si="2261"/>
        <v>18400</v>
      </c>
    </row>
    <row r="16050" spans="1:10" x14ac:dyDescent="0.3">
      <c r="A16050" s="4">
        <v>16038</v>
      </c>
      <c r="B16050" s="4">
        <f t="shared" ca="1" si="2253"/>
        <v>0.42663142246886521</v>
      </c>
      <c r="C16050" s="4">
        <f t="shared" ca="1" si="2254"/>
        <v>55</v>
      </c>
      <c r="D16050" s="4">
        <f t="shared" si="2255"/>
        <v>50</v>
      </c>
      <c r="E16050" s="4">
        <f t="shared" ca="1" si="2256"/>
        <v>50</v>
      </c>
      <c r="F16050" s="4">
        <f t="shared" ca="1" si="2257"/>
        <v>0</v>
      </c>
      <c r="G16050" s="17">
        <f t="shared" si="2258"/>
        <v>36000</v>
      </c>
      <c r="H16050" s="17">
        <f t="shared" ca="1" si="2259"/>
        <v>67500</v>
      </c>
      <c r="I16050" s="17">
        <f t="shared" ca="1" si="2260"/>
        <v>0</v>
      </c>
      <c r="J16050" s="17">
        <f t="shared" ca="1" si="2261"/>
        <v>31500</v>
      </c>
    </row>
    <row r="16051" spans="1:10" x14ac:dyDescent="0.3">
      <c r="A16051" s="4">
        <v>16039</v>
      </c>
      <c r="B16051" s="4">
        <f t="shared" ca="1" si="2253"/>
        <v>0.93898132504314791</v>
      </c>
      <c r="C16051" s="4">
        <f t="shared" ca="1" si="2254"/>
        <v>100</v>
      </c>
      <c r="D16051" s="4">
        <f t="shared" si="2255"/>
        <v>50</v>
      </c>
      <c r="E16051" s="4">
        <f t="shared" ca="1" si="2256"/>
        <v>50</v>
      </c>
      <c r="F16051" s="4">
        <f t="shared" ca="1" si="2257"/>
        <v>0</v>
      </c>
      <c r="G16051" s="17">
        <f t="shared" si="2258"/>
        <v>36000</v>
      </c>
      <c r="H16051" s="17">
        <f t="shared" ca="1" si="2259"/>
        <v>67500</v>
      </c>
      <c r="I16051" s="17">
        <f t="shared" ca="1" si="2260"/>
        <v>0</v>
      </c>
      <c r="J16051" s="17">
        <f t="shared" ca="1" si="2261"/>
        <v>31500</v>
      </c>
    </row>
    <row r="16052" spans="1:10" x14ac:dyDescent="0.3">
      <c r="A16052" s="4">
        <v>16040</v>
      </c>
      <c r="B16052" s="4">
        <f t="shared" ca="1" si="2253"/>
        <v>0.54078566008092976</v>
      </c>
      <c r="C16052" s="4">
        <f t="shared" ca="1" si="2254"/>
        <v>55</v>
      </c>
      <c r="D16052" s="4">
        <f t="shared" si="2255"/>
        <v>50</v>
      </c>
      <c r="E16052" s="4">
        <f t="shared" ca="1" si="2256"/>
        <v>50</v>
      </c>
      <c r="F16052" s="4">
        <f t="shared" ca="1" si="2257"/>
        <v>0</v>
      </c>
      <c r="G16052" s="17">
        <f t="shared" si="2258"/>
        <v>36000</v>
      </c>
      <c r="H16052" s="17">
        <f t="shared" ca="1" si="2259"/>
        <v>67500</v>
      </c>
      <c r="I16052" s="17">
        <f t="shared" ca="1" si="2260"/>
        <v>0</v>
      </c>
      <c r="J16052" s="17">
        <f t="shared" ca="1" si="2261"/>
        <v>31500</v>
      </c>
    </row>
    <row r="16053" spans="1:10" x14ac:dyDescent="0.3">
      <c r="A16053" s="4">
        <v>16041</v>
      </c>
      <c r="B16053" s="4">
        <f t="shared" ca="1" si="2253"/>
        <v>0.30023528392852672</v>
      </c>
      <c r="C16053" s="4">
        <f t="shared" ca="1" si="2254"/>
        <v>40</v>
      </c>
      <c r="D16053" s="4">
        <f t="shared" si="2255"/>
        <v>50</v>
      </c>
      <c r="E16053" s="4">
        <f t="shared" ca="1" si="2256"/>
        <v>40</v>
      </c>
      <c r="F16053" s="4">
        <f t="shared" ca="1" si="2257"/>
        <v>10</v>
      </c>
      <c r="G16053" s="17">
        <f t="shared" si="2258"/>
        <v>36000</v>
      </c>
      <c r="H16053" s="17">
        <f t="shared" ca="1" si="2259"/>
        <v>54000</v>
      </c>
      <c r="I16053" s="17">
        <f t="shared" ca="1" si="2260"/>
        <v>400</v>
      </c>
      <c r="J16053" s="17">
        <f t="shared" ca="1" si="2261"/>
        <v>18400</v>
      </c>
    </row>
    <row r="16054" spans="1:10" x14ac:dyDescent="0.3">
      <c r="A16054" s="4">
        <v>16042</v>
      </c>
      <c r="B16054" s="4">
        <f t="shared" ca="1" si="2253"/>
        <v>0.55161561681624283</v>
      </c>
      <c r="C16054" s="4">
        <f t="shared" ca="1" si="2254"/>
        <v>55</v>
      </c>
      <c r="D16054" s="4">
        <f t="shared" si="2255"/>
        <v>50</v>
      </c>
      <c r="E16054" s="4">
        <f t="shared" ca="1" si="2256"/>
        <v>50</v>
      </c>
      <c r="F16054" s="4">
        <f t="shared" ca="1" si="2257"/>
        <v>0</v>
      </c>
      <c r="G16054" s="17">
        <f t="shared" si="2258"/>
        <v>36000</v>
      </c>
      <c r="H16054" s="17">
        <f t="shared" ca="1" si="2259"/>
        <v>67500</v>
      </c>
      <c r="I16054" s="17">
        <f t="shared" ca="1" si="2260"/>
        <v>0</v>
      </c>
      <c r="J16054" s="17">
        <f t="shared" ca="1" si="2261"/>
        <v>31500</v>
      </c>
    </row>
    <row r="16055" spans="1:10" x14ac:dyDescent="0.3">
      <c r="A16055" s="4">
        <v>16043</v>
      </c>
      <c r="B16055" s="4">
        <f t="shared" ca="1" si="2253"/>
        <v>0.86197837299622859</v>
      </c>
      <c r="C16055" s="4">
        <f t="shared" ca="1" si="2254"/>
        <v>85</v>
      </c>
      <c r="D16055" s="4">
        <f t="shared" si="2255"/>
        <v>50</v>
      </c>
      <c r="E16055" s="4">
        <f t="shared" ca="1" si="2256"/>
        <v>50</v>
      </c>
      <c r="F16055" s="4">
        <f t="shared" ca="1" si="2257"/>
        <v>0</v>
      </c>
      <c r="G16055" s="17">
        <f t="shared" si="2258"/>
        <v>36000</v>
      </c>
      <c r="H16055" s="17">
        <f t="shared" ca="1" si="2259"/>
        <v>67500</v>
      </c>
      <c r="I16055" s="17">
        <f t="shared" ca="1" si="2260"/>
        <v>0</v>
      </c>
      <c r="J16055" s="17">
        <f t="shared" ca="1" si="2261"/>
        <v>31500</v>
      </c>
    </row>
    <row r="16056" spans="1:10" x14ac:dyDescent="0.3">
      <c r="A16056" s="4">
        <v>16044</v>
      </c>
      <c r="B16056" s="4">
        <f t="shared" ca="1" si="2253"/>
        <v>0.40650755315742149</v>
      </c>
      <c r="C16056" s="4">
        <f t="shared" ca="1" si="2254"/>
        <v>55</v>
      </c>
      <c r="D16056" s="4">
        <f t="shared" si="2255"/>
        <v>50</v>
      </c>
      <c r="E16056" s="4">
        <f t="shared" ca="1" si="2256"/>
        <v>50</v>
      </c>
      <c r="F16056" s="4">
        <f t="shared" ca="1" si="2257"/>
        <v>0</v>
      </c>
      <c r="G16056" s="17">
        <f t="shared" si="2258"/>
        <v>36000</v>
      </c>
      <c r="H16056" s="17">
        <f t="shared" ca="1" si="2259"/>
        <v>67500</v>
      </c>
      <c r="I16056" s="17">
        <f t="shared" ca="1" si="2260"/>
        <v>0</v>
      </c>
      <c r="J16056" s="17">
        <f t="shared" ca="1" si="2261"/>
        <v>31500</v>
      </c>
    </row>
    <row r="16057" spans="1:10" x14ac:dyDescent="0.3">
      <c r="A16057" s="4">
        <v>16045</v>
      </c>
      <c r="B16057" s="4">
        <f t="shared" ca="1" si="2253"/>
        <v>0.95720755365255727</v>
      </c>
      <c r="C16057" s="4">
        <f t="shared" ca="1" si="2254"/>
        <v>100</v>
      </c>
      <c r="D16057" s="4">
        <f t="shared" si="2255"/>
        <v>50</v>
      </c>
      <c r="E16057" s="4">
        <f t="shared" ca="1" si="2256"/>
        <v>50</v>
      </c>
      <c r="F16057" s="4">
        <f t="shared" ca="1" si="2257"/>
        <v>0</v>
      </c>
      <c r="G16057" s="17">
        <f t="shared" si="2258"/>
        <v>36000</v>
      </c>
      <c r="H16057" s="17">
        <f t="shared" ca="1" si="2259"/>
        <v>67500</v>
      </c>
      <c r="I16057" s="17">
        <f t="shared" ca="1" si="2260"/>
        <v>0</v>
      </c>
      <c r="J16057" s="17">
        <f t="shared" ca="1" si="2261"/>
        <v>31500</v>
      </c>
    </row>
    <row r="16058" spans="1:10" x14ac:dyDescent="0.3">
      <c r="A16058" s="4">
        <v>16046</v>
      </c>
      <c r="B16058" s="4">
        <f t="shared" ca="1" si="2253"/>
        <v>0.34713017579022698</v>
      </c>
      <c r="C16058" s="4">
        <f t="shared" ca="1" si="2254"/>
        <v>55</v>
      </c>
      <c r="D16058" s="4">
        <f t="shared" si="2255"/>
        <v>50</v>
      </c>
      <c r="E16058" s="4">
        <f t="shared" ca="1" si="2256"/>
        <v>50</v>
      </c>
      <c r="F16058" s="4">
        <f t="shared" ca="1" si="2257"/>
        <v>0</v>
      </c>
      <c r="G16058" s="17">
        <f t="shared" si="2258"/>
        <v>36000</v>
      </c>
      <c r="H16058" s="17">
        <f t="shared" ca="1" si="2259"/>
        <v>67500</v>
      </c>
      <c r="I16058" s="17">
        <f t="shared" ca="1" si="2260"/>
        <v>0</v>
      </c>
      <c r="J16058" s="17">
        <f t="shared" ca="1" si="2261"/>
        <v>31500</v>
      </c>
    </row>
    <row r="16059" spans="1:10" x14ac:dyDescent="0.3">
      <c r="A16059" s="4">
        <v>16047</v>
      </c>
      <c r="B16059" s="4">
        <f t="shared" ca="1" si="2253"/>
        <v>0.11591198288727367</v>
      </c>
      <c r="C16059" s="4">
        <f t="shared" ca="1" si="2254"/>
        <v>25</v>
      </c>
      <c r="D16059" s="4">
        <f t="shared" si="2255"/>
        <v>50</v>
      </c>
      <c r="E16059" s="4">
        <f t="shared" ca="1" si="2256"/>
        <v>25</v>
      </c>
      <c r="F16059" s="4">
        <f t="shared" ca="1" si="2257"/>
        <v>25</v>
      </c>
      <c r="G16059" s="17">
        <f t="shared" si="2258"/>
        <v>36000</v>
      </c>
      <c r="H16059" s="17">
        <f t="shared" ca="1" si="2259"/>
        <v>33750</v>
      </c>
      <c r="I16059" s="17">
        <f t="shared" ca="1" si="2260"/>
        <v>1000</v>
      </c>
      <c r="J16059" s="17">
        <f t="shared" ca="1" si="2261"/>
        <v>-1250</v>
      </c>
    </row>
    <row r="16060" spans="1:10" x14ac:dyDescent="0.3">
      <c r="A16060" s="4">
        <v>16048</v>
      </c>
      <c r="B16060" s="4">
        <f t="shared" ca="1" si="2253"/>
        <v>0.42643909286317772</v>
      </c>
      <c r="C16060" s="4">
        <f t="shared" ca="1" si="2254"/>
        <v>55</v>
      </c>
      <c r="D16060" s="4">
        <f t="shared" si="2255"/>
        <v>50</v>
      </c>
      <c r="E16060" s="4">
        <f t="shared" ca="1" si="2256"/>
        <v>50</v>
      </c>
      <c r="F16060" s="4">
        <f t="shared" ca="1" si="2257"/>
        <v>0</v>
      </c>
      <c r="G16060" s="17">
        <f t="shared" si="2258"/>
        <v>36000</v>
      </c>
      <c r="H16060" s="17">
        <f t="shared" ca="1" si="2259"/>
        <v>67500</v>
      </c>
      <c r="I16060" s="17">
        <f t="shared" ca="1" si="2260"/>
        <v>0</v>
      </c>
      <c r="J16060" s="17">
        <f t="shared" ca="1" si="2261"/>
        <v>31500</v>
      </c>
    </row>
    <row r="16061" spans="1:10" x14ac:dyDescent="0.3">
      <c r="A16061" s="4">
        <v>16049</v>
      </c>
      <c r="B16061" s="4">
        <f t="shared" ca="1" si="2253"/>
        <v>0.62584357502901322</v>
      </c>
      <c r="C16061" s="4">
        <f t="shared" ca="1" si="2254"/>
        <v>70</v>
      </c>
      <c r="D16061" s="4">
        <f t="shared" si="2255"/>
        <v>50</v>
      </c>
      <c r="E16061" s="4">
        <f t="shared" ca="1" si="2256"/>
        <v>50</v>
      </c>
      <c r="F16061" s="4">
        <f t="shared" ca="1" si="2257"/>
        <v>0</v>
      </c>
      <c r="G16061" s="17">
        <f t="shared" si="2258"/>
        <v>36000</v>
      </c>
      <c r="H16061" s="17">
        <f t="shared" ca="1" si="2259"/>
        <v>67500</v>
      </c>
      <c r="I16061" s="17">
        <f t="shared" ca="1" si="2260"/>
        <v>0</v>
      </c>
      <c r="J16061" s="17">
        <f t="shared" ca="1" si="2261"/>
        <v>31500</v>
      </c>
    </row>
    <row r="16062" spans="1:10" x14ac:dyDescent="0.3">
      <c r="A16062" s="4">
        <v>16050</v>
      </c>
      <c r="B16062" s="4">
        <f t="shared" ca="1" si="2253"/>
        <v>0.3997717845658797</v>
      </c>
      <c r="C16062" s="4">
        <f t="shared" ca="1" si="2254"/>
        <v>55</v>
      </c>
      <c r="D16062" s="4">
        <f t="shared" si="2255"/>
        <v>50</v>
      </c>
      <c r="E16062" s="4">
        <f t="shared" ca="1" si="2256"/>
        <v>50</v>
      </c>
      <c r="F16062" s="4">
        <f t="shared" ca="1" si="2257"/>
        <v>0</v>
      </c>
      <c r="G16062" s="17">
        <f t="shared" si="2258"/>
        <v>36000</v>
      </c>
      <c r="H16062" s="17">
        <f t="shared" ca="1" si="2259"/>
        <v>67500</v>
      </c>
      <c r="I16062" s="17">
        <f t="shared" ca="1" si="2260"/>
        <v>0</v>
      </c>
      <c r="J16062" s="17">
        <f t="shared" ca="1" si="2261"/>
        <v>31500</v>
      </c>
    </row>
    <row r="16063" spans="1:10" x14ac:dyDescent="0.3">
      <c r="A16063" s="4">
        <v>16051</v>
      </c>
      <c r="B16063" s="4">
        <f t="shared" ca="1" si="2253"/>
        <v>0.4879855364391007</v>
      </c>
      <c r="C16063" s="4">
        <f t="shared" ca="1" si="2254"/>
        <v>55</v>
      </c>
      <c r="D16063" s="4">
        <f t="shared" si="2255"/>
        <v>50</v>
      </c>
      <c r="E16063" s="4">
        <f t="shared" ca="1" si="2256"/>
        <v>50</v>
      </c>
      <c r="F16063" s="4">
        <f t="shared" ca="1" si="2257"/>
        <v>0</v>
      </c>
      <c r="G16063" s="17">
        <f t="shared" si="2258"/>
        <v>36000</v>
      </c>
      <c r="H16063" s="17">
        <f t="shared" ca="1" si="2259"/>
        <v>67500</v>
      </c>
      <c r="I16063" s="17">
        <f t="shared" ca="1" si="2260"/>
        <v>0</v>
      </c>
      <c r="J16063" s="17">
        <f t="shared" ca="1" si="2261"/>
        <v>31500</v>
      </c>
    </row>
    <row r="16064" spans="1:10" x14ac:dyDescent="0.3">
      <c r="A16064" s="4">
        <v>16052</v>
      </c>
      <c r="B16064" s="4">
        <f t="shared" ca="1" si="2253"/>
        <v>0.27573424355545006</v>
      </c>
      <c r="C16064" s="4">
        <f t="shared" ca="1" si="2254"/>
        <v>40</v>
      </c>
      <c r="D16064" s="4">
        <f t="shared" si="2255"/>
        <v>50</v>
      </c>
      <c r="E16064" s="4">
        <f t="shared" ca="1" si="2256"/>
        <v>40</v>
      </c>
      <c r="F16064" s="4">
        <f t="shared" ca="1" si="2257"/>
        <v>10</v>
      </c>
      <c r="G16064" s="17">
        <f t="shared" si="2258"/>
        <v>36000</v>
      </c>
      <c r="H16064" s="17">
        <f t="shared" ca="1" si="2259"/>
        <v>54000</v>
      </c>
      <c r="I16064" s="17">
        <f t="shared" ca="1" si="2260"/>
        <v>400</v>
      </c>
      <c r="J16064" s="17">
        <f t="shared" ca="1" si="2261"/>
        <v>18400</v>
      </c>
    </row>
    <row r="16065" spans="1:10" x14ac:dyDescent="0.3">
      <c r="A16065" s="4">
        <v>16053</v>
      </c>
      <c r="B16065" s="4">
        <f t="shared" ca="1" si="2253"/>
        <v>0.59530099768570366</v>
      </c>
      <c r="C16065" s="4">
        <f t="shared" ca="1" si="2254"/>
        <v>70</v>
      </c>
      <c r="D16065" s="4">
        <f t="shared" si="2255"/>
        <v>50</v>
      </c>
      <c r="E16065" s="4">
        <f t="shared" ca="1" si="2256"/>
        <v>50</v>
      </c>
      <c r="F16065" s="4">
        <f t="shared" ca="1" si="2257"/>
        <v>0</v>
      </c>
      <c r="G16065" s="17">
        <f t="shared" si="2258"/>
        <v>36000</v>
      </c>
      <c r="H16065" s="17">
        <f t="shared" ca="1" si="2259"/>
        <v>67500</v>
      </c>
      <c r="I16065" s="17">
        <f t="shared" ca="1" si="2260"/>
        <v>0</v>
      </c>
      <c r="J16065" s="17">
        <f t="shared" ca="1" si="2261"/>
        <v>31500</v>
      </c>
    </row>
    <row r="16066" spans="1:10" x14ac:dyDescent="0.3">
      <c r="A16066" s="4">
        <v>16054</v>
      </c>
      <c r="B16066" s="4">
        <f t="shared" ca="1" si="2253"/>
        <v>0.64467692953998534</v>
      </c>
      <c r="C16066" s="4">
        <f t="shared" ca="1" si="2254"/>
        <v>70</v>
      </c>
      <c r="D16066" s="4">
        <f t="shared" si="2255"/>
        <v>50</v>
      </c>
      <c r="E16066" s="4">
        <f t="shared" ca="1" si="2256"/>
        <v>50</v>
      </c>
      <c r="F16066" s="4">
        <f t="shared" ca="1" si="2257"/>
        <v>0</v>
      </c>
      <c r="G16066" s="17">
        <f t="shared" si="2258"/>
        <v>36000</v>
      </c>
      <c r="H16066" s="17">
        <f t="shared" ca="1" si="2259"/>
        <v>67500</v>
      </c>
      <c r="I16066" s="17">
        <f t="shared" ca="1" si="2260"/>
        <v>0</v>
      </c>
      <c r="J16066" s="17">
        <f t="shared" ca="1" si="2261"/>
        <v>31500</v>
      </c>
    </row>
    <row r="16067" spans="1:10" x14ac:dyDescent="0.3">
      <c r="A16067" s="4">
        <v>16055</v>
      </c>
      <c r="B16067" s="4">
        <f t="shared" ca="1" si="2253"/>
        <v>0.90133160695215697</v>
      </c>
      <c r="C16067" s="4">
        <f t="shared" ca="1" si="2254"/>
        <v>85</v>
      </c>
      <c r="D16067" s="4">
        <f t="shared" si="2255"/>
        <v>50</v>
      </c>
      <c r="E16067" s="4">
        <f t="shared" ca="1" si="2256"/>
        <v>50</v>
      </c>
      <c r="F16067" s="4">
        <f t="shared" ca="1" si="2257"/>
        <v>0</v>
      </c>
      <c r="G16067" s="17">
        <f t="shared" si="2258"/>
        <v>36000</v>
      </c>
      <c r="H16067" s="17">
        <f t="shared" ca="1" si="2259"/>
        <v>67500</v>
      </c>
      <c r="I16067" s="17">
        <f t="shared" ca="1" si="2260"/>
        <v>0</v>
      </c>
      <c r="J16067" s="17">
        <f t="shared" ca="1" si="2261"/>
        <v>31500</v>
      </c>
    </row>
    <row r="16068" spans="1:10" x14ac:dyDescent="0.3">
      <c r="A16068" s="4">
        <v>16056</v>
      </c>
      <c r="B16068" s="4">
        <f t="shared" ca="1" si="2253"/>
        <v>0.69550038629816491</v>
      </c>
      <c r="C16068" s="4">
        <f t="shared" ca="1" si="2254"/>
        <v>70</v>
      </c>
      <c r="D16068" s="4">
        <f t="shared" si="2255"/>
        <v>50</v>
      </c>
      <c r="E16068" s="4">
        <f t="shared" ca="1" si="2256"/>
        <v>50</v>
      </c>
      <c r="F16068" s="4">
        <f t="shared" ca="1" si="2257"/>
        <v>0</v>
      </c>
      <c r="G16068" s="17">
        <f t="shared" si="2258"/>
        <v>36000</v>
      </c>
      <c r="H16068" s="17">
        <f t="shared" ca="1" si="2259"/>
        <v>67500</v>
      </c>
      <c r="I16068" s="17">
        <f t="shared" ca="1" si="2260"/>
        <v>0</v>
      </c>
      <c r="J16068" s="17">
        <f t="shared" ca="1" si="2261"/>
        <v>31500</v>
      </c>
    </row>
    <row r="16069" spans="1:10" x14ac:dyDescent="0.3">
      <c r="A16069" s="4">
        <v>16057</v>
      </c>
      <c r="B16069" s="4">
        <f t="shared" ca="1" si="2253"/>
        <v>0.78109342509492841</v>
      </c>
      <c r="C16069" s="4">
        <f t="shared" ca="1" si="2254"/>
        <v>85</v>
      </c>
      <c r="D16069" s="4">
        <f t="shared" si="2255"/>
        <v>50</v>
      </c>
      <c r="E16069" s="4">
        <f t="shared" ca="1" si="2256"/>
        <v>50</v>
      </c>
      <c r="F16069" s="4">
        <f t="shared" ca="1" si="2257"/>
        <v>0</v>
      </c>
      <c r="G16069" s="17">
        <f t="shared" si="2258"/>
        <v>36000</v>
      </c>
      <c r="H16069" s="17">
        <f t="shared" ca="1" si="2259"/>
        <v>67500</v>
      </c>
      <c r="I16069" s="17">
        <f t="shared" ca="1" si="2260"/>
        <v>0</v>
      </c>
      <c r="J16069" s="17">
        <f t="shared" ca="1" si="2261"/>
        <v>31500</v>
      </c>
    </row>
    <row r="16070" spans="1:10" x14ac:dyDescent="0.3">
      <c r="A16070" s="4">
        <v>16058</v>
      </c>
      <c r="B16070" s="4">
        <f t="shared" ca="1" si="2253"/>
        <v>0.25038273084696228</v>
      </c>
      <c r="C16070" s="4">
        <f t="shared" ca="1" si="2254"/>
        <v>40</v>
      </c>
      <c r="D16070" s="4">
        <f t="shared" si="2255"/>
        <v>50</v>
      </c>
      <c r="E16070" s="4">
        <f t="shared" ca="1" si="2256"/>
        <v>40</v>
      </c>
      <c r="F16070" s="4">
        <f t="shared" ca="1" si="2257"/>
        <v>10</v>
      </c>
      <c r="G16070" s="17">
        <f t="shared" si="2258"/>
        <v>36000</v>
      </c>
      <c r="H16070" s="17">
        <f t="shared" ca="1" si="2259"/>
        <v>54000</v>
      </c>
      <c r="I16070" s="17">
        <f t="shared" ca="1" si="2260"/>
        <v>400</v>
      </c>
      <c r="J16070" s="17">
        <f t="shared" ca="1" si="2261"/>
        <v>18400</v>
      </c>
    </row>
    <row r="16071" spans="1:10" x14ac:dyDescent="0.3">
      <c r="A16071" s="4">
        <v>16059</v>
      </c>
      <c r="B16071" s="4">
        <f t="shared" ca="1" si="2253"/>
        <v>0.17729719743699579</v>
      </c>
      <c r="C16071" s="4">
        <f t="shared" ca="1" si="2254"/>
        <v>25</v>
      </c>
      <c r="D16071" s="4">
        <f t="shared" si="2255"/>
        <v>50</v>
      </c>
      <c r="E16071" s="4">
        <f t="shared" ca="1" si="2256"/>
        <v>25</v>
      </c>
      <c r="F16071" s="4">
        <f t="shared" ca="1" si="2257"/>
        <v>25</v>
      </c>
      <c r="G16071" s="17">
        <f t="shared" si="2258"/>
        <v>36000</v>
      </c>
      <c r="H16071" s="17">
        <f t="shared" ca="1" si="2259"/>
        <v>33750</v>
      </c>
      <c r="I16071" s="17">
        <f t="shared" ca="1" si="2260"/>
        <v>1000</v>
      </c>
      <c r="J16071" s="17">
        <f t="shared" ca="1" si="2261"/>
        <v>-1250</v>
      </c>
    </row>
    <row r="16072" spans="1:10" x14ac:dyDescent="0.3">
      <c r="A16072" s="4">
        <v>16060</v>
      </c>
      <c r="B16072" s="4">
        <f t="shared" ca="1" si="2253"/>
        <v>0.8517988899119634</v>
      </c>
      <c r="C16072" s="4">
        <f t="shared" ca="1" si="2254"/>
        <v>85</v>
      </c>
      <c r="D16072" s="4">
        <f t="shared" si="2255"/>
        <v>50</v>
      </c>
      <c r="E16072" s="4">
        <f t="shared" ca="1" si="2256"/>
        <v>50</v>
      </c>
      <c r="F16072" s="4">
        <f t="shared" ca="1" si="2257"/>
        <v>0</v>
      </c>
      <c r="G16072" s="17">
        <f t="shared" si="2258"/>
        <v>36000</v>
      </c>
      <c r="H16072" s="17">
        <f t="shared" ca="1" si="2259"/>
        <v>67500</v>
      </c>
      <c r="I16072" s="17">
        <f t="shared" ca="1" si="2260"/>
        <v>0</v>
      </c>
      <c r="J16072" s="17">
        <f t="shared" ca="1" si="2261"/>
        <v>31500</v>
      </c>
    </row>
    <row r="16073" spans="1:10" x14ac:dyDescent="0.3">
      <c r="A16073" s="4">
        <v>16061</v>
      </c>
      <c r="B16073" s="4">
        <f t="shared" ca="1" si="2253"/>
        <v>0.69395694103776495</v>
      </c>
      <c r="C16073" s="4">
        <f t="shared" ca="1" si="2254"/>
        <v>70</v>
      </c>
      <c r="D16073" s="4">
        <f t="shared" si="2255"/>
        <v>50</v>
      </c>
      <c r="E16073" s="4">
        <f t="shared" ca="1" si="2256"/>
        <v>50</v>
      </c>
      <c r="F16073" s="4">
        <f t="shared" ca="1" si="2257"/>
        <v>0</v>
      </c>
      <c r="G16073" s="17">
        <f t="shared" si="2258"/>
        <v>36000</v>
      </c>
      <c r="H16073" s="17">
        <f t="shared" ca="1" si="2259"/>
        <v>67500</v>
      </c>
      <c r="I16073" s="17">
        <f t="shared" ca="1" si="2260"/>
        <v>0</v>
      </c>
      <c r="J16073" s="17">
        <f t="shared" ca="1" si="2261"/>
        <v>31500</v>
      </c>
    </row>
    <row r="16074" spans="1:10" x14ac:dyDescent="0.3">
      <c r="A16074" s="4">
        <v>16062</v>
      </c>
      <c r="B16074" s="4">
        <f t="shared" ca="1" si="2253"/>
        <v>0.58106407163914775</v>
      </c>
      <c r="C16074" s="4">
        <f t="shared" ca="1" si="2254"/>
        <v>70</v>
      </c>
      <c r="D16074" s="4">
        <f t="shared" si="2255"/>
        <v>50</v>
      </c>
      <c r="E16074" s="4">
        <f t="shared" ca="1" si="2256"/>
        <v>50</v>
      </c>
      <c r="F16074" s="4">
        <f t="shared" ca="1" si="2257"/>
        <v>0</v>
      </c>
      <c r="G16074" s="17">
        <f t="shared" si="2258"/>
        <v>36000</v>
      </c>
      <c r="H16074" s="17">
        <f t="shared" ca="1" si="2259"/>
        <v>67500</v>
      </c>
      <c r="I16074" s="17">
        <f t="shared" ca="1" si="2260"/>
        <v>0</v>
      </c>
      <c r="J16074" s="17">
        <f t="shared" ca="1" si="2261"/>
        <v>31500</v>
      </c>
    </row>
    <row r="16075" spans="1:10" x14ac:dyDescent="0.3">
      <c r="A16075" s="4">
        <v>16063</v>
      </c>
      <c r="B16075" s="4">
        <f t="shared" ca="1" si="2253"/>
        <v>0.93069567450289981</v>
      </c>
      <c r="C16075" s="4">
        <f t="shared" ca="1" si="2254"/>
        <v>100</v>
      </c>
      <c r="D16075" s="4">
        <f t="shared" si="2255"/>
        <v>50</v>
      </c>
      <c r="E16075" s="4">
        <f t="shared" ca="1" si="2256"/>
        <v>50</v>
      </c>
      <c r="F16075" s="4">
        <f t="shared" ca="1" si="2257"/>
        <v>0</v>
      </c>
      <c r="G16075" s="17">
        <f t="shared" si="2258"/>
        <v>36000</v>
      </c>
      <c r="H16075" s="17">
        <f t="shared" ca="1" si="2259"/>
        <v>67500</v>
      </c>
      <c r="I16075" s="17">
        <f t="shared" ca="1" si="2260"/>
        <v>0</v>
      </c>
      <c r="J16075" s="17">
        <f t="shared" ca="1" si="2261"/>
        <v>31500</v>
      </c>
    </row>
    <row r="16076" spans="1:10" x14ac:dyDescent="0.3">
      <c r="A16076" s="4">
        <v>16064</v>
      </c>
      <c r="B16076" s="4">
        <f t="shared" ca="1" si="2253"/>
        <v>0.27218717609516452</v>
      </c>
      <c r="C16076" s="4">
        <f t="shared" ca="1" si="2254"/>
        <v>40</v>
      </c>
      <c r="D16076" s="4">
        <f t="shared" si="2255"/>
        <v>50</v>
      </c>
      <c r="E16076" s="4">
        <f t="shared" ca="1" si="2256"/>
        <v>40</v>
      </c>
      <c r="F16076" s="4">
        <f t="shared" ca="1" si="2257"/>
        <v>10</v>
      </c>
      <c r="G16076" s="17">
        <f t="shared" si="2258"/>
        <v>36000</v>
      </c>
      <c r="H16076" s="17">
        <f t="shared" ca="1" si="2259"/>
        <v>54000</v>
      </c>
      <c r="I16076" s="17">
        <f t="shared" ca="1" si="2260"/>
        <v>400</v>
      </c>
      <c r="J16076" s="17">
        <f t="shared" ca="1" si="2261"/>
        <v>18400</v>
      </c>
    </row>
    <row r="16077" spans="1:10" x14ac:dyDescent="0.3">
      <c r="A16077" s="4">
        <v>16065</v>
      </c>
      <c r="B16077" s="4">
        <f t="shared" ca="1" si="2253"/>
        <v>0.99110745425743008</v>
      </c>
      <c r="C16077" s="4">
        <f t="shared" ca="1" si="2254"/>
        <v>100</v>
      </c>
      <c r="D16077" s="4">
        <f t="shared" si="2255"/>
        <v>50</v>
      </c>
      <c r="E16077" s="4">
        <f t="shared" ca="1" si="2256"/>
        <v>50</v>
      </c>
      <c r="F16077" s="4">
        <f t="shared" ca="1" si="2257"/>
        <v>0</v>
      </c>
      <c r="G16077" s="17">
        <f t="shared" si="2258"/>
        <v>36000</v>
      </c>
      <c r="H16077" s="17">
        <f t="shared" ca="1" si="2259"/>
        <v>67500</v>
      </c>
      <c r="I16077" s="17">
        <f t="shared" ca="1" si="2260"/>
        <v>0</v>
      </c>
      <c r="J16077" s="17">
        <f t="shared" ca="1" si="2261"/>
        <v>31500</v>
      </c>
    </row>
    <row r="16078" spans="1:10" x14ac:dyDescent="0.3">
      <c r="A16078" s="4">
        <v>16066</v>
      </c>
      <c r="B16078" s="4">
        <f t="shared" ref="B16078:B16141" ca="1" si="2262">RAND()</f>
        <v>0.43432139983452023</v>
      </c>
      <c r="C16078" s="4">
        <f t="shared" ref="C16078:C16141" ca="1" si="2263">LOOKUP(B16078,$E$3:$F$9,$D$3:$D$9)</f>
        <v>55</v>
      </c>
      <c r="D16078" s="4">
        <f t="shared" ref="D16078:D16141" si="2264">$I$6</f>
        <v>50</v>
      </c>
      <c r="E16078" s="4">
        <f t="shared" ref="E16078:E16141" ca="1" si="2265">MIN(C16078:D16078)</f>
        <v>50</v>
      </c>
      <c r="F16078" s="4">
        <f t="shared" ref="F16078:F16141" ca="1" si="2266">D16078-E16078</f>
        <v>0</v>
      </c>
      <c r="G16078" s="17">
        <f t="shared" ref="G16078:G16141" si="2267">D16078*$I$2</f>
        <v>36000</v>
      </c>
      <c r="H16078" s="17">
        <f t="shared" ref="H16078:H16141" ca="1" si="2268">E16078*$I$3</f>
        <v>67500</v>
      </c>
      <c r="I16078" s="17">
        <f t="shared" ref="I16078:I16141" ca="1" si="2269">F16078*$I$4</f>
        <v>0</v>
      </c>
      <c r="J16078" s="17">
        <f t="shared" ref="J16078:J16141" ca="1" si="2270">H16078+I16078-G16078</f>
        <v>31500</v>
      </c>
    </row>
    <row r="16079" spans="1:10" x14ac:dyDescent="0.3">
      <c r="A16079" s="4">
        <v>16067</v>
      </c>
      <c r="B16079" s="4">
        <f t="shared" ca="1" si="2262"/>
        <v>0.31397255989503026</v>
      </c>
      <c r="C16079" s="4">
        <f t="shared" ca="1" si="2263"/>
        <v>40</v>
      </c>
      <c r="D16079" s="4">
        <f t="shared" si="2264"/>
        <v>50</v>
      </c>
      <c r="E16079" s="4">
        <f t="shared" ca="1" si="2265"/>
        <v>40</v>
      </c>
      <c r="F16079" s="4">
        <f t="shared" ca="1" si="2266"/>
        <v>10</v>
      </c>
      <c r="G16079" s="17">
        <f t="shared" si="2267"/>
        <v>36000</v>
      </c>
      <c r="H16079" s="17">
        <f t="shared" ca="1" si="2268"/>
        <v>54000</v>
      </c>
      <c r="I16079" s="17">
        <f t="shared" ca="1" si="2269"/>
        <v>400</v>
      </c>
      <c r="J16079" s="17">
        <f t="shared" ca="1" si="2270"/>
        <v>18400</v>
      </c>
    </row>
    <row r="16080" spans="1:10" x14ac:dyDescent="0.3">
      <c r="A16080" s="4">
        <v>16068</v>
      </c>
      <c r="B16080" s="4">
        <f t="shared" ca="1" si="2262"/>
        <v>0.44223269177809033</v>
      </c>
      <c r="C16080" s="4">
        <f t="shared" ca="1" si="2263"/>
        <v>55</v>
      </c>
      <c r="D16080" s="4">
        <f t="shared" si="2264"/>
        <v>50</v>
      </c>
      <c r="E16080" s="4">
        <f t="shared" ca="1" si="2265"/>
        <v>50</v>
      </c>
      <c r="F16080" s="4">
        <f t="shared" ca="1" si="2266"/>
        <v>0</v>
      </c>
      <c r="G16080" s="17">
        <f t="shared" si="2267"/>
        <v>36000</v>
      </c>
      <c r="H16080" s="17">
        <f t="shared" ca="1" si="2268"/>
        <v>67500</v>
      </c>
      <c r="I16080" s="17">
        <f t="shared" ca="1" si="2269"/>
        <v>0</v>
      </c>
      <c r="J16080" s="17">
        <f t="shared" ca="1" si="2270"/>
        <v>31500</v>
      </c>
    </row>
    <row r="16081" spans="1:10" x14ac:dyDescent="0.3">
      <c r="A16081" s="4">
        <v>16069</v>
      </c>
      <c r="B16081" s="4">
        <f t="shared" ca="1" si="2262"/>
        <v>1.2049327189301851E-3</v>
      </c>
      <c r="C16081" s="4">
        <f t="shared" ca="1" si="2263"/>
        <v>10</v>
      </c>
      <c r="D16081" s="4">
        <f t="shared" si="2264"/>
        <v>50</v>
      </c>
      <c r="E16081" s="4">
        <f t="shared" ca="1" si="2265"/>
        <v>10</v>
      </c>
      <c r="F16081" s="4">
        <f t="shared" ca="1" si="2266"/>
        <v>40</v>
      </c>
      <c r="G16081" s="17">
        <f t="shared" si="2267"/>
        <v>36000</v>
      </c>
      <c r="H16081" s="17">
        <f t="shared" ca="1" si="2268"/>
        <v>13500</v>
      </c>
      <c r="I16081" s="17">
        <f t="shared" ca="1" si="2269"/>
        <v>1600</v>
      </c>
      <c r="J16081" s="17">
        <f t="shared" ca="1" si="2270"/>
        <v>-20900</v>
      </c>
    </row>
    <row r="16082" spans="1:10" x14ac:dyDescent="0.3">
      <c r="A16082" s="4">
        <v>16070</v>
      </c>
      <c r="B16082" s="4">
        <f t="shared" ca="1" si="2262"/>
        <v>0.18485183228781044</v>
      </c>
      <c r="C16082" s="4">
        <f t="shared" ca="1" si="2263"/>
        <v>40</v>
      </c>
      <c r="D16082" s="4">
        <f t="shared" si="2264"/>
        <v>50</v>
      </c>
      <c r="E16082" s="4">
        <f t="shared" ca="1" si="2265"/>
        <v>40</v>
      </c>
      <c r="F16082" s="4">
        <f t="shared" ca="1" si="2266"/>
        <v>10</v>
      </c>
      <c r="G16082" s="17">
        <f t="shared" si="2267"/>
        <v>36000</v>
      </c>
      <c r="H16082" s="17">
        <f t="shared" ca="1" si="2268"/>
        <v>54000</v>
      </c>
      <c r="I16082" s="17">
        <f t="shared" ca="1" si="2269"/>
        <v>400</v>
      </c>
      <c r="J16082" s="17">
        <f t="shared" ca="1" si="2270"/>
        <v>18400</v>
      </c>
    </row>
    <row r="16083" spans="1:10" x14ac:dyDescent="0.3">
      <c r="A16083" s="4">
        <v>16071</v>
      </c>
      <c r="B16083" s="4">
        <f t="shared" ca="1" si="2262"/>
        <v>7.4671684333965871E-2</v>
      </c>
      <c r="C16083" s="4">
        <f t="shared" ca="1" si="2263"/>
        <v>10</v>
      </c>
      <c r="D16083" s="4">
        <f t="shared" si="2264"/>
        <v>50</v>
      </c>
      <c r="E16083" s="4">
        <f t="shared" ca="1" si="2265"/>
        <v>10</v>
      </c>
      <c r="F16083" s="4">
        <f t="shared" ca="1" si="2266"/>
        <v>40</v>
      </c>
      <c r="G16083" s="17">
        <f t="shared" si="2267"/>
        <v>36000</v>
      </c>
      <c r="H16083" s="17">
        <f t="shared" ca="1" si="2268"/>
        <v>13500</v>
      </c>
      <c r="I16083" s="17">
        <f t="shared" ca="1" si="2269"/>
        <v>1600</v>
      </c>
      <c r="J16083" s="17">
        <f t="shared" ca="1" si="2270"/>
        <v>-20900</v>
      </c>
    </row>
    <row r="16084" spans="1:10" x14ac:dyDescent="0.3">
      <c r="A16084" s="4">
        <v>16072</v>
      </c>
      <c r="B16084" s="4">
        <f t="shared" ca="1" si="2262"/>
        <v>0.14829844176045048</v>
      </c>
      <c r="C16084" s="4">
        <f t="shared" ca="1" si="2263"/>
        <v>25</v>
      </c>
      <c r="D16084" s="4">
        <f t="shared" si="2264"/>
        <v>50</v>
      </c>
      <c r="E16084" s="4">
        <f t="shared" ca="1" si="2265"/>
        <v>25</v>
      </c>
      <c r="F16084" s="4">
        <f t="shared" ca="1" si="2266"/>
        <v>25</v>
      </c>
      <c r="G16084" s="17">
        <f t="shared" si="2267"/>
        <v>36000</v>
      </c>
      <c r="H16084" s="17">
        <f t="shared" ca="1" si="2268"/>
        <v>33750</v>
      </c>
      <c r="I16084" s="17">
        <f t="shared" ca="1" si="2269"/>
        <v>1000</v>
      </c>
      <c r="J16084" s="17">
        <f t="shared" ca="1" si="2270"/>
        <v>-1250</v>
      </c>
    </row>
    <row r="16085" spans="1:10" x14ac:dyDescent="0.3">
      <c r="A16085" s="4">
        <v>16073</v>
      </c>
      <c r="B16085" s="4">
        <f t="shared" ca="1" si="2262"/>
        <v>0.18732733362496234</v>
      </c>
      <c r="C16085" s="4">
        <f t="shared" ca="1" si="2263"/>
        <v>40</v>
      </c>
      <c r="D16085" s="4">
        <f t="shared" si="2264"/>
        <v>50</v>
      </c>
      <c r="E16085" s="4">
        <f t="shared" ca="1" si="2265"/>
        <v>40</v>
      </c>
      <c r="F16085" s="4">
        <f t="shared" ca="1" si="2266"/>
        <v>10</v>
      </c>
      <c r="G16085" s="17">
        <f t="shared" si="2267"/>
        <v>36000</v>
      </c>
      <c r="H16085" s="17">
        <f t="shared" ca="1" si="2268"/>
        <v>54000</v>
      </c>
      <c r="I16085" s="17">
        <f t="shared" ca="1" si="2269"/>
        <v>400</v>
      </c>
      <c r="J16085" s="17">
        <f t="shared" ca="1" si="2270"/>
        <v>18400</v>
      </c>
    </row>
    <row r="16086" spans="1:10" x14ac:dyDescent="0.3">
      <c r="A16086" s="4">
        <v>16074</v>
      </c>
      <c r="B16086" s="4">
        <f t="shared" ca="1" si="2262"/>
        <v>0.31628487045171338</v>
      </c>
      <c r="C16086" s="4">
        <f t="shared" ca="1" si="2263"/>
        <v>40</v>
      </c>
      <c r="D16086" s="4">
        <f t="shared" si="2264"/>
        <v>50</v>
      </c>
      <c r="E16086" s="4">
        <f t="shared" ca="1" si="2265"/>
        <v>40</v>
      </c>
      <c r="F16086" s="4">
        <f t="shared" ca="1" si="2266"/>
        <v>10</v>
      </c>
      <c r="G16086" s="17">
        <f t="shared" si="2267"/>
        <v>36000</v>
      </c>
      <c r="H16086" s="17">
        <f t="shared" ca="1" si="2268"/>
        <v>54000</v>
      </c>
      <c r="I16086" s="17">
        <f t="shared" ca="1" si="2269"/>
        <v>400</v>
      </c>
      <c r="J16086" s="17">
        <f t="shared" ca="1" si="2270"/>
        <v>18400</v>
      </c>
    </row>
    <row r="16087" spans="1:10" x14ac:dyDescent="0.3">
      <c r="A16087" s="4">
        <v>16075</v>
      </c>
      <c r="B16087" s="4">
        <f t="shared" ca="1" si="2262"/>
        <v>0.24744069288355464</v>
      </c>
      <c r="C16087" s="4">
        <f t="shared" ca="1" si="2263"/>
        <v>40</v>
      </c>
      <c r="D16087" s="4">
        <f t="shared" si="2264"/>
        <v>50</v>
      </c>
      <c r="E16087" s="4">
        <f t="shared" ca="1" si="2265"/>
        <v>40</v>
      </c>
      <c r="F16087" s="4">
        <f t="shared" ca="1" si="2266"/>
        <v>10</v>
      </c>
      <c r="G16087" s="17">
        <f t="shared" si="2267"/>
        <v>36000</v>
      </c>
      <c r="H16087" s="17">
        <f t="shared" ca="1" si="2268"/>
        <v>54000</v>
      </c>
      <c r="I16087" s="17">
        <f t="shared" ca="1" si="2269"/>
        <v>400</v>
      </c>
      <c r="J16087" s="17">
        <f t="shared" ca="1" si="2270"/>
        <v>18400</v>
      </c>
    </row>
    <row r="16088" spans="1:10" x14ac:dyDescent="0.3">
      <c r="A16088" s="4">
        <v>16076</v>
      </c>
      <c r="B16088" s="4">
        <f t="shared" ca="1" si="2262"/>
        <v>0.33700676294543275</v>
      </c>
      <c r="C16088" s="4">
        <f t="shared" ca="1" si="2263"/>
        <v>55</v>
      </c>
      <c r="D16088" s="4">
        <f t="shared" si="2264"/>
        <v>50</v>
      </c>
      <c r="E16088" s="4">
        <f t="shared" ca="1" si="2265"/>
        <v>50</v>
      </c>
      <c r="F16088" s="4">
        <f t="shared" ca="1" si="2266"/>
        <v>0</v>
      </c>
      <c r="G16088" s="17">
        <f t="shared" si="2267"/>
        <v>36000</v>
      </c>
      <c r="H16088" s="17">
        <f t="shared" ca="1" si="2268"/>
        <v>67500</v>
      </c>
      <c r="I16088" s="17">
        <f t="shared" ca="1" si="2269"/>
        <v>0</v>
      </c>
      <c r="J16088" s="17">
        <f t="shared" ca="1" si="2270"/>
        <v>31500</v>
      </c>
    </row>
    <row r="16089" spans="1:10" x14ac:dyDescent="0.3">
      <c r="A16089" s="4">
        <v>16077</v>
      </c>
      <c r="B16089" s="4">
        <f t="shared" ca="1" si="2262"/>
        <v>0.58735938502259388</v>
      </c>
      <c r="C16089" s="4">
        <f t="shared" ca="1" si="2263"/>
        <v>70</v>
      </c>
      <c r="D16089" s="4">
        <f t="shared" si="2264"/>
        <v>50</v>
      </c>
      <c r="E16089" s="4">
        <f t="shared" ca="1" si="2265"/>
        <v>50</v>
      </c>
      <c r="F16089" s="4">
        <f t="shared" ca="1" si="2266"/>
        <v>0</v>
      </c>
      <c r="G16089" s="17">
        <f t="shared" si="2267"/>
        <v>36000</v>
      </c>
      <c r="H16089" s="17">
        <f t="shared" ca="1" si="2268"/>
        <v>67500</v>
      </c>
      <c r="I16089" s="17">
        <f t="shared" ca="1" si="2269"/>
        <v>0</v>
      </c>
      <c r="J16089" s="17">
        <f t="shared" ca="1" si="2270"/>
        <v>31500</v>
      </c>
    </row>
    <row r="16090" spans="1:10" x14ac:dyDescent="0.3">
      <c r="A16090" s="4">
        <v>16078</v>
      </c>
      <c r="B16090" s="4">
        <f t="shared" ca="1" si="2262"/>
        <v>0.81228277723828457</v>
      </c>
      <c r="C16090" s="4">
        <f t="shared" ca="1" si="2263"/>
        <v>85</v>
      </c>
      <c r="D16090" s="4">
        <f t="shared" si="2264"/>
        <v>50</v>
      </c>
      <c r="E16090" s="4">
        <f t="shared" ca="1" si="2265"/>
        <v>50</v>
      </c>
      <c r="F16090" s="4">
        <f t="shared" ca="1" si="2266"/>
        <v>0</v>
      </c>
      <c r="G16090" s="17">
        <f t="shared" si="2267"/>
        <v>36000</v>
      </c>
      <c r="H16090" s="17">
        <f t="shared" ca="1" si="2268"/>
        <v>67500</v>
      </c>
      <c r="I16090" s="17">
        <f t="shared" ca="1" si="2269"/>
        <v>0</v>
      </c>
      <c r="J16090" s="17">
        <f t="shared" ca="1" si="2270"/>
        <v>31500</v>
      </c>
    </row>
    <row r="16091" spans="1:10" x14ac:dyDescent="0.3">
      <c r="A16091" s="4">
        <v>16079</v>
      </c>
      <c r="B16091" s="4">
        <f t="shared" ca="1" si="2262"/>
        <v>1.5251912981859239E-2</v>
      </c>
      <c r="C16091" s="4">
        <f t="shared" ca="1" si="2263"/>
        <v>10</v>
      </c>
      <c r="D16091" s="4">
        <f t="shared" si="2264"/>
        <v>50</v>
      </c>
      <c r="E16091" s="4">
        <f t="shared" ca="1" si="2265"/>
        <v>10</v>
      </c>
      <c r="F16091" s="4">
        <f t="shared" ca="1" si="2266"/>
        <v>40</v>
      </c>
      <c r="G16091" s="17">
        <f t="shared" si="2267"/>
        <v>36000</v>
      </c>
      <c r="H16091" s="17">
        <f t="shared" ca="1" si="2268"/>
        <v>13500</v>
      </c>
      <c r="I16091" s="17">
        <f t="shared" ca="1" si="2269"/>
        <v>1600</v>
      </c>
      <c r="J16091" s="17">
        <f t="shared" ca="1" si="2270"/>
        <v>-20900</v>
      </c>
    </row>
    <row r="16092" spans="1:10" x14ac:dyDescent="0.3">
      <c r="A16092" s="4">
        <v>16080</v>
      </c>
      <c r="B16092" s="4">
        <f t="shared" ca="1" si="2262"/>
        <v>0.58466258562039952</v>
      </c>
      <c r="C16092" s="4">
        <f t="shared" ca="1" si="2263"/>
        <v>70</v>
      </c>
      <c r="D16092" s="4">
        <f t="shared" si="2264"/>
        <v>50</v>
      </c>
      <c r="E16092" s="4">
        <f t="shared" ca="1" si="2265"/>
        <v>50</v>
      </c>
      <c r="F16092" s="4">
        <f t="shared" ca="1" si="2266"/>
        <v>0</v>
      </c>
      <c r="G16092" s="17">
        <f t="shared" si="2267"/>
        <v>36000</v>
      </c>
      <c r="H16092" s="17">
        <f t="shared" ca="1" si="2268"/>
        <v>67500</v>
      </c>
      <c r="I16092" s="17">
        <f t="shared" ca="1" si="2269"/>
        <v>0</v>
      </c>
      <c r="J16092" s="17">
        <f t="shared" ca="1" si="2270"/>
        <v>31500</v>
      </c>
    </row>
    <row r="16093" spans="1:10" x14ac:dyDescent="0.3">
      <c r="A16093" s="4">
        <v>16081</v>
      </c>
      <c r="B16093" s="4">
        <f t="shared" ca="1" si="2262"/>
        <v>0.84538320492013008</v>
      </c>
      <c r="C16093" s="4">
        <f t="shared" ca="1" si="2263"/>
        <v>85</v>
      </c>
      <c r="D16093" s="4">
        <f t="shared" si="2264"/>
        <v>50</v>
      </c>
      <c r="E16093" s="4">
        <f t="shared" ca="1" si="2265"/>
        <v>50</v>
      </c>
      <c r="F16093" s="4">
        <f t="shared" ca="1" si="2266"/>
        <v>0</v>
      </c>
      <c r="G16093" s="17">
        <f t="shared" si="2267"/>
        <v>36000</v>
      </c>
      <c r="H16093" s="17">
        <f t="shared" ca="1" si="2268"/>
        <v>67500</v>
      </c>
      <c r="I16093" s="17">
        <f t="shared" ca="1" si="2269"/>
        <v>0</v>
      </c>
      <c r="J16093" s="17">
        <f t="shared" ca="1" si="2270"/>
        <v>31500</v>
      </c>
    </row>
    <row r="16094" spans="1:10" x14ac:dyDescent="0.3">
      <c r="A16094" s="4">
        <v>16082</v>
      </c>
      <c r="B16094" s="4">
        <f t="shared" ca="1" si="2262"/>
        <v>0.50555464248472926</v>
      </c>
      <c r="C16094" s="4">
        <f t="shared" ca="1" si="2263"/>
        <v>55</v>
      </c>
      <c r="D16094" s="4">
        <f t="shared" si="2264"/>
        <v>50</v>
      </c>
      <c r="E16094" s="4">
        <f t="shared" ca="1" si="2265"/>
        <v>50</v>
      </c>
      <c r="F16094" s="4">
        <f t="shared" ca="1" si="2266"/>
        <v>0</v>
      </c>
      <c r="G16094" s="17">
        <f t="shared" si="2267"/>
        <v>36000</v>
      </c>
      <c r="H16094" s="17">
        <f t="shared" ca="1" si="2268"/>
        <v>67500</v>
      </c>
      <c r="I16094" s="17">
        <f t="shared" ca="1" si="2269"/>
        <v>0</v>
      </c>
      <c r="J16094" s="17">
        <f t="shared" ca="1" si="2270"/>
        <v>31500</v>
      </c>
    </row>
    <row r="16095" spans="1:10" x14ac:dyDescent="0.3">
      <c r="A16095" s="4">
        <v>16083</v>
      </c>
      <c r="B16095" s="4">
        <f t="shared" ca="1" si="2262"/>
        <v>0.69313181464606843</v>
      </c>
      <c r="C16095" s="4">
        <f t="shared" ca="1" si="2263"/>
        <v>70</v>
      </c>
      <c r="D16095" s="4">
        <f t="shared" si="2264"/>
        <v>50</v>
      </c>
      <c r="E16095" s="4">
        <f t="shared" ca="1" si="2265"/>
        <v>50</v>
      </c>
      <c r="F16095" s="4">
        <f t="shared" ca="1" si="2266"/>
        <v>0</v>
      </c>
      <c r="G16095" s="17">
        <f t="shared" si="2267"/>
        <v>36000</v>
      </c>
      <c r="H16095" s="17">
        <f t="shared" ca="1" si="2268"/>
        <v>67500</v>
      </c>
      <c r="I16095" s="17">
        <f t="shared" ca="1" si="2269"/>
        <v>0</v>
      </c>
      <c r="J16095" s="17">
        <f t="shared" ca="1" si="2270"/>
        <v>31500</v>
      </c>
    </row>
    <row r="16096" spans="1:10" x14ac:dyDescent="0.3">
      <c r="A16096" s="4">
        <v>16084</v>
      </c>
      <c r="B16096" s="4">
        <f t="shared" ca="1" si="2262"/>
        <v>0.20360887182597764</v>
      </c>
      <c r="C16096" s="4">
        <f t="shared" ca="1" si="2263"/>
        <v>40</v>
      </c>
      <c r="D16096" s="4">
        <f t="shared" si="2264"/>
        <v>50</v>
      </c>
      <c r="E16096" s="4">
        <f t="shared" ca="1" si="2265"/>
        <v>40</v>
      </c>
      <c r="F16096" s="4">
        <f t="shared" ca="1" si="2266"/>
        <v>10</v>
      </c>
      <c r="G16096" s="17">
        <f t="shared" si="2267"/>
        <v>36000</v>
      </c>
      <c r="H16096" s="17">
        <f t="shared" ca="1" si="2268"/>
        <v>54000</v>
      </c>
      <c r="I16096" s="17">
        <f t="shared" ca="1" si="2269"/>
        <v>400</v>
      </c>
      <c r="J16096" s="17">
        <f t="shared" ca="1" si="2270"/>
        <v>18400</v>
      </c>
    </row>
    <row r="16097" spans="1:10" x14ac:dyDescent="0.3">
      <c r="A16097" s="4">
        <v>16085</v>
      </c>
      <c r="B16097" s="4">
        <f t="shared" ca="1" si="2262"/>
        <v>0.84889475044300877</v>
      </c>
      <c r="C16097" s="4">
        <f t="shared" ca="1" si="2263"/>
        <v>85</v>
      </c>
      <c r="D16097" s="4">
        <f t="shared" si="2264"/>
        <v>50</v>
      </c>
      <c r="E16097" s="4">
        <f t="shared" ca="1" si="2265"/>
        <v>50</v>
      </c>
      <c r="F16097" s="4">
        <f t="shared" ca="1" si="2266"/>
        <v>0</v>
      </c>
      <c r="G16097" s="17">
        <f t="shared" si="2267"/>
        <v>36000</v>
      </c>
      <c r="H16097" s="17">
        <f t="shared" ca="1" si="2268"/>
        <v>67500</v>
      </c>
      <c r="I16097" s="17">
        <f t="shared" ca="1" si="2269"/>
        <v>0</v>
      </c>
      <c r="J16097" s="17">
        <f t="shared" ca="1" si="2270"/>
        <v>31500</v>
      </c>
    </row>
    <row r="16098" spans="1:10" x14ac:dyDescent="0.3">
      <c r="A16098" s="4">
        <v>16086</v>
      </c>
      <c r="B16098" s="4">
        <f t="shared" ca="1" si="2262"/>
        <v>0.61654970940886478</v>
      </c>
      <c r="C16098" s="4">
        <f t="shared" ca="1" si="2263"/>
        <v>70</v>
      </c>
      <c r="D16098" s="4">
        <f t="shared" si="2264"/>
        <v>50</v>
      </c>
      <c r="E16098" s="4">
        <f t="shared" ca="1" si="2265"/>
        <v>50</v>
      </c>
      <c r="F16098" s="4">
        <f t="shared" ca="1" si="2266"/>
        <v>0</v>
      </c>
      <c r="G16098" s="17">
        <f t="shared" si="2267"/>
        <v>36000</v>
      </c>
      <c r="H16098" s="17">
        <f t="shared" ca="1" si="2268"/>
        <v>67500</v>
      </c>
      <c r="I16098" s="17">
        <f t="shared" ca="1" si="2269"/>
        <v>0</v>
      </c>
      <c r="J16098" s="17">
        <f t="shared" ca="1" si="2270"/>
        <v>31500</v>
      </c>
    </row>
    <row r="16099" spans="1:10" x14ac:dyDescent="0.3">
      <c r="A16099" s="4">
        <v>16087</v>
      </c>
      <c r="B16099" s="4">
        <f t="shared" ca="1" si="2262"/>
        <v>0.30492814236030774</v>
      </c>
      <c r="C16099" s="4">
        <f t="shared" ca="1" si="2263"/>
        <v>40</v>
      </c>
      <c r="D16099" s="4">
        <f t="shared" si="2264"/>
        <v>50</v>
      </c>
      <c r="E16099" s="4">
        <f t="shared" ca="1" si="2265"/>
        <v>40</v>
      </c>
      <c r="F16099" s="4">
        <f t="shared" ca="1" si="2266"/>
        <v>10</v>
      </c>
      <c r="G16099" s="17">
        <f t="shared" si="2267"/>
        <v>36000</v>
      </c>
      <c r="H16099" s="17">
        <f t="shared" ca="1" si="2268"/>
        <v>54000</v>
      </c>
      <c r="I16099" s="17">
        <f t="shared" ca="1" si="2269"/>
        <v>400</v>
      </c>
      <c r="J16099" s="17">
        <f t="shared" ca="1" si="2270"/>
        <v>18400</v>
      </c>
    </row>
    <row r="16100" spans="1:10" x14ac:dyDescent="0.3">
      <c r="A16100" s="4">
        <v>16088</v>
      </c>
      <c r="B16100" s="4">
        <f t="shared" ca="1" si="2262"/>
        <v>3.843575462902038E-3</v>
      </c>
      <c r="C16100" s="4">
        <f t="shared" ca="1" si="2263"/>
        <v>10</v>
      </c>
      <c r="D16100" s="4">
        <f t="shared" si="2264"/>
        <v>50</v>
      </c>
      <c r="E16100" s="4">
        <f t="shared" ca="1" si="2265"/>
        <v>10</v>
      </c>
      <c r="F16100" s="4">
        <f t="shared" ca="1" si="2266"/>
        <v>40</v>
      </c>
      <c r="G16100" s="17">
        <f t="shared" si="2267"/>
        <v>36000</v>
      </c>
      <c r="H16100" s="17">
        <f t="shared" ca="1" si="2268"/>
        <v>13500</v>
      </c>
      <c r="I16100" s="17">
        <f t="shared" ca="1" si="2269"/>
        <v>1600</v>
      </c>
      <c r="J16100" s="17">
        <f t="shared" ca="1" si="2270"/>
        <v>-20900</v>
      </c>
    </row>
    <row r="16101" spans="1:10" x14ac:dyDescent="0.3">
      <c r="A16101" s="4">
        <v>16089</v>
      </c>
      <c r="B16101" s="4">
        <f t="shared" ca="1" si="2262"/>
        <v>0.12604580330515713</v>
      </c>
      <c r="C16101" s="4">
        <f t="shared" ca="1" si="2263"/>
        <v>25</v>
      </c>
      <c r="D16101" s="4">
        <f t="shared" si="2264"/>
        <v>50</v>
      </c>
      <c r="E16101" s="4">
        <f t="shared" ca="1" si="2265"/>
        <v>25</v>
      </c>
      <c r="F16101" s="4">
        <f t="shared" ca="1" si="2266"/>
        <v>25</v>
      </c>
      <c r="G16101" s="17">
        <f t="shared" si="2267"/>
        <v>36000</v>
      </c>
      <c r="H16101" s="17">
        <f t="shared" ca="1" si="2268"/>
        <v>33750</v>
      </c>
      <c r="I16101" s="17">
        <f t="shared" ca="1" si="2269"/>
        <v>1000</v>
      </c>
      <c r="J16101" s="17">
        <f t="shared" ca="1" si="2270"/>
        <v>-1250</v>
      </c>
    </row>
    <row r="16102" spans="1:10" x14ac:dyDescent="0.3">
      <c r="A16102" s="4">
        <v>16090</v>
      </c>
      <c r="B16102" s="4">
        <f t="shared" ca="1" si="2262"/>
        <v>8.1147368279455012E-2</v>
      </c>
      <c r="C16102" s="4">
        <f t="shared" ca="1" si="2263"/>
        <v>25</v>
      </c>
      <c r="D16102" s="4">
        <f t="shared" si="2264"/>
        <v>50</v>
      </c>
      <c r="E16102" s="4">
        <f t="shared" ca="1" si="2265"/>
        <v>25</v>
      </c>
      <c r="F16102" s="4">
        <f t="shared" ca="1" si="2266"/>
        <v>25</v>
      </c>
      <c r="G16102" s="17">
        <f t="shared" si="2267"/>
        <v>36000</v>
      </c>
      <c r="H16102" s="17">
        <f t="shared" ca="1" si="2268"/>
        <v>33750</v>
      </c>
      <c r="I16102" s="17">
        <f t="shared" ca="1" si="2269"/>
        <v>1000</v>
      </c>
      <c r="J16102" s="17">
        <f t="shared" ca="1" si="2270"/>
        <v>-1250</v>
      </c>
    </row>
    <row r="16103" spans="1:10" x14ac:dyDescent="0.3">
      <c r="A16103" s="4">
        <v>16091</v>
      </c>
      <c r="B16103" s="4">
        <f t="shared" ca="1" si="2262"/>
        <v>0.29070884061777702</v>
      </c>
      <c r="C16103" s="4">
        <f t="shared" ca="1" si="2263"/>
        <v>40</v>
      </c>
      <c r="D16103" s="4">
        <f t="shared" si="2264"/>
        <v>50</v>
      </c>
      <c r="E16103" s="4">
        <f t="shared" ca="1" si="2265"/>
        <v>40</v>
      </c>
      <c r="F16103" s="4">
        <f t="shared" ca="1" si="2266"/>
        <v>10</v>
      </c>
      <c r="G16103" s="17">
        <f t="shared" si="2267"/>
        <v>36000</v>
      </c>
      <c r="H16103" s="17">
        <f t="shared" ca="1" si="2268"/>
        <v>54000</v>
      </c>
      <c r="I16103" s="17">
        <f t="shared" ca="1" si="2269"/>
        <v>400</v>
      </c>
      <c r="J16103" s="17">
        <f t="shared" ca="1" si="2270"/>
        <v>18400</v>
      </c>
    </row>
    <row r="16104" spans="1:10" x14ac:dyDescent="0.3">
      <c r="A16104" s="4">
        <v>16092</v>
      </c>
      <c r="B16104" s="4">
        <f t="shared" ca="1" si="2262"/>
        <v>0.23011793659082491</v>
      </c>
      <c r="C16104" s="4">
        <f t="shared" ca="1" si="2263"/>
        <v>40</v>
      </c>
      <c r="D16104" s="4">
        <f t="shared" si="2264"/>
        <v>50</v>
      </c>
      <c r="E16104" s="4">
        <f t="shared" ca="1" si="2265"/>
        <v>40</v>
      </c>
      <c r="F16104" s="4">
        <f t="shared" ca="1" si="2266"/>
        <v>10</v>
      </c>
      <c r="G16104" s="17">
        <f t="shared" si="2267"/>
        <v>36000</v>
      </c>
      <c r="H16104" s="17">
        <f t="shared" ca="1" si="2268"/>
        <v>54000</v>
      </c>
      <c r="I16104" s="17">
        <f t="shared" ca="1" si="2269"/>
        <v>400</v>
      </c>
      <c r="J16104" s="17">
        <f t="shared" ca="1" si="2270"/>
        <v>18400</v>
      </c>
    </row>
    <row r="16105" spans="1:10" x14ac:dyDescent="0.3">
      <c r="A16105" s="4">
        <v>16093</v>
      </c>
      <c r="B16105" s="4">
        <f t="shared" ca="1" si="2262"/>
        <v>0.29430111201978726</v>
      </c>
      <c r="C16105" s="4">
        <f t="shared" ca="1" si="2263"/>
        <v>40</v>
      </c>
      <c r="D16105" s="4">
        <f t="shared" si="2264"/>
        <v>50</v>
      </c>
      <c r="E16105" s="4">
        <f t="shared" ca="1" si="2265"/>
        <v>40</v>
      </c>
      <c r="F16105" s="4">
        <f t="shared" ca="1" si="2266"/>
        <v>10</v>
      </c>
      <c r="G16105" s="17">
        <f t="shared" si="2267"/>
        <v>36000</v>
      </c>
      <c r="H16105" s="17">
        <f t="shared" ca="1" si="2268"/>
        <v>54000</v>
      </c>
      <c r="I16105" s="17">
        <f t="shared" ca="1" si="2269"/>
        <v>400</v>
      </c>
      <c r="J16105" s="17">
        <f t="shared" ca="1" si="2270"/>
        <v>18400</v>
      </c>
    </row>
    <row r="16106" spans="1:10" x14ac:dyDescent="0.3">
      <c r="A16106" s="4">
        <v>16094</v>
      </c>
      <c r="B16106" s="4">
        <f t="shared" ca="1" si="2262"/>
        <v>0.64170042635899616</v>
      </c>
      <c r="C16106" s="4">
        <f t="shared" ca="1" si="2263"/>
        <v>70</v>
      </c>
      <c r="D16106" s="4">
        <f t="shared" si="2264"/>
        <v>50</v>
      </c>
      <c r="E16106" s="4">
        <f t="shared" ca="1" si="2265"/>
        <v>50</v>
      </c>
      <c r="F16106" s="4">
        <f t="shared" ca="1" si="2266"/>
        <v>0</v>
      </c>
      <c r="G16106" s="17">
        <f t="shared" si="2267"/>
        <v>36000</v>
      </c>
      <c r="H16106" s="17">
        <f t="shared" ca="1" si="2268"/>
        <v>67500</v>
      </c>
      <c r="I16106" s="17">
        <f t="shared" ca="1" si="2269"/>
        <v>0</v>
      </c>
      <c r="J16106" s="17">
        <f t="shared" ca="1" si="2270"/>
        <v>31500</v>
      </c>
    </row>
    <row r="16107" spans="1:10" x14ac:dyDescent="0.3">
      <c r="A16107" s="4">
        <v>16095</v>
      </c>
      <c r="B16107" s="4">
        <f t="shared" ca="1" si="2262"/>
        <v>0.75034165432153144</v>
      </c>
      <c r="C16107" s="4">
        <f t="shared" ca="1" si="2263"/>
        <v>70</v>
      </c>
      <c r="D16107" s="4">
        <f t="shared" si="2264"/>
        <v>50</v>
      </c>
      <c r="E16107" s="4">
        <f t="shared" ca="1" si="2265"/>
        <v>50</v>
      </c>
      <c r="F16107" s="4">
        <f t="shared" ca="1" si="2266"/>
        <v>0</v>
      </c>
      <c r="G16107" s="17">
        <f t="shared" si="2267"/>
        <v>36000</v>
      </c>
      <c r="H16107" s="17">
        <f t="shared" ca="1" si="2268"/>
        <v>67500</v>
      </c>
      <c r="I16107" s="17">
        <f t="shared" ca="1" si="2269"/>
        <v>0</v>
      </c>
      <c r="J16107" s="17">
        <f t="shared" ca="1" si="2270"/>
        <v>31500</v>
      </c>
    </row>
    <row r="16108" spans="1:10" x14ac:dyDescent="0.3">
      <c r="A16108" s="4">
        <v>16096</v>
      </c>
      <c r="B16108" s="4">
        <f t="shared" ca="1" si="2262"/>
        <v>0.67427891824513564</v>
      </c>
      <c r="C16108" s="4">
        <f t="shared" ca="1" si="2263"/>
        <v>70</v>
      </c>
      <c r="D16108" s="4">
        <f t="shared" si="2264"/>
        <v>50</v>
      </c>
      <c r="E16108" s="4">
        <f t="shared" ca="1" si="2265"/>
        <v>50</v>
      </c>
      <c r="F16108" s="4">
        <f t="shared" ca="1" si="2266"/>
        <v>0</v>
      </c>
      <c r="G16108" s="17">
        <f t="shared" si="2267"/>
        <v>36000</v>
      </c>
      <c r="H16108" s="17">
        <f t="shared" ca="1" si="2268"/>
        <v>67500</v>
      </c>
      <c r="I16108" s="17">
        <f t="shared" ca="1" si="2269"/>
        <v>0</v>
      </c>
      <c r="J16108" s="17">
        <f t="shared" ca="1" si="2270"/>
        <v>31500</v>
      </c>
    </row>
    <row r="16109" spans="1:10" x14ac:dyDescent="0.3">
      <c r="A16109" s="4">
        <v>16097</v>
      </c>
      <c r="B16109" s="4">
        <f t="shared" ca="1" si="2262"/>
        <v>0.79211903344638801</v>
      </c>
      <c r="C16109" s="4">
        <f t="shared" ca="1" si="2263"/>
        <v>85</v>
      </c>
      <c r="D16109" s="4">
        <f t="shared" si="2264"/>
        <v>50</v>
      </c>
      <c r="E16109" s="4">
        <f t="shared" ca="1" si="2265"/>
        <v>50</v>
      </c>
      <c r="F16109" s="4">
        <f t="shared" ca="1" si="2266"/>
        <v>0</v>
      </c>
      <c r="G16109" s="17">
        <f t="shared" si="2267"/>
        <v>36000</v>
      </c>
      <c r="H16109" s="17">
        <f t="shared" ca="1" si="2268"/>
        <v>67500</v>
      </c>
      <c r="I16109" s="17">
        <f t="shared" ca="1" si="2269"/>
        <v>0</v>
      </c>
      <c r="J16109" s="17">
        <f t="shared" ca="1" si="2270"/>
        <v>31500</v>
      </c>
    </row>
    <row r="16110" spans="1:10" x14ac:dyDescent="0.3">
      <c r="A16110" s="4">
        <v>16098</v>
      </c>
      <c r="B16110" s="4">
        <f t="shared" ca="1" si="2262"/>
        <v>0.60389672771349234</v>
      </c>
      <c r="C16110" s="4">
        <f t="shared" ca="1" si="2263"/>
        <v>70</v>
      </c>
      <c r="D16110" s="4">
        <f t="shared" si="2264"/>
        <v>50</v>
      </c>
      <c r="E16110" s="4">
        <f t="shared" ca="1" si="2265"/>
        <v>50</v>
      </c>
      <c r="F16110" s="4">
        <f t="shared" ca="1" si="2266"/>
        <v>0</v>
      </c>
      <c r="G16110" s="17">
        <f t="shared" si="2267"/>
        <v>36000</v>
      </c>
      <c r="H16110" s="17">
        <f t="shared" ca="1" si="2268"/>
        <v>67500</v>
      </c>
      <c r="I16110" s="17">
        <f t="shared" ca="1" si="2269"/>
        <v>0</v>
      </c>
      <c r="J16110" s="17">
        <f t="shared" ca="1" si="2270"/>
        <v>31500</v>
      </c>
    </row>
    <row r="16111" spans="1:10" x14ac:dyDescent="0.3">
      <c r="A16111" s="4">
        <v>16099</v>
      </c>
      <c r="B16111" s="4">
        <f t="shared" ca="1" si="2262"/>
        <v>0.42540206783354306</v>
      </c>
      <c r="C16111" s="4">
        <f t="shared" ca="1" si="2263"/>
        <v>55</v>
      </c>
      <c r="D16111" s="4">
        <f t="shared" si="2264"/>
        <v>50</v>
      </c>
      <c r="E16111" s="4">
        <f t="shared" ca="1" si="2265"/>
        <v>50</v>
      </c>
      <c r="F16111" s="4">
        <f t="shared" ca="1" si="2266"/>
        <v>0</v>
      </c>
      <c r="G16111" s="17">
        <f t="shared" si="2267"/>
        <v>36000</v>
      </c>
      <c r="H16111" s="17">
        <f t="shared" ca="1" si="2268"/>
        <v>67500</v>
      </c>
      <c r="I16111" s="17">
        <f t="shared" ca="1" si="2269"/>
        <v>0</v>
      </c>
      <c r="J16111" s="17">
        <f t="shared" ca="1" si="2270"/>
        <v>31500</v>
      </c>
    </row>
    <row r="16112" spans="1:10" x14ac:dyDescent="0.3">
      <c r="A16112" s="4">
        <v>16100</v>
      </c>
      <c r="B16112" s="4">
        <f t="shared" ca="1" si="2262"/>
        <v>0.70886510577439088</v>
      </c>
      <c r="C16112" s="4">
        <f t="shared" ca="1" si="2263"/>
        <v>70</v>
      </c>
      <c r="D16112" s="4">
        <f t="shared" si="2264"/>
        <v>50</v>
      </c>
      <c r="E16112" s="4">
        <f t="shared" ca="1" si="2265"/>
        <v>50</v>
      </c>
      <c r="F16112" s="4">
        <f t="shared" ca="1" si="2266"/>
        <v>0</v>
      </c>
      <c r="G16112" s="17">
        <f t="shared" si="2267"/>
        <v>36000</v>
      </c>
      <c r="H16112" s="17">
        <f t="shared" ca="1" si="2268"/>
        <v>67500</v>
      </c>
      <c r="I16112" s="17">
        <f t="shared" ca="1" si="2269"/>
        <v>0</v>
      </c>
      <c r="J16112" s="17">
        <f t="shared" ca="1" si="2270"/>
        <v>31500</v>
      </c>
    </row>
    <row r="16113" spans="1:10" x14ac:dyDescent="0.3">
      <c r="A16113" s="4">
        <v>16101</v>
      </c>
      <c r="B16113" s="4">
        <f t="shared" ca="1" si="2262"/>
        <v>9.8369825041990988E-2</v>
      </c>
      <c r="C16113" s="4">
        <f t="shared" ca="1" si="2263"/>
        <v>25</v>
      </c>
      <c r="D16113" s="4">
        <f t="shared" si="2264"/>
        <v>50</v>
      </c>
      <c r="E16113" s="4">
        <f t="shared" ca="1" si="2265"/>
        <v>25</v>
      </c>
      <c r="F16113" s="4">
        <f t="shared" ca="1" si="2266"/>
        <v>25</v>
      </c>
      <c r="G16113" s="17">
        <f t="shared" si="2267"/>
        <v>36000</v>
      </c>
      <c r="H16113" s="17">
        <f t="shared" ca="1" si="2268"/>
        <v>33750</v>
      </c>
      <c r="I16113" s="17">
        <f t="shared" ca="1" si="2269"/>
        <v>1000</v>
      </c>
      <c r="J16113" s="17">
        <f t="shared" ca="1" si="2270"/>
        <v>-1250</v>
      </c>
    </row>
    <row r="16114" spans="1:10" x14ac:dyDescent="0.3">
      <c r="A16114" s="4">
        <v>16102</v>
      </c>
      <c r="B16114" s="4">
        <f t="shared" ca="1" si="2262"/>
        <v>0.77508591580324893</v>
      </c>
      <c r="C16114" s="4">
        <f t="shared" ca="1" si="2263"/>
        <v>70</v>
      </c>
      <c r="D16114" s="4">
        <f t="shared" si="2264"/>
        <v>50</v>
      </c>
      <c r="E16114" s="4">
        <f t="shared" ca="1" si="2265"/>
        <v>50</v>
      </c>
      <c r="F16114" s="4">
        <f t="shared" ca="1" si="2266"/>
        <v>0</v>
      </c>
      <c r="G16114" s="17">
        <f t="shared" si="2267"/>
        <v>36000</v>
      </c>
      <c r="H16114" s="17">
        <f t="shared" ca="1" si="2268"/>
        <v>67500</v>
      </c>
      <c r="I16114" s="17">
        <f t="shared" ca="1" si="2269"/>
        <v>0</v>
      </c>
      <c r="J16114" s="17">
        <f t="shared" ca="1" si="2270"/>
        <v>31500</v>
      </c>
    </row>
    <row r="16115" spans="1:10" x14ac:dyDescent="0.3">
      <c r="A16115" s="4">
        <v>16103</v>
      </c>
      <c r="B16115" s="4">
        <f t="shared" ca="1" si="2262"/>
        <v>0.4383305371614038</v>
      </c>
      <c r="C16115" s="4">
        <f t="shared" ca="1" si="2263"/>
        <v>55</v>
      </c>
      <c r="D16115" s="4">
        <f t="shared" si="2264"/>
        <v>50</v>
      </c>
      <c r="E16115" s="4">
        <f t="shared" ca="1" si="2265"/>
        <v>50</v>
      </c>
      <c r="F16115" s="4">
        <f t="shared" ca="1" si="2266"/>
        <v>0</v>
      </c>
      <c r="G16115" s="17">
        <f t="shared" si="2267"/>
        <v>36000</v>
      </c>
      <c r="H16115" s="17">
        <f t="shared" ca="1" si="2268"/>
        <v>67500</v>
      </c>
      <c r="I16115" s="17">
        <f t="shared" ca="1" si="2269"/>
        <v>0</v>
      </c>
      <c r="J16115" s="17">
        <f t="shared" ca="1" si="2270"/>
        <v>31500</v>
      </c>
    </row>
    <row r="16116" spans="1:10" x14ac:dyDescent="0.3">
      <c r="A16116" s="4">
        <v>16104</v>
      </c>
      <c r="B16116" s="4">
        <f t="shared" ca="1" si="2262"/>
        <v>8.2863621064911408E-2</v>
      </c>
      <c r="C16116" s="4">
        <f t="shared" ca="1" si="2263"/>
        <v>25</v>
      </c>
      <c r="D16116" s="4">
        <f t="shared" si="2264"/>
        <v>50</v>
      </c>
      <c r="E16116" s="4">
        <f t="shared" ca="1" si="2265"/>
        <v>25</v>
      </c>
      <c r="F16116" s="4">
        <f t="shared" ca="1" si="2266"/>
        <v>25</v>
      </c>
      <c r="G16116" s="17">
        <f t="shared" si="2267"/>
        <v>36000</v>
      </c>
      <c r="H16116" s="17">
        <f t="shared" ca="1" si="2268"/>
        <v>33750</v>
      </c>
      <c r="I16116" s="17">
        <f t="shared" ca="1" si="2269"/>
        <v>1000</v>
      </c>
      <c r="J16116" s="17">
        <f t="shared" ca="1" si="2270"/>
        <v>-1250</v>
      </c>
    </row>
    <row r="16117" spans="1:10" x14ac:dyDescent="0.3">
      <c r="A16117" s="4">
        <v>16105</v>
      </c>
      <c r="B16117" s="4">
        <f t="shared" ca="1" si="2262"/>
        <v>4.9847423557469295E-2</v>
      </c>
      <c r="C16117" s="4">
        <f t="shared" ca="1" si="2263"/>
        <v>10</v>
      </c>
      <c r="D16117" s="4">
        <f t="shared" si="2264"/>
        <v>50</v>
      </c>
      <c r="E16117" s="4">
        <f t="shared" ca="1" si="2265"/>
        <v>10</v>
      </c>
      <c r="F16117" s="4">
        <f t="shared" ca="1" si="2266"/>
        <v>40</v>
      </c>
      <c r="G16117" s="17">
        <f t="shared" si="2267"/>
        <v>36000</v>
      </c>
      <c r="H16117" s="17">
        <f t="shared" ca="1" si="2268"/>
        <v>13500</v>
      </c>
      <c r="I16117" s="17">
        <f t="shared" ca="1" si="2269"/>
        <v>1600</v>
      </c>
      <c r="J16117" s="17">
        <f t="shared" ca="1" si="2270"/>
        <v>-20900</v>
      </c>
    </row>
    <row r="16118" spans="1:10" x14ac:dyDescent="0.3">
      <c r="A16118" s="4">
        <v>16106</v>
      </c>
      <c r="B16118" s="4">
        <f t="shared" ca="1" si="2262"/>
        <v>0.97018177675049222</v>
      </c>
      <c r="C16118" s="4">
        <f t="shared" ca="1" si="2263"/>
        <v>100</v>
      </c>
      <c r="D16118" s="4">
        <f t="shared" si="2264"/>
        <v>50</v>
      </c>
      <c r="E16118" s="4">
        <f t="shared" ca="1" si="2265"/>
        <v>50</v>
      </c>
      <c r="F16118" s="4">
        <f t="shared" ca="1" si="2266"/>
        <v>0</v>
      </c>
      <c r="G16118" s="17">
        <f t="shared" si="2267"/>
        <v>36000</v>
      </c>
      <c r="H16118" s="17">
        <f t="shared" ca="1" si="2268"/>
        <v>67500</v>
      </c>
      <c r="I16118" s="17">
        <f t="shared" ca="1" si="2269"/>
        <v>0</v>
      </c>
      <c r="J16118" s="17">
        <f t="shared" ca="1" si="2270"/>
        <v>31500</v>
      </c>
    </row>
    <row r="16119" spans="1:10" x14ac:dyDescent="0.3">
      <c r="A16119" s="4">
        <v>16107</v>
      </c>
      <c r="B16119" s="4">
        <f t="shared" ca="1" si="2262"/>
        <v>0.24672667616800048</v>
      </c>
      <c r="C16119" s="4">
        <f t="shared" ca="1" si="2263"/>
        <v>40</v>
      </c>
      <c r="D16119" s="4">
        <f t="shared" si="2264"/>
        <v>50</v>
      </c>
      <c r="E16119" s="4">
        <f t="shared" ca="1" si="2265"/>
        <v>40</v>
      </c>
      <c r="F16119" s="4">
        <f t="shared" ca="1" si="2266"/>
        <v>10</v>
      </c>
      <c r="G16119" s="17">
        <f t="shared" si="2267"/>
        <v>36000</v>
      </c>
      <c r="H16119" s="17">
        <f t="shared" ca="1" si="2268"/>
        <v>54000</v>
      </c>
      <c r="I16119" s="17">
        <f t="shared" ca="1" si="2269"/>
        <v>400</v>
      </c>
      <c r="J16119" s="17">
        <f t="shared" ca="1" si="2270"/>
        <v>18400</v>
      </c>
    </row>
    <row r="16120" spans="1:10" x14ac:dyDescent="0.3">
      <c r="A16120" s="4">
        <v>16108</v>
      </c>
      <c r="B16120" s="4">
        <f t="shared" ca="1" si="2262"/>
        <v>0.79622598810749201</v>
      </c>
      <c r="C16120" s="4">
        <f t="shared" ca="1" si="2263"/>
        <v>85</v>
      </c>
      <c r="D16120" s="4">
        <f t="shared" si="2264"/>
        <v>50</v>
      </c>
      <c r="E16120" s="4">
        <f t="shared" ca="1" si="2265"/>
        <v>50</v>
      </c>
      <c r="F16120" s="4">
        <f t="shared" ca="1" si="2266"/>
        <v>0</v>
      </c>
      <c r="G16120" s="17">
        <f t="shared" si="2267"/>
        <v>36000</v>
      </c>
      <c r="H16120" s="17">
        <f t="shared" ca="1" si="2268"/>
        <v>67500</v>
      </c>
      <c r="I16120" s="17">
        <f t="shared" ca="1" si="2269"/>
        <v>0</v>
      </c>
      <c r="J16120" s="17">
        <f t="shared" ca="1" si="2270"/>
        <v>31500</v>
      </c>
    </row>
    <row r="16121" spans="1:10" x14ac:dyDescent="0.3">
      <c r="A16121" s="4">
        <v>16109</v>
      </c>
      <c r="B16121" s="4">
        <f t="shared" ca="1" si="2262"/>
        <v>0.56193238312216565</v>
      </c>
      <c r="C16121" s="4">
        <f t="shared" ca="1" si="2263"/>
        <v>55</v>
      </c>
      <c r="D16121" s="4">
        <f t="shared" si="2264"/>
        <v>50</v>
      </c>
      <c r="E16121" s="4">
        <f t="shared" ca="1" si="2265"/>
        <v>50</v>
      </c>
      <c r="F16121" s="4">
        <f t="shared" ca="1" si="2266"/>
        <v>0</v>
      </c>
      <c r="G16121" s="17">
        <f t="shared" si="2267"/>
        <v>36000</v>
      </c>
      <c r="H16121" s="17">
        <f t="shared" ca="1" si="2268"/>
        <v>67500</v>
      </c>
      <c r="I16121" s="17">
        <f t="shared" ca="1" si="2269"/>
        <v>0</v>
      </c>
      <c r="J16121" s="17">
        <f t="shared" ca="1" si="2270"/>
        <v>31500</v>
      </c>
    </row>
    <row r="16122" spans="1:10" x14ac:dyDescent="0.3">
      <c r="A16122" s="4">
        <v>16110</v>
      </c>
      <c r="B16122" s="4">
        <f t="shared" ca="1" si="2262"/>
        <v>4.7680239602542196E-2</v>
      </c>
      <c r="C16122" s="4">
        <f t="shared" ca="1" si="2263"/>
        <v>10</v>
      </c>
      <c r="D16122" s="4">
        <f t="shared" si="2264"/>
        <v>50</v>
      </c>
      <c r="E16122" s="4">
        <f t="shared" ca="1" si="2265"/>
        <v>10</v>
      </c>
      <c r="F16122" s="4">
        <f t="shared" ca="1" si="2266"/>
        <v>40</v>
      </c>
      <c r="G16122" s="17">
        <f t="shared" si="2267"/>
        <v>36000</v>
      </c>
      <c r="H16122" s="17">
        <f t="shared" ca="1" si="2268"/>
        <v>13500</v>
      </c>
      <c r="I16122" s="17">
        <f t="shared" ca="1" si="2269"/>
        <v>1600</v>
      </c>
      <c r="J16122" s="17">
        <f t="shared" ca="1" si="2270"/>
        <v>-20900</v>
      </c>
    </row>
    <row r="16123" spans="1:10" x14ac:dyDescent="0.3">
      <c r="A16123" s="4">
        <v>16111</v>
      </c>
      <c r="B16123" s="4">
        <f t="shared" ca="1" si="2262"/>
        <v>0.16961591875406445</v>
      </c>
      <c r="C16123" s="4">
        <f t="shared" ca="1" si="2263"/>
        <v>25</v>
      </c>
      <c r="D16123" s="4">
        <f t="shared" si="2264"/>
        <v>50</v>
      </c>
      <c r="E16123" s="4">
        <f t="shared" ca="1" si="2265"/>
        <v>25</v>
      </c>
      <c r="F16123" s="4">
        <f t="shared" ca="1" si="2266"/>
        <v>25</v>
      </c>
      <c r="G16123" s="17">
        <f t="shared" si="2267"/>
        <v>36000</v>
      </c>
      <c r="H16123" s="17">
        <f t="shared" ca="1" si="2268"/>
        <v>33750</v>
      </c>
      <c r="I16123" s="17">
        <f t="shared" ca="1" si="2269"/>
        <v>1000</v>
      </c>
      <c r="J16123" s="17">
        <f t="shared" ca="1" si="2270"/>
        <v>-1250</v>
      </c>
    </row>
    <row r="16124" spans="1:10" x14ac:dyDescent="0.3">
      <c r="A16124" s="4">
        <v>16112</v>
      </c>
      <c r="B16124" s="4">
        <f t="shared" ca="1" si="2262"/>
        <v>0.28501560950467708</v>
      </c>
      <c r="C16124" s="4">
        <f t="shared" ca="1" si="2263"/>
        <v>40</v>
      </c>
      <c r="D16124" s="4">
        <f t="shared" si="2264"/>
        <v>50</v>
      </c>
      <c r="E16124" s="4">
        <f t="shared" ca="1" si="2265"/>
        <v>40</v>
      </c>
      <c r="F16124" s="4">
        <f t="shared" ca="1" si="2266"/>
        <v>10</v>
      </c>
      <c r="G16124" s="17">
        <f t="shared" si="2267"/>
        <v>36000</v>
      </c>
      <c r="H16124" s="17">
        <f t="shared" ca="1" si="2268"/>
        <v>54000</v>
      </c>
      <c r="I16124" s="17">
        <f t="shared" ca="1" si="2269"/>
        <v>400</v>
      </c>
      <c r="J16124" s="17">
        <f t="shared" ca="1" si="2270"/>
        <v>18400</v>
      </c>
    </row>
    <row r="16125" spans="1:10" x14ac:dyDescent="0.3">
      <c r="A16125" s="4">
        <v>16113</v>
      </c>
      <c r="B16125" s="4">
        <f t="shared" ca="1" si="2262"/>
        <v>0.6046817071352365</v>
      </c>
      <c r="C16125" s="4">
        <f t="shared" ca="1" si="2263"/>
        <v>70</v>
      </c>
      <c r="D16125" s="4">
        <f t="shared" si="2264"/>
        <v>50</v>
      </c>
      <c r="E16125" s="4">
        <f t="shared" ca="1" si="2265"/>
        <v>50</v>
      </c>
      <c r="F16125" s="4">
        <f t="shared" ca="1" si="2266"/>
        <v>0</v>
      </c>
      <c r="G16125" s="17">
        <f t="shared" si="2267"/>
        <v>36000</v>
      </c>
      <c r="H16125" s="17">
        <f t="shared" ca="1" si="2268"/>
        <v>67500</v>
      </c>
      <c r="I16125" s="17">
        <f t="shared" ca="1" si="2269"/>
        <v>0</v>
      </c>
      <c r="J16125" s="17">
        <f t="shared" ca="1" si="2270"/>
        <v>31500</v>
      </c>
    </row>
    <row r="16126" spans="1:10" x14ac:dyDescent="0.3">
      <c r="A16126" s="4">
        <v>16114</v>
      </c>
      <c r="B16126" s="4">
        <f t="shared" ca="1" si="2262"/>
        <v>0.93133901251302775</v>
      </c>
      <c r="C16126" s="4">
        <f t="shared" ca="1" si="2263"/>
        <v>100</v>
      </c>
      <c r="D16126" s="4">
        <f t="shared" si="2264"/>
        <v>50</v>
      </c>
      <c r="E16126" s="4">
        <f t="shared" ca="1" si="2265"/>
        <v>50</v>
      </c>
      <c r="F16126" s="4">
        <f t="shared" ca="1" si="2266"/>
        <v>0</v>
      </c>
      <c r="G16126" s="17">
        <f t="shared" si="2267"/>
        <v>36000</v>
      </c>
      <c r="H16126" s="17">
        <f t="shared" ca="1" si="2268"/>
        <v>67500</v>
      </c>
      <c r="I16126" s="17">
        <f t="shared" ca="1" si="2269"/>
        <v>0</v>
      </c>
      <c r="J16126" s="17">
        <f t="shared" ca="1" si="2270"/>
        <v>31500</v>
      </c>
    </row>
    <row r="16127" spans="1:10" x14ac:dyDescent="0.3">
      <c r="A16127" s="4">
        <v>16115</v>
      </c>
      <c r="B16127" s="4">
        <f t="shared" ca="1" si="2262"/>
        <v>0.37967215088113815</v>
      </c>
      <c r="C16127" s="4">
        <f t="shared" ca="1" si="2263"/>
        <v>55</v>
      </c>
      <c r="D16127" s="4">
        <f t="shared" si="2264"/>
        <v>50</v>
      </c>
      <c r="E16127" s="4">
        <f t="shared" ca="1" si="2265"/>
        <v>50</v>
      </c>
      <c r="F16127" s="4">
        <f t="shared" ca="1" si="2266"/>
        <v>0</v>
      </c>
      <c r="G16127" s="17">
        <f t="shared" si="2267"/>
        <v>36000</v>
      </c>
      <c r="H16127" s="17">
        <f t="shared" ca="1" si="2268"/>
        <v>67500</v>
      </c>
      <c r="I16127" s="17">
        <f t="shared" ca="1" si="2269"/>
        <v>0</v>
      </c>
      <c r="J16127" s="17">
        <f t="shared" ca="1" si="2270"/>
        <v>31500</v>
      </c>
    </row>
    <row r="16128" spans="1:10" x14ac:dyDescent="0.3">
      <c r="A16128" s="4">
        <v>16116</v>
      </c>
      <c r="B16128" s="4">
        <f t="shared" ca="1" si="2262"/>
        <v>0.2373939329363336</v>
      </c>
      <c r="C16128" s="4">
        <f t="shared" ca="1" si="2263"/>
        <v>40</v>
      </c>
      <c r="D16128" s="4">
        <f t="shared" si="2264"/>
        <v>50</v>
      </c>
      <c r="E16128" s="4">
        <f t="shared" ca="1" si="2265"/>
        <v>40</v>
      </c>
      <c r="F16128" s="4">
        <f t="shared" ca="1" si="2266"/>
        <v>10</v>
      </c>
      <c r="G16128" s="17">
        <f t="shared" si="2267"/>
        <v>36000</v>
      </c>
      <c r="H16128" s="17">
        <f t="shared" ca="1" si="2268"/>
        <v>54000</v>
      </c>
      <c r="I16128" s="17">
        <f t="shared" ca="1" si="2269"/>
        <v>400</v>
      </c>
      <c r="J16128" s="17">
        <f t="shared" ca="1" si="2270"/>
        <v>18400</v>
      </c>
    </row>
    <row r="16129" spans="1:10" x14ac:dyDescent="0.3">
      <c r="A16129" s="4">
        <v>16117</v>
      </c>
      <c r="B16129" s="4">
        <f t="shared" ca="1" si="2262"/>
        <v>0.79047852194043733</v>
      </c>
      <c r="C16129" s="4">
        <f t="shared" ca="1" si="2263"/>
        <v>85</v>
      </c>
      <c r="D16129" s="4">
        <f t="shared" si="2264"/>
        <v>50</v>
      </c>
      <c r="E16129" s="4">
        <f t="shared" ca="1" si="2265"/>
        <v>50</v>
      </c>
      <c r="F16129" s="4">
        <f t="shared" ca="1" si="2266"/>
        <v>0</v>
      </c>
      <c r="G16129" s="17">
        <f t="shared" si="2267"/>
        <v>36000</v>
      </c>
      <c r="H16129" s="17">
        <f t="shared" ca="1" si="2268"/>
        <v>67500</v>
      </c>
      <c r="I16129" s="17">
        <f t="shared" ca="1" si="2269"/>
        <v>0</v>
      </c>
      <c r="J16129" s="17">
        <f t="shared" ca="1" si="2270"/>
        <v>31500</v>
      </c>
    </row>
    <row r="16130" spans="1:10" x14ac:dyDescent="0.3">
      <c r="A16130" s="4">
        <v>16118</v>
      </c>
      <c r="B16130" s="4">
        <f t="shared" ca="1" si="2262"/>
        <v>0.41755088566379561</v>
      </c>
      <c r="C16130" s="4">
        <f t="shared" ca="1" si="2263"/>
        <v>55</v>
      </c>
      <c r="D16130" s="4">
        <f t="shared" si="2264"/>
        <v>50</v>
      </c>
      <c r="E16130" s="4">
        <f t="shared" ca="1" si="2265"/>
        <v>50</v>
      </c>
      <c r="F16130" s="4">
        <f t="shared" ca="1" si="2266"/>
        <v>0</v>
      </c>
      <c r="G16130" s="17">
        <f t="shared" si="2267"/>
        <v>36000</v>
      </c>
      <c r="H16130" s="17">
        <f t="shared" ca="1" si="2268"/>
        <v>67500</v>
      </c>
      <c r="I16130" s="17">
        <f t="shared" ca="1" si="2269"/>
        <v>0</v>
      </c>
      <c r="J16130" s="17">
        <f t="shared" ca="1" si="2270"/>
        <v>31500</v>
      </c>
    </row>
    <row r="16131" spans="1:10" x14ac:dyDescent="0.3">
      <c r="A16131" s="4">
        <v>16119</v>
      </c>
      <c r="B16131" s="4">
        <f t="shared" ca="1" si="2262"/>
        <v>0.37284730146521705</v>
      </c>
      <c r="C16131" s="4">
        <f t="shared" ca="1" si="2263"/>
        <v>55</v>
      </c>
      <c r="D16131" s="4">
        <f t="shared" si="2264"/>
        <v>50</v>
      </c>
      <c r="E16131" s="4">
        <f t="shared" ca="1" si="2265"/>
        <v>50</v>
      </c>
      <c r="F16131" s="4">
        <f t="shared" ca="1" si="2266"/>
        <v>0</v>
      </c>
      <c r="G16131" s="17">
        <f t="shared" si="2267"/>
        <v>36000</v>
      </c>
      <c r="H16131" s="17">
        <f t="shared" ca="1" si="2268"/>
        <v>67500</v>
      </c>
      <c r="I16131" s="17">
        <f t="shared" ca="1" si="2269"/>
        <v>0</v>
      </c>
      <c r="J16131" s="17">
        <f t="shared" ca="1" si="2270"/>
        <v>31500</v>
      </c>
    </row>
    <row r="16132" spans="1:10" x14ac:dyDescent="0.3">
      <c r="A16132" s="4">
        <v>16120</v>
      </c>
      <c r="B16132" s="4">
        <f t="shared" ca="1" si="2262"/>
        <v>0.81225844410114079</v>
      </c>
      <c r="C16132" s="4">
        <f t="shared" ca="1" si="2263"/>
        <v>85</v>
      </c>
      <c r="D16132" s="4">
        <f t="shared" si="2264"/>
        <v>50</v>
      </c>
      <c r="E16132" s="4">
        <f t="shared" ca="1" si="2265"/>
        <v>50</v>
      </c>
      <c r="F16132" s="4">
        <f t="shared" ca="1" si="2266"/>
        <v>0</v>
      </c>
      <c r="G16132" s="17">
        <f t="shared" si="2267"/>
        <v>36000</v>
      </c>
      <c r="H16132" s="17">
        <f t="shared" ca="1" si="2268"/>
        <v>67500</v>
      </c>
      <c r="I16132" s="17">
        <f t="shared" ca="1" si="2269"/>
        <v>0</v>
      </c>
      <c r="J16132" s="17">
        <f t="shared" ca="1" si="2270"/>
        <v>31500</v>
      </c>
    </row>
    <row r="16133" spans="1:10" x14ac:dyDescent="0.3">
      <c r="A16133" s="4">
        <v>16121</v>
      </c>
      <c r="B16133" s="4">
        <f t="shared" ca="1" si="2262"/>
        <v>0.47892083309647937</v>
      </c>
      <c r="C16133" s="4">
        <f t="shared" ca="1" si="2263"/>
        <v>55</v>
      </c>
      <c r="D16133" s="4">
        <f t="shared" si="2264"/>
        <v>50</v>
      </c>
      <c r="E16133" s="4">
        <f t="shared" ca="1" si="2265"/>
        <v>50</v>
      </c>
      <c r="F16133" s="4">
        <f t="shared" ca="1" si="2266"/>
        <v>0</v>
      </c>
      <c r="G16133" s="17">
        <f t="shared" si="2267"/>
        <v>36000</v>
      </c>
      <c r="H16133" s="17">
        <f t="shared" ca="1" si="2268"/>
        <v>67500</v>
      </c>
      <c r="I16133" s="17">
        <f t="shared" ca="1" si="2269"/>
        <v>0</v>
      </c>
      <c r="J16133" s="17">
        <f t="shared" ca="1" si="2270"/>
        <v>31500</v>
      </c>
    </row>
    <row r="16134" spans="1:10" x14ac:dyDescent="0.3">
      <c r="A16134" s="4">
        <v>16122</v>
      </c>
      <c r="B16134" s="4">
        <f t="shared" ca="1" si="2262"/>
        <v>0.95702836092888366</v>
      </c>
      <c r="C16134" s="4">
        <f t="shared" ca="1" si="2263"/>
        <v>100</v>
      </c>
      <c r="D16134" s="4">
        <f t="shared" si="2264"/>
        <v>50</v>
      </c>
      <c r="E16134" s="4">
        <f t="shared" ca="1" si="2265"/>
        <v>50</v>
      </c>
      <c r="F16134" s="4">
        <f t="shared" ca="1" si="2266"/>
        <v>0</v>
      </c>
      <c r="G16134" s="17">
        <f t="shared" si="2267"/>
        <v>36000</v>
      </c>
      <c r="H16134" s="17">
        <f t="shared" ca="1" si="2268"/>
        <v>67500</v>
      </c>
      <c r="I16134" s="17">
        <f t="shared" ca="1" si="2269"/>
        <v>0</v>
      </c>
      <c r="J16134" s="17">
        <f t="shared" ca="1" si="2270"/>
        <v>31500</v>
      </c>
    </row>
    <row r="16135" spans="1:10" x14ac:dyDescent="0.3">
      <c r="A16135" s="4">
        <v>16123</v>
      </c>
      <c r="B16135" s="4">
        <f t="shared" ca="1" si="2262"/>
        <v>0.61537906297380263</v>
      </c>
      <c r="C16135" s="4">
        <f t="shared" ca="1" si="2263"/>
        <v>70</v>
      </c>
      <c r="D16135" s="4">
        <f t="shared" si="2264"/>
        <v>50</v>
      </c>
      <c r="E16135" s="4">
        <f t="shared" ca="1" si="2265"/>
        <v>50</v>
      </c>
      <c r="F16135" s="4">
        <f t="shared" ca="1" si="2266"/>
        <v>0</v>
      </c>
      <c r="G16135" s="17">
        <f t="shared" si="2267"/>
        <v>36000</v>
      </c>
      <c r="H16135" s="17">
        <f t="shared" ca="1" si="2268"/>
        <v>67500</v>
      </c>
      <c r="I16135" s="17">
        <f t="shared" ca="1" si="2269"/>
        <v>0</v>
      </c>
      <c r="J16135" s="17">
        <f t="shared" ca="1" si="2270"/>
        <v>31500</v>
      </c>
    </row>
    <row r="16136" spans="1:10" x14ac:dyDescent="0.3">
      <c r="A16136" s="4">
        <v>16124</v>
      </c>
      <c r="B16136" s="4">
        <f t="shared" ca="1" si="2262"/>
        <v>0.31645441528925444</v>
      </c>
      <c r="C16136" s="4">
        <f t="shared" ca="1" si="2263"/>
        <v>40</v>
      </c>
      <c r="D16136" s="4">
        <f t="shared" si="2264"/>
        <v>50</v>
      </c>
      <c r="E16136" s="4">
        <f t="shared" ca="1" si="2265"/>
        <v>40</v>
      </c>
      <c r="F16136" s="4">
        <f t="shared" ca="1" si="2266"/>
        <v>10</v>
      </c>
      <c r="G16136" s="17">
        <f t="shared" si="2267"/>
        <v>36000</v>
      </c>
      <c r="H16136" s="17">
        <f t="shared" ca="1" si="2268"/>
        <v>54000</v>
      </c>
      <c r="I16136" s="17">
        <f t="shared" ca="1" si="2269"/>
        <v>400</v>
      </c>
      <c r="J16136" s="17">
        <f t="shared" ca="1" si="2270"/>
        <v>18400</v>
      </c>
    </row>
    <row r="16137" spans="1:10" x14ac:dyDescent="0.3">
      <c r="A16137" s="4">
        <v>16125</v>
      </c>
      <c r="B16137" s="4">
        <f t="shared" ca="1" si="2262"/>
        <v>0.61739566105878196</v>
      </c>
      <c r="C16137" s="4">
        <f t="shared" ca="1" si="2263"/>
        <v>70</v>
      </c>
      <c r="D16137" s="4">
        <f t="shared" si="2264"/>
        <v>50</v>
      </c>
      <c r="E16137" s="4">
        <f t="shared" ca="1" si="2265"/>
        <v>50</v>
      </c>
      <c r="F16137" s="4">
        <f t="shared" ca="1" si="2266"/>
        <v>0</v>
      </c>
      <c r="G16137" s="17">
        <f t="shared" si="2267"/>
        <v>36000</v>
      </c>
      <c r="H16137" s="17">
        <f t="shared" ca="1" si="2268"/>
        <v>67500</v>
      </c>
      <c r="I16137" s="17">
        <f t="shared" ca="1" si="2269"/>
        <v>0</v>
      </c>
      <c r="J16137" s="17">
        <f t="shared" ca="1" si="2270"/>
        <v>31500</v>
      </c>
    </row>
    <row r="16138" spans="1:10" x14ac:dyDescent="0.3">
      <c r="A16138" s="4">
        <v>16126</v>
      </c>
      <c r="B16138" s="4">
        <f t="shared" ca="1" si="2262"/>
        <v>9.0134247814009139E-2</v>
      </c>
      <c r="C16138" s="4">
        <f t="shared" ca="1" si="2263"/>
        <v>25</v>
      </c>
      <c r="D16138" s="4">
        <f t="shared" si="2264"/>
        <v>50</v>
      </c>
      <c r="E16138" s="4">
        <f t="shared" ca="1" si="2265"/>
        <v>25</v>
      </c>
      <c r="F16138" s="4">
        <f t="shared" ca="1" si="2266"/>
        <v>25</v>
      </c>
      <c r="G16138" s="17">
        <f t="shared" si="2267"/>
        <v>36000</v>
      </c>
      <c r="H16138" s="17">
        <f t="shared" ca="1" si="2268"/>
        <v>33750</v>
      </c>
      <c r="I16138" s="17">
        <f t="shared" ca="1" si="2269"/>
        <v>1000</v>
      </c>
      <c r="J16138" s="17">
        <f t="shared" ca="1" si="2270"/>
        <v>-1250</v>
      </c>
    </row>
    <row r="16139" spans="1:10" x14ac:dyDescent="0.3">
      <c r="A16139" s="4">
        <v>16127</v>
      </c>
      <c r="B16139" s="4">
        <f t="shared" ca="1" si="2262"/>
        <v>0.34413581668248172</v>
      </c>
      <c r="C16139" s="4">
        <f t="shared" ca="1" si="2263"/>
        <v>55</v>
      </c>
      <c r="D16139" s="4">
        <f t="shared" si="2264"/>
        <v>50</v>
      </c>
      <c r="E16139" s="4">
        <f t="shared" ca="1" si="2265"/>
        <v>50</v>
      </c>
      <c r="F16139" s="4">
        <f t="shared" ca="1" si="2266"/>
        <v>0</v>
      </c>
      <c r="G16139" s="17">
        <f t="shared" si="2267"/>
        <v>36000</v>
      </c>
      <c r="H16139" s="17">
        <f t="shared" ca="1" si="2268"/>
        <v>67500</v>
      </c>
      <c r="I16139" s="17">
        <f t="shared" ca="1" si="2269"/>
        <v>0</v>
      </c>
      <c r="J16139" s="17">
        <f t="shared" ca="1" si="2270"/>
        <v>31500</v>
      </c>
    </row>
    <row r="16140" spans="1:10" x14ac:dyDescent="0.3">
      <c r="A16140" s="4">
        <v>16128</v>
      </c>
      <c r="B16140" s="4">
        <f t="shared" ca="1" si="2262"/>
        <v>0.46025499396752367</v>
      </c>
      <c r="C16140" s="4">
        <f t="shared" ca="1" si="2263"/>
        <v>55</v>
      </c>
      <c r="D16140" s="4">
        <f t="shared" si="2264"/>
        <v>50</v>
      </c>
      <c r="E16140" s="4">
        <f t="shared" ca="1" si="2265"/>
        <v>50</v>
      </c>
      <c r="F16140" s="4">
        <f t="shared" ca="1" si="2266"/>
        <v>0</v>
      </c>
      <c r="G16140" s="17">
        <f t="shared" si="2267"/>
        <v>36000</v>
      </c>
      <c r="H16140" s="17">
        <f t="shared" ca="1" si="2268"/>
        <v>67500</v>
      </c>
      <c r="I16140" s="17">
        <f t="shared" ca="1" si="2269"/>
        <v>0</v>
      </c>
      <c r="J16140" s="17">
        <f t="shared" ca="1" si="2270"/>
        <v>31500</v>
      </c>
    </row>
    <row r="16141" spans="1:10" x14ac:dyDescent="0.3">
      <c r="A16141" s="4">
        <v>16129</v>
      </c>
      <c r="B16141" s="4">
        <f t="shared" ca="1" si="2262"/>
        <v>0.33616414846279519</v>
      </c>
      <c r="C16141" s="4">
        <f t="shared" ca="1" si="2263"/>
        <v>55</v>
      </c>
      <c r="D16141" s="4">
        <f t="shared" si="2264"/>
        <v>50</v>
      </c>
      <c r="E16141" s="4">
        <f t="shared" ca="1" si="2265"/>
        <v>50</v>
      </c>
      <c r="F16141" s="4">
        <f t="shared" ca="1" si="2266"/>
        <v>0</v>
      </c>
      <c r="G16141" s="17">
        <f t="shared" si="2267"/>
        <v>36000</v>
      </c>
      <c r="H16141" s="17">
        <f t="shared" ca="1" si="2268"/>
        <v>67500</v>
      </c>
      <c r="I16141" s="17">
        <f t="shared" ca="1" si="2269"/>
        <v>0</v>
      </c>
      <c r="J16141" s="17">
        <f t="shared" ca="1" si="2270"/>
        <v>31500</v>
      </c>
    </row>
    <row r="16142" spans="1:10" x14ac:dyDescent="0.3">
      <c r="A16142" s="4">
        <v>16130</v>
      </c>
      <c r="B16142" s="4">
        <f t="shared" ref="B16142:B16205" ca="1" si="2271">RAND()</f>
        <v>0.95127493690066667</v>
      </c>
      <c r="C16142" s="4">
        <f t="shared" ref="C16142:C16205" ca="1" si="2272">LOOKUP(B16142,$E$3:$F$9,$D$3:$D$9)</f>
        <v>100</v>
      </c>
      <c r="D16142" s="4">
        <f t="shared" ref="D16142:D16205" si="2273">$I$6</f>
        <v>50</v>
      </c>
      <c r="E16142" s="4">
        <f t="shared" ref="E16142:E16205" ca="1" si="2274">MIN(C16142:D16142)</f>
        <v>50</v>
      </c>
      <c r="F16142" s="4">
        <f t="shared" ref="F16142:F16205" ca="1" si="2275">D16142-E16142</f>
        <v>0</v>
      </c>
      <c r="G16142" s="17">
        <f t="shared" ref="G16142:G16205" si="2276">D16142*$I$2</f>
        <v>36000</v>
      </c>
      <c r="H16142" s="17">
        <f t="shared" ref="H16142:H16205" ca="1" si="2277">E16142*$I$3</f>
        <v>67500</v>
      </c>
      <c r="I16142" s="17">
        <f t="shared" ref="I16142:I16205" ca="1" si="2278">F16142*$I$4</f>
        <v>0</v>
      </c>
      <c r="J16142" s="17">
        <f t="shared" ref="J16142:J16205" ca="1" si="2279">H16142+I16142-G16142</f>
        <v>31500</v>
      </c>
    </row>
    <row r="16143" spans="1:10" x14ac:dyDescent="0.3">
      <c r="A16143" s="4">
        <v>16131</v>
      </c>
      <c r="B16143" s="4">
        <f t="shared" ca="1" si="2271"/>
        <v>0.47615941258192584</v>
      </c>
      <c r="C16143" s="4">
        <f t="shared" ca="1" si="2272"/>
        <v>55</v>
      </c>
      <c r="D16143" s="4">
        <f t="shared" si="2273"/>
        <v>50</v>
      </c>
      <c r="E16143" s="4">
        <f t="shared" ca="1" si="2274"/>
        <v>50</v>
      </c>
      <c r="F16143" s="4">
        <f t="shared" ca="1" si="2275"/>
        <v>0</v>
      </c>
      <c r="G16143" s="17">
        <f t="shared" si="2276"/>
        <v>36000</v>
      </c>
      <c r="H16143" s="17">
        <f t="shared" ca="1" si="2277"/>
        <v>67500</v>
      </c>
      <c r="I16143" s="17">
        <f t="shared" ca="1" si="2278"/>
        <v>0</v>
      </c>
      <c r="J16143" s="17">
        <f t="shared" ca="1" si="2279"/>
        <v>31500</v>
      </c>
    </row>
    <row r="16144" spans="1:10" x14ac:dyDescent="0.3">
      <c r="A16144" s="4">
        <v>16132</v>
      </c>
      <c r="B16144" s="4">
        <f t="shared" ca="1" si="2271"/>
        <v>0.92024445250683662</v>
      </c>
      <c r="C16144" s="4">
        <f t="shared" ca="1" si="2272"/>
        <v>85</v>
      </c>
      <c r="D16144" s="4">
        <f t="shared" si="2273"/>
        <v>50</v>
      </c>
      <c r="E16144" s="4">
        <f t="shared" ca="1" si="2274"/>
        <v>50</v>
      </c>
      <c r="F16144" s="4">
        <f t="shared" ca="1" si="2275"/>
        <v>0</v>
      </c>
      <c r="G16144" s="17">
        <f t="shared" si="2276"/>
        <v>36000</v>
      </c>
      <c r="H16144" s="17">
        <f t="shared" ca="1" si="2277"/>
        <v>67500</v>
      </c>
      <c r="I16144" s="17">
        <f t="shared" ca="1" si="2278"/>
        <v>0</v>
      </c>
      <c r="J16144" s="17">
        <f t="shared" ca="1" si="2279"/>
        <v>31500</v>
      </c>
    </row>
    <row r="16145" spans="1:10" x14ac:dyDescent="0.3">
      <c r="A16145" s="4">
        <v>16133</v>
      </c>
      <c r="B16145" s="4">
        <f t="shared" ca="1" si="2271"/>
        <v>0.61691003156542479</v>
      </c>
      <c r="C16145" s="4">
        <f t="shared" ca="1" si="2272"/>
        <v>70</v>
      </c>
      <c r="D16145" s="4">
        <f t="shared" si="2273"/>
        <v>50</v>
      </c>
      <c r="E16145" s="4">
        <f t="shared" ca="1" si="2274"/>
        <v>50</v>
      </c>
      <c r="F16145" s="4">
        <f t="shared" ca="1" si="2275"/>
        <v>0</v>
      </c>
      <c r="G16145" s="17">
        <f t="shared" si="2276"/>
        <v>36000</v>
      </c>
      <c r="H16145" s="17">
        <f t="shared" ca="1" si="2277"/>
        <v>67500</v>
      </c>
      <c r="I16145" s="17">
        <f t="shared" ca="1" si="2278"/>
        <v>0</v>
      </c>
      <c r="J16145" s="17">
        <f t="shared" ca="1" si="2279"/>
        <v>31500</v>
      </c>
    </row>
    <row r="16146" spans="1:10" x14ac:dyDescent="0.3">
      <c r="A16146" s="4">
        <v>16134</v>
      </c>
      <c r="B16146" s="4">
        <f t="shared" ca="1" si="2271"/>
        <v>0.55344849662587448</v>
      </c>
      <c r="C16146" s="4">
        <f t="shared" ca="1" si="2272"/>
        <v>55</v>
      </c>
      <c r="D16146" s="4">
        <f t="shared" si="2273"/>
        <v>50</v>
      </c>
      <c r="E16146" s="4">
        <f t="shared" ca="1" si="2274"/>
        <v>50</v>
      </c>
      <c r="F16146" s="4">
        <f t="shared" ca="1" si="2275"/>
        <v>0</v>
      </c>
      <c r="G16146" s="17">
        <f t="shared" si="2276"/>
        <v>36000</v>
      </c>
      <c r="H16146" s="17">
        <f t="shared" ca="1" si="2277"/>
        <v>67500</v>
      </c>
      <c r="I16146" s="17">
        <f t="shared" ca="1" si="2278"/>
        <v>0</v>
      </c>
      <c r="J16146" s="17">
        <f t="shared" ca="1" si="2279"/>
        <v>31500</v>
      </c>
    </row>
    <row r="16147" spans="1:10" x14ac:dyDescent="0.3">
      <c r="A16147" s="4">
        <v>16135</v>
      </c>
      <c r="B16147" s="4">
        <f t="shared" ca="1" si="2271"/>
        <v>0.45536063550367845</v>
      </c>
      <c r="C16147" s="4">
        <f t="shared" ca="1" si="2272"/>
        <v>55</v>
      </c>
      <c r="D16147" s="4">
        <f t="shared" si="2273"/>
        <v>50</v>
      </c>
      <c r="E16147" s="4">
        <f t="shared" ca="1" si="2274"/>
        <v>50</v>
      </c>
      <c r="F16147" s="4">
        <f t="shared" ca="1" si="2275"/>
        <v>0</v>
      </c>
      <c r="G16147" s="17">
        <f t="shared" si="2276"/>
        <v>36000</v>
      </c>
      <c r="H16147" s="17">
        <f t="shared" ca="1" si="2277"/>
        <v>67500</v>
      </c>
      <c r="I16147" s="17">
        <f t="shared" ca="1" si="2278"/>
        <v>0</v>
      </c>
      <c r="J16147" s="17">
        <f t="shared" ca="1" si="2279"/>
        <v>31500</v>
      </c>
    </row>
    <row r="16148" spans="1:10" x14ac:dyDescent="0.3">
      <c r="A16148" s="4">
        <v>16136</v>
      </c>
      <c r="B16148" s="4">
        <f t="shared" ca="1" si="2271"/>
        <v>0.63420491749564989</v>
      </c>
      <c r="C16148" s="4">
        <f t="shared" ca="1" si="2272"/>
        <v>70</v>
      </c>
      <c r="D16148" s="4">
        <f t="shared" si="2273"/>
        <v>50</v>
      </c>
      <c r="E16148" s="4">
        <f t="shared" ca="1" si="2274"/>
        <v>50</v>
      </c>
      <c r="F16148" s="4">
        <f t="shared" ca="1" si="2275"/>
        <v>0</v>
      </c>
      <c r="G16148" s="17">
        <f t="shared" si="2276"/>
        <v>36000</v>
      </c>
      <c r="H16148" s="17">
        <f t="shared" ca="1" si="2277"/>
        <v>67500</v>
      </c>
      <c r="I16148" s="17">
        <f t="shared" ca="1" si="2278"/>
        <v>0</v>
      </c>
      <c r="J16148" s="17">
        <f t="shared" ca="1" si="2279"/>
        <v>31500</v>
      </c>
    </row>
    <row r="16149" spans="1:10" x14ac:dyDescent="0.3">
      <c r="A16149" s="4">
        <v>16137</v>
      </c>
      <c r="B16149" s="4">
        <f t="shared" ca="1" si="2271"/>
        <v>0.80309214875512103</v>
      </c>
      <c r="C16149" s="4">
        <f t="shared" ca="1" si="2272"/>
        <v>85</v>
      </c>
      <c r="D16149" s="4">
        <f t="shared" si="2273"/>
        <v>50</v>
      </c>
      <c r="E16149" s="4">
        <f t="shared" ca="1" si="2274"/>
        <v>50</v>
      </c>
      <c r="F16149" s="4">
        <f t="shared" ca="1" si="2275"/>
        <v>0</v>
      </c>
      <c r="G16149" s="17">
        <f t="shared" si="2276"/>
        <v>36000</v>
      </c>
      <c r="H16149" s="17">
        <f t="shared" ca="1" si="2277"/>
        <v>67500</v>
      </c>
      <c r="I16149" s="17">
        <f t="shared" ca="1" si="2278"/>
        <v>0</v>
      </c>
      <c r="J16149" s="17">
        <f t="shared" ca="1" si="2279"/>
        <v>31500</v>
      </c>
    </row>
    <row r="16150" spans="1:10" x14ac:dyDescent="0.3">
      <c r="A16150" s="4">
        <v>16138</v>
      </c>
      <c r="B16150" s="4">
        <f t="shared" ca="1" si="2271"/>
        <v>0.37200362034484924</v>
      </c>
      <c r="C16150" s="4">
        <f t="shared" ca="1" si="2272"/>
        <v>55</v>
      </c>
      <c r="D16150" s="4">
        <f t="shared" si="2273"/>
        <v>50</v>
      </c>
      <c r="E16150" s="4">
        <f t="shared" ca="1" si="2274"/>
        <v>50</v>
      </c>
      <c r="F16150" s="4">
        <f t="shared" ca="1" si="2275"/>
        <v>0</v>
      </c>
      <c r="G16150" s="17">
        <f t="shared" si="2276"/>
        <v>36000</v>
      </c>
      <c r="H16150" s="17">
        <f t="shared" ca="1" si="2277"/>
        <v>67500</v>
      </c>
      <c r="I16150" s="17">
        <f t="shared" ca="1" si="2278"/>
        <v>0</v>
      </c>
      <c r="J16150" s="17">
        <f t="shared" ca="1" si="2279"/>
        <v>31500</v>
      </c>
    </row>
    <row r="16151" spans="1:10" x14ac:dyDescent="0.3">
      <c r="A16151" s="4">
        <v>16139</v>
      </c>
      <c r="B16151" s="4">
        <f t="shared" ca="1" si="2271"/>
        <v>0.25556613541884476</v>
      </c>
      <c r="C16151" s="4">
        <f t="shared" ca="1" si="2272"/>
        <v>40</v>
      </c>
      <c r="D16151" s="4">
        <f t="shared" si="2273"/>
        <v>50</v>
      </c>
      <c r="E16151" s="4">
        <f t="shared" ca="1" si="2274"/>
        <v>40</v>
      </c>
      <c r="F16151" s="4">
        <f t="shared" ca="1" si="2275"/>
        <v>10</v>
      </c>
      <c r="G16151" s="17">
        <f t="shared" si="2276"/>
        <v>36000</v>
      </c>
      <c r="H16151" s="17">
        <f t="shared" ca="1" si="2277"/>
        <v>54000</v>
      </c>
      <c r="I16151" s="17">
        <f t="shared" ca="1" si="2278"/>
        <v>400</v>
      </c>
      <c r="J16151" s="17">
        <f t="shared" ca="1" si="2279"/>
        <v>18400</v>
      </c>
    </row>
    <row r="16152" spans="1:10" x14ac:dyDescent="0.3">
      <c r="A16152" s="4">
        <v>16140</v>
      </c>
      <c r="B16152" s="4">
        <f t="shared" ca="1" si="2271"/>
        <v>8.4609727101166987E-3</v>
      </c>
      <c r="C16152" s="4">
        <f t="shared" ca="1" si="2272"/>
        <v>10</v>
      </c>
      <c r="D16152" s="4">
        <f t="shared" si="2273"/>
        <v>50</v>
      </c>
      <c r="E16152" s="4">
        <f t="shared" ca="1" si="2274"/>
        <v>10</v>
      </c>
      <c r="F16152" s="4">
        <f t="shared" ca="1" si="2275"/>
        <v>40</v>
      </c>
      <c r="G16152" s="17">
        <f t="shared" si="2276"/>
        <v>36000</v>
      </c>
      <c r="H16152" s="17">
        <f t="shared" ca="1" si="2277"/>
        <v>13500</v>
      </c>
      <c r="I16152" s="17">
        <f t="shared" ca="1" si="2278"/>
        <v>1600</v>
      </c>
      <c r="J16152" s="17">
        <f t="shared" ca="1" si="2279"/>
        <v>-20900</v>
      </c>
    </row>
    <row r="16153" spans="1:10" x14ac:dyDescent="0.3">
      <c r="A16153" s="4">
        <v>16141</v>
      </c>
      <c r="B16153" s="4">
        <f t="shared" ca="1" si="2271"/>
        <v>0.57142631875271144</v>
      </c>
      <c r="C16153" s="4">
        <f t="shared" ca="1" si="2272"/>
        <v>70</v>
      </c>
      <c r="D16153" s="4">
        <f t="shared" si="2273"/>
        <v>50</v>
      </c>
      <c r="E16153" s="4">
        <f t="shared" ca="1" si="2274"/>
        <v>50</v>
      </c>
      <c r="F16153" s="4">
        <f t="shared" ca="1" si="2275"/>
        <v>0</v>
      </c>
      <c r="G16153" s="17">
        <f t="shared" si="2276"/>
        <v>36000</v>
      </c>
      <c r="H16153" s="17">
        <f t="shared" ca="1" si="2277"/>
        <v>67500</v>
      </c>
      <c r="I16153" s="17">
        <f t="shared" ca="1" si="2278"/>
        <v>0</v>
      </c>
      <c r="J16153" s="17">
        <f t="shared" ca="1" si="2279"/>
        <v>31500</v>
      </c>
    </row>
    <row r="16154" spans="1:10" x14ac:dyDescent="0.3">
      <c r="A16154" s="4">
        <v>16142</v>
      </c>
      <c r="B16154" s="4">
        <f t="shared" ca="1" si="2271"/>
        <v>0.1667774243340796</v>
      </c>
      <c r="C16154" s="4">
        <f t="shared" ca="1" si="2272"/>
        <v>25</v>
      </c>
      <c r="D16154" s="4">
        <f t="shared" si="2273"/>
        <v>50</v>
      </c>
      <c r="E16154" s="4">
        <f t="shared" ca="1" si="2274"/>
        <v>25</v>
      </c>
      <c r="F16154" s="4">
        <f t="shared" ca="1" si="2275"/>
        <v>25</v>
      </c>
      <c r="G16154" s="17">
        <f t="shared" si="2276"/>
        <v>36000</v>
      </c>
      <c r="H16154" s="17">
        <f t="shared" ca="1" si="2277"/>
        <v>33750</v>
      </c>
      <c r="I16154" s="17">
        <f t="shared" ca="1" si="2278"/>
        <v>1000</v>
      </c>
      <c r="J16154" s="17">
        <f t="shared" ca="1" si="2279"/>
        <v>-1250</v>
      </c>
    </row>
    <row r="16155" spans="1:10" x14ac:dyDescent="0.3">
      <c r="A16155" s="4">
        <v>16143</v>
      </c>
      <c r="B16155" s="4">
        <f t="shared" ca="1" si="2271"/>
        <v>0.98176594226448155</v>
      </c>
      <c r="C16155" s="4">
        <f t="shared" ca="1" si="2272"/>
        <v>100</v>
      </c>
      <c r="D16155" s="4">
        <f t="shared" si="2273"/>
        <v>50</v>
      </c>
      <c r="E16155" s="4">
        <f t="shared" ca="1" si="2274"/>
        <v>50</v>
      </c>
      <c r="F16155" s="4">
        <f t="shared" ca="1" si="2275"/>
        <v>0</v>
      </c>
      <c r="G16155" s="17">
        <f t="shared" si="2276"/>
        <v>36000</v>
      </c>
      <c r="H16155" s="17">
        <f t="shared" ca="1" si="2277"/>
        <v>67500</v>
      </c>
      <c r="I16155" s="17">
        <f t="shared" ca="1" si="2278"/>
        <v>0</v>
      </c>
      <c r="J16155" s="17">
        <f t="shared" ca="1" si="2279"/>
        <v>31500</v>
      </c>
    </row>
    <row r="16156" spans="1:10" x14ac:dyDescent="0.3">
      <c r="A16156" s="4">
        <v>16144</v>
      </c>
      <c r="B16156" s="4">
        <f t="shared" ca="1" si="2271"/>
        <v>0.31246153888546702</v>
      </c>
      <c r="C16156" s="4">
        <f t="shared" ca="1" si="2272"/>
        <v>40</v>
      </c>
      <c r="D16156" s="4">
        <f t="shared" si="2273"/>
        <v>50</v>
      </c>
      <c r="E16156" s="4">
        <f t="shared" ca="1" si="2274"/>
        <v>40</v>
      </c>
      <c r="F16156" s="4">
        <f t="shared" ca="1" si="2275"/>
        <v>10</v>
      </c>
      <c r="G16156" s="17">
        <f t="shared" si="2276"/>
        <v>36000</v>
      </c>
      <c r="H16156" s="17">
        <f t="shared" ca="1" si="2277"/>
        <v>54000</v>
      </c>
      <c r="I16156" s="17">
        <f t="shared" ca="1" si="2278"/>
        <v>400</v>
      </c>
      <c r="J16156" s="17">
        <f t="shared" ca="1" si="2279"/>
        <v>18400</v>
      </c>
    </row>
    <row r="16157" spans="1:10" x14ac:dyDescent="0.3">
      <c r="A16157" s="4">
        <v>16145</v>
      </c>
      <c r="B16157" s="4">
        <f t="shared" ca="1" si="2271"/>
        <v>0.48608845143974544</v>
      </c>
      <c r="C16157" s="4">
        <f t="shared" ca="1" si="2272"/>
        <v>55</v>
      </c>
      <c r="D16157" s="4">
        <f t="shared" si="2273"/>
        <v>50</v>
      </c>
      <c r="E16157" s="4">
        <f t="shared" ca="1" si="2274"/>
        <v>50</v>
      </c>
      <c r="F16157" s="4">
        <f t="shared" ca="1" si="2275"/>
        <v>0</v>
      </c>
      <c r="G16157" s="17">
        <f t="shared" si="2276"/>
        <v>36000</v>
      </c>
      <c r="H16157" s="17">
        <f t="shared" ca="1" si="2277"/>
        <v>67500</v>
      </c>
      <c r="I16157" s="17">
        <f t="shared" ca="1" si="2278"/>
        <v>0</v>
      </c>
      <c r="J16157" s="17">
        <f t="shared" ca="1" si="2279"/>
        <v>31500</v>
      </c>
    </row>
    <row r="16158" spans="1:10" x14ac:dyDescent="0.3">
      <c r="A16158" s="4">
        <v>16146</v>
      </c>
      <c r="B16158" s="4">
        <f t="shared" ca="1" si="2271"/>
        <v>4.5348411804604694E-2</v>
      </c>
      <c r="C16158" s="4">
        <f t="shared" ca="1" si="2272"/>
        <v>10</v>
      </c>
      <c r="D16158" s="4">
        <f t="shared" si="2273"/>
        <v>50</v>
      </c>
      <c r="E16158" s="4">
        <f t="shared" ca="1" si="2274"/>
        <v>10</v>
      </c>
      <c r="F16158" s="4">
        <f t="shared" ca="1" si="2275"/>
        <v>40</v>
      </c>
      <c r="G16158" s="17">
        <f t="shared" si="2276"/>
        <v>36000</v>
      </c>
      <c r="H16158" s="17">
        <f t="shared" ca="1" si="2277"/>
        <v>13500</v>
      </c>
      <c r="I16158" s="17">
        <f t="shared" ca="1" si="2278"/>
        <v>1600</v>
      </c>
      <c r="J16158" s="17">
        <f t="shared" ca="1" si="2279"/>
        <v>-20900</v>
      </c>
    </row>
    <row r="16159" spans="1:10" x14ac:dyDescent="0.3">
      <c r="A16159" s="4">
        <v>16147</v>
      </c>
      <c r="B16159" s="4">
        <f t="shared" ca="1" si="2271"/>
        <v>0.79973993332624504</v>
      </c>
      <c r="C16159" s="4">
        <f t="shared" ca="1" si="2272"/>
        <v>85</v>
      </c>
      <c r="D16159" s="4">
        <f t="shared" si="2273"/>
        <v>50</v>
      </c>
      <c r="E16159" s="4">
        <f t="shared" ca="1" si="2274"/>
        <v>50</v>
      </c>
      <c r="F16159" s="4">
        <f t="shared" ca="1" si="2275"/>
        <v>0</v>
      </c>
      <c r="G16159" s="17">
        <f t="shared" si="2276"/>
        <v>36000</v>
      </c>
      <c r="H16159" s="17">
        <f t="shared" ca="1" si="2277"/>
        <v>67500</v>
      </c>
      <c r="I16159" s="17">
        <f t="shared" ca="1" si="2278"/>
        <v>0</v>
      </c>
      <c r="J16159" s="17">
        <f t="shared" ca="1" si="2279"/>
        <v>31500</v>
      </c>
    </row>
    <row r="16160" spans="1:10" x14ac:dyDescent="0.3">
      <c r="A16160" s="4">
        <v>16148</v>
      </c>
      <c r="B16160" s="4">
        <f t="shared" ca="1" si="2271"/>
        <v>0.72214593516722925</v>
      </c>
      <c r="C16160" s="4">
        <f t="shared" ca="1" si="2272"/>
        <v>70</v>
      </c>
      <c r="D16160" s="4">
        <f t="shared" si="2273"/>
        <v>50</v>
      </c>
      <c r="E16160" s="4">
        <f t="shared" ca="1" si="2274"/>
        <v>50</v>
      </c>
      <c r="F16160" s="4">
        <f t="shared" ca="1" si="2275"/>
        <v>0</v>
      </c>
      <c r="G16160" s="17">
        <f t="shared" si="2276"/>
        <v>36000</v>
      </c>
      <c r="H16160" s="17">
        <f t="shared" ca="1" si="2277"/>
        <v>67500</v>
      </c>
      <c r="I16160" s="17">
        <f t="shared" ca="1" si="2278"/>
        <v>0</v>
      </c>
      <c r="J16160" s="17">
        <f t="shared" ca="1" si="2279"/>
        <v>31500</v>
      </c>
    </row>
    <row r="16161" spans="1:10" x14ac:dyDescent="0.3">
      <c r="A16161" s="4">
        <v>16149</v>
      </c>
      <c r="B16161" s="4">
        <f t="shared" ca="1" si="2271"/>
        <v>0.62771889369472678</v>
      </c>
      <c r="C16161" s="4">
        <f t="shared" ca="1" si="2272"/>
        <v>70</v>
      </c>
      <c r="D16161" s="4">
        <f t="shared" si="2273"/>
        <v>50</v>
      </c>
      <c r="E16161" s="4">
        <f t="shared" ca="1" si="2274"/>
        <v>50</v>
      </c>
      <c r="F16161" s="4">
        <f t="shared" ca="1" si="2275"/>
        <v>0</v>
      </c>
      <c r="G16161" s="17">
        <f t="shared" si="2276"/>
        <v>36000</v>
      </c>
      <c r="H16161" s="17">
        <f t="shared" ca="1" si="2277"/>
        <v>67500</v>
      </c>
      <c r="I16161" s="17">
        <f t="shared" ca="1" si="2278"/>
        <v>0</v>
      </c>
      <c r="J16161" s="17">
        <f t="shared" ca="1" si="2279"/>
        <v>31500</v>
      </c>
    </row>
    <row r="16162" spans="1:10" x14ac:dyDescent="0.3">
      <c r="A16162" s="4">
        <v>16150</v>
      </c>
      <c r="B16162" s="4">
        <f t="shared" ca="1" si="2271"/>
        <v>4.7430568559613362E-2</v>
      </c>
      <c r="C16162" s="4">
        <f t="shared" ca="1" si="2272"/>
        <v>10</v>
      </c>
      <c r="D16162" s="4">
        <f t="shared" si="2273"/>
        <v>50</v>
      </c>
      <c r="E16162" s="4">
        <f t="shared" ca="1" si="2274"/>
        <v>10</v>
      </c>
      <c r="F16162" s="4">
        <f t="shared" ca="1" si="2275"/>
        <v>40</v>
      </c>
      <c r="G16162" s="17">
        <f t="shared" si="2276"/>
        <v>36000</v>
      </c>
      <c r="H16162" s="17">
        <f t="shared" ca="1" si="2277"/>
        <v>13500</v>
      </c>
      <c r="I16162" s="17">
        <f t="shared" ca="1" si="2278"/>
        <v>1600</v>
      </c>
      <c r="J16162" s="17">
        <f t="shared" ca="1" si="2279"/>
        <v>-20900</v>
      </c>
    </row>
    <row r="16163" spans="1:10" x14ac:dyDescent="0.3">
      <c r="A16163" s="4">
        <v>16151</v>
      </c>
      <c r="B16163" s="4">
        <f t="shared" ca="1" si="2271"/>
        <v>0.52705465065611079</v>
      </c>
      <c r="C16163" s="4">
        <f t="shared" ca="1" si="2272"/>
        <v>55</v>
      </c>
      <c r="D16163" s="4">
        <f t="shared" si="2273"/>
        <v>50</v>
      </c>
      <c r="E16163" s="4">
        <f t="shared" ca="1" si="2274"/>
        <v>50</v>
      </c>
      <c r="F16163" s="4">
        <f t="shared" ca="1" si="2275"/>
        <v>0</v>
      </c>
      <c r="G16163" s="17">
        <f t="shared" si="2276"/>
        <v>36000</v>
      </c>
      <c r="H16163" s="17">
        <f t="shared" ca="1" si="2277"/>
        <v>67500</v>
      </c>
      <c r="I16163" s="17">
        <f t="shared" ca="1" si="2278"/>
        <v>0</v>
      </c>
      <c r="J16163" s="17">
        <f t="shared" ca="1" si="2279"/>
        <v>31500</v>
      </c>
    </row>
    <row r="16164" spans="1:10" x14ac:dyDescent="0.3">
      <c r="A16164" s="4">
        <v>16152</v>
      </c>
      <c r="B16164" s="4">
        <f t="shared" ca="1" si="2271"/>
        <v>0.39923955732382177</v>
      </c>
      <c r="C16164" s="4">
        <f t="shared" ca="1" si="2272"/>
        <v>55</v>
      </c>
      <c r="D16164" s="4">
        <f t="shared" si="2273"/>
        <v>50</v>
      </c>
      <c r="E16164" s="4">
        <f t="shared" ca="1" si="2274"/>
        <v>50</v>
      </c>
      <c r="F16164" s="4">
        <f t="shared" ca="1" si="2275"/>
        <v>0</v>
      </c>
      <c r="G16164" s="17">
        <f t="shared" si="2276"/>
        <v>36000</v>
      </c>
      <c r="H16164" s="17">
        <f t="shared" ca="1" si="2277"/>
        <v>67500</v>
      </c>
      <c r="I16164" s="17">
        <f t="shared" ca="1" si="2278"/>
        <v>0</v>
      </c>
      <c r="J16164" s="17">
        <f t="shared" ca="1" si="2279"/>
        <v>31500</v>
      </c>
    </row>
    <row r="16165" spans="1:10" x14ac:dyDescent="0.3">
      <c r="A16165" s="4">
        <v>16153</v>
      </c>
      <c r="B16165" s="4">
        <f t="shared" ca="1" si="2271"/>
        <v>3.7384581641065728E-2</v>
      </c>
      <c r="C16165" s="4">
        <f t="shared" ca="1" si="2272"/>
        <v>10</v>
      </c>
      <c r="D16165" s="4">
        <f t="shared" si="2273"/>
        <v>50</v>
      </c>
      <c r="E16165" s="4">
        <f t="shared" ca="1" si="2274"/>
        <v>10</v>
      </c>
      <c r="F16165" s="4">
        <f t="shared" ca="1" si="2275"/>
        <v>40</v>
      </c>
      <c r="G16165" s="17">
        <f t="shared" si="2276"/>
        <v>36000</v>
      </c>
      <c r="H16165" s="17">
        <f t="shared" ca="1" si="2277"/>
        <v>13500</v>
      </c>
      <c r="I16165" s="17">
        <f t="shared" ca="1" si="2278"/>
        <v>1600</v>
      </c>
      <c r="J16165" s="17">
        <f t="shared" ca="1" si="2279"/>
        <v>-20900</v>
      </c>
    </row>
    <row r="16166" spans="1:10" x14ac:dyDescent="0.3">
      <c r="A16166" s="4">
        <v>16154</v>
      </c>
      <c r="B16166" s="4">
        <f t="shared" ca="1" si="2271"/>
        <v>0.14487546786468231</v>
      </c>
      <c r="C16166" s="4">
        <f t="shared" ca="1" si="2272"/>
        <v>25</v>
      </c>
      <c r="D16166" s="4">
        <f t="shared" si="2273"/>
        <v>50</v>
      </c>
      <c r="E16166" s="4">
        <f t="shared" ca="1" si="2274"/>
        <v>25</v>
      </c>
      <c r="F16166" s="4">
        <f t="shared" ca="1" si="2275"/>
        <v>25</v>
      </c>
      <c r="G16166" s="17">
        <f t="shared" si="2276"/>
        <v>36000</v>
      </c>
      <c r="H16166" s="17">
        <f t="shared" ca="1" si="2277"/>
        <v>33750</v>
      </c>
      <c r="I16166" s="17">
        <f t="shared" ca="1" si="2278"/>
        <v>1000</v>
      </c>
      <c r="J16166" s="17">
        <f t="shared" ca="1" si="2279"/>
        <v>-1250</v>
      </c>
    </row>
    <row r="16167" spans="1:10" x14ac:dyDescent="0.3">
      <c r="A16167" s="4">
        <v>16155</v>
      </c>
      <c r="B16167" s="4">
        <f t="shared" ca="1" si="2271"/>
        <v>0.45437502352591408</v>
      </c>
      <c r="C16167" s="4">
        <f t="shared" ca="1" si="2272"/>
        <v>55</v>
      </c>
      <c r="D16167" s="4">
        <f t="shared" si="2273"/>
        <v>50</v>
      </c>
      <c r="E16167" s="4">
        <f t="shared" ca="1" si="2274"/>
        <v>50</v>
      </c>
      <c r="F16167" s="4">
        <f t="shared" ca="1" si="2275"/>
        <v>0</v>
      </c>
      <c r="G16167" s="17">
        <f t="shared" si="2276"/>
        <v>36000</v>
      </c>
      <c r="H16167" s="17">
        <f t="shared" ca="1" si="2277"/>
        <v>67500</v>
      </c>
      <c r="I16167" s="17">
        <f t="shared" ca="1" si="2278"/>
        <v>0</v>
      </c>
      <c r="J16167" s="17">
        <f t="shared" ca="1" si="2279"/>
        <v>31500</v>
      </c>
    </row>
    <row r="16168" spans="1:10" x14ac:dyDescent="0.3">
      <c r="A16168" s="4">
        <v>16156</v>
      </c>
      <c r="B16168" s="4">
        <f t="shared" ca="1" si="2271"/>
        <v>0.22840227623507392</v>
      </c>
      <c r="C16168" s="4">
        <f t="shared" ca="1" si="2272"/>
        <v>40</v>
      </c>
      <c r="D16168" s="4">
        <f t="shared" si="2273"/>
        <v>50</v>
      </c>
      <c r="E16168" s="4">
        <f t="shared" ca="1" si="2274"/>
        <v>40</v>
      </c>
      <c r="F16168" s="4">
        <f t="shared" ca="1" si="2275"/>
        <v>10</v>
      </c>
      <c r="G16168" s="17">
        <f t="shared" si="2276"/>
        <v>36000</v>
      </c>
      <c r="H16168" s="17">
        <f t="shared" ca="1" si="2277"/>
        <v>54000</v>
      </c>
      <c r="I16168" s="17">
        <f t="shared" ca="1" si="2278"/>
        <v>400</v>
      </c>
      <c r="J16168" s="17">
        <f t="shared" ca="1" si="2279"/>
        <v>18400</v>
      </c>
    </row>
    <row r="16169" spans="1:10" x14ac:dyDescent="0.3">
      <c r="A16169" s="4">
        <v>16157</v>
      </c>
      <c r="B16169" s="4">
        <f t="shared" ca="1" si="2271"/>
        <v>0.871470984414349</v>
      </c>
      <c r="C16169" s="4">
        <f t="shared" ca="1" si="2272"/>
        <v>85</v>
      </c>
      <c r="D16169" s="4">
        <f t="shared" si="2273"/>
        <v>50</v>
      </c>
      <c r="E16169" s="4">
        <f t="shared" ca="1" si="2274"/>
        <v>50</v>
      </c>
      <c r="F16169" s="4">
        <f t="shared" ca="1" si="2275"/>
        <v>0</v>
      </c>
      <c r="G16169" s="17">
        <f t="shared" si="2276"/>
        <v>36000</v>
      </c>
      <c r="H16169" s="17">
        <f t="shared" ca="1" si="2277"/>
        <v>67500</v>
      </c>
      <c r="I16169" s="17">
        <f t="shared" ca="1" si="2278"/>
        <v>0</v>
      </c>
      <c r="J16169" s="17">
        <f t="shared" ca="1" si="2279"/>
        <v>31500</v>
      </c>
    </row>
    <row r="16170" spans="1:10" x14ac:dyDescent="0.3">
      <c r="A16170" s="4">
        <v>16158</v>
      </c>
      <c r="B16170" s="4">
        <f t="shared" ca="1" si="2271"/>
        <v>0.49052666881329421</v>
      </c>
      <c r="C16170" s="4">
        <f t="shared" ca="1" si="2272"/>
        <v>55</v>
      </c>
      <c r="D16170" s="4">
        <f t="shared" si="2273"/>
        <v>50</v>
      </c>
      <c r="E16170" s="4">
        <f t="shared" ca="1" si="2274"/>
        <v>50</v>
      </c>
      <c r="F16170" s="4">
        <f t="shared" ca="1" si="2275"/>
        <v>0</v>
      </c>
      <c r="G16170" s="17">
        <f t="shared" si="2276"/>
        <v>36000</v>
      </c>
      <c r="H16170" s="17">
        <f t="shared" ca="1" si="2277"/>
        <v>67500</v>
      </c>
      <c r="I16170" s="17">
        <f t="shared" ca="1" si="2278"/>
        <v>0</v>
      </c>
      <c r="J16170" s="17">
        <f t="shared" ca="1" si="2279"/>
        <v>31500</v>
      </c>
    </row>
    <row r="16171" spans="1:10" x14ac:dyDescent="0.3">
      <c r="A16171" s="4">
        <v>16159</v>
      </c>
      <c r="B16171" s="4">
        <f t="shared" ca="1" si="2271"/>
        <v>0.87648808510673326</v>
      </c>
      <c r="C16171" s="4">
        <f t="shared" ca="1" si="2272"/>
        <v>85</v>
      </c>
      <c r="D16171" s="4">
        <f t="shared" si="2273"/>
        <v>50</v>
      </c>
      <c r="E16171" s="4">
        <f t="shared" ca="1" si="2274"/>
        <v>50</v>
      </c>
      <c r="F16171" s="4">
        <f t="shared" ca="1" si="2275"/>
        <v>0</v>
      </c>
      <c r="G16171" s="17">
        <f t="shared" si="2276"/>
        <v>36000</v>
      </c>
      <c r="H16171" s="17">
        <f t="shared" ca="1" si="2277"/>
        <v>67500</v>
      </c>
      <c r="I16171" s="17">
        <f t="shared" ca="1" si="2278"/>
        <v>0</v>
      </c>
      <c r="J16171" s="17">
        <f t="shared" ca="1" si="2279"/>
        <v>31500</v>
      </c>
    </row>
    <row r="16172" spans="1:10" x14ac:dyDescent="0.3">
      <c r="A16172" s="4">
        <v>16160</v>
      </c>
      <c r="B16172" s="4">
        <f t="shared" ca="1" si="2271"/>
        <v>0.62765741434194056</v>
      </c>
      <c r="C16172" s="4">
        <f t="shared" ca="1" si="2272"/>
        <v>70</v>
      </c>
      <c r="D16172" s="4">
        <f t="shared" si="2273"/>
        <v>50</v>
      </c>
      <c r="E16172" s="4">
        <f t="shared" ca="1" si="2274"/>
        <v>50</v>
      </c>
      <c r="F16172" s="4">
        <f t="shared" ca="1" si="2275"/>
        <v>0</v>
      </c>
      <c r="G16172" s="17">
        <f t="shared" si="2276"/>
        <v>36000</v>
      </c>
      <c r="H16172" s="17">
        <f t="shared" ca="1" si="2277"/>
        <v>67500</v>
      </c>
      <c r="I16172" s="17">
        <f t="shared" ca="1" si="2278"/>
        <v>0</v>
      </c>
      <c r="J16172" s="17">
        <f t="shared" ca="1" si="2279"/>
        <v>31500</v>
      </c>
    </row>
    <row r="16173" spans="1:10" x14ac:dyDescent="0.3">
      <c r="A16173" s="4">
        <v>16161</v>
      </c>
      <c r="B16173" s="4">
        <f t="shared" ca="1" si="2271"/>
        <v>0.40110270518670132</v>
      </c>
      <c r="C16173" s="4">
        <f t="shared" ca="1" si="2272"/>
        <v>55</v>
      </c>
      <c r="D16173" s="4">
        <f t="shared" si="2273"/>
        <v>50</v>
      </c>
      <c r="E16173" s="4">
        <f t="shared" ca="1" si="2274"/>
        <v>50</v>
      </c>
      <c r="F16173" s="4">
        <f t="shared" ca="1" si="2275"/>
        <v>0</v>
      </c>
      <c r="G16173" s="17">
        <f t="shared" si="2276"/>
        <v>36000</v>
      </c>
      <c r="H16173" s="17">
        <f t="shared" ca="1" si="2277"/>
        <v>67500</v>
      </c>
      <c r="I16173" s="17">
        <f t="shared" ca="1" si="2278"/>
        <v>0</v>
      </c>
      <c r="J16173" s="17">
        <f t="shared" ca="1" si="2279"/>
        <v>31500</v>
      </c>
    </row>
    <row r="16174" spans="1:10" x14ac:dyDescent="0.3">
      <c r="A16174" s="4">
        <v>16162</v>
      </c>
      <c r="B16174" s="4">
        <f t="shared" ca="1" si="2271"/>
        <v>0.21211426786056142</v>
      </c>
      <c r="C16174" s="4">
        <f t="shared" ca="1" si="2272"/>
        <v>40</v>
      </c>
      <c r="D16174" s="4">
        <f t="shared" si="2273"/>
        <v>50</v>
      </c>
      <c r="E16174" s="4">
        <f t="shared" ca="1" si="2274"/>
        <v>40</v>
      </c>
      <c r="F16174" s="4">
        <f t="shared" ca="1" si="2275"/>
        <v>10</v>
      </c>
      <c r="G16174" s="17">
        <f t="shared" si="2276"/>
        <v>36000</v>
      </c>
      <c r="H16174" s="17">
        <f t="shared" ca="1" si="2277"/>
        <v>54000</v>
      </c>
      <c r="I16174" s="17">
        <f t="shared" ca="1" si="2278"/>
        <v>400</v>
      </c>
      <c r="J16174" s="17">
        <f t="shared" ca="1" si="2279"/>
        <v>18400</v>
      </c>
    </row>
    <row r="16175" spans="1:10" x14ac:dyDescent="0.3">
      <c r="A16175" s="4">
        <v>16163</v>
      </c>
      <c r="B16175" s="4">
        <f t="shared" ca="1" si="2271"/>
        <v>0.47219409006765456</v>
      </c>
      <c r="C16175" s="4">
        <f t="shared" ca="1" si="2272"/>
        <v>55</v>
      </c>
      <c r="D16175" s="4">
        <f t="shared" si="2273"/>
        <v>50</v>
      </c>
      <c r="E16175" s="4">
        <f t="shared" ca="1" si="2274"/>
        <v>50</v>
      </c>
      <c r="F16175" s="4">
        <f t="shared" ca="1" si="2275"/>
        <v>0</v>
      </c>
      <c r="G16175" s="17">
        <f t="shared" si="2276"/>
        <v>36000</v>
      </c>
      <c r="H16175" s="17">
        <f t="shared" ca="1" si="2277"/>
        <v>67500</v>
      </c>
      <c r="I16175" s="17">
        <f t="shared" ca="1" si="2278"/>
        <v>0</v>
      </c>
      <c r="J16175" s="17">
        <f t="shared" ca="1" si="2279"/>
        <v>31500</v>
      </c>
    </row>
    <row r="16176" spans="1:10" x14ac:dyDescent="0.3">
      <c r="A16176" s="4">
        <v>16164</v>
      </c>
      <c r="B16176" s="4">
        <f t="shared" ca="1" si="2271"/>
        <v>0.88736614083506726</v>
      </c>
      <c r="C16176" s="4">
        <f t="shared" ca="1" si="2272"/>
        <v>85</v>
      </c>
      <c r="D16176" s="4">
        <f t="shared" si="2273"/>
        <v>50</v>
      </c>
      <c r="E16176" s="4">
        <f t="shared" ca="1" si="2274"/>
        <v>50</v>
      </c>
      <c r="F16176" s="4">
        <f t="shared" ca="1" si="2275"/>
        <v>0</v>
      </c>
      <c r="G16176" s="17">
        <f t="shared" si="2276"/>
        <v>36000</v>
      </c>
      <c r="H16176" s="17">
        <f t="shared" ca="1" si="2277"/>
        <v>67500</v>
      </c>
      <c r="I16176" s="17">
        <f t="shared" ca="1" si="2278"/>
        <v>0</v>
      </c>
      <c r="J16176" s="17">
        <f t="shared" ca="1" si="2279"/>
        <v>31500</v>
      </c>
    </row>
    <row r="16177" spans="1:10" x14ac:dyDescent="0.3">
      <c r="A16177" s="4">
        <v>16165</v>
      </c>
      <c r="B16177" s="4">
        <f t="shared" ca="1" si="2271"/>
        <v>0.14166366522358942</v>
      </c>
      <c r="C16177" s="4">
        <f t="shared" ca="1" si="2272"/>
        <v>25</v>
      </c>
      <c r="D16177" s="4">
        <f t="shared" si="2273"/>
        <v>50</v>
      </c>
      <c r="E16177" s="4">
        <f t="shared" ca="1" si="2274"/>
        <v>25</v>
      </c>
      <c r="F16177" s="4">
        <f t="shared" ca="1" si="2275"/>
        <v>25</v>
      </c>
      <c r="G16177" s="17">
        <f t="shared" si="2276"/>
        <v>36000</v>
      </c>
      <c r="H16177" s="17">
        <f t="shared" ca="1" si="2277"/>
        <v>33750</v>
      </c>
      <c r="I16177" s="17">
        <f t="shared" ca="1" si="2278"/>
        <v>1000</v>
      </c>
      <c r="J16177" s="17">
        <f t="shared" ca="1" si="2279"/>
        <v>-1250</v>
      </c>
    </row>
    <row r="16178" spans="1:10" x14ac:dyDescent="0.3">
      <c r="A16178" s="4">
        <v>16166</v>
      </c>
      <c r="B16178" s="4">
        <f t="shared" ca="1" si="2271"/>
        <v>0.67690861675927561</v>
      </c>
      <c r="C16178" s="4">
        <f t="shared" ca="1" si="2272"/>
        <v>70</v>
      </c>
      <c r="D16178" s="4">
        <f t="shared" si="2273"/>
        <v>50</v>
      </c>
      <c r="E16178" s="4">
        <f t="shared" ca="1" si="2274"/>
        <v>50</v>
      </c>
      <c r="F16178" s="4">
        <f t="shared" ca="1" si="2275"/>
        <v>0</v>
      </c>
      <c r="G16178" s="17">
        <f t="shared" si="2276"/>
        <v>36000</v>
      </c>
      <c r="H16178" s="17">
        <f t="shared" ca="1" si="2277"/>
        <v>67500</v>
      </c>
      <c r="I16178" s="17">
        <f t="shared" ca="1" si="2278"/>
        <v>0</v>
      </c>
      <c r="J16178" s="17">
        <f t="shared" ca="1" si="2279"/>
        <v>31500</v>
      </c>
    </row>
    <row r="16179" spans="1:10" x14ac:dyDescent="0.3">
      <c r="A16179" s="4">
        <v>16167</v>
      </c>
      <c r="B16179" s="4">
        <f t="shared" ca="1" si="2271"/>
        <v>0.87503108587298339</v>
      </c>
      <c r="C16179" s="4">
        <f t="shared" ca="1" si="2272"/>
        <v>85</v>
      </c>
      <c r="D16179" s="4">
        <f t="shared" si="2273"/>
        <v>50</v>
      </c>
      <c r="E16179" s="4">
        <f t="shared" ca="1" si="2274"/>
        <v>50</v>
      </c>
      <c r="F16179" s="4">
        <f t="shared" ca="1" si="2275"/>
        <v>0</v>
      </c>
      <c r="G16179" s="17">
        <f t="shared" si="2276"/>
        <v>36000</v>
      </c>
      <c r="H16179" s="17">
        <f t="shared" ca="1" si="2277"/>
        <v>67500</v>
      </c>
      <c r="I16179" s="17">
        <f t="shared" ca="1" si="2278"/>
        <v>0</v>
      </c>
      <c r="J16179" s="17">
        <f t="shared" ca="1" si="2279"/>
        <v>31500</v>
      </c>
    </row>
    <row r="16180" spans="1:10" x14ac:dyDescent="0.3">
      <c r="A16180" s="4">
        <v>16168</v>
      </c>
      <c r="B16180" s="4">
        <f t="shared" ca="1" si="2271"/>
        <v>0.72672307612501463</v>
      </c>
      <c r="C16180" s="4">
        <f t="shared" ca="1" si="2272"/>
        <v>70</v>
      </c>
      <c r="D16180" s="4">
        <f t="shared" si="2273"/>
        <v>50</v>
      </c>
      <c r="E16180" s="4">
        <f t="shared" ca="1" si="2274"/>
        <v>50</v>
      </c>
      <c r="F16180" s="4">
        <f t="shared" ca="1" si="2275"/>
        <v>0</v>
      </c>
      <c r="G16180" s="17">
        <f t="shared" si="2276"/>
        <v>36000</v>
      </c>
      <c r="H16180" s="17">
        <f t="shared" ca="1" si="2277"/>
        <v>67500</v>
      </c>
      <c r="I16180" s="17">
        <f t="shared" ca="1" si="2278"/>
        <v>0</v>
      </c>
      <c r="J16180" s="17">
        <f t="shared" ca="1" si="2279"/>
        <v>31500</v>
      </c>
    </row>
    <row r="16181" spans="1:10" x14ac:dyDescent="0.3">
      <c r="A16181" s="4">
        <v>16169</v>
      </c>
      <c r="B16181" s="4">
        <f t="shared" ca="1" si="2271"/>
        <v>0.66512640646430587</v>
      </c>
      <c r="C16181" s="4">
        <f t="shared" ca="1" si="2272"/>
        <v>70</v>
      </c>
      <c r="D16181" s="4">
        <f t="shared" si="2273"/>
        <v>50</v>
      </c>
      <c r="E16181" s="4">
        <f t="shared" ca="1" si="2274"/>
        <v>50</v>
      </c>
      <c r="F16181" s="4">
        <f t="shared" ca="1" si="2275"/>
        <v>0</v>
      </c>
      <c r="G16181" s="17">
        <f t="shared" si="2276"/>
        <v>36000</v>
      </c>
      <c r="H16181" s="17">
        <f t="shared" ca="1" si="2277"/>
        <v>67500</v>
      </c>
      <c r="I16181" s="17">
        <f t="shared" ca="1" si="2278"/>
        <v>0</v>
      </c>
      <c r="J16181" s="17">
        <f t="shared" ca="1" si="2279"/>
        <v>31500</v>
      </c>
    </row>
    <row r="16182" spans="1:10" x14ac:dyDescent="0.3">
      <c r="A16182" s="4">
        <v>16170</v>
      </c>
      <c r="B16182" s="4">
        <f t="shared" ca="1" si="2271"/>
        <v>0.35663290292258643</v>
      </c>
      <c r="C16182" s="4">
        <f t="shared" ca="1" si="2272"/>
        <v>55</v>
      </c>
      <c r="D16182" s="4">
        <f t="shared" si="2273"/>
        <v>50</v>
      </c>
      <c r="E16182" s="4">
        <f t="shared" ca="1" si="2274"/>
        <v>50</v>
      </c>
      <c r="F16182" s="4">
        <f t="shared" ca="1" si="2275"/>
        <v>0</v>
      </c>
      <c r="G16182" s="17">
        <f t="shared" si="2276"/>
        <v>36000</v>
      </c>
      <c r="H16182" s="17">
        <f t="shared" ca="1" si="2277"/>
        <v>67500</v>
      </c>
      <c r="I16182" s="17">
        <f t="shared" ca="1" si="2278"/>
        <v>0</v>
      </c>
      <c r="J16182" s="17">
        <f t="shared" ca="1" si="2279"/>
        <v>31500</v>
      </c>
    </row>
    <row r="16183" spans="1:10" x14ac:dyDescent="0.3">
      <c r="A16183" s="4">
        <v>16171</v>
      </c>
      <c r="B16183" s="4">
        <f t="shared" ca="1" si="2271"/>
        <v>2.4918989662816471E-2</v>
      </c>
      <c r="C16183" s="4">
        <f t="shared" ca="1" si="2272"/>
        <v>10</v>
      </c>
      <c r="D16183" s="4">
        <f t="shared" si="2273"/>
        <v>50</v>
      </c>
      <c r="E16183" s="4">
        <f t="shared" ca="1" si="2274"/>
        <v>10</v>
      </c>
      <c r="F16183" s="4">
        <f t="shared" ca="1" si="2275"/>
        <v>40</v>
      </c>
      <c r="G16183" s="17">
        <f t="shared" si="2276"/>
        <v>36000</v>
      </c>
      <c r="H16183" s="17">
        <f t="shared" ca="1" si="2277"/>
        <v>13500</v>
      </c>
      <c r="I16183" s="17">
        <f t="shared" ca="1" si="2278"/>
        <v>1600</v>
      </c>
      <c r="J16183" s="17">
        <f t="shared" ca="1" si="2279"/>
        <v>-20900</v>
      </c>
    </row>
    <row r="16184" spans="1:10" x14ac:dyDescent="0.3">
      <c r="A16184" s="4">
        <v>16172</v>
      </c>
      <c r="B16184" s="4">
        <f t="shared" ca="1" si="2271"/>
        <v>0.174765970013951</v>
      </c>
      <c r="C16184" s="4">
        <f t="shared" ca="1" si="2272"/>
        <v>25</v>
      </c>
      <c r="D16184" s="4">
        <f t="shared" si="2273"/>
        <v>50</v>
      </c>
      <c r="E16184" s="4">
        <f t="shared" ca="1" si="2274"/>
        <v>25</v>
      </c>
      <c r="F16184" s="4">
        <f t="shared" ca="1" si="2275"/>
        <v>25</v>
      </c>
      <c r="G16184" s="17">
        <f t="shared" si="2276"/>
        <v>36000</v>
      </c>
      <c r="H16184" s="17">
        <f t="shared" ca="1" si="2277"/>
        <v>33750</v>
      </c>
      <c r="I16184" s="17">
        <f t="shared" ca="1" si="2278"/>
        <v>1000</v>
      </c>
      <c r="J16184" s="17">
        <f t="shared" ca="1" si="2279"/>
        <v>-1250</v>
      </c>
    </row>
    <row r="16185" spans="1:10" x14ac:dyDescent="0.3">
      <c r="A16185" s="4">
        <v>16173</v>
      </c>
      <c r="B16185" s="4">
        <f t="shared" ca="1" si="2271"/>
        <v>0.2562660825699592</v>
      </c>
      <c r="C16185" s="4">
        <f t="shared" ca="1" si="2272"/>
        <v>40</v>
      </c>
      <c r="D16185" s="4">
        <f t="shared" si="2273"/>
        <v>50</v>
      </c>
      <c r="E16185" s="4">
        <f t="shared" ca="1" si="2274"/>
        <v>40</v>
      </c>
      <c r="F16185" s="4">
        <f t="shared" ca="1" si="2275"/>
        <v>10</v>
      </c>
      <c r="G16185" s="17">
        <f t="shared" si="2276"/>
        <v>36000</v>
      </c>
      <c r="H16185" s="17">
        <f t="shared" ca="1" si="2277"/>
        <v>54000</v>
      </c>
      <c r="I16185" s="17">
        <f t="shared" ca="1" si="2278"/>
        <v>400</v>
      </c>
      <c r="J16185" s="17">
        <f t="shared" ca="1" si="2279"/>
        <v>18400</v>
      </c>
    </row>
    <row r="16186" spans="1:10" x14ac:dyDescent="0.3">
      <c r="A16186" s="4">
        <v>16174</v>
      </c>
      <c r="B16186" s="4">
        <f t="shared" ca="1" si="2271"/>
        <v>0.10830239631284033</v>
      </c>
      <c r="C16186" s="4">
        <f t="shared" ca="1" si="2272"/>
        <v>25</v>
      </c>
      <c r="D16186" s="4">
        <f t="shared" si="2273"/>
        <v>50</v>
      </c>
      <c r="E16186" s="4">
        <f t="shared" ca="1" si="2274"/>
        <v>25</v>
      </c>
      <c r="F16186" s="4">
        <f t="shared" ca="1" si="2275"/>
        <v>25</v>
      </c>
      <c r="G16186" s="17">
        <f t="shared" si="2276"/>
        <v>36000</v>
      </c>
      <c r="H16186" s="17">
        <f t="shared" ca="1" si="2277"/>
        <v>33750</v>
      </c>
      <c r="I16186" s="17">
        <f t="shared" ca="1" si="2278"/>
        <v>1000</v>
      </c>
      <c r="J16186" s="17">
        <f t="shared" ca="1" si="2279"/>
        <v>-1250</v>
      </c>
    </row>
    <row r="16187" spans="1:10" x14ac:dyDescent="0.3">
      <c r="A16187" s="4">
        <v>16175</v>
      </c>
      <c r="B16187" s="4">
        <f t="shared" ca="1" si="2271"/>
        <v>0.61124016441139661</v>
      </c>
      <c r="C16187" s="4">
        <f t="shared" ca="1" si="2272"/>
        <v>70</v>
      </c>
      <c r="D16187" s="4">
        <f t="shared" si="2273"/>
        <v>50</v>
      </c>
      <c r="E16187" s="4">
        <f t="shared" ca="1" si="2274"/>
        <v>50</v>
      </c>
      <c r="F16187" s="4">
        <f t="shared" ca="1" si="2275"/>
        <v>0</v>
      </c>
      <c r="G16187" s="17">
        <f t="shared" si="2276"/>
        <v>36000</v>
      </c>
      <c r="H16187" s="17">
        <f t="shared" ca="1" si="2277"/>
        <v>67500</v>
      </c>
      <c r="I16187" s="17">
        <f t="shared" ca="1" si="2278"/>
        <v>0</v>
      </c>
      <c r="J16187" s="17">
        <f t="shared" ca="1" si="2279"/>
        <v>31500</v>
      </c>
    </row>
    <row r="16188" spans="1:10" x14ac:dyDescent="0.3">
      <c r="A16188" s="4">
        <v>16176</v>
      </c>
      <c r="B16188" s="4">
        <f t="shared" ca="1" si="2271"/>
        <v>0.37714234703877503</v>
      </c>
      <c r="C16188" s="4">
        <f t="shared" ca="1" si="2272"/>
        <v>55</v>
      </c>
      <c r="D16188" s="4">
        <f t="shared" si="2273"/>
        <v>50</v>
      </c>
      <c r="E16188" s="4">
        <f t="shared" ca="1" si="2274"/>
        <v>50</v>
      </c>
      <c r="F16188" s="4">
        <f t="shared" ca="1" si="2275"/>
        <v>0</v>
      </c>
      <c r="G16188" s="17">
        <f t="shared" si="2276"/>
        <v>36000</v>
      </c>
      <c r="H16188" s="17">
        <f t="shared" ca="1" si="2277"/>
        <v>67500</v>
      </c>
      <c r="I16188" s="17">
        <f t="shared" ca="1" si="2278"/>
        <v>0</v>
      </c>
      <c r="J16188" s="17">
        <f t="shared" ca="1" si="2279"/>
        <v>31500</v>
      </c>
    </row>
    <row r="16189" spans="1:10" x14ac:dyDescent="0.3">
      <c r="A16189" s="4">
        <v>16177</v>
      </c>
      <c r="B16189" s="4">
        <f t="shared" ca="1" si="2271"/>
        <v>0.43039354902825866</v>
      </c>
      <c r="C16189" s="4">
        <f t="shared" ca="1" si="2272"/>
        <v>55</v>
      </c>
      <c r="D16189" s="4">
        <f t="shared" si="2273"/>
        <v>50</v>
      </c>
      <c r="E16189" s="4">
        <f t="shared" ca="1" si="2274"/>
        <v>50</v>
      </c>
      <c r="F16189" s="4">
        <f t="shared" ca="1" si="2275"/>
        <v>0</v>
      </c>
      <c r="G16189" s="17">
        <f t="shared" si="2276"/>
        <v>36000</v>
      </c>
      <c r="H16189" s="17">
        <f t="shared" ca="1" si="2277"/>
        <v>67500</v>
      </c>
      <c r="I16189" s="17">
        <f t="shared" ca="1" si="2278"/>
        <v>0</v>
      </c>
      <c r="J16189" s="17">
        <f t="shared" ca="1" si="2279"/>
        <v>31500</v>
      </c>
    </row>
    <row r="16190" spans="1:10" x14ac:dyDescent="0.3">
      <c r="A16190" s="4">
        <v>16178</v>
      </c>
      <c r="B16190" s="4">
        <f t="shared" ca="1" si="2271"/>
        <v>0.6491046995628843</v>
      </c>
      <c r="C16190" s="4">
        <f t="shared" ca="1" si="2272"/>
        <v>70</v>
      </c>
      <c r="D16190" s="4">
        <f t="shared" si="2273"/>
        <v>50</v>
      </c>
      <c r="E16190" s="4">
        <f t="shared" ca="1" si="2274"/>
        <v>50</v>
      </c>
      <c r="F16190" s="4">
        <f t="shared" ca="1" si="2275"/>
        <v>0</v>
      </c>
      <c r="G16190" s="17">
        <f t="shared" si="2276"/>
        <v>36000</v>
      </c>
      <c r="H16190" s="17">
        <f t="shared" ca="1" si="2277"/>
        <v>67500</v>
      </c>
      <c r="I16190" s="17">
        <f t="shared" ca="1" si="2278"/>
        <v>0</v>
      </c>
      <c r="J16190" s="17">
        <f t="shared" ca="1" si="2279"/>
        <v>31500</v>
      </c>
    </row>
    <row r="16191" spans="1:10" x14ac:dyDescent="0.3">
      <c r="A16191" s="4">
        <v>16179</v>
      </c>
      <c r="B16191" s="4">
        <f t="shared" ca="1" si="2271"/>
        <v>0.68838119583061552</v>
      </c>
      <c r="C16191" s="4">
        <f t="shared" ca="1" si="2272"/>
        <v>70</v>
      </c>
      <c r="D16191" s="4">
        <f t="shared" si="2273"/>
        <v>50</v>
      </c>
      <c r="E16191" s="4">
        <f t="shared" ca="1" si="2274"/>
        <v>50</v>
      </c>
      <c r="F16191" s="4">
        <f t="shared" ca="1" si="2275"/>
        <v>0</v>
      </c>
      <c r="G16191" s="17">
        <f t="shared" si="2276"/>
        <v>36000</v>
      </c>
      <c r="H16191" s="17">
        <f t="shared" ca="1" si="2277"/>
        <v>67500</v>
      </c>
      <c r="I16191" s="17">
        <f t="shared" ca="1" si="2278"/>
        <v>0</v>
      </c>
      <c r="J16191" s="17">
        <f t="shared" ca="1" si="2279"/>
        <v>31500</v>
      </c>
    </row>
    <row r="16192" spans="1:10" x14ac:dyDescent="0.3">
      <c r="A16192" s="4">
        <v>16180</v>
      </c>
      <c r="B16192" s="4">
        <f t="shared" ca="1" si="2271"/>
        <v>0.68560791742519345</v>
      </c>
      <c r="C16192" s="4">
        <f t="shared" ca="1" si="2272"/>
        <v>70</v>
      </c>
      <c r="D16192" s="4">
        <f t="shared" si="2273"/>
        <v>50</v>
      </c>
      <c r="E16192" s="4">
        <f t="shared" ca="1" si="2274"/>
        <v>50</v>
      </c>
      <c r="F16192" s="4">
        <f t="shared" ca="1" si="2275"/>
        <v>0</v>
      </c>
      <c r="G16192" s="17">
        <f t="shared" si="2276"/>
        <v>36000</v>
      </c>
      <c r="H16192" s="17">
        <f t="shared" ca="1" si="2277"/>
        <v>67500</v>
      </c>
      <c r="I16192" s="17">
        <f t="shared" ca="1" si="2278"/>
        <v>0</v>
      </c>
      <c r="J16192" s="17">
        <f t="shared" ca="1" si="2279"/>
        <v>31500</v>
      </c>
    </row>
    <row r="16193" spans="1:10" x14ac:dyDescent="0.3">
      <c r="A16193" s="4">
        <v>16181</v>
      </c>
      <c r="B16193" s="4">
        <f t="shared" ca="1" si="2271"/>
        <v>0.29605214794515211</v>
      </c>
      <c r="C16193" s="4">
        <f t="shared" ca="1" si="2272"/>
        <v>40</v>
      </c>
      <c r="D16193" s="4">
        <f t="shared" si="2273"/>
        <v>50</v>
      </c>
      <c r="E16193" s="4">
        <f t="shared" ca="1" si="2274"/>
        <v>40</v>
      </c>
      <c r="F16193" s="4">
        <f t="shared" ca="1" si="2275"/>
        <v>10</v>
      </c>
      <c r="G16193" s="17">
        <f t="shared" si="2276"/>
        <v>36000</v>
      </c>
      <c r="H16193" s="17">
        <f t="shared" ca="1" si="2277"/>
        <v>54000</v>
      </c>
      <c r="I16193" s="17">
        <f t="shared" ca="1" si="2278"/>
        <v>400</v>
      </c>
      <c r="J16193" s="17">
        <f t="shared" ca="1" si="2279"/>
        <v>18400</v>
      </c>
    </row>
    <row r="16194" spans="1:10" x14ac:dyDescent="0.3">
      <c r="A16194" s="4">
        <v>16182</v>
      </c>
      <c r="B16194" s="4">
        <f t="shared" ca="1" si="2271"/>
        <v>0.21210284005329794</v>
      </c>
      <c r="C16194" s="4">
        <f t="shared" ca="1" si="2272"/>
        <v>40</v>
      </c>
      <c r="D16194" s="4">
        <f t="shared" si="2273"/>
        <v>50</v>
      </c>
      <c r="E16194" s="4">
        <f t="shared" ca="1" si="2274"/>
        <v>40</v>
      </c>
      <c r="F16194" s="4">
        <f t="shared" ca="1" si="2275"/>
        <v>10</v>
      </c>
      <c r="G16194" s="17">
        <f t="shared" si="2276"/>
        <v>36000</v>
      </c>
      <c r="H16194" s="17">
        <f t="shared" ca="1" si="2277"/>
        <v>54000</v>
      </c>
      <c r="I16194" s="17">
        <f t="shared" ca="1" si="2278"/>
        <v>400</v>
      </c>
      <c r="J16194" s="17">
        <f t="shared" ca="1" si="2279"/>
        <v>18400</v>
      </c>
    </row>
    <row r="16195" spans="1:10" x14ac:dyDescent="0.3">
      <c r="A16195" s="4">
        <v>16183</v>
      </c>
      <c r="B16195" s="4">
        <f t="shared" ca="1" si="2271"/>
        <v>0.9074612888855087</v>
      </c>
      <c r="C16195" s="4">
        <f t="shared" ca="1" si="2272"/>
        <v>85</v>
      </c>
      <c r="D16195" s="4">
        <f t="shared" si="2273"/>
        <v>50</v>
      </c>
      <c r="E16195" s="4">
        <f t="shared" ca="1" si="2274"/>
        <v>50</v>
      </c>
      <c r="F16195" s="4">
        <f t="shared" ca="1" si="2275"/>
        <v>0</v>
      </c>
      <c r="G16195" s="17">
        <f t="shared" si="2276"/>
        <v>36000</v>
      </c>
      <c r="H16195" s="17">
        <f t="shared" ca="1" si="2277"/>
        <v>67500</v>
      </c>
      <c r="I16195" s="17">
        <f t="shared" ca="1" si="2278"/>
        <v>0</v>
      </c>
      <c r="J16195" s="17">
        <f t="shared" ca="1" si="2279"/>
        <v>31500</v>
      </c>
    </row>
    <row r="16196" spans="1:10" x14ac:dyDescent="0.3">
      <c r="A16196" s="4">
        <v>16184</v>
      </c>
      <c r="B16196" s="4">
        <f t="shared" ca="1" si="2271"/>
        <v>0.33321313443997014</v>
      </c>
      <c r="C16196" s="4">
        <f t="shared" ca="1" si="2272"/>
        <v>55</v>
      </c>
      <c r="D16196" s="4">
        <f t="shared" si="2273"/>
        <v>50</v>
      </c>
      <c r="E16196" s="4">
        <f t="shared" ca="1" si="2274"/>
        <v>50</v>
      </c>
      <c r="F16196" s="4">
        <f t="shared" ca="1" si="2275"/>
        <v>0</v>
      </c>
      <c r="G16196" s="17">
        <f t="shared" si="2276"/>
        <v>36000</v>
      </c>
      <c r="H16196" s="17">
        <f t="shared" ca="1" si="2277"/>
        <v>67500</v>
      </c>
      <c r="I16196" s="17">
        <f t="shared" ca="1" si="2278"/>
        <v>0</v>
      </c>
      <c r="J16196" s="17">
        <f t="shared" ca="1" si="2279"/>
        <v>31500</v>
      </c>
    </row>
    <row r="16197" spans="1:10" x14ac:dyDescent="0.3">
      <c r="A16197" s="4">
        <v>16185</v>
      </c>
      <c r="B16197" s="4">
        <f t="shared" ca="1" si="2271"/>
        <v>0.21457588610425038</v>
      </c>
      <c r="C16197" s="4">
        <f t="shared" ca="1" si="2272"/>
        <v>40</v>
      </c>
      <c r="D16197" s="4">
        <f t="shared" si="2273"/>
        <v>50</v>
      </c>
      <c r="E16197" s="4">
        <f t="shared" ca="1" si="2274"/>
        <v>40</v>
      </c>
      <c r="F16197" s="4">
        <f t="shared" ca="1" si="2275"/>
        <v>10</v>
      </c>
      <c r="G16197" s="17">
        <f t="shared" si="2276"/>
        <v>36000</v>
      </c>
      <c r="H16197" s="17">
        <f t="shared" ca="1" si="2277"/>
        <v>54000</v>
      </c>
      <c r="I16197" s="17">
        <f t="shared" ca="1" si="2278"/>
        <v>400</v>
      </c>
      <c r="J16197" s="17">
        <f t="shared" ca="1" si="2279"/>
        <v>18400</v>
      </c>
    </row>
    <row r="16198" spans="1:10" x14ac:dyDescent="0.3">
      <c r="A16198" s="4">
        <v>16186</v>
      </c>
      <c r="B16198" s="4">
        <f t="shared" ca="1" si="2271"/>
        <v>8.7297511048620269E-2</v>
      </c>
      <c r="C16198" s="4">
        <f t="shared" ca="1" si="2272"/>
        <v>25</v>
      </c>
      <c r="D16198" s="4">
        <f t="shared" si="2273"/>
        <v>50</v>
      </c>
      <c r="E16198" s="4">
        <f t="shared" ca="1" si="2274"/>
        <v>25</v>
      </c>
      <c r="F16198" s="4">
        <f t="shared" ca="1" si="2275"/>
        <v>25</v>
      </c>
      <c r="G16198" s="17">
        <f t="shared" si="2276"/>
        <v>36000</v>
      </c>
      <c r="H16198" s="17">
        <f t="shared" ca="1" si="2277"/>
        <v>33750</v>
      </c>
      <c r="I16198" s="17">
        <f t="shared" ca="1" si="2278"/>
        <v>1000</v>
      </c>
      <c r="J16198" s="17">
        <f t="shared" ca="1" si="2279"/>
        <v>-1250</v>
      </c>
    </row>
    <row r="16199" spans="1:10" x14ac:dyDescent="0.3">
      <c r="A16199" s="4">
        <v>16187</v>
      </c>
      <c r="B16199" s="4">
        <f t="shared" ca="1" si="2271"/>
        <v>0.36282045586919243</v>
      </c>
      <c r="C16199" s="4">
        <f t="shared" ca="1" si="2272"/>
        <v>55</v>
      </c>
      <c r="D16199" s="4">
        <f t="shared" si="2273"/>
        <v>50</v>
      </c>
      <c r="E16199" s="4">
        <f t="shared" ca="1" si="2274"/>
        <v>50</v>
      </c>
      <c r="F16199" s="4">
        <f t="shared" ca="1" si="2275"/>
        <v>0</v>
      </c>
      <c r="G16199" s="17">
        <f t="shared" si="2276"/>
        <v>36000</v>
      </c>
      <c r="H16199" s="17">
        <f t="shared" ca="1" si="2277"/>
        <v>67500</v>
      </c>
      <c r="I16199" s="17">
        <f t="shared" ca="1" si="2278"/>
        <v>0</v>
      </c>
      <c r="J16199" s="17">
        <f t="shared" ca="1" si="2279"/>
        <v>31500</v>
      </c>
    </row>
    <row r="16200" spans="1:10" x14ac:dyDescent="0.3">
      <c r="A16200" s="4">
        <v>16188</v>
      </c>
      <c r="B16200" s="4">
        <f t="shared" ca="1" si="2271"/>
        <v>0.92878543099078026</v>
      </c>
      <c r="C16200" s="4">
        <f t="shared" ca="1" si="2272"/>
        <v>85</v>
      </c>
      <c r="D16200" s="4">
        <f t="shared" si="2273"/>
        <v>50</v>
      </c>
      <c r="E16200" s="4">
        <f t="shared" ca="1" si="2274"/>
        <v>50</v>
      </c>
      <c r="F16200" s="4">
        <f t="shared" ca="1" si="2275"/>
        <v>0</v>
      </c>
      <c r="G16200" s="17">
        <f t="shared" si="2276"/>
        <v>36000</v>
      </c>
      <c r="H16200" s="17">
        <f t="shared" ca="1" si="2277"/>
        <v>67500</v>
      </c>
      <c r="I16200" s="17">
        <f t="shared" ca="1" si="2278"/>
        <v>0</v>
      </c>
      <c r="J16200" s="17">
        <f t="shared" ca="1" si="2279"/>
        <v>31500</v>
      </c>
    </row>
    <row r="16201" spans="1:10" x14ac:dyDescent="0.3">
      <c r="A16201" s="4">
        <v>16189</v>
      </c>
      <c r="B16201" s="4">
        <f t="shared" ca="1" si="2271"/>
        <v>0.98976891128048516</v>
      </c>
      <c r="C16201" s="4">
        <f t="shared" ca="1" si="2272"/>
        <v>100</v>
      </c>
      <c r="D16201" s="4">
        <f t="shared" si="2273"/>
        <v>50</v>
      </c>
      <c r="E16201" s="4">
        <f t="shared" ca="1" si="2274"/>
        <v>50</v>
      </c>
      <c r="F16201" s="4">
        <f t="shared" ca="1" si="2275"/>
        <v>0</v>
      </c>
      <c r="G16201" s="17">
        <f t="shared" si="2276"/>
        <v>36000</v>
      </c>
      <c r="H16201" s="17">
        <f t="shared" ca="1" si="2277"/>
        <v>67500</v>
      </c>
      <c r="I16201" s="17">
        <f t="shared" ca="1" si="2278"/>
        <v>0</v>
      </c>
      <c r="J16201" s="17">
        <f t="shared" ca="1" si="2279"/>
        <v>31500</v>
      </c>
    </row>
    <row r="16202" spans="1:10" x14ac:dyDescent="0.3">
      <c r="A16202" s="4">
        <v>16190</v>
      </c>
      <c r="B16202" s="4">
        <f t="shared" ca="1" si="2271"/>
        <v>0.81161213724999381</v>
      </c>
      <c r="C16202" s="4">
        <f t="shared" ca="1" si="2272"/>
        <v>85</v>
      </c>
      <c r="D16202" s="4">
        <f t="shared" si="2273"/>
        <v>50</v>
      </c>
      <c r="E16202" s="4">
        <f t="shared" ca="1" si="2274"/>
        <v>50</v>
      </c>
      <c r="F16202" s="4">
        <f t="shared" ca="1" si="2275"/>
        <v>0</v>
      </c>
      <c r="G16202" s="17">
        <f t="shared" si="2276"/>
        <v>36000</v>
      </c>
      <c r="H16202" s="17">
        <f t="shared" ca="1" si="2277"/>
        <v>67500</v>
      </c>
      <c r="I16202" s="17">
        <f t="shared" ca="1" si="2278"/>
        <v>0</v>
      </c>
      <c r="J16202" s="17">
        <f t="shared" ca="1" si="2279"/>
        <v>31500</v>
      </c>
    </row>
    <row r="16203" spans="1:10" x14ac:dyDescent="0.3">
      <c r="A16203" s="4">
        <v>16191</v>
      </c>
      <c r="B16203" s="4">
        <f t="shared" ca="1" si="2271"/>
        <v>0.89454081354709414</v>
      </c>
      <c r="C16203" s="4">
        <f t="shared" ca="1" si="2272"/>
        <v>85</v>
      </c>
      <c r="D16203" s="4">
        <f t="shared" si="2273"/>
        <v>50</v>
      </c>
      <c r="E16203" s="4">
        <f t="shared" ca="1" si="2274"/>
        <v>50</v>
      </c>
      <c r="F16203" s="4">
        <f t="shared" ca="1" si="2275"/>
        <v>0</v>
      </c>
      <c r="G16203" s="17">
        <f t="shared" si="2276"/>
        <v>36000</v>
      </c>
      <c r="H16203" s="17">
        <f t="shared" ca="1" si="2277"/>
        <v>67500</v>
      </c>
      <c r="I16203" s="17">
        <f t="shared" ca="1" si="2278"/>
        <v>0</v>
      </c>
      <c r="J16203" s="17">
        <f t="shared" ca="1" si="2279"/>
        <v>31500</v>
      </c>
    </row>
    <row r="16204" spans="1:10" x14ac:dyDescent="0.3">
      <c r="A16204" s="4">
        <v>16192</v>
      </c>
      <c r="B16204" s="4">
        <f t="shared" ca="1" si="2271"/>
        <v>0.54334093367776581</v>
      </c>
      <c r="C16204" s="4">
        <f t="shared" ca="1" si="2272"/>
        <v>55</v>
      </c>
      <c r="D16204" s="4">
        <f t="shared" si="2273"/>
        <v>50</v>
      </c>
      <c r="E16204" s="4">
        <f t="shared" ca="1" si="2274"/>
        <v>50</v>
      </c>
      <c r="F16204" s="4">
        <f t="shared" ca="1" si="2275"/>
        <v>0</v>
      </c>
      <c r="G16204" s="17">
        <f t="shared" si="2276"/>
        <v>36000</v>
      </c>
      <c r="H16204" s="17">
        <f t="shared" ca="1" si="2277"/>
        <v>67500</v>
      </c>
      <c r="I16204" s="17">
        <f t="shared" ca="1" si="2278"/>
        <v>0</v>
      </c>
      <c r="J16204" s="17">
        <f t="shared" ca="1" si="2279"/>
        <v>31500</v>
      </c>
    </row>
    <row r="16205" spans="1:10" x14ac:dyDescent="0.3">
      <c r="A16205" s="4">
        <v>16193</v>
      </c>
      <c r="B16205" s="4">
        <f t="shared" ca="1" si="2271"/>
        <v>0.32412764882370593</v>
      </c>
      <c r="C16205" s="4">
        <f t="shared" ca="1" si="2272"/>
        <v>40</v>
      </c>
      <c r="D16205" s="4">
        <f t="shared" si="2273"/>
        <v>50</v>
      </c>
      <c r="E16205" s="4">
        <f t="shared" ca="1" si="2274"/>
        <v>40</v>
      </c>
      <c r="F16205" s="4">
        <f t="shared" ca="1" si="2275"/>
        <v>10</v>
      </c>
      <c r="G16205" s="17">
        <f t="shared" si="2276"/>
        <v>36000</v>
      </c>
      <c r="H16205" s="17">
        <f t="shared" ca="1" si="2277"/>
        <v>54000</v>
      </c>
      <c r="I16205" s="17">
        <f t="shared" ca="1" si="2278"/>
        <v>400</v>
      </c>
      <c r="J16205" s="17">
        <f t="shared" ca="1" si="2279"/>
        <v>18400</v>
      </c>
    </row>
    <row r="16206" spans="1:10" x14ac:dyDescent="0.3">
      <c r="A16206" s="4">
        <v>16194</v>
      </c>
      <c r="B16206" s="4">
        <f t="shared" ref="B16206:B16269" ca="1" si="2280">RAND()</f>
        <v>0.47757871372831606</v>
      </c>
      <c r="C16206" s="4">
        <f t="shared" ref="C16206:C16269" ca="1" si="2281">LOOKUP(B16206,$E$3:$F$9,$D$3:$D$9)</f>
        <v>55</v>
      </c>
      <c r="D16206" s="4">
        <f t="shared" ref="D16206:D16269" si="2282">$I$6</f>
        <v>50</v>
      </c>
      <c r="E16206" s="4">
        <f t="shared" ref="E16206:E16269" ca="1" si="2283">MIN(C16206:D16206)</f>
        <v>50</v>
      </c>
      <c r="F16206" s="4">
        <f t="shared" ref="F16206:F16269" ca="1" si="2284">D16206-E16206</f>
        <v>0</v>
      </c>
      <c r="G16206" s="17">
        <f t="shared" ref="G16206:G16269" si="2285">D16206*$I$2</f>
        <v>36000</v>
      </c>
      <c r="H16206" s="17">
        <f t="shared" ref="H16206:H16269" ca="1" si="2286">E16206*$I$3</f>
        <v>67500</v>
      </c>
      <c r="I16206" s="17">
        <f t="shared" ref="I16206:I16269" ca="1" si="2287">F16206*$I$4</f>
        <v>0</v>
      </c>
      <c r="J16206" s="17">
        <f t="shared" ref="J16206:J16269" ca="1" si="2288">H16206+I16206-G16206</f>
        <v>31500</v>
      </c>
    </row>
    <row r="16207" spans="1:10" x14ac:dyDescent="0.3">
      <c r="A16207" s="4">
        <v>16195</v>
      </c>
      <c r="B16207" s="4">
        <f t="shared" ca="1" si="2280"/>
        <v>0.79017655964547751</v>
      </c>
      <c r="C16207" s="4">
        <f t="shared" ca="1" si="2281"/>
        <v>85</v>
      </c>
      <c r="D16207" s="4">
        <f t="shared" si="2282"/>
        <v>50</v>
      </c>
      <c r="E16207" s="4">
        <f t="shared" ca="1" si="2283"/>
        <v>50</v>
      </c>
      <c r="F16207" s="4">
        <f t="shared" ca="1" si="2284"/>
        <v>0</v>
      </c>
      <c r="G16207" s="17">
        <f t="shared" si="2285"/>
        <v>36000</v>
      </c>
      <c r="H16207" s="17">
        <f t="shared" ca="1" si="2286"/>
        <v>67500</v>
      </c>
      <c r="I16207" s="17">
        <f t="shared" ca="1" si="2287"/>
        <v>0</v>
      </c>
      <c r="J16207" s="17">
        <f t="shared" ca="1" si="2288"/>
        <v>31500</v>
      </c>
    </row>
    <row r="16208" spans="1:10" x14ac:dyDescent="0.3">
      <c r="A16208" s="4">
        <v>16196</v>
      </c>
      <c r="B16208" s="4">
        <f t="shared" ca="1" si="2280"/>
        <v>0.80564497849679939</v>
      </c>
      <c r="C16208" s="4">
        <f t="shared" ca="1" si="2281"/>
        <v>85</v>
      </c>
      <c r="D16208" s="4">
        <f t="shared" si="2282"/>
        <v>50</v>
      </c>
      <c r="E16208" s="4">
        <f t="shared" ca="1" si="2283"/>
        <v>50</v>
      </c>
      <c r="F16208" s="4">
        <f t="shared" ca="1" si="2284"/>
        <v>0</v>
      </c>
      <c r="G16208" s="17">
        <f t="shared" si="2285"/>
        <v>36000</v>
      </c>
      <c r="H16208" s="17">
        <f t="shared" ca="1" si="2286"/>
        <v>67500</v>
      </c>
      <c r="I16208" s="17">
        <f t="shared" ca="1" si="2287"/>
        <v>0</v>
      </c>
      <c r="J16208" s="17">
        <f t="shared" ca="1" si="2288"/>
        <v>31500</v>
      </c>
    </row>
    <row r="16209" spans="1:10" x14ac:dyDescent="0.3">
      <c r="A16209" s="4">
        <v>16197</v>
      </c>
      <c r="B16209" s="4">
        <f t="shared" ca="1" si="2280"/>
        <v>0.88814881223431452</v>
      </c>
      <c r="C16209" s="4">
        <f t="shared" ca="1" si="2281"/>
        <v>85</v>
      </c>
      <c r="D16209" s="4">
        <f t="shared" si="2282"/>
        <v>50</v>
      </c>
      <c r="E16209" s="4">
        <f t="shared" ca="1" si="2283"/>
        <v>50</v>
      </c>
      <c r="F16209" s="4">
        <f t="shared" ca="1" si="2284"/>
        <v>0</v>
      </c>
      <c r="G16209" s="17">
        <f t="shared" si="2285"/>
        <v>36000</v>
      </c>
      <c r="H16209" s="17">
        <f t="shared" ca="1" si="2286"/>
        <v>67500</v>
      </c>
      <c r="I16209" s="17">
        <f t="shared" ca="1" si="2287"/>
        <v>0</v>
      </c>
      <c r="J16209" s="17">
        <f t="shared" ca="1" si="2288"/>
        <v>31500</v>
      </c>
    </row>
    <row r="16210" spans="1:10" x14ac:dyDescent="0.3">
      <c r="A16210" s="4">
        <v>16198</v>
      </c>
      <c r="B16210" s="4">
        <f t="shared" ca="1" si="2280"/>
        <v>0.31570115052650893</v>
      </c>
      <c r="C16210" s="4">
        <f t="shared" ca="1" si="2281"/>
        <v>40</v>
      </c>
      <c r="D16210" s="4">
        <f t="shared" si="2282"/>
        <v>50</v>
      </c>
      <c r="E16210" s="4">
        <f t="shared" ca="1" si="2283"/>
        <v>40</v>
      </c>
      <c r="F16210" s="4">
        <f t="shared" ca="1" si="2284"/>
        <v>10</v>
      </c>
      <c r="G16210" s="17">
        <f t="shared" si="2285"/>
        <v>36000</v>
      </c>
      <c r="H16210" s="17">
        <f t="shared" ca="1" si="2286"/>
        <v>54000</v>
      </c>
      <c r="I16210" s="17">
        <f t="shared" ca="1" si="2287"/>
        <v>400</v>
      </c>
      <c r="J16210" s="17">
        <f t="shared" ca="1" si="2288"/>
        <v>18400</v>
      </c>
    </row>
    <row r="16211" spans="1:10" x14ac:dyDescent="0.3">
      <c r="A16211" s="4">
        <v>16199</v>
      </c>
      <c r="B16211" s="4">
        <f t="shared" ca="1" si="2280"/>
        <v>0.66848193243211262</v>
      </c>
      <c r="C16211" s="4">
        <f t="shared" ca="1" si="2281"/>
        <v>70</v>
      </c>
      <c r="D16211" s="4">
        <f t="shared" si="2282"/>
        <v>50</v>
      </c>
      <c r="E16211" s="4">
        <f t="shared" ca="1" si="2283"/>
        <v>50</v>
      </c>
      <c r="F16211" s="4">
        <f t="shared" ca="1" si="2284"/>
        <v>0</v>
      </c>
      <c r="G16211" s="17">
        <f t="shared" si="2285"/>
        <v>36000</v>
      </c>
      <c r="H16211" s="17">
        <f t="shared" ca="1" si="2286"/>
        <v>67500</v>
      </c>
      <c r="I16211" s="17">
        <f t="shared" ca="1" si="2287"/>
        <v>0</v>
      </c>
      <c r="J16211" s="17">
        <f t="shared" ca="1" si="2288"/>
        <v>31500</v>
      </c>
    </row>
    <row r="16212" spans="1:10" x14ac:dyDescent="0.3">
      <c r="A16212" s="4">
        <v>16200</v>
      </c>
      <c r="B16212" s="4">
        <f t="shared" ca="1" si="2280"/>
        <v>0.3088169888426221</v>
      </c>
      <c r="C16212" s="4">
        <f t="shared" ca="1" si="2281"/>
        <v>40</v>
      </c>
      <c r="D16212" s="4">
        <f t="shared" si="2282"/>
        <v>50</v>
      </c>
      <c r="E16212" s="4">
        <f t="shared" ca="1" si="2283"/>
        <v>40</v>
      </c>
      <c r="F16212" s="4">
        <f t="shared" ca="1" si="2284"/>
        <v>10</v>
      </c>
      <c r="G16212" s="17">
        <f t="shared" si="2285"/>
        <v>36000</v>
      </c>
      <c r="H16212" s="17">
        <f t="shared" ca="1" si="2286"/>
        <v>54000</v>
      </c>
      <c r="I16212" s="17">
        <f t="shared" ca="1" si="2287"/>
        <v>400</v>
      </c>
      <c r="J16212" s="17">
        <f t="shared" ca="1" si="2288"/>
        <v>18400</v>
      </c>
    </row>
    <row r="16213" spans="1:10" x14ac:dyDescent="0.3">
      <c r="A16213" s="4">
        <v>16201</v>
      </c>
      <c r="B16213" s="4">
        <f t="shared" ca="1" si="2280"/>
        <v>3.0189540511931456E-2</v>
      </c>
      <c r="C16213" s="4">
        <f t="shared" ca="1" si="2281"/>
        <v>10</v>
      </c>
      <c r="D16213" s="4">
        <f t="shared" si="2282"/>
        <v>50</v>
      </c>
      <c r="E16213" s="4">
        <f t="shared" ca="1" si="2283"/>
        <v>10</v>
      </c>
      <c r="F16213" s="4">
        <f t="shared" ca="1" si="2284"/>
        <v>40</v>
      </c>
      <c r="G16213" s="17">
        <f t="shared" si="2285"/>
        <v>36000</v>
      </c>
      <c r="H16213" s="17">
        <f t="shared" ca="1" si="2286"/>
        <v>13500</v>
      </c>
      <c r="I16213" s="17">
        <f t="shared" ca="1" si="2287"/>
        <v>1600</v>
      </c>
      <c r="J16213" s="17">
        <f t="shared" ca="1" si="2288"/>
        <v>-20900</v>
      </c>
    </row>
    <row r="16214" spans="1:10" x14ac:dyDescent="0.3">
      <c r="A16214" s="4">
        <v>16202</v>
      </c>
      <c r="B16214" s="4">
        <f t="shared" ca="1" si="2280"/>
        <v>0.70173890405057959</v>
      </c>
      <c r="C16214" s="4">
        <f t="shared" ca="1" si="2281"/>
        <v>70</v>
      </c>
      <c r="D16214" s="4">
        <f t="shared" si="2282"/>
        <v>50</v>
      </c>
      <c r="E16214" s="4">
        <f t="shared" ca="1" si="2283"/>
        <v>50</v>
      </c>
      <c r="F16214" s="4">
        <f t="shared" ca="1" si="2284"/>
        <v>0</v>
      </c>
      <c r="G16214" s="17">
        <f t="shared" si="2285"/>
        <v>36000</v>
      </c>
      <c r="H16214" s="17">
        <f t="shared" ca="1" si="2286"/>
        <v>67500</v>
      </c>
      <c r="I16214" s="17">
        <f t="shared" ca="1" si="2287"/>
        <v>0</v>
      </c>
      <c r="J16214" s="17">
        <f t="shared" ca="1" si="2288"/>
        <v>31500</v>
      </c>
    </row>
    <row r="16215" spans="1:10" x14ac:dyDescent="0.3">
      <c r="A16215" s="4">
        <v>16203</v>
      </c>
      <c r="B16215" s="4">
        <f t="shared" ca="1" si="2280"/>
        <v>0.54246646096196871</v>
      </c>
      <c r="C16215" s="4">
        <f t="shared" ca="1" si="2281"/>
        <v>55</v>
      </c>
      <c r="D16215" s="4">
        <f t="shared" si="2282"/>
        <v>50</v>
      </c>
      <c r="E16215" s="4">
        <f t="shared" ca="1" si="2283"/>
        <v>50</v>
      </c>
      <c r="F16215" s="4">
        <f t="shared" ca="1" si="2284"/>
        <v>0</v>
      </c>
      <c r="G16215" s="17">
        <f t="shared" si="2285"/>
        <v>36000</v>
      </c>
      <c r="H16215" s="17">
        <f t="shared" ca="1" si="2286"/>
        <v>67500</v>
      </c>
      <c r="I16215" s="17">
        <f t="shared" ca="1" si="2287"/>
        <v>0</v>
      </c>
      <c r="J16215" s="17">
        <f t="shared" ca="1" si="2288"/>
        <v>31500</v>
      </c>
    </row>
    <row r="16216" spans="1:10" x14ac:dyDescent="0.3">
      <c r="A16216" s="4">
        <v>16204</v>
      </c>
      <c r="B16216" s="4">
        <f t="shared" ca="1" si="2280"/>
        <v>0.97104863119964113</v>
      </c>
      <c r="C16216" s="4">
        <f t="shared" ca="1" si="2281"/>
        <v>100</v>
      </c>
      <c r="D16216" s="4">
        <f t="shared" si="2282"/>
        <v>50</v>
      </c>
      <c r="E16216" s="4">
        <f t="shared" ca="1" si="2283"/>
        <v>50</v>
      </c>
      <c r="F16216" s="4">
        <f t="shared" ca="1" si="2284"/>
        <v>0</v>
      </c>
      <c r="G16216" s="17">
        <f t="shared" si="2285"/>
        <v>36000</v>
      </c>
      <c r="H16216" s="17">
        <f t="shared" ca="1" si="2286"/>
        <v>67500</v>
      </c>
      <c r="I16216" s="17">
        <f t="shared" ca="1" si="2287"/>
        <v>0</v>
      </c>
      <c r="J16216" s="17">
        <f t="shared" ca="1" si="2288"/>
        <v>31500</v>
      </c>
    </row>
    <row r="16217" spans="1:10" x14ac:dyDescent="0.3">
      <c r="A16217" s="4">
        <v>16205</v>
      </c>
      <c r="B16217" s="4">
        <f t="shared" ca="1" si="2280"/>
        <v>0.38654608091006215</v>
      </c>
      <c r="C16217" s="4">
        <f t="shared" ca="1" si="2281"/>
        <v>55</v>
      </c>
      <c r="D16217" s="4">
        <f t="shared" si="2282"/>
        <v>50</v>
      </c>
      <c r="E16217" s="4">
        <f t="shared" ca="1" si="2283"/>
        <v>50</v>
      </c>
      <c r="F16217" s="4">
        <f t="shared" ca="1" si="2284"/>
        <v>0</v>
      </c>
      <c r="G16217" s="17">
        <f t="shared" si="2285"/>
        <v>36000</v>
      </c>
      <c r="H16217" s="17">
        <f t="shared" ca="1" si="2286"/>
        <v>67500</v>
      </c>
      <c r="I16217" s="17">
        <f t="shared" ca="1" si="2287"/>
        <v>0</v>
      </c>
      <c r="J16217" s="17">
        <f t="shared" ca="1" si="2288"/>
        <v>31500</v>
      </c>
    </row>
    <row r="16218" spans="1:10" x14ac:dyDescent="0.3">
      <c r="A16218" s="4">
        <v>16206</v>
      </c>
      <c r="B16218" s="4">
        <f t="shared" ca="1" si="2280"/>
        <v>0.21200140160318748</v>
      </c>
      <c r="C16218" s="4">
        <f t="shared" ca="1" si="2281"/>
        <v>40</v>
      </c>
      <c r="D16218" s="4">
        <f t="shared" si="2282"/>
        <v>50</v>
      </c>
      <c r="E16218" s="4">
        <f t="shared" ca="1" si="2283"/>
        <v>40</v>
      </c>
      <c r="F16218" s="4">
        <f t="shared" ca="1" si="2284"/>
        <v>10</v>
      </c>
      <c r="G16218" s="17">
        <f t="shared" si="2285"/>
        <v>36000</v>
      </c>
      <c r="H16218" s="17">
        <f t="shared" ca="1" si="2286"/>
        <v>54000</v>
      </c>
      <c r="I16218" s="17">
        <f t="shared" ca="1" si="2287"/>
        <v>400</v>
      </c>
      <c r="J16218" s="17">
        <f t="shared" ca="1" si="2288"/>
        <v>18400</v>
      </c>
    </row>
    <row r="16219" spans="1:10" x14ac:dyDescent="0.3">
      <c r="A16219" s="4">
        <v>16207</v>
      </c>
      <c r="B16219" s="4">
        <f t="shared" ca="1" si="2280"/>
        <v>0.65056510170180071</v>
      </c>
      <c r="C16219" s="4">
        <f t="shared" ca="1" si="2281"/>
        <v>70</v>
      </c>
      <c r="D16219" s="4">
        <f t="shared" si="2282"/>
        <v>50</v>
      </c>
      <c r="E16219" s="4">
        <f t="shared" ca="1" si="2283"/>
        <v>50</v>
      </c>
      <c r="F16219" s="4">
        <f t="shared" ca="1" si="2284"/>
        <v>0</v>
      </c>
      <c r="G16219" s="17">
        <f t="shared" si="2285"/>
        <v>36000</v>
      </c>
      <c r="H16219" s="17">
        <f t="shared" ca="1" si="2286"/>
        <v>67500</v>
      </c>
      <c r="I16219" s="17">
        <f t="shared" ca="1" si="2287"/>
        <v>0</v>
      </c>
      <c r="J16219" s="17">
        <f t="shared" ca="1" si="2288"/>
        <v>31500</v>
      </c>
    </row>
    <row r="16220" spans="1:10" x14ac:dyDescent="0.3">
      <c r="A16220" s="4">
        <v>16208</v>
      </c>
      <c r="B16220" s="4">
        <f t="shared" ca="1" si="2280"/>
        <v>9.6213059365433118E-3</v>
      </c>
      <c r="C16220" s="4">
        <f t="shared" ca="1" si="2281"/>
        <v>10</v>
      </c>
      <c r="D16220" s="4">
        <f t="shared" si="2282"/>
        <v>50</v>
      </c>
      <c r="E16220" s="4">
        <f t="shared" ca="1" si="2283"/>
        <v>10</v>
      </c>
      <c r="F16220" s="4">
        <f t="shared" ca="1" si="2284"/>
        <v>40</v>
      </c>
      <c r="G16220" s="17">
        <f t="shared" si="2285"/>
        <v>36000</v>
      </c>
      <c r="H16220" s="17">
        <f t="shared" ca="1" si="2286"/>
        <v>13500</v>
      </c>
      <c r="I16220" s="17">
        <f t="shared" ca="1" si="2287"/>
        <v>1600</v>
      </c>
      <c r="J16220" s="17">
        <f t="shared" ca="1" si="2288"/>
        <v>-20900</v>
      </c>
    </row>
    <row r="16221" spans="1:10" x14ac:dyDescent="0.3">
      <c r="A16221" s="4">
        <v>16209</v>
      </c>
      <c r="B16221" s="4">
        <f t="shared" ca="1" si="2280"/>
        <v>0.22218240134923328</v>
      </c>
      <c r="C16221" s="4">
        <f t="shared" ca="1" si="2281"/>
        <v>40</v>
      </c>
      <c r="D16221" s="4">
        <f t="shared" si="2282"/>
        <v>50</v>
      </c>
      <c r="E16221" s="4">
        <f t="shared" ca="1" si="2283"/>
        <v>40</v>
      </c>
      <c r="F16221" s="4">
        <f t="shared" ca="1" si="2284"/>
        <v>10</v>
      </c>
      <c r="G16221" s="17">
        <f t="shared" si="2285"/>
        <v>36000</v>
      </c>
      <c r="H16221" s="17">
        <f t="shared" ca="1" si="2286"/>
        <v>54000</v>
      </c>
      <c r="I16221" s="17">
        <f t="shared" ca="1" si="2287"/>
        <v>400</v>
      </c>
      <c r="J16221" s="17">
        <f t="shared" ca="1" si="2288"/>
        <v>18400</v>
      </c>
    </row>
    <row r="16222" spans="1:10" x14ac:dyDescent="0.3">
      <c r="A16222" s="4">
        <v>16210</v>
      </c>
      <c r="B16222" s="4">
        <f t="shared" ca="1" si="2280"/>
        <v>0.77693038197054398</v>
      </c>
      <c r="C16222" s="4">
        <f t="shared" ca="1" si="2281"/>
        <v>70</v>
      </c>
      <c r="D16222" s="4">
        <f t="shared" si="2282"/>
        <v>50</v>
      </c>
      <c r="E16222" s="4">
        <f t="shared" ca="1" si="2283"/>
        <v>50</v>
      </c>
      <c r="F16222" s="4">
        <f t="shared" ca="1" si="2284"/>
        <v>0</v>
      </c>
      <c r="G16222" s="17">
        <f t="shared" si="2285"/>
        <v>36000</v>
      </c>
      <c r="H16222" s="17">
        <f t="shared" ca="1" si="2286"/>
        <v>67500</v>
      </c>
      <c r="I16222" s="17">
        <f t="shared" ca="1" si="2287"/>
        <v>0</v>
      </c>
      <c r="J16222" s="17">
        <f t="shared" ca="1" si="2288"/>
        <v>31500</v>
      </c>
    </row>
    <row r="16223" spans="1:10" x14ac:dyDescent="0.3">
      <c r="A16223" s="4">
        <v>16211</v>
      </c>
      <c r="B16223" s="4">
        <f t="shared" ca="1" si="2280"/>
        <v>0.23962028016640224</v>
      </c>
      <c r="C16223" s="4">
        <f t="shared" ca="1" si="2281"/>
        <v>40</v>
      </c>
      <c r="D16223" s="4">
        <f t="shared" si="2282"/>
        <v>50</v>
      </c>
      <c r="E16223" s="4">
        <f t="shared" ca="1" si="2283"/>
        <v>40</v>
      </c>
      <c r="F16223" s="4">
        <f t="shared" ca="1" si="2284"/>
        <v>10</v>
      </c>
      <c r="G16223" s="17">
        <f t="shared" si="2285"/>
        <v>36000</v>
      </c>
      <c r="H16223" s="17">
        <f t="shared" ca="1" si="2286"/>
        <v>54000</v>
      </c>
      <c r="I16223" s="17">
        <f t="shared" ca="1" si="2287"/>
        <v>400</v>
      </c>
      <c r="J16223" s="17">
        <f t="shared" ca="1" si="2288"/>
        <v>18400</v>
      </c>
    </row>
    <row r="16224" spans="1:10" x14ac:dyDescent="0.3">
      <c r="A16224" s="4">
        <v>16212</v>
      </c>
      <c r="B16224" s="4">
        <f t="shared" ca="1" si="2280"/>
        <v>0.46618661685785467</v>
      </c>
      <c r="C16224" s="4">
        <f t="shared" ca="1" si="2281"/>
        <v>55</v>
      </c>
      <c r="D16224" s="4">
        <f t="shared" si="2282"/>
        <v>50</v>
      </c>
      <c r="E16224" s="4">
        <f t="shared" ca="1" si="2283"/>
        <v>50</v>
      </c>
      <c r="F16224" s="4">
        <f t="shared" ca="1" si="2284"/>
        <v>0</v>
      </c>
      <c r="G16224" s="17">
        <f t="shared" si="2285"/>
        <v>36000</v>
      </c>
      <c r="H16224" s="17">
        <f t="shared" ca="1" si="2286"/>
        <v>67500</v>
      </c>
      <c r="I16224" s="17">
        <f t="shared" ca="1" si="2287"/>
        <v>0</v>
      </c>
      <c r="J16224" s="17">
        <f t="shared" ca="1" si="2288"/>
        <v>31500</v>
      </c>
    </row>
    <row r="16225" spans="1:10" x14ac:dyDescent="0.3">
      <c r="A16225" s="4">
        <v>16213</v>
      </c>
      <c r="B16225" s="4">
        <f t="shared" ca="1" si="2280"/>
        <v>0.76070789669968697</v>
      </c>
      <c r="C16225" s="4">
        <f t="shared" ca="1" si="2281"/>
        <v>70</v>
      </c>
      <c r="D16225" s="4">
        <f t="shared" si="2282"/>
        <v>50</v>
      </c>
      <c r="E16225" s="4">
        <f t="shared" ca="1" si="2283"/>
        <v>50</v>
      </c>
      <c r="F16225" s="4">
        <f t="shared" ca="1" si="2284"/>
        <v>0</v>
      </c>
      <c r="G16225" s="17">
        <f t="shared" si="2285"/>
        <v>36000</v>
      </c>
      <c r="H16225" s="17">
        <f t="shared" ca="1" si="2286"/>
        <v>67500</v>
      </c>
      <c r="I16225" s="17">
        <f t="shared" ca="1" si="2287"/>
        <v>0</v>
      </c>
      <c r="J16225" s="17">
        <f t="shared" ca="1" si="2288"/>
        <v>31500</v>
      </c>
    </row>
    <row r="16226" spans="1:10" x14ac:dyDescent="0.3">
      <c r="A16226" s="4">
        <v>16214</v>
      </c>
      <c r="B16226" s="4">
        <f t="shared" ca="1" si="2280"/>
        <v>0.49802193191336841</v>
      </c>
      <c r="C16226" s="4">
        <f t="shared" ca="1" si="2281"/>
        <v>55</v>
      </c>
      <c r="D16226" s="4">
        <f t="shared" si="2282"/>
        <v>50</v>
      </c>
      <c r="E16226" s="4">
        <f t="shared" ca="1" si="2283"/>
        <v>50</v>
      </c>
      <c r="F16226" s="4">
        <f t="shared" ca="1" si="2284"/>
        <v>0</v>
      </c>
      <c r="G16226" s="17">
        <f t="shared" si="2285"/>
        <v>36000</v>
      </c>
      <c r="H16226" s="17">
        <f t="shared" ca="1" si="2286"/>
        <v>67500</v>
      </c>
      <c r="I16226" s="17">
        <f t="shared" ca="1" si="2287"/>
        <v>0</v>
      </c>
      <c r="J16226" s="17">
        <f t="shared" ca="1" si="2288"/>
        <v>31500</v>
      </c>
    </row>
    <row r="16227" spans="1:10" x14ac:dyDescent="0.3">
      <c r="A16227" s="4">
        <v>16215</v>
      </c>
      <c r="B16227" s="4">
        <f t="shared" ca="1" si="2280"/>
        <v>0.16059234929788746</v>
      </c>
      <c r="C16227" s="4">
        <f t="shared" ca="1" si="2281"/>
        <v>25</v>
      </c>
      <c r="D16227" s="4">
        <f t="shared" si="2282"/>
        <v>50</v>
      </c>
      <c r="E16227" s="4">
        <f t="shared" ca="1" si="2283"/>
        <v>25</v>
      </c>
      <c r="F16227" s="4">
        <f t="shared" ca="1" si="2284"/>
        <v>25</v>
      </c>
      <c r="G16227" s="17">
        <f t="shared" si="2285"/>
        <v>36000</v>
      </c>
      <c r="H16227" s="17">
        <f t="shared" ca="1" si="2286"/>
        <v>33750</v>
      </c>
      <c r="I16227" s="17">
        <f t="shared" ca="1" si="2287"/>
        <v>1000</v>
      </c>
      <c r="J16227" s="17">
        <f t="shared" ca="1" si="2288"/>
        <v>-1250</v>
      </c>
    </row>
    <row r="16228" spans="1:10" x14ac:dyDescent="0.3">
      <c r="A16228" s="4">
        <v>16216</v>
      </c>
      <c r="B16228" s="4">
        <f t="shared" ca="1" si="2280"/>
        <v>0.22547960923800436</v>
      </c>
      <c r="C16228" s="4">
        <f t="shared" ca="1" si="2281"/>
        <v>40</v>
      </c>
      <c r="D16228" s="4">
        <f t="shared" si="2282"/>
        <v>50</v>
      </c>
      <c r="E16228" s="4">
        <f t="shared" ca="1" si="2283"/>
        <v>40</v>
      </c>
      <c r="F16228" s="4">
        <f t="shared" ca="1" si="2284"/>
        <v>10</v>
      </c>
      <c r="G16228" s="17">
        <f t="shared" si="2285"/>
        <v>36000</v>
      </c>
      <c r="H16228" s="17">
        <f t="shared" ca="1" si="2286"/>
        <v>54000</v>
      </c>
      <c r="I16228" s="17">
        <f t="shared" ca="1" si="2287"/>
        <v>400</v>
      </c>
      <c r="J16228" s="17">
        <f t="shared" ca="1" si="2288"/>
        <v>18400</v>
      </c>
    </row>
    <row r="16229" spans="1:10" x14ac:dyDescent="0.3">
      <c r="A16229" s="4">
        <v>16217</v>
      </c>
      <c r="B16229" s="4">
        <f t="shared" ca="1" si="2280"/>
        <v>1.7708715439284095E-3</v>
      </c>
      <c r="C16229" s="4">
        <f t="shared" ca="1" si="2281"/>
        <v>10</v>
      </c>
      <c r="D16229" s="4">
        <f t="shared" si="2282"/>
        <v>50</v>
      </c>
      <c r="E16229" s="4">
        <f t="shared" ca="1" si="2283"/>
        <v>10</v>
      </c>
      <c r="F16229" s="4">
        <f t="shared" ca="1" si="2284"/>
        <v>40</v>
      </c>
      <c r="G16229" s="17">
        <f t="shared" si="2285"/>
        <v>36000</v>
      </c>
      <c r="H16229" s="17">
        <f t="shared" ca="1" si="2286"/>
        <v>13500</v>
      </c>
      <c r="I16229" s="17">
        <f t="shared" ca="1" si="2287"/>
        <v>1600</v>
      </c>
      <c r="J16229" s="17">
        <f t="shared" ca="1" si="2288"/>
        <v>-20900</v>
      </c>
    </row>
    <row r="16230" spans="1:10" x14ac:dyDescent="0.3">
      <c r="A16230" s="4">
        <v>16218</v>
      </c>
      <c r="B16230" s="4">
        <f t="shared" ca="1" si="2280"/>
        <v>0.86047153669894505</v>
      </c>
      <c r="C16230" s="4">
        <f t="shared" ca="1" si="2281"/>
        <v>85</v>
      </c>
      <c r="D16230" s="4">
        <f t="shared" si="2282"/>
        <v>50</v>
      </c>
      <c r="E16230" s="4">
        <f t="shared" ca="1" si="2283"/>
        <v>50</v>
      </c>
      <c r="F16230" s="4">
        <f t="shared" ca="1" si="2284"/>
        <v>0</v>
      </c>
      <c r="G16230" s="17">
        <f t="shared" si="2285"/>
        <v>36000</v>
      </c>
      <c r="H16230" s="17">
        <f t="shared" ca="1" si="2286"/>
        <v>67500</v>
      </c>
      <c r="I16230" s="17">
        <f t="shared" ca="1" si="2287"/>
        <v>0</v>
      </c>
      <c r="J16230" s="17">
        <f t="shared" ca="1" si="2288"/>
        <v>31500</v>
      </c>
    </row>
    <row r="16231" spans="1:10" x14ac:dyDescent="0.3">
      <c r="A16231" s="4">
        <v>16219</v>
      </c>
      <c r="B16231" s="4">
        <f t="shared" ca="1" si="2280"/>
        <v>0.91692164456261604</v>
      </c>
      <c r="C16231" s="4">
        <f t="shared" ca="1" si="2281"/>
        <v>85</v>
      </c>
      <c r="D16231" s="4">
        <f t="shared" si="2282"/>
        <v>50</v>
      </c>
      <c r="E16231" s="4">
        <f t="shared" ca="1" si="2283"/>
        <v>50</v>
      </c>
      <c r="F16231" s="4">
        <f t="shared" ca="1" si="2284"/>
        <v>0</v>
      </c>
      <c r="G16231" s="17">
        <f t="shared" si="2285"/>
        <v>36000</v>
      </c>
      <c r="H16231" s="17">
        <f t="shared" ca="1" si="2286"/>
        <v>67500</v>
      </c>
      <c r="I16231" s="17">
        <f t="shared" ca="1" si="2287"/>
        <v>0</v>
      </c>
      <c r="J16231" s="17">
        <f t="shared" ca="1" si="2288"/>
        <v>31500</v>
      </c>
    </row>
    <row r="16232" spans="1:10" x14ac:dyDescent="0.3">
      <c r="A16232" s="4">
        <v>16220</v>
      </c>
      <c r="B16232" s="4">
        <f t="shared" ca="1" si="2280"/>
        <v>2.3292197594942721E-2</v>
      </c>
      <c r="C16232" s="4">
        <f t="shared" ca="1" si="2281"/>
        <v>10</v>
      </c>
      <c r="D16232" s="4">
        <f t="shared" si="2282"/>
        <v>50</v>
      </c>
      <c r="E16232" s="4">
        <f t="shared" ca="1" si="2283"/>
        <v>10</v>
      </c>
      <c r="F16232" s="4">
        <f t="shared" ca="1" si="2284"/>
        <v>40</v>
      </c>
      <c r="G16232" s="17">
        <f t="shared" si="2285"/>
        <v>36000</v>
      </c>
      <c r="H16232" s="17">
        <f t="shared" ca="1" si="2286"/>
        <v>13500</v>
      </c>
      <c r="I16232" s="17">
        <f t="shared" ca="1" si="2287"/>
        <v>1600</v>
      </c>
      <c r="J16232" s="17">
        <f t="shared" ca="1" si="2288"/>
        <v>-20900</v>
      </c>
    </row>
    <row r="16233" spans="1:10" x14ac:dyDescent="0.3">
      <c r="A16233" s="4">
        <v>16221</v>
      </c>
      <c r="B16233" s="4">
        <f t="shared" ca="1" si="2280"/>
        <v>7.9708403621333579E-3</v>
      </c>
      <c r="C16233" s="4">
        <f t="shared" ca="1" si="2281"/>
        <v>10</v>
      </c>
      <c r="D16233" s="4">
        <f t="shared" si="2282"/>
        <v>50</v>
      </c>
      <c r="E16233" s="4">
        <f t="shared" ca="1" si="2283"/>
        <v>10</v>
      </c>
      <c r="F16233" s="4">
        <f t="shared" ca="1" si="2284"/>
        <v>40</v>
      </c>
      <c r="G16233" s="17">
        <f t="shared" si="2285"/>
        <v>36000</v>
      </c>
      <c r="H16233" s="17">
        <f t="shared" ca="1" si="2286"/>
        <v>13500</v>
      </c>
      <c r="I16233" s="17">
        <f t="shared" ca="1" si="2287"/>
        <v>1600</v>
      </c>
      <c r="J16233" s="17">
        <f t="shared" ca="1" si="2288"/>
        <v>-20900</v>
      </c>
    </row>
    <row r="16234" spans="1:10" x14ac:dyDescent="0.3">
      <c r="A16234" s="4">
        <v>16222</v>
      </c>
      <c r="B16234" s="4">
        <f t="shared" ca="1" si="2280"/>
        <v>0.51490633015538856</v>
      </c>
      <c r="C16234" s="4">
        <f t="shared" ca="1" si="2281"/>
        <v>55</v>
      </c>
      <c r="D16234" s="4">
        <f t="shared" si="2282"/>
        <v>50</v>
      </c>
      <c r="E16234" s="4">
        <f t="shared" ca="1" si="2283"/>
        <v>50</v>
      </c>
      <c r="F16234" s="4">
        <f t="shared" ca="1" si="2284"/>
        <v>0</v>
      </c>
      <c r="G16234" s="17">
        <f t="shared" si="2285"/>
        <v>36000</v>
      </c>
      <c r="H16234" s="17">
        <f t="shared" ca="1" si="2286"/>
        <v>67500</v>
      </c>
      <c r="I16234" s="17">
        <f t="shared" ca="1" si="2287"/>
        <v>0</v>
      </c>
      <c r="J16234" s="17">
        <f t="shared" ca="1" si="2288"/>
        <v>31500</v>
      </c>
    </row>
    <row r="16235" spans="1:10" x14ac:dyDescent="0.3">
      <c r="A16235" s="4">
        <v>16223</v>
      </c>
      <c r="B16235" s="4">
        <f t="shared" ca="1" si="2280"/>
        <v>0.95744750946143153</v>
      </c>
      <c r="C16235" s="4">
        <f t="shared" ca="1" si="2281"/>
        <v>100</v>
      </c>
      <c r="D16235" s="4">
        <f t="shared" si="2282"/>
        <v>50</v>
      </c>
      <c r="E16235" s="4">
        <f t="shared" ca="1" si="2283"/>
        <v>50</v>
      </c>
      <c r="F16235" s="4">
        <f t="shared" ca="1" si="2284"/>
        <v>0</v>
      </c>
      <c r="G16235" s="17">
        <f t="shared" si="2285"/>
        <v>36000</v>
      </c>
      <c r="H16235" s="17">
        <f t="shared" ca="1" si="2286"/>
        <v>67500</v>
      </c>
      <c r="I16235" s="17">
        <f t="shared" ca="1" si="2287"/>
        <v>0</v>
      </c>
      <c r="J16235" s="17">
        <f t="shared" ca="1" si="2288"/>
        <v>31500</v>
      </c>
    </row>
    <row r="16236" spans="1:10" x14ac:dyDescent="0.3">
      <c r="A16236" s="4">
        <v>16224</v>
      </c>
      <c r="B16236" s="4">
        <f t="shared" ca="1" si="2280"/>
        <v>0.9855268982344374</v>
      </c>
      <c r="C16236" s="4">
        <f t="shared" ca="1" si="2281"/>
        <v>100</v>
      </c>
      <c r="D16236" s="4">
        <f t="shared" si="2282"/>
        <v>50</v>
      </c>
      <c r="E16236" s="4">
        <f t="shared" ca="1" si="2283"/>
        <v>50</v>
      </c>
      <c r="F16236" s="4">
        <f t="shared" ca="1" si="2284"/>
        <v>0</v>
      </c>
      <c r="G16236" s="17">
        <f t="shared" si="2285"/>
        <v>36000</v>
      </c>
      <c r="H16236" s="17">
        <f t="shared" ca="1" si="2286"/>
        <v>67500</v>
      </c>
      <c r="I16236" s="17">
        <f t="shared" ca="1" si="2287"/>
        <v>0</v>
      </c>
      <c r="J16236" s="17">
        <f t="shared" ca="1" si="2288"/>
        <v>31500</v>
      </c>
    </row>
    <row r="16237" spans="1:10" x14ac:dyDescent="0.3">
      <c r="A16237" s="4">
        <v>16225</v>
      </c>
      <c r="B16237" s="4">
        <f t="shared" ca="1" si="2280"/>
        <v>0.97863062385613275</v>
      </c>
      <c r="C16237" s="4">
        <f t="shared" ca="1" si="2281"/>
        <v>100</v>
      </c>
      <c r="D16237" s="4">
        <f t="shared" si="2282"/>
        <v>50</v>
      </c>
      <c r="E16237" s="4">
        <f t="shared" ca="1" si="2283"/>
        <v>50</v>
      </c>
      <c r="F16237" s="4">
        <f t="shared" ca="1" si="2284"/>
        <v>0</v>
      </c>
      <c r="G16237" s="17">
        <f t="shared" si="2285"/>
        <v>36000</v>
      </c>
      <c r="H16237" s="17">
        <f t="shared" ca="1" si="2286"/>
        <v>67500</v>
      </c>
      <c r="I16237" s="17">
        <f t="shared" ca="1" si="2287"/>
        <v>0</v>
      </c>
      <c r="J16237" s="17">
        <f t="shared" ca="1" si="2288"/>
        <v>31500</v>
      </c>
    </row>
    <row r="16238" spans="1:10" x14ac:dyDescent="0.3">
      <c r="A16238" s="4">
        <v>16226</v>
      </c>
      <c r="B16238" s="4">
        <f t="shared" ca="1" si="2280"/>
        <v>0.62275292781474378</v>
      </c>
      <c r="C16238" s="4">
        <f t="shared" ca="1" si="2281"/>
        <v>70</v>
      </c>
      <c r="D16238" s="4">
        <f t="shared" si="2282"/>
        <v>50</v>
      </c>
      <c r="E16238" s="4">
        <f t="shared" ca="1" si="2283"/>
        <v>50</v>
      </c>
      <c r="F16238" s="4">
        <f t="shared" ca="1" si="2284"/>
        <v>0</v>
      </c>
      <c r="G16238" s="17">
        <f t="shared" si="2285"/>
        <v>36000</v>
      </c>
      <c r="H16238" s="17">
        <f t="shared" ca="1" si="2286"/>
        <v>67500</v>
      </c>
      <c r="I16238" s="17">
        <f t="shared" ca="1" si="2287"/>
        <v>0</v>
      </c>
      <c r="J16238" s="17">
        <f t="shared" ca="1" si="2288"/>
        <v>31500</v>
      </c>
    </row>
    <row r="16239" spans="1:10" x14ac:dyDescent="0.3">
      <c r="A16239" s="4">
        <v>16227</v>
      </c>
      <c r="B16239" s="4">
        <f t="shared" ca="1" si="2280"/>
        <v>0.50733839616080012</v>
      </c>
      <c r="C16239" s="4">
        <f t="shared" ca="1" si="2281"/>
        <v>55</v>
      </c>
      <c r="D16239" s="4">
        <f t="shared" si="2282"/>
        <v>50</v>
      </c>
      <c r="E16239" s="4">
        <f t="shared" ca="1" si="2283"/>
        <v>50</v>
      </c>
      <c r="F16239" s="4">
        <f t="shared" ca="1" si="2284"/>
        <v>0</v>
      </c>
      <c r="G16239" s="17">
        <f t="shared" si="2285"/>
        <v>36000</v>
      </c>
      <c r="H16239" s="17">
        <f t="shared" ca="1" si="2286"/>
        <v>67500</v>
      </c>
      <c r="I16239" s="17">
        <f t="shared" ca="1" si="2287"/>
        <v>0</v>
      </c>
      <c r="J16239" s="17">
        <f t="shared" ca="1" si="2288"/>
        <v>31500</v>
      </c>
    </row>
    <row r="16240" spans="1:10" x14ac:dyDescent="0.3">
      <c r="A16240" s="4">
        <v>16228</v>
      </c>
      <c r="B16240" s="4">
        <f t="shared" ca="1" si="2280"/>
        <v>0.46929366581077592</v>
      </c>
      <c r="C16240" s="4">
        <f t="shared" ca="1" si="2281"/>
        <v>55</v>
      </c>
      <c r="D16240" s="4">
        <f t="shared" si="2282"/>
        <v>50</v>
      </c>
      <c r="E16240" s="4">
        <f t="shared" ca="1" si="2283"/>
        <v>50</v>
      </c>
      <c r="F16240" s="4">
        <f t="shared" ca="1" si="2284"/>
        <v>0</v>
      </c>
      <c r="G16240" s="17">
        <f t="shared" si="2285"/>
        <v>36000</v>
      </c>
      <c r="H16240" s="17">
        <f t="shared" ca="1" si="2286"/>
        <v>67500</v>
      </c>
      <c r="I16240" s="17">
        <f t="shared" ca="1" si="2287"/>
        <v>0</v>
      </c>
      <c r="J16240" s="17">
        <f t="shared" ca="1" si="2288"/>
        <v>31500</v>
      </c>
    </row>
    <row r="16241" spans="1:10" x14ac:dyDescent="0.3">
      <c r="A16241" s="4">
        <v>16229</v>
      </c>
      <c r="B16241" s="4">
        <f t="shared" ca="1" si="2280"/>
        <v>0.74622930019739142</v>
      </c>
      <c r="C16241" s="4">
        <f t="shared" ca="1" si="2281"/>
        <v>70</v>
      </c>
      <c r="D16241" s="4">
        <f t="shared" si="2282"/>
        <v>50</v>
      </c>
      <c r="E16241" s="4">
        <f t="shared" ca="1" si="2283"/>
        <v>50</v>
      </c>
      <c r="F16241" s="4">
        <f t="shared" ca="1" si="2284"/>
        <v>0</v>
      </c>
      <c r="G16241" s="17">
        <f t="shared" si="2285"/>
        <v>36000</v>
      </c>
      <c r="H16241" s="17">
        <f t="shared" ca="1" si="2286"/>
        <v>67500</v>
      </c>
      <c r="I16241" s="17">
        <f t="shared" ca="1" si="2287"/>
        <v>0</v>
      </c>
      <c r="J16241" s="17">
        <f t="shared" ca="1" si="2288"/>
        <v>31500</v>
      </c>
    </row>
    <row r="16242" spans="1:10" x14ac:dyDescent="0.3">
      <c r="A16242" s="4">
        <v>16230</v>
      </c>
      <c r="B16242" s="4">
        <f t="shared" ca="1" si="2280"/>
        <v>0.47337154358007849</v>
      </c>
      <c r="C16242" s="4">
        <f t="shared" ca="1" si="2281"/>
        <v>55</v>
      </c>
      <c r="D16242" s="4">
        <f t="shared" si="2282"/>
        <v>50</v>
      </c>
      <c r="E16242" s="4">
        <f t="shared" ca="1" si="2283"/>
        <v>50</v>
      </c>
      <c r="F16242" s="4">
        <f t="shared" ca="1" si="2284"/>
        <v>0</v>
      </c>
      <c r="G16242" s="17">
        <f t="shared" si="2285"/>
        <v>36000</v>
      </c>
      <c r="H16242" s="17">
        <f t="shared" ca="1" si="2286"/>
        <v>67500</v>
      </c>
      <c r="I16242" s="17">
        <f t="shared" ca="1" si="2287"/>
        <v>0</v>
      </c>
      <c r="J16242" s="17">
        <f t="shared" ca="1" si="2288"/>
        <v>31500</v>
      </c>
    </row>
    <row r="16243" spans="1:10" x14ac:dyDescent="0.3">
      <c r="A16243" s="4">
        <v>16231</v>
      </c>
      <c r="B16243" s="4">
        <f t="shared" ca="1" si="2280"/>
        <v>0.70225370020778932</v>
      </c>
      <c r="C16243" s="4">
        <f t="shared" ca="1" si="2281"/>
        <v>70</v>
      </c>
      <c r="D16243" s="4">
        <f t="shared" si="2282"/>
        <v>50</v>
      </c>
      <c r="E16243" s="4">
        <f t="shared" ca="1" si="2283"/>
        <v>50</v>
      </c>
      <c r="F16243" s="4">
        <f t="shared" ca="1" si="2284"/>
        <v>0</v>
      </c>
      <c r="G16243" s="17">
        <f t="shared" si="2285"/>
        <v>36000</v>
      </c>
      <c r="H16243" s="17">
        <f t="shared" ca="1" si="2286"/>
        <v>67500</v>
      </c>
      <c r="I16243" s="17">
        <f t="shared" ca="1" si="2287"/>
        <v>0</v>
      </c>
      <c r="J16243" s="17">
        <f t="shared" ca="1" si="2288"/>
        <v>31500</v>
      </c>
    </row>
    <row r="16244" spans="1:10" x14ac:dyDescent="0.3">
      <c r="A16244" s="4">
        <v>16232</v>
      </c>
      <c r="B16244" s="4">
        <f t="shared" ca="1" si="2280"/>
        <v>0.80015175246466275</v>
      </c>
      <c r="C16244" s="4">
        <f t="shared" ca="1" si="2281"/>
        <v>85</v>
      </c>
      <c r="D16244" s="4">
        <f t="shared" si="2282"/>
        <v>50</v>
      </c>
      <c r="E16244" s="4">
        <f t="shared" ca="1" si="2283"/>
        <v>50</v>
      </c>
      <c r="F16244" s="4">
        <f t="shared" ca="1" si="2284"/>
        <v>0</v>
      </c>
      <c r="G16244" s="17">
        <f t="shared" si="2285"/>
        <v>36000</v>
      </c>
      <c r="H16244" s="17">
        <f t="shared" ca="1" si="2286"/>
        <v>67500</v>
      </c>
      <c r="I16244" s="17">
        <f t="shared" ca="1" si="2287"/>
        <v>0</v>
      </c>
      <c r="J16244" s="17">
        <f t="shared" ca="1" si="2288"/>
        <v>31500</v>
      </c>
    </row>
    <row r="16245" spans="1:10" x14ac:dyDescent="0.3">
      <c r="A16245" s="4">
        <v>16233</v>
      </c>
      <c r="B16245" s="4">
        <f t="shared" ca="1" si="2280"/>
        <v>0.33517934505708247</v>
      </c>
      <c r="C16245" s="4">
        <f t="shared" ca="1" si="2281"/>
        <v>55</v>
      </c>
      <c r="D16245" s="4">
        <f t="shared" si="2282"/>
        <v>50</v>
      </c>
      <c r="E16245" s="4">
        <f t="shared" ca="1" si="2283"/>
        <v>50</v>
      </c>
      <c r="F16245" s="4">
        <f t="shared" ca="1" si="2284"/>
        <v>0</v>
      </c>
      <c r="G16245" s="17">
        <f t="shared" si="2285"/>
        <v>36000</v>
      </c>
      <c r="H16245" s="17">
        <f t="shared" ca="1" si="2286"/>
        <v>67500</v>
      </c>
      <c r="I16245" s="17">
        <f t="shared" ca="1" si="2287"/>
        <v>0</v>
      </c>
      <c r="J16245" s="17">
        <f t="shared" ca="1" si="2288"/>
        <v>31500</v>
      </c>
    </row>
    <row r="16246" spans="1:10" x14ac:dyDescent="0.3">
      <c r="A16246" s="4">
        <v>16234</v>
      </c>
      <c r="B16246" s="4">
        <f t="shared" ca="1" si="2280"/>
        <v>0.76692408009529633</v>
      </c>
      <c r="C16246" s="4">
        <f t="shared" ca="1" si="2281"/>
        <v>70</v>
      </c>
      <c r="D16246" s="4">
        <f t="shared" si="2282"/>
        <v>50</v>
      </c>
      <c r="E16246" s="4">
        <f t="shared" ca="1" si="2283"/>
        <v>50</v>
      </c>
      <c r="F16246" s="4">
        <f t="shared" ca="1" si="2284"/>
        <v>0</v>
      </c>
      <c r="G16246" s="17">
        <f t="shared" si="2285"/>
        <v>36000</v>
      </c>
      <c r="H16246" s="17">
        <f t="shared" ca="1" si="2286"/>
        <v>67500</v>
      </c>
      <c r="I16246" s="17">
        <f t="shared" ca="1" si="2287"/>
        <v>0</v>
      </c>
      <c r="J16246" s="17">
        <f t="shared" ca="1" si="2288"/>
        <v>31500</v>
      </c>
    </row>
    <row r="16247" spans="1:10" x14ac:dyDescent="0.3">
      <c r="A16247" s="4">
        <v>16235</v>
      </c>
      <c r="B16247" s="4">
        <f t="shared" ca="1" si="2280"/>
        <v>0.85738282774976182</v>
      </c>
      <c r="C16247" s="4">
        <f t="shared" ca="1" si="2281"/>
        <v>85</v>
      </c>
      <c r="D16247" s="4">
        <f t="shared" si="2282"/>
        <v>50</v>
      </c>
      <c r="E16247" s="4">
        <f t="shared" ca="1" si="2283"/>
        <v>50</v>
      </c>
      <c r="F16247" s="4">
        <f t="shared" ca="1" si="2284"/>
        <v>0</v>
      </c>
      <c r="G16247" s="17">
        <f t="shared" si="2285"/>
        <v>36000</v>
      </c>
      <c r="H16247" s="17">
        <f t="shared" ca="1" si="2286"/>
        <v>67500</v>
      </c>
      <c r="I16247" s="17">
        <f t="shared" ca="1" si="2287"/>
        <v>0</v>
      </c>
      <c r="J16247" s="17">
        <f t="shared" ca="1" si="2288"/>
        <v>31500</v>
      </c>
    </row>
    <row r="16248" spans="1:10" x14ac:dyDescent="0.3">
      <c r="A16248" s="4">
        <v>16236</v>
      </c>
      <c r="B16248" s="4">
        <f t="shared" ca="1" si="2280"/>
        <v>0.28928042290226175</v>
      </c>
      <c r="C16248" s="4">
        <f t="shared" ca="1" si="2281"/>
        <v>40</v>
      </c>
      <c r="D16248" s="4">
        <f t="shared" si="2282"/>
        <v>50</v>
      </c>
      <c r="E16248" s="4">
        <f t="shared" ca="1" si="2283"/>
        <v>40</v>
      </c>
      <c r="F16248" s="4">
        <f t="shared" ca="1" si="2284"/>
        <v>10</v>
      </c>
      <c r="G16248" s="17">
        <f t="shared" si="2285"/>
        <v>36000</v>
      </c>
      <c r="H16248" s="17">
        <f t="shared" ca="1" si="2286"/>
        <v>54000</v>
      </c>
      <c r="I16248" s="17">
        <f t="shared" ca="1" si="2287"/>
        <v>400</v>
      </c>
      <c r="J16248" s="17">
        <f t="shared" ca="1" si="2288"/>
        <v>18400</v>
      </c>
    </row>
    <row r="16249" spans="1:10" x14ac:dyDescent="0.3">
      <c r="A16249" s="4">
        <v>16237</v>
      </c>
      <c r="B16249" s="4">
        <f t="shared" ca="1" si="2280"/>
        <v>0.26280180366279138</v>
      </c>
      <c r="C16249" s="4">
        <f t="shared" ca="1" si="2281"/>
        <v>40</v>
      </c>
      <c r="D16249" s="4">
        <f t="shared" si="2282"/>
        <v>50</v>
      </c>
      <c r="E16249" s="4">
        <f t="shared" ca="1" si="2283"/>
        <v>40</v>
      </c>
      <c r="F16249" s="4">
        <f t="shared" ca="1" si="2284"/>
        <v>10</v>
      </c>
      <c r="G16249" s="17">
        <f t="shared" si="2285"/>
        <v>36000</v>
      </c>
      <c r="H16249" s="17">
        <f t="shared" ca="1" si="2286"/>
        <v>54000</v>
      </c>
      <c r="I16249" s="17">
        <f t="shared" ca="1" si="2287"/>
        <v>400</v>
      </c>
      <c r="J16249" s="17">
        <f t="shared" ca="1" si="2288"/>
        <v>18400</v>
      </c>
    </row>
    <row r="16250" spans="1:10" x14ac:dyDescent="0.3">
      <c r="A16250" s="4">
        <v>16238</v>
      </c>
      <c r="B16250" s="4">
        <f t="shared" ca="1" si="2280"/>
        <v>0.53189910666215667</v>
      </c>
      <c r="C16250" s="4">
        <f t="shared" ca="1" si="2281"/>
        <v>55</v>
      </c>
      <c r="D16250" s="4">
        <f t="shared" si="2282"/>
        <v>50</v>
      </c>
      <c r="E16250" s="4">
        <f t="shared" ca="1" si="2283"/>
        <v>50</v>
      </c>
      <c r="F16250" s="4">
        <f t="shared" ca="1" si="2284"/>
        <v>0</v>
      </c>
      <c r="G16250" s="17">
        <f t="shared" si="2285"/>
        <v>36000</v>
      </c>
      <c r="H16250" s="17">
        <f t="shared" ca="1" si="2286"/>
        <v>67500</v>
      </c>
      <c r="I16250" s="17">
        <f t="shared" ca="1" si="2287"/>
        <v>0</v>
      </c>
      <c r="J16250" s="17">
        <f t="shared" ca="1" si="2288"/>
        <v>31500</v>
      </c>
    </row>
    <row r="16251" spans="1:10" x14ac:dyDescent="0.3">
      <c r="A16251" s="4">
        <v>16239</v>
      </c>
      <c r="B16251" s="4">
        <f t="shared" ca="1" si="2280"/>
        <v>0.65747792281142559</v>
      </c>
      <c r="C16251" s="4">
        <f t="shared" ca="1" si="2281"/>
        <v>70</v>
      </c>
      <c r="D16251" s="4">
        <f t="shared" si="2282"/>
        <v>50</v>
      </c>
      <c r="E16251" s="4">
        <f t="shared" ca="1" si="2283"/>
        <v>50</v>
      </c>
      <c r="F16251" s="4">
        <f t="shared" ca="1" si="2284"/>
        <v>0</v>
      </c>
      <c r="G16251" s="17">
        <f t="shared" si="2285"/>
        <v>36000</v>
      </c>
      <c r="H16251" s="17">
        <f t="shared" ca="1" si="2286"/>
        <v>67500</v>
      </c>
      <c r="I16251" s="17">
        <f t="shared" ca="1" si="2287"/>
        <v>0</v>
      </c>
      <c r="J16251" s="17">
        <f t="shared" ca="1" si="2288"/>
        <v>31500</v>
      </c>
    </row>
    <row r="16252" spans="1:10" x14ac:dyDescent="0.3">
      <c r="A16252" s="4">
        <v>16240</v>
      </c>
      <c r="B16252" s="4">
        <f t="shared" ca="1" si="2280"/>
        <v>0.3639976214464169</v>
      </c>
      <c r="C16252" s="4">
        <f t="shared" ca="1" si="2281"/>
        <v>55</v>
      </c>
      <c r="D16252" s="4">
        <f t="shared" si="2282"/>
        <v>50</v>
      </c>
      <c r="E16252" s="4">
        <f t="shared" ca="1" si="2283"/>
        <v>50</v>
      </c>
      <c r="F16252" s="4">
        <f t="shared" ca="1" si="2284"/>
        <v>0</v>
      </c>
      <c r="G16252" s="17">
        <f t="shared" si="2285"/>
        <v>36000</v>
      </c>
      <c r="H16252" s="17">
        <f t="shared" ca="1" si="2286"/>
        <v>67500</v>
      </c>
      <c r="I16252" s="17">
        <f t="shared" ca="1" si="2287"/>
        <v>0</v>
      </c>
      <c r="J16252" s="17">
        <f t="shared" ca="1" si="2288"/>
        <v>31500</v>
      </c>
    </row>
    <row r="16253" spans="1:10" x14ac:dyDescent="0.3">
      <c r="A16253" s="4">
        <v>16241</v>
      </c>
      <c r="B16253" s="4">
        <f t="shared" ca="1" si="2280"/>
        <v>0.56221951817441751</v>
      </c>
      <c r="C16253" s="4">
        <f t="shared" ca="1" si="2281"/>
        <v>55</v>
      </c>
      <c r="D16253" s="4">
        <f t="shared" si="2282"/>
        <v>50</v>
      </c>
      <c r="E16253" s="4">
        <f t="shared" ca="1" si="2283"/>
        <v>50</v>
      </c>
      <c r="F16253" s="4">
        <f t="shared" ca="1" si="2284"/>
        <v>0</v>
      </c>
      <c r="G16253" s="17">
        <f t="shared" si="2285"/>
        <v>36000</v>
      </c>
      <c r="H16253" s="17">
        <f t="shared" ca="1" si="2286"/>
        <v>67500</v>
      </c>
      <c r="I16253" s="17">
        <f t="shared" ca="1" si="2287"/>
        <v>0</v>
      </c>
      <c r="J16253" s="17">
        <f t="shared" ca="1" si="2288"/>
        <v>31500</v>
      </c>
    </row>
    <row r="16254" spans="1:10" x14ac:dyDescent="0.3">
      <c r="A16254" s="4">
        <v>16242</v>
      </c>
      <c r="B16254" s="4">
        <f t="shared" ca="1" si="2280"/>
        <v>0.39779579594553449</v>
      </c>
      <c r="C16254" s="4">
        <f t="shared" ca="1" si="2281"/>
        <v>55</v>
      </c>
      <c r="D16254" s="4">
        <f t="shared" si="2282"/>
        <v>50</v>
      </c>
      <c r="E16254" s="4">
        <f t="shared" ca="1" si="2283"/>
        <v>50</v>
      </c>
      <c r="F16254" s="4">
        <f t="shared" ca="1" si="2284"/>
        <v>0</v>
      </c>
      <c r="G16254" s="17">
        <f t="shared" si="2285"/>
        <v>36000</v>
      </c>
      <c r="H16254" s="17">
        <f t="shared" ca="1" si="2286"/>
        <v>67500</v>
      </c>
      <c r="I16254" s="17">
        <f t="shared" ca="1" si="2287"/>
        <v>0</v>
      </c>
      <c r="J16254" s="17">
        <f t="shared" ca="1" si="2288"/>
        <v>31500</v>
      </c>
    </row>
    <row r="16255" spans="1:10" x14ac:dyDescent="0.3">
      <c r="A16255" s="4">
        <v>16243</v>
      </c>
      <c r="B16255" s="4">
        <f t="shared" ca="1" si="2280"/>
        <v>0.22252154931192525</v>
      </c>
      <c r="C16255" s="4">
        <f t="shared" ca="1" si="2281"/>
        <v>40</v>
      </c>
      <c r="D16255" s="4">
        <f t="shared" si="2282"/>
        <v>50</v>
      </c>
      <c r="E16255" s="4">
        <f t="shared" ca="1" si="2283"/>
        <v>40</v>
      </c>
      <c r="F16255" s="4">
        <f t="shared" ca="1" si="2284"/>
        <v>10</v>
      </c>
      <c r="G16255" s="17">
        <f t="shared" si="2285"/>
        <v>36000</v>
      </c>
      <c r="H16255" s="17">
        <f t="shared" ca="1" si="2286"/>
        <v>54000</v>
      </c>
      <c r="I16255" s="17">
        <f t="shared" ca="1" si="2287"/>
        <v>400</v>
      </c>
      <c r="J16255" s="17">
        <f t="shared" ca="1" si="2288"/>
        <v>18400</v>
      </c>
    </row>
    <row r="16256" spans="1:10" x14ac:dyDescent="0.3">
      <c r="A16256" s="4">
        <v>16244</v>
      </c>
      <c r="B16256" s="4">
        <f t="shared" ca="1" si="2280"/>
        <v>0.75826326709950764</v>
      </c>
      <c r="C16256" s="4">
        <f t="shared" ca="1" si="2281"/>
        <v>70</v>
      </c>
      <c r="D16256" s="4">
        <f t="shared" si="2282"/>
        <v>50</v>
      </c>
      <c r="E16256" s="4">
        <f t="shared" ca="1" si="2283"/>
        <v>50</v>
      </c>
      <c r="F16256" s="4">
        <f t="shared" ca="1" si="2284"/>
        <v>0</v>
      </c>
      <c r="G16256" s="17">
        <f t="shared" si="2285"/>
        <v>36000</v>
      </c>
      <c r="H16256" s="17">
        <f t="shared" ca="1" si="2286"/>
        <v>67500</v>
      </c>
      <c r="I16256" s="17">
        <f t="shared" ca="1" si="2287"/>
        <v>0</v>
      </c>
      <c r="J16256" s="17">
        <f t="shared" ca="1" si="2288"/>
        <v>31500</v>
      </c>
    </row>
    <row r="16257" spans="1:10" x14ac:dyDescent="0.3">
      <c r="A16257" s="4">
        <v>16245</v>
      </c>
      <c r="B16257" s="4">
        <f t="shared" ca="1" si="2280"/>
        <v>0.19829835724937817</v>
      </c>
      <c r="C16257" s="4">
        <f t="shared" ca="1" si="2281"/>
        <v>40</v>
      </c>
      <c r="D16257" s="4">
        <f t="shared" si="2282"/>
        <v>50</v>
      </c>
      <c r="E16257" s="4">
        <f t="shared" ca="1" si="2283"/>
        <v>40</v>
      </c>
      <c r="F16257" s="4">
        <f t="shared" ca="1" si="2284"/>
        <v>10</v>
      </c>
      <c r="G16257" s="17">
        <f t="shared" si="2285"/>
        <v>36000</v>
      </c>
      <c r="H16257" s="17">
        <f t="shared" ca="1" si="2286"/>
        <v>54000</v>
      </c>
      <c r="I16257" s="17">
        <f t="shared" ca="1" si="2287"/>
        <v>400</v>
      </c>
      <c r="J16257" s="17">
        <f t="shared" ca="1" si="2288"/>
        <v>18400</v>
      </c>
    </row>
    <row r="16258" spans="1:10" x14ac:dyDescent="0.3">
      <c r="A16258" s="4">
        <v>16246</v>
      </c>
      <c r="B16258" s="4">
        <f t="shared" ca="1" si="2280"/>
        <v>0.13642460400659917</v>
      </c>
      <c r="C16258" s="4">
        <f t="shared" ca="1" si="2281"/>
        <v>25</v>
      </c>
      <c r="D16258" s="4">
        <f t="shared" si="2282"/>
        <v>50</v>
      </c>
      <c r="E16258" s="4">
        <f t="shared" ca="1" si="2283"/>
        <v>25</v>
      </c>
      <c r="F16258" s="4">
        <f t="shared" ca="1" si="2284"/>
        <v>25</v>
      </c>
      <c r="G16258" s="17">
        <f t="shared" si="2285"/>
        <v>36000</v>
      </c>
      <c r="H16258" s="17">
        <f t="shared" ca="1" si="2286"/>
        <v>33750</v>
      </c>
      <c r="I16258" s="17">
        <f t="shared" ca="1" si="2287"/>
        <v>1000</v>
      </c>
      <c r="J16258" s="17">
        <f t="shared" ca="1" si="2288"/>
        <v>-1250</v>
      </c>
    </row>
    <row r="16259" spans="1:10" x14ac:dyDescent="0.3">
      <c r="A16259" s="4">
        <v>16247</v>
      </c>
      <c r="B16259" s="4">
        <f t="shared" ca="1" si="2280"/>
        <v>0.54668793019783368</v>
      </c>
      <c r="C16259" s="4">
        <f t="shared" ca="1" si="2281"/>
        <v>55</v>
      </c>
      <c r="D16259" s="4">
        <f t="shared" si="2282"/>
        <v>50</v>
      </c>
      <c r="E16259" s="4">
        <f t="shared" ca="1" si="2283"/>
        <v>50</v>
      </c>
      <c r="F16259" s="4">
        <f t="shared" ca="1" si="2284"/>
        <v>0</v>
      </c>
      <c r="G16259" s="17">
        <f t="shared" si="2285"/>
        <v>36000</v>
      </c>
      <c r="H16259" s="17">
        <f t="shared" ca="1" si="2286"/>
        <v>67500</v>
      </c>
      <c r="I16259" s="17">
        <f t="shared" ca="1" si="2287"/>
        <v>0</v>
      </c>
      <c r="J16259" s="17">
        <f t="shared" ca="1" si="2288"/>
        <v>31500</v>
      </c>
    </row>
    <row r="16260" spans="1:10" x14ac:dyDescent="0.3">
      <c r="A16260" s="4">
        <v>16248</v>
      </c>
      <c r="B16260" s="4">
        <f t="shared" ca="1" si="2280"/>
        <v>0.37624996012140433</v>
      </c>
      <c r="C16260" s="4">
        <f t="shared" ca="1" si="2281"/>
        <v>55</v>
      </c>
      <c r="D16260" s="4">
        <f t="shared" si="2282"/>
        <v>50</v>
      </c>
      <c r="E16260" s="4">
        <f t="shared" ca="1" si="2283"/>
        <v>50</v>
      </c>
      <c r="F16260" s="4">
        <f t="shared" ca="1" si="2284"/>
        <v>0</v>
      </c>
      <c r="G16260" s="17">
        <f t="shared" si="2285"/>
        <v>36000</v>
      </c>
      <c r="H16260" s="17">
        <f t="shared" ca="1" si="2286"/>
        <v>67500</v>
      </c>
      <c r="I16260" s="17">
        <f t="shared" ca="1" si="2287"/>
        <v>0</v>
      </c>
      <c r="J16260" s="17">
        <f t="shared" ca="1" si="2288"/>
        <v>31500</v>
      </c>
    </row>
    <row r="16261" spans="1:10" x14ac:dyDescent="0.3">
      <c r="A16261" s="4">
        <v>16249</v>
      </c>
      <c r="B16261" s="4">
        <f t="shared" ca="1" si="2280"/>
        <v>0.32144152585027719</v>
      </c>
      <c r="C16261" s="4">
        <f t="shared" ca="1" si="2281"/>
        <v>40</v>
      </c>
      <c r="D16261" s="4">
        <f t="shared" si="2282"/>
        <v>50</v>
      </c>
      <c r="E16261" s="4">
        <f t="shared" ca="1" si="2283"/>
        <v>40</v>
      </c>
      <c r="F16261" s="4">
        <f t="shared" ca="1" si="2284"/>
        <v>10</v>
      </c>
      <c r="G16261" s="17">
        <f t="shared" si="2285"/>
        <v>36000</v>
      </c>
      <c r="H16261" s="17">
        <f t="shared" ca="1" si="2286"/>
        <v>54000</v>
      </c>
      <c r="I16261" s="17">
        <f t="shared" ca="1" si="2287"/>
        <v>400</v>
      </c>
      <c r="J16261" s="17">
        <f t="shared" ca="1" si="2288"/>
        <v>18400</v>
      </c>
    </row>
    <row r="16262" spans="1:10" x14ac:dyDescent="0.3">
      <c r="A16262" s="4">
        <v>16250</v>
      </c>
      <c r="B16262" s="4">
        <f t="shared" ca="1" si="2280"/>
        <v>0.28566743326218658</v>
      </c>
      <c r="C16262" s="4">
        <f t="shared" ca="1" si="2281"/>
        <v>40</v>
      </c>
      <c r="D16262" s="4">
        <f t="shared" si="2282"/>
        <v>50</v>
      </c>
      <c r="E16262" s="4">
        <f t="shared" ca="1" si="2283"/>
        <v>40</v>
      </c>
      <c r="F16262" s="4">
        <f t="shared" ca="1" si="2284"/>
        <v>10</v>
      </c>
      <c r="G16262" s="17">
        <f t="shared" si="2285"/>
        <v>36000</v>
      </c>
      <c r="H16262" s="17">
        <f t="shared" ca="1" si="2286"/>
        <v>54000</v>
      </c>
      <c r="I16262" s="17">
        <f t="shared" ca="1" si="2287"/>
        <v>400</v>
      </c>
      <c r="J16262" s="17">
        <f t="shared" ca="1" si="2288"/>
        <v>18400</v>
      </c>
    </row>
    <row r="16263" spans="1:10" x14ac:dyDescent="0.3">
      <c r="A16263" s="4">
        <v>16251</v>
      </c>
      <c r="B16263" s="4">
        <f t="shared" ca="1" si="2280"/>
        <v>0.72909488514890086</v>
      </c>
      <c r="C16263" s="4">
        <f t="shared" ca="1" si="2281"/>
        <v>70</v>
      </c>
      <c r="D16263" s="4">
        <f t="shared" si="2282"/>
        <v>50</v>
      </c>
      <c r="E16263" s="4">
        <f t="shared" ca="1" si="2283"/>
        <v>50</v>
      </c>
      <c r="F16263" s="4">
        <f t="shared" ca="1" si="2284"/>
        <v>0</v>
      </c>
      <c r="G16263" s="17">
        <f t="shared" si="2285"/>
        <v>36000</v>
      </c>
      <c r="H16263" s="17">
        <f t="shared" ca="1" si="2286"/>
        <v>67500</v>
      </c>
      <c r="I16263" s="17">
        <f t="shared" ca="1" si="2287"/>
        <v>0</v>
      </c>
      <c r="J16263" s="17">
        <f t="shared" ca="1" si="2288"/>
        <v>31500</v>
      </c>
    </row>
    <row r="16264" spans="1:10" x14ac:dyDescent="0.3">
      <c r="A16264" s="4">
        <v>16252</v>
      </c>
      <c r="B16264" s="4">
        <f t="shared" ca="1" si="2280"/>
        <v>0.13080122935468508</v>
      </c>
      <c r="C16264" s="4">
        <f t="shared" ca="1" si="2281"/>
        <v>25</v>
      </c>
      <c r="D16264" s="4">
        <f t="shared" si="2282"/>
        <v>50</v>
      </c>
      <c r="E16264" s="4">
        <f t="shared" ca="1" si="2283"/>
        <v>25</v>
      </c>
      <c r="F16264" s="4">
        <f t="shared" ca="1" si="2284"/>
        <v>25</v>
      </c>
      <c r="G16264" s="17">
        <f t="shared" si="2285"/>
        <v>36000</v>
      </c>
      <c r="H16264" s="17">
        <f t="shared" ca="1" si="2286"/>
        <v>33750</v>
      </c>
      <c r="I16264" s="17">
        <f t="shared" ca="1" si="2287"/>
        <v>1000</v>
      </c>
      <c r="J16264" s="17">
        <f t="shared" ca="1" si="2288"/>
        <v>-1250</v>
      </c>
    </row>
    <row r="16265" spans="1:10" x14ac:dyDescent="0.3">
      <c r="A16265" s="4">
        <v>16253</v>
      </c>
      <c r="B16265" s="4">
        <f t="shared" ca="1" si="2280"/>
        <v>0.55412171889379813</v>
      </c>
      <c r="C16265" s="4">
        <f t="shared" ca="1" si="2281"/>
        <v>55</v>
      </c>
      <c r="D16265" s="4">
        <f t="shared" si="2282"/>
        <v>50</v>
      </c>
      <c r="E16265" s="4">
        <f t="shared" ca="1" si="2283"/>
        <v>50</v>
      </c>
      <c r="F16265" s="4">
        <f t="shared" ca="1" si="2284"/>
        <v>0</v>
      </c>
      <c r="G16265" s="17">
        <f t="shared" si="2285"/>
        <v>36000</v>
      </c>
      <c r="H16265" s="17">
        <f t="shared" ca="1" si="2286"/>
        <v>67500</v>
      </c>
      <c r="I16265" s="17">
        <f t="shared" ca="1" si="2287"/>
        <v>0</v>
      </c>
      <c r="J16265" s="17">
        <f t="shared" ca="1" si="2288"/>
        <v>31500</v>
      </c>
    </row>
    <row r="16266" spans="1:10" x14ac:dyDescent="0.3">
      <c r="A16266" s="4">
        <v>16254</v>
      </c>
      <c r="B16266" s="4">
        <f t="shared" ca="1" si="2280"/>
        <v>0.45783821149504145</v>
      </c>
      <c r="C16266" s="4">
        <f t="shared" ca="1" si="2281"/>
        <v>55</v>
      </c>
      <c r="D16266" s="4">
        <f t="shared" si="2282"/>
        <v>50</v>
      </c>
      <c r="E16266" s="4">
        <f t="shared" ca="1" si="2283"/>
        <v>50</v>
      </c>
      <c r="F16266" s="4">
        <f t="shared" ca="1" si="2284"/>
        <v>0</v>
      </c>
      <c r="G16266" s="17">
        <f t="shared" si="2285"/>
        <v>36000</v>
      </c>
      <c r="H16266" s="17">
        <f t="shared" ca="1" si="2286"/>
        <v>67500</v>
      </c>
      <c r="I16266" s="17">
        <f t="shared" ca="1" si="2287"/>
        <v>0</v>
      </c>
      <c r="J16266" s="17">
        <f t="shared" ca="1" si="2288"/>
        <v>31500</v>
      </c>
    </row>
    <row r="16267" spans="1:10" x14ac:dyDescent="0.3">
      <c r="A16267" s="4">
        <v>16255</v>
      </c>
      <c r="B16267" s="4">
        <f t="shared" ca="1" si="2280"/>
        <v>0.16387214564617947</v>
      </c>
      <c r="C16267" s="4">
        <f t="shared" ca="1" si="2281"/>
        <v>25</v>
      </c>
      <c r="D16267" s="4">
        <f t="shared" si="2282"/>
        <v>50</v>
      </c>
      <c r="E16267" s="4">
        <f t="shared" ca="1" si="2283"/>
        <v>25</v>
      </c>
      <c r="F16267" s="4">
        <f t="shared" ca="1" si="2284"/>
        <v>25</v>
      </c>
      <c r="G16267" s="17">
        <f t="shared" si="2285"/>
        <v>36000</v>
      </c>
      <c r="H16267" s="17">
        <f t="shared" ca="1" si="2286"/>
        <v>33750</v>
      </c>
      <c r="I16267" s="17">
        <f t="shared" ca="1" si="2287"/>
        <v>1000</v>
      </c>
      <c r="J16267" s="17">
        <f t="shared" ca="1" si="2288"/>
        <v>-1250</v>
      </c>
    </row>
    <row r="16268" spans="1:10" x14ac:dyDescent="0.3">
      <c r="A16268" s="4">
        <v>16256</v>
      </c>
      <c r="B16268" s="4">
        <f t="shared" ca="1" si="2280"/>
        <v>0.75420590175515345</v>
      </c>
      <c r="C16268" s="4">
        <f t="shared" ca="1" si="2281"/>
        <v>70</v>
      </c>
      <c r="D16268" s="4">
        <f t="shared" si="2282"/>
        <v>50</v>
      </c>
      <c r="E16268" s="4">
        <f t="shared" ca="1" si="2283"/>
        <v>50</v>
      </c>
      <c r="F16268" s="4">
        <f t="shared" ca="1" si="2284"/>
        <v>0</v>
      </c>
      <c r="G16268" s="17">
        <f t="shared" si="2285"/>
        <v>36000</v>
      </c>
      <c r="H16268" s="17">
        <f t="shared" ca="1" si="2286"/>
        <v>67500</v>
      </c>
      <c r="I16268" s="17">
        <f t="shared" ca="1" si="2287"/>
        <v>0</v>
      </c>
      <c r="J16268" s="17">
        <f t="shared" ca="1" si="2288"/>
        <v>31500</v>
      </c>
    </row>
    <row r="16269" spans="1:10" x14ac:dyDescent="0.3">
      <c r="A16269" s="4">
        <v>16257</v>
      </c>
      <c r="B16269" s="4">
        <f t="shared" ca="1" si="2280"/>
        <v>0.16446640780462274</v>
      </c>
      <c r="C16269" s="4">
        <f t="shared" ca="1" si="2281"/>
        <v>25</v>
      </c>
      <c r="D16269" s="4">
        <f t="shared" si="2282"/>
        <v>50</v>
      </c>
      <c r="E16269" s="4">
        <f t="shared" ca="1" si="2283"/>
        <v>25</v>
      </c>
      <c r="F16269" s="4">
        <f t="shared" ca="1" si="2284"/>
        <v>25</v>
      </c>
      <c r="G16269" s="17">
        <f t="shared" si="2285"/>
        <v>36000</v>
      </c>
      <c r="H16269" s="17">
        <f t="shared" ca="1" si="2286"/>
        <v>33750</v>
      </c>
      <c r="I16269" s="17">
        <f t="shared" ca="1" si="2287"/>
        <v>1000</v>
      </c>
      <c r="J16269" s="17">
        <f t="shared" ca="1" si="2288"/>
        <v>-1250</v>
      </c>
    </row>
    <row r="16270" spans="1:10" x14ac:dyDescent="0.3">
      <c r="A16270" s="4">
        <v>16258</v>
      </c>
      <c r="B16270" s="4">
        <f t="shared" ref="B16270:B16333" ca="1" si="2289">RAND()</f>
        <v>0.33364062259415661</v>
      </c>
      <c r="C16270" s="4">
        <f t="shared" ref="C16270:C16333" ca="1" si="2290">LOOKUP(B16270,$E$3:$F$9,$D$3:$D$9)</f>
        <v>55</v>
      </c>
      <c r="D16270" s="4">
        <f t="shared" ref="D16270:D16333" si="2291">$I$6</f>
        <v>50</v>
      </c>
      <c r="E16270" s="4">
        <f t="shared" ref="E16270:E16333" ca="1" si="2292">MIN(C16270:D16270)</f>
        <v>50</v>
      </c>
      <c r="F16270" s="4">
        <f t="shared" ref="F16270:F16333" ca="1" si="2293">D16270-E16270</f>
        <v>0</v>
      </c>
      <c r="G16270" s="17">
        <f t="shared" ref="G16270:G16333" si="2294">D16270*$I$2</f>
        <v>36000</v>
      </c>
      <c r="H16270" s="17">
        <f t="shared" ref="H16270:H16333" ca="1" si="2295">E16270*$I$3</f>
        <v>67500</v>
      </c>
      <c r="I16270" s="17">
        <f t="shared" ref="I16270:I16333" ca="1" si="2296">F16270*$I$4</f>
        <v>0</v>
      </c>
      <c r="J16270" s="17">
        <f t="shared" ref="J16270:J16333" ca="1" si="2297">H16270+I16270-G16270</f>
        <v>31500</v>
      </c>
    </row>
    <row r="16271" spans="1:10" x14ac:dyDescent="0.3">
      <c r="A16271" s="4">
        <v>16259</v>
      </c>
      <c r="B16271" s="4">
        <f t="shared" ca="1" si="2289"/>
        <v>0.22067070412640799</v>
      </c>
      <c r="C16271" s="4">
        <f t="shared" ca="1" si="2290"/>
        <v>40</v>
      </c>
      <c r="D16271" s="4">
        <f t="shared" si="2291"/>
        <v>50</v>
      </c>
      <c r="E16271" s="4">
        <f t="shared" ca="1" si="2292"/>
        <v>40</v>
      </c>
      <c r="F16271" s="4">
        <f t="shared" ca="1" si="2293"/>
        <v>10</v>
      </c>
      <c r="G16271" s="17">
        <f t="shared" si="2294"/>
        <v>36000</v>
      </c>
      <c r="H16271" s="17">
        <f t="shared" ca="1" si="2295"/>
        <v>54000</v>
      </c>
      <c r="I16271" s="17">
        <f t="shared" ca="1" si="2296"/>
        <v>400</v>
      </c>
      <c r="J16271" s="17">
        <f t="shared" ca="1" si="2297"/>
        <v>18400</v>
      </c>
    </row>
    <row r="16272" spans="1:10" x14ac:dyDescent="0.3">
      <c r="A16272" s="4">
        <v>16260</v>
      </c>
      <c r="B16272" s="4">
        <f t="shared" ca="1" si="2289"/>
        <v>0.23710123886624834</v>
      </c>
      <c r="C16272" s="4">
        <f t="shared" ca="1" si="2290"/>
        <v>40</v>
      </c>
      <c r="D16272" s="4">
        <f t="shared" si="2291"/>
        <v>50</v>
      </c>
      <c r="E16272" s="4">
        <f t="shared" ca="1" si="2292"/>
        <v>40</v>
      </c>
      <c r="F16272" s="4">
        <f t="shared" ca="1" si="2293"/>
        <v>10</v>
      </c>
      <c r="G16272" s="17">
        <f t="shared" si="2294"/>
        <v>36000</v>
      </c>
      <c r="H16272" s="17">
        <f t="shared" ca="1" si="2295"/>
        <v>54000</v>
      </c>
      <c r="I16272" s="17">
        <f t="shared" ca="1" si="2296"/>
        <v>400</v>
      </c>
      <c r="J16272" s="17">
        <f t="shared" ca="1" si="2297"/>
        <v>18400</v>
      </c>
    </row>
    <row r="16273" spans="1:10" x14ac:dyDescent="0.3">
      <c r="A16273" s="4">
        <v>16261</v>
      </c>
      <c r="B16273" s="4">
        <f t="shared" ca="1" si="2289"/>
        <v>7.9135393013529898E-2</v>
      </c>
      <c r="C16273" s="4">
        <f t="shared" ca="1" si="2290"/>
        <v>10</v>
      </c>
      <c r="D16273" s="4">
        <f t="shared" si="2291"/>
        <v>50</v>
      </c>
      <c r="E16273" s="4">
        <f t="shared" ca="1" si="2292"/>
        <v>10</v>
      </c>
      <c r="F16273" s="4">
        <f t="shared" ca="1" si="2293"/>
        <v>40</v>
      </c>
      <c r="G16273" s="17">
        <f t="shared" si="2294"/>
        <v>36000</v>
      </c>
      <c r="H16273" s="17">
        <f t="shared" ca="1" si="2295"/>
        <v>13500</v>
      </c>
      <c r="I16273" s="17">
        <f t="shared" ca="1" si="2296"/>
        <v>1600</v>
      </c>
      <c r="J16273" s="17">
        <f t="shared" ca="1" si="2297"/>
        <v>-20900</v>
      </c>
    </row>
    <row r="16274" spans="1:10" x14ac:dyDescent="0.3">
      <c r="A16274" s="4">
        <v>16262</v>
      </c>
      <c r="B16274" s="4">
        <f t="shared" ca="1" si="2289"/>
        <v>0.28518950371759089</v>
      </c>
      <c r="C16274" s="4">
        <f t="shared" ca="1" si="2290"/>
        <v>40</v>
      </c>
      <c r="D16274" s="4">
        <f t="shared" si="2291"/>
        <v>50</v>
      </c>
      <c r="E16274" s="4">
        <f t="shared" ca="1" si="2292"/>
        <v>40</v>
      </c>
      <c r="F16274" s="4">
        <f t="shared" ca="1" si="2293"/>
        <v>10</v>
      </c>
      <c r="G16274" s="17">
        <f t="shared" si="2294"/>
        <v>36000</v>
      </c>
      <c r="H16274" s="17">
        <f t="shared" ca="1" si="2295"/>
        <v>54000</v>
      </c>
      <c r="I16274" s="17">
        <f t="shared" ca="1" si="2296"/>
        <v>400</v>
      </c>
      <c r="J16274" s="17">
        <f t="shared" ca="1" si="2297"/>
        <v>18400</v>
      </c>
    </row>
    <row r="16275" spans="1:10" x14ac:dyDescent="0.3">
      <c r="A16275" s="4">
        <v>16263</v>
      </c>
      <c r="B16275" s="4">
        <f t="shared" ca="1" si="2289"/>
        <v>0.2841022087025229</v>
      </c>
      <c r="C16275" s="4">
        <f t="shared" ca="1" si="2290"/>
        <v>40</v>
      </c>
      <c r="D16275" s="4">
        <f t="shared" si="2291"/>
        <v>50</v>
      </c>
      <c r="E16275" s="4">
        <f t="shared" ca="1" si="2292"/>
        <v>40</v>
      </c>
      <c r="F16275" s="4">
        <f t="shared" ca="1" si="2293"/>
        <v>10</v>
      </c>
      <c r="G16275" s="17">
        <f t="shared" si="2294"/>
        <v>36000</v>
      </c>
      <c r="H16275" s="17">
        <f t="shared" ca="1" si="2295"/>
        <v>54000</v>
      </c>
      <c r="I16275" s="17">
        <f t="shared" ca="1" si="2296"/>
        <v>400</v>
      </c>
      <c r="J16275" s="17">
        <f t="shared" ca="1" si="2297"/>
        <v>18400</v>
      </c>
    </row>
    <row r="16276" spans="1:10" x14ac:dyDescent="0.3">
      <c r="A16276" s="4">
        <v>16264</v>
      </c>
      <c r="B16276" s="4">
        <f t="shared" ca="1" si="2289"/>
        <v>0.8073061342358413</v>
      </c>
      <c r="C16276" s="4">
        <f t="shared" ca="1" si="2290"/>
        <v>85</v>
      </c>
      <c r="D16276" s="4">
        <f t="shared" si="2291"/>
        <v>50</v>
      </c>
      <c r="E16276" s="4">
        <f t="shared" ca="1" si="2292"/>
        <v>50</v>
      </c>
      <c r="F16276" s="4">
        <f t="shared" ca="1" si="2293"/>
        <v>0</v>
      </c>
      <c r="G16276" s="17">
        <f t="shared" si="2294"/>
        <v>36000</v>
      </c>
      <c r="H16276" s="17">
        <f t="shared" ca="1" si="2295"/>
        <v>67500</v>
      </c>
      <c r="I16276" s="17">
        <f t="shared" ca="1" si="2296"/>
        <v>0</v>
      </c>
      <c r="J16276" s="17">
        <f t="shared" ca="1" si="2297"/>
        <v>31500</v>
      </c>
    </row>
    <row r="16277" spans="1:10" x14ac:dyDescent="0.3">
      <c r="A16277" s="4">
        <v>16265</v>
      </c>
      <c r="B16277" s="4">
        <f t="shared" ca="1" si="2289"/>
        <v>0.97016418093443568</v>
      </c>
      <c r="C16277" s="4">
        <f t="shared" ca="1" si="2290"/>
        <v>100</v>
      </c>
      <c r="D16277" s="4">
        <f t="shared" si="2291"/>
        <v>50</v>
      </c>
      <c r="E16277" s="4">
        <f t="shared" ca="1" si="2292"/>
        <v>50</v>
      </c>
      <c r="F16277" s="4">
        <f t="shared" ca="1" si="2293"/>
        <v>0</v>
      </c>
      <c r="G16277" s="17">
        <f t="shared" si="2294"/>
        <v>36000</v>
      </c>
      <c r="H16277" s="17">
        <f t="shared" ca="1" si="2295"/>
        <v>67500</v>
      </c>
      <c r="I16277" s="17">
        <f t="shared" ca="1" si="2296"/>
        <v>0</v>
      </c>
      <c r="J16277" s="17">
        <f t="shared" ca="1" si="2297"/>
        <v>31500</v>
      </c>
    </row>
    <row r="16278" spans="1:10" x14ac:dyDescent="0.3">
      <c r="A16278" s="4">
        <v>16266</v>
      </c>
      <c r="B16278" s="4">
        <f t="shared" ca="1" si="2289"/>
        <v>0.41034058841859067</v>
      </c>
      <c r="C16278" s="4">
        <f t="shared" ca="1" si="2290"/>
        <v>55</v>
      </c>
      <c r="D16278" s="4">
        <f t="shared" si="2291"/>
        <v>50</v>
      </c>
      <c r="E16278" s="4">
        <f t="shared" ca="1" si="2292"/>
        <v>50</v>
      </c>
      <c r="F16278" s="4">
        <f t="shared" ca="1" si="2293"/>
        <v>0</v>
      </c>
      <c r="G16278" s="17">
        <f t="shared" si="2294"/>
        <v>36000</v>
      </c>
      <c r="H16278" s="17">
        <f t="shared" ca="1" si="2295"/>
        <v>67500</v>
      </c>
      <c r="I16278" s="17">
        <f t="shared" ca="1" si="2296"/>
        <v>0</v>
      </c>
      <c r="J16278" s="17">
        <f t="shared" ca="1" si="2297"/>
        <v>31500</v>
      </c>
    </row>
    <row r="16279" spans="1:10" x14ac:dyDescent="0.3">
      <c r="A16279" s="4">
        <v>16267</v>
      </c>
      <c r="B16279" s="4">
        <f t="shared" ca="1" si="2289"/>
        <v>0.3646455063989178</v>
      </c>
      <c r="C16279" s="4">
        <f t="shared" ca="1" si="2290"/>
        <v>55</v>
      </c>
      <c r="D16279" s="4">
        <f t="shared" si="2291"/>
        <v>50</v>
      </c>
      <c r="E16279" s="4">
        <f t="shared" ca="1" si="2292"/>
        <v>50</v>
      </c>
      <c r="F16279" s="4">
        <f t="shared" ca="1" si="2293"/>
        <v>0</v>
      </c>
      <c r="G16279" s="17">
        <f t="shared" si="2294"/>
        <v>36000</v>
      </c>
      <c r="H16279" s="17">
        <f t="shared" ca="1" si="2295"/>
        <v>67500</v>
      </c>
      <c r="I16279" s="17">
        <f t="shared" ca="1" si="2296"/>
        <v>0</v>
      </c>
      <c r="J16279" s="17">
        <f t="shared" ca="1" si="2297"/>
        <v>31500</v>
      </c>
    </row>
    <row r="16280" spans="1:10" x14ac:dyDescent="0.3">
      <c r="A16280" s="4">
        <v>16268</v>
      </c>
      <c r="B16280" s="4">
        <f t="shared" ca="1" si="2289"/>
        <v>0.16519788600598495</v>
      </c>
      <c r="C16280" s="4">
        <f t="shared" ca="1" si="2290"/>
        <v>25</v>
      </c>
      <c r="D16280" s="4">
        <f t="shared" si="2291"/>
        <v>50</v>
      </c>
      <c r="E16280" s="4">
        <f t="shared" ca="1" si="2292"/>
        <v>25</v>
      </c>
      <c r="F16280" s="4">
        <f t="shared" ca="1" si="2293"/>
        <v>25</v>
      </c>
      <c r="G16280" s="17">
        <f t="shared" si="2294"/>
        <v>36000</v>
      </c>
      <c r="H16280" s="17">
        <f t="shared" ca="1" si="2295"/>
        <v>33750</v>
      </c>
      <c r="I16280" s="17">
        <f t="shared" ca="1" si="2296"/>
        <v>1000</v>
      </c>
      <c r="J16280" s="17">
        <f t="shared" ca="1" si="2297"/>
        <v>-1250</v>
      </c>
    </row>
    <row r="16281" spans="1:10" x14ac:dyDescent="0.3">
      <c r="A16281" s="4">
        <v>16269</v>
      </c>
      <c r="B16281" s="4">
        <f t="shared" ca="1" si="2289"/>
        <v>5.8047390483581651E-2</v>
      </c>
      <c r="C16281" s="4">
        <f t="shared" ca="1" si="2290"/>
        <v>10</v>
      </c>
      <c r="D16281" s="4">
        <f t="shared" si="2291"/>
        <v>50</v>
      </c>
      <c r="E16281" s="4">
        <f t="shared" ca="1" si="2292"/>
        <v>10</v>
      </c>
      <c r="F16281" s="4">
        <f t="shared" ca="1" si="2293"/>
        <v>40</v>
      </c>
      <c r="G16281" s="17">
        <f t="shared" si="2294"/>
        <v>36000</v>
      </c>
      <c r="H16281" s="17">
        <f t="shared" ca="1" si="2295"/>
        <v>13500</v>
      </c>
      <c r="I16281" s="17">
        <f t="shared" ca="1" si="2296"/>
        <v>1600</v>
      </c>
      <c r="J16281" s="17">
        <f t="shared" ca="1" si="2297"/>
        <v>-20900</v>
      </c>
    </row>
    <row r="16282" spans="1:10" x14ac:dyDescent="0.3">
      <c r="A16282" s="4">
        <v>16270</v>
      </c>
      <c r="B16282" s="4">
        <f t="shared" ca="1" si="2289"/>
        <v>0.318860793835127</v>
      </c>
      <c r="C16282" s="4">
        <f t="shared" ca="1" si="2290"/>
        <v>40</v>
      </c>
      <c r="D16282" s="4">
        <f t="shared" si="2291"/>
        <v>50</v>
      </c>
      <c r="E16282" s="4">
        <f t="shared" ca="1" si="2292"/>
        <v>40</v>
      </c>
      <c r="F16282" s="4">
        <f t="shared" ca="1" si="2293"/>
        <v>10</v>
      </c>
      <c r="G16282" s="17">
        <f t="shared" si="2294"/>
        <v>36000</v>
      </c>
      <c r="H16282" s="17">
        <f t="shared" ca="1" si="2295"/>
        <v>54000</v>
      </c>
      <c r="I16282" s="17">
        <f t="shared" ca="1" si="2296"/>
        <v>400</v>
      </c>
      <c r="J16282" s="17">
        <f t="shared" ca="1" si="2297"/>
        <v>18400</v>
      </c>
    </row>
    <row r="16283" spans="1:10" x14ac:dyDescent="0.3">
      <c r="A16283" s="4">
        <v>16271</v>
      </c>
      <c r="B16283" s="4">
        <f t="shared" ca="1" si="2289"/>
        <v>0.6163229242476318</v>
      </c>
      <c r="C16283" s="4">
        <f t="shared" ca="1" si="2290"/>
        <v>70</v>
      </c>
      <c r="D16283" s="4">
        <f t="shared" si="2291"/>
        <v>50</v>
      </c>
      <c r="E16283" s="4">
        <f t="shared" ca="1" si="2292"/>
        <v>50</v>
      </c>
      <c r="F16283" s="4">
        <f t="shared" ca="1" si="2293"/>
        <v>0</v>
      </c>
      <c r="G16283" s="17">
        <f t="shared" si="2294"/>
        <v>36000</v>
      </c>
      <c r="H16283" s="17">
        <f t="shared" ca="1" si="2295"/>
        <v>67500</v>
      </c>
      <c r="I16283" s="17">
        <f t="shared" ca="1" si="2296"/>
        <v>0</v>
      </c>
      <c r="J16283" s="17">
        <f t="shared" ca="1" si="2297"/>
        <v>31500</v>
      </c>
    </row>
    <row r="16284" spans="1:10" x14ac:dyDescent="0.3">
      <c r="A16284" s="4">
        <v>16272</v>
      </c>
      <c r="B16284" s="4">
        <f t="shared" ca="1" si="2289"/>
        <v>0.58019598015369711</v>
      </c>
      <c r="C16284" s="4">
        <f t="shared" ca="1" si="2290"/>
        <v>70</v>
      </c>
      <c r="D16284" s="4">
        <f t="shared" si="2291"/>
        <v>50</v>
      </c>
      <c r="E16284" s="4">
        <f t="shared" ca="1" si="2292"/>
        <v>50</v>
      </c>
      <c r="F16284" s="4">
        <f t="shared" ca="1" si="2293"/>
        <v>0</v>
      </c>
      <c r="G16284" s="17">
        <f t="shared" si="2294"/>
        <v>36000</v>
      </c>
      <c r="H16284" s="17">
        <f t="shared" ca="1" si="2295"/>
        <v>67500</v>
      </c>
      <c r="I16284" s="17">
        <f t="shared" ca="1" si="2296"/>
        <v>0</v>
      </c>
      <c r="J16284" s="17">
        <f t="shared" ca="1" si="2297"/>
        <v>31500</v>
      </c>
    </row>
    <row r="16285" spans="1:10" x14ac:dyDescent="0.3">
      <c r="A16285" s="4">
        <v>16273</v>
      </c>
      <c r="B16285" s="4">
        <f t="shared" ca="1" si="2289"/>
        <v>0.28423149114994484</v>
      </c>
      <c r="C16285" s="4">
        <f t="shared" ca="1" si="2290"/>
        <v>40</v>
      </c>
      <c r="D16285" s="4">
        <f t="shared" si="2291"/>
        <v>50</v>
      </c>
      <c r="E16285" s="4">
        <f t="shared" ca="1" si="2292"/>
        <v>40</v>
      </c>
      <c r="F16285" s="4">
        <f t="shared" ca="1" si="2293"/>
        <v>10</v>
      </c>
      <c r="G16285" s="17">
        <f t="shared" si="2294"/>
        <v>36000</v>
      </c>
      <c r="H16285" s="17">
        <f t="shared" ca="1" si="2295"/>
        <v>54000</v>
      </c>
      <c r="I16285" s="17">
        <f t="shared" ca="1" si="2296"/>
        <v>400</v>
      </c>
      <c r="J16285" s="17">
        <f t="shared" ca="1" si="2297"/>
        <v>18400</v>
      </c>
    </row>
    <row r="16286" spans="1:10" x14ac:dyDescent="0.3">
      <c r="A16286" s="4">
        <v>16274</v>
      </c>
      <c r="B16286" s="4">
        <f t="shared" ca="1" si="2289"/>
        <v>0.11323323036021093</v>
      </c>
      <c r="C16286" s="4">
        <f t="shared" ca="1" si="2290"/>
        <v>25</v>
      </c>
      <c r="D16286" s="4">
        <f t="shared" si="2291"/>
        <v>50</v>
      </c>
      <c r="E16286" s="4">
        <f t="shared" ca="1" si="2292"/>
        <v>25</v>
      </c>
      <c r="F16286" s="4">
        <f t="shared" ca="1" si="2293"/>
        <v>25</v>
      </c>
      <c r="G16286" s="17">
        <f t="shared" si="2294"/>
        <v>36000</v>
      </c>
      <c r="H16286" s="17">
        <f t="shared" ca="1" si="2295"/>
        <v>33750</v>
      </c>
      <c r="I16286" s="17">
        <f t="shared" ca="1" si="2296"/>
        <v>1000</v>
      </c>
      <c r="J16286" s="17">
        <f t="shared" ca="1" si="2297"/>
        <v>-1250</v>
      </c>
    </row>
    <row r="16287" spans="1:10" x14ac:dyDescent="0.3">
      <c r="A16287" s="4">
        <v>16275</v>
      </c>
      <c r="B16287" s="4">
        <f t="shared" ca="1" si="2289"/>
        <v>0.14122983827673108</v>
      </c>
      <c r="C16287" s="4">
        <f t="shared" ca="1" si="2290"/>
        <v>25</v>
      </c>
      <c r="D16287" s="4">
        <f t="shared" si="2291"/>
        <v>50</v>
      </c>
      <c r="E16287" s="4">
        <f t="shared" ca="1" si="2292"/>
        <v>25</v>
      </c>
      <c r="F16287" s="4">
        <f t="shared" ca="1" si="2293"/>
        <v>25</v>
      </c>
      <c r="G16287" s="17">
        <f t="shared" si="2294"/>
        <v>36000</v>
      </c>
      <c r="H16287" s="17">
        <f t="shared" ca="1" si="2295"/>
        <v>33750</v>
      </c>
      <c r="I16287" s="17">
        <f t="shared" ca="1" si="2296"/>
        <v>1000</v>
      </c>
      <c r="J16287" s="17">
        <f t="shared" ca="1" si="2297"/>
        <v>-1250</v>
      </c>
    </row>
    <row r="16288" spans="1:10" x14ac:dyDescent="0.3">
      <c r="A16288" s="4">
        <v>16276</v>
      </c>
      <c r="B16288" s="4">
        <f t="shared" ca="1" si="2289"/>
        <v>0.95767114565145461</v>
      </c>
      <c r="C16288" s="4">
        <f t="shared" ca="1" si="2290"/>
        <v>100</v>
      </c>
      <c r="D16288" s="4">
        <f t="shared" si="2291"/>
        <v>50</v>
      </c>
      <c r="E16288" s="4">
        <f t="shared" ca="1" si="2292"/>
        <v>50</v>
      </c>
      <c r="F16288" s="4">
        <f t="shared" ca="1" si="2293"/>
        <v>0</v>
      </c>
      <c r="G16288" s="17">
        <f t="shared" si="2294"/>
        <v>36000</v>
      </c>
      <c r="H16288" s="17">
        <f t="shared" ca="1" si="2295"/>
        <v>67500</v>
      </c>
      <c r="I16288" s="17">
        <f t="shared" ca="1" si="2296"/>
        <v>0</v>
      </c>
      <c r="J16288" s="17">
        <f t="shared" ca="1" si="2297"/>
        <v>31500</v>
      </c>
    </row>
    <row r="16289" spans="1:10" x14ac:dyDescent="0.3">
      <c r="A16289" s="4">
        <v>16277</v>
      </c>
      <c r="B16289" s="4">
        <f t="shared" ca="1" si="2289"/>
        <v>8.9578295657560814E-3</v>
      </c>
      <c r="C16289" s="4">
        <f t="shared" ca="1" si="2290"/>
        <v>10</v>
      </c>
      <c r="D16289" s="4">
        <f t="shared" si="2291"/>
        <v>50</v>
      </c>
      <c r="E16289" s="4">
        <f t="shared" ca="1" si="2292"/>
        <v>10</v>
      </c>
      <c r="F16289" s="4">
        <f t="shared" ca="1" si="2293"/>
        <v>40</v>
      </c>
      <c r="G16289" s="17">
        <f t="shared" si="2294"/>
        <v>36000</v>
      </c>
      <c r="H16289" s="17">
        <f t="shared" ca="1" si="2295"/>
        <v>13500</v>
      </c>
      <c r="I16289" s="17">
        <f t="shared" ca="1" si="2296"/>
        <v>1600</v>
      </c>
      <c r="J16289" s="17">
        <f t="shared" ca="1" si="2297"/>
        <v>-20900</v>
      </c>
    </row>
    <row r="16290" spans="1:10" x14ac:dyDescent="0.3">
      <c r="A16290" s="4">
        <v>16278</v>
      </c>
      <c r="B16290" s="4">
        <f t="shared" ca="1" si="2289"/>
        <v>0.28217128871658292</v>
      </c>
      <c r="C16290" s="4">
        <f t="shared" ca="1" si="2290"/>
        <v>40</v>
      </c>
      <c r="D16290" s="4">
        <f t="shared" si="2291"/>
        <v>50</v>
      </c>
      <c r="E16290" s="4">
        <f t="shared" ca="1" si="2292"/>
        <v>40</v>
      </c>
      <c r="F16290" s="4">
        <f t="shared" ca="1" si="2293"/>
        <v>10</v>
      </c>
      <c r="G16290" s="17">
        <f t="shared" si="2294"/>
        <v>36000</v>
      </c>
      <c r="H16290" s="17">
        <f t="shared" ca="1" si="2295"/>
        <v>54000</v>
      </c>
      <c r="I16290" s="17">
        <f t="shared" ca="1" si="2296"/>
        <v>400</v>
      </c>
      <c r="J16290" s="17">
        <f t="shared" ca="1" si="2297"/>
        <v>18400</v>
      </c>
    </row>
    <row r="16291" spans="1:10" x14ac:dyDescent="0.3">
      <c r="A16291" s="4">
        <v>16279</v>
      </c>
      <c r="B16291" s="4">
        <f t="shared" ca="1" si="2289"/>
        <v>0.43782614590880398</v>
      </c>
      <c r="C16291" s="4">
        <f t="shared" ca="1" si="2290"/>
        <v>55</v>
      </c>
      <c r="D16291" s="4">
        <f t="shared" si="2291"/>
        <v>50</v>
      </c>
      <c r="E16291" s="4">
        <f t="shared" ca="1" si="2292"/>
        <v>50</v>
      </c>
      <c r="F16291" s="4">
        <f t="shared" ca="1" si="2293"/>
        <v>0</v>
      </c>
      <c r="G16291" s="17">
        <f t="shared" si="2294"/>
        <v>36000</v>
      </c>
      <c r="H16291" s="17">
        <f t="shared" ca="1" si="2295"/>
        <v>67500</v>
      </c>
      <c r="I16291" s="17">
        <f t="shared" ca="1" si="2296"/>
        <v>0</v>
      </c>
      <c r="J16291" s="17">
        <f t="shared" ca="1" si="2297"/>
        <v>31500</v>
      </c>
    </row>
    <row r="16292" spans="1:10" x14ac:dyDescent="0.3">
      <c r="A16292" s="4">
        <v>16280</v>
      </c>
      <c r="B16292" s="4">
        <f t="shared" ca="1" si="2289"/>
        <v>0.29262159923456821</v>
      </c>
      <c r="C16292" s="4">
        <f t="shared" ca="1" si="2290"/>
        <v>40</v>
      </c>
      <c r="D16292" s="4">
        <f t="shared" si="2291"/>
        <v>50</v>
      </c>
      <c r="E16292" s="4">
        <f t="shared" ca="1" si="2292"/>
        <v>40</v>
      </c>
      <c r="F16292" s="4">
        <f t="shared" ca="1" si="2293"/>
        <v>10</v>
      </c>
      <c r="G16292" s="17">
        <f t="shared" si="2294"/>
        <v>36000</v>
      </c>
      <c r="H16292" s="17">
        <f t="shared" ca="1" si="2295"/>
        <v>54000</v>
      </c>
      <c r="I16292" s="17">
        <f t="shared" ca="1" si="2296"/>
        <v>400</v>
      </c>
      <c r="J16292" s="17">
        <f t="shared" ca="1" si="2297"/>
        <v>18400</v>
      </c>
    </row>
    <row r="16293" spans="1:10" x14ac:dyDescent="0.3">
      <c r="A16293" s="4">
        <v>16281</v>
      </c>
      <c r="B16293" s="4">
        <f t="shared" ca="1" si="2289"/>
        <v>0.41882937074572457</v>
      </c>
      <c r="C16293" s="4">
        <f t="shared" ca="1" si="2290"/>
        <v>55</v>
      </c>
      <c r="D16293" s="4">
        <f t="shared" si="2291"/>
        <v>50</v>
      </c>
      <c r="E16293" s="4">
        <f t="shared" ca="1" si="2292"/>
        <v>50</v>
      </c>
      <c r="F16293" s="4">
        <f t="shared" ca="1" si="2293"/>
        <v>0</v>
      </c>
      <c r="G16293" s="17">
        <f t="shared" si="2294"/>
        <v>36000</v>
      </c>
      <c r="H16293" s="17">
        <f t="shared" ca="1" si="2295"/>
        <v>67500</v>
      </c>
      <c r="I16293" s="17">
        <f t="shared" ca="1" si="2296"/>
        <v>0</v>
      </c>
      <c r="J16293" s="17">
        <f t="shared" ca="1" si="2297"/>
        <v>31500</v>
      </c>
    </row>
    <row r="16294" spans="1:10" x14ac:dyDescent="0.3">
      <c r="A16294" s="4">
        <v>16282</v>
      </c>
      <c r="B16294" s="4">
        <f t="shared" ca="1" si="2289"/>
        <v>0.51622361644836345</v>
      </c>
      <c r="C16294" s="4">
        <f t="shared" ca="1" si="2290"/>
        <v>55</v>
      </c>
      <c r="D16294" s="4">
        <f t="shared" si="2291"/>
        <v>50</v>
      </c>
      <c r="E16294" s="4">
        <f t="shared" ca="1" si="2292"/>
        <v>50</v>
      </c>
      <c r="F16294" s="4">
        <f t="shared" ca="1" si="2293"/>
        <v>0</v>
      </c>
      <c r="G16294" s="17">
        <f t="shared" si="2294"/>
        <v>36000</v>
      </c>
      <c r="H16294" s="17">
        <f t="shared" ca="1" si="2295"/>
        <v>67500</v>
      </c>
      <c r="I16294" s="17">
        <f t="shared" ca="1" si="2296"/>
        <v>0</v>
      </c>
      <c r="J16294" s="17">
        <f t="shared" ca="1" si="2297"/>
        <v>31500</v>
      </c>
    </row>
    <row r="16295" spans="1:10" x14ac:dyDescent="0.3">
      <c r="A16295" s="4">
        <v>16283</v>
      </c>
      <c r="B16295" s="4">
        <f t="shared" ca="1" si="2289"/>
        <v>0.52185069274683571</v>
      </c>
      <c r="C16295" s="4">
        <f t="shared" ca="1" si="2290"/>
        <v>55</v>
      </c>
      <c r="D16295" s="4">
        <f t="shared" si="2291"/>
        <v>50</v>
      </c>
      <c r="E16295" s="4">
        <f t="shared" ca="1" si="2292"/>
        <v>50</v>
      </c>
      <c r="F16295" s="4">
        <f t="shared" ca="1" si="2293"/>
        <v>0</v>
      </c>
      <c r="G16295" s="17">
        <f t="shared" si="2294"/>
        <v>36000</v>
      </c>
      <c r="H16295" s="17">
        <f t="shared" ca="1" si="2295"/>
        <v>67500</v>
      </c>
      <c r="I16295" s="17">
        <f t="shared" ca="1" si="2296"/>
        <v>0</v>
      </c>
      <c r="J16295" s="17">
        <f t="shared" ca="1" si="2297"/>
        <v>31500</v>
      </c>
    </row>
    <row r="16296" spans="1:10" x14ac:dyDescent="0.3">
      <c r="A16296" s="4">
        <v>16284</v>
      </c>
      <c r="B16296" s="4">
        <f t="shared" ca="1" si="2289"/>
        <v>0.58542108202106902</v>
      </c>
      <c r="C16296" s="4">
        <f t="shared" ca="1" si="2290"/>
        <v>70</v>
      </c>
      <c r="D16296" s="4">
        <f t="shared" si="2291"/>
        <v>50</v>
      </c>
      <c r="E16296" s="4">
        <f t="shared" ca="1" si="2292"/>
        <v>50</v>
      </c>
      <c r="F16296" s="4">
        <f t="shared" ca="1" si="2293"/>
        <v>0</v>
      </c>
      <c r="G16296" s="17">
        <f t="shared" si="2294"/>
        <v>36000</v>
      </c>
      <c r="H16296" s="17">
        <f t="shared" ca="1" si="2295"/>
        <v>67500</v>
      </c>
      <c r="I16296" s="17">
        <f t="shared" ca="1" si="2296"/>
        <v>0</v>
      </c>
      <c r="J16296" s="17">
        <f t="shared" ca="1" si="2297"/>
        <v>31500</v>
      </c>
    </row>
    <row r="16297" spans="1:10" x14ac:dyDescent="0.3">
      <c r="A16297" s="4">
        <v>16285</v>
      </c>
      <c r="B16297" s="4">
        <f t="shared" ca="1" si="2289"/>
        <v>0.77899164644221952</v>
      </c>
      <c r="C16297" s="4">
        <f t="shared" ca="1" si="2290"/>
        <v>70</v>
      </c>
      <c r="D16297" s="4">
        <f t="shared" si="2291"/>
        <v>50</v>
      </c>
      <c r="E16297" s="4">
        <f t="shared" ca="1" si="2292"/>
        <v>50</v>
      </c>
      <c r="F16297" s="4">
        <f t="shared" ca="1" si="2293"/>
        <v>0</v>
      </c>
      <c r="G16297" s="17">
        <f t="shared" si="2294"/>
        <v>36000</v>
      </c>
      <c r="H16297" s="17">
        <f t="shared" ca="1" si="2295"/>
        <v>67500</v>
      </c>
      <c r="I16297" s="17">
        <f t="shared" ca="1" si="2296"/>
        <v>0</v>
      </c>
      <c r="J16297" s="17">
        <f t="shared" ca="1" si="2297"/>
        <v>31500</v>
      </c>
    </row>
    <row r="16298" spans="1:10" x14ac:dyDescent="0.3">
      <c r="A16298" s="4">
        <v>16286</v>
      </c>
      <c r="B16298" s="4">
        <f t="shared" ca="1" si="2289"/>
        <v>0.2948235465372091</v>
      </c>
      <c r="C16298" s="4">
        <f t="shared" ca="1" si="2290"/>
        <v>40</v>
      </c>
      <c r="D16298" s="4">
        <f t="shared" si="2291"/>
        <v>50</v>
      </c>
      <c r="E16298" s="4">
        <f t="shared" ca="1" si="2292"/>
        <v>40</v>
      </c>
      <c r="F16298" s="4">
        <f t="shared" ca="1" si="2293"/>
        <v>10</v>
      </c>
      <c r="G16298" s="17">
        <f t="shared" si="2294"/>
        <v>36000</v>
      </c>
      <c r="H16298" s="17">
        <f t="shared" ca="1" si="2295"/>
        <v>54000</v>
      </c>
      <c r="I16298" s="17">
        <f t="shared" ca="1" si="2296"/>
        <v>400</v>
      </c>
      <c r="J16298" s="17">
        <f t="shared" ca="1" si="2297"/>
        <v>18400</v>
      </c>
    </row>
    <row r="16299" spans="1:10" x14ac:dyDescent="0.3">
      <c r="A16299" s="4">
        <v>16287</v>
      </c>
      <c r="B16299" s="4">
        <f t="shared" ca="1" si="2289"/>
        <v>0.40882831034313605</v>
      </c>
      <c r="C16299" s="4">
        <f t="shared" ca="1" si="2290"/>
        <v>55</v>
      </c>
      <c r="D16299" s="4">
        <f t="shared" si="2291"/>
        <v>50</v>
      </c>
      <c r="E16299" s="4">
        <f t="shared" ca="1" si="2292"/>
        <v>50</v>
      </c>
      <c r="F16299" s="4">
        <f t="shared" ca="1" si="2293"/>
        <v>0</v>
      </c>
      <c r="G16299" s="17">
        <f t="shared" si="2294"/>
        <v>36000</v>
      </c>
      <c r="H16299" s="17">
        <f t="shared" ca="1" si="2295"/>
        <v>67500</v>
      </c>
      <c r="I16299" s="17">
        <f t="shared" ca="1" si="2296"/>
        <v>0</v>
      </c>
      <c r="J16299" s="17">
        <f t="shared" ca="1" si="2297"/>
        <v>31500</v>
      </c>
    </row>
    <row r="16300" spans="1:10" x14ac:dyDescent="0.3">
      <c r="A16300" s="4">
        <v>16288</v>
      </c>
      <c r="B16300" s="4">
        <f t="shared" ca="1" si="2289"/>
        <v>0.46616053919772771</v>
      </c>
      <c r="C16300" s="4">
        <f t="shared" ca="1" si="2290"/>
        <v>55</v>
      </c>
      <c r="D16300" s="4">
        <f t="shared" si="2291"/>
        <v>50</v>
      </c>
      <c r="E16300" s="4">
        <f t="shared" ca="1" si="2292"/>
        <v>50</v>
      </c>
      <c r="F16300" s="4">
        <f t="shared" ca="1" si="2293"/>
        <v>0</v>
      </c>
      <c r="G16300" s="17">
        <f t="shared" si="2294"/>
        <v>36000</v>
      </c>
      <c r="H16300" s="17">
        <f t="shared" ca="1" si="2295"/>
        <v>67500</v>
      </c>
      <c r="I16300" s="17">
        <f t="shared" ca="1" si="2296"/>
        <v>0</v>
      </c>
      <c r="J16300" s="17">
        <f t="shared" ca="1" si="2297"/>
        <v>31500</v>
      </c>
    </row>
    <row r="16301" spans="1:10" x14ac:dyDescent="0.3">
      <c r="A16301" s="4">
        <v>16289</v>
      </c>
      <c r="B16301" s="4">
        <f t="shared" ca="1" si="2289"/>
        <v>0.16145602873211129</v>
      </c>
      <c r="C16301" s="4">
        <f t="shared" ca="1" si="2290"/>
        <v>25</v>
      </c>
      <c r="D16301" s="4">
        <f t="shared" si="2291"/>
        <v>50</v>
      </c>
      <c r="E16301" s="4">
        <f t="shared" ca="1" si="2292"/>
        <v>25</v>
      </c>
      <c r="F16301" s="4">
        <f t="shared" ca="1" si="2293"/>
        <v>25</v>
      </c>
      <c r="G16301" s="17">
        <f t="shared" si="2294"/>
        <v>36000</v>
      </c>
      <c r="H16301" s="17">
        <f t="shared" ca="1" si="2295"/>
        <v>33750</v>
      </c>
      <c r="I16301" s="17">
        <f t="shared" ca="1" si="2296"/>
        <v>1000</v>
      </c>
      <c r="J16301" s="17">
        <f t="shared" ca="1" si="2297"/>
        <v>-1250</v>
      </c>
    </row>
    <row r="16302" spans="1:10" x14ac:dyDescent="0.3">
      <c r="A16302" s="4">
        <v>16290</v>
      </c>
      <c r="B16302" s="4">
        <f t="shared" ca="1" si="2289"/>
        <v>0.96973711906445559</v>
      </c>
      <c r="C16302" s="4">
        <f t="shared" ca="1" si="2290"/>
        <v>100</v>
      </c>
      <c r="D16302" s="4">
        <f t="shared" si="2291"/>
        <v>50</v>
      </c>
      <c r="E16302" s="4">
        <f t="shared" ca="1" si="2292"/>
        <v>50</v>
      </c>
      <c r="F16302" s="4">
        <f t="shared" ca="1" si="2293"/>
        <v>0</v>
      </c>
      <c r="G16302" s="17">
        <f t="shared" si="2294"/>
        <v>36000</v>
      </c>
      <c r="H16302" s="17">
        <f t="shared" ca="1" si="2295"/>
        <v>67500</v>
      </c>
      <c r="I16302" s="17">
        <f t="shared" ca="1" si="2296"/>
        <v>0</v>
      </c>
      <c r="J16302" s="17">
        <f t="shared" ca="1" si="2297"/>
        <v>31500</v>
      </c>
    </row>
    <row r="16303" spans="1:10" x14ac:dyDescent="0.3">
      <c r="A16303" s="4">
        <v>16291</v>
      </c>
      <c r="B16303" s="4">
        <f t="shared" ca="1" si="2289"/>
        <v>0.52621044024723374</v>
      </c>
      <c r="C16303" s="4">
        <f t="shared" ca="1" si="2290"/>
        <v>55</v>
      </c>
      <c r="D16303" s="4">
        <f t="shared" si="2291"/>
        <v>50</v>
      </c>
      <c r="E16303" s="4">
        <f t="shared" ca="1" si="2292"/>
        <v>50</v>
      </c>
      <c r="F16303" s="4">
        <f t="shared" ca="1" si="2293"/>
        <v>0</v>
      </c>
      <c r="G16303" s="17">
        <f t="shared" si="2294"/>
        <v>36000</v>
      </c>
      <c r="H16303" s="17">
        <f t="shared" ca="1" si="2295"/>
        <v>67500</v>
      </c>
      <c r="I16303" s="17">
        <f t="shared" ca="1" si="2296"/>
        <v>0</v>
      </c>
      <c r="J16303" s="17">
        <f t="shared" ca="1" si="2297"/>
        <v>31500</v>
      </c>
    </row>
    <row r="16304" spans="1:10" x14ac:dyDescent="0.3">
      <c r="A16304" s="4">
        <v>16292</v>
      </c>
      <c r="B16304" s="4">
        <f t="shared" ca="1" si="2289"/>
        <v>0.67418657000315585</v>
      </c>
      <c r="C16304" s="4">
        <f t="shared" ca="1" si="2290"/>
        <v>70</v>
      </c>
      <c r="D16304" s="4">
        <f t="shared" si="2291"/>
        <v>50</v>
      </c>
      <c r="E16304" s="4">
        <f t="shared" ca="1" si="2292"/>
        <v>50</v>
      </c>
      <c r="F16304" s="4">
        <f t="shared" ca="1" si="2293"/>
        <v>0</v>
      </c>
      <c r="G16304" s="17">
        <f t="shared" si="2294"/>
        <v>36000</v>
      </c>
      <c r="H16304" s="17">
        <f t="shared" ca="1" si="2295"/>
        <v>67500</v>
      </c>
      <c r="I16304" s="17">
        <f t="shared" ca="1" si="2296"/>
        <v>0</v>
      </c>
      <c r="J16304" s="17">
        <f t="shared" ca="1" si="2297"/>
        <v>31500</v>
      </c>
    </row>
    <row r="16305" spans="1:10" x14ac:dyDescent="0.3">
      <c r="A16305" s="4">
        <v>16293</v>
      </c>
      <c r="B16305" s="4">
        <f t="shared" ca="1" si="2289"/>
        <v>0.68716815274636089</v>
      </c>
      <c r="C16305" s="4">
        <f t="shared" ca="1" si="2290"/>
        <v>70</v>
      </c>
      <c r="D16305" s="4">
        <f t="shared" si="2291"/>
        <v>50</v>
      </c>
      <c r="E16305" s="4">
        <f t="shared" ca="1" si="2292"/>
        <v>50</v>
      </c>
      <c r="F16305" s="4">
        <f t="shared" ca="1" si="2293"/>
        <v>0</v>
      </c>
      <c r="G16305" s="17">
        <f t="shared" si="2294"/>
        <v>36000</v>
      </c>
      <c r="H16305" s="17">
        <f t="shared" ca="1" si="2295"/>
        <v>67500</v>
      </c>
      <c r="I16305" s="17">
        <f t="shared" ca="1" si="2296"/>
        <v>0</v>
      </c>
      <c r="J16305" s="17">
        <f t="shared" ca="1" si="2297"/>
        <v>31500</v>
      </c>
    </row>
    <row r="16306" spans="1:10" x14ac:dyDescent="0.3">
      <c r="A16306" s="4">
        <v>16294</v>
      </c>
      <c r="B16306" s="4">
        <f t="shared" ca="1" si="2289"/>
        <v>0.41630893251297185</v>
      </c>
      <c r="C16306" s="4">
        <f t="shared" ca="1" si="2290"/>
        <v>55</v>
      </c>
      <c r="D16306" s="4">
        <f t="shared" si="2291"/>
        <v>50</v>
      </c>
      <c r="E16306" s="4">
        <f t="shared" ca="1" si="2292"/>
        <v>50</v>
      </c>
      <c r="F16306" s="4">
        <f t="shared" ca="1" si="2293"/>
        <v>0</v>
      </c>
      <c r="G16306" s="17">
        <f t="shared" si="2294"/>
        <v>36000</v>
      </c>
      <c r="H16306" s="17">
        <f t="shared" ca="1" si="2295"/>
        <v>67500</v>
      </c>
      <c r="I16306" s="17">
        <f t="shared" ca="1" si="2296"/>
        <v>0</v>
      </c>
      <c r="J16306" s="17">
        <f t="shared" ca="1" si="2297"/>
        <v>31500</v>
      </c>
    </row>
    <row r="16307" spans="1:10" x14ac:dyDescent="0.3">
      <c r="A16307" s="4">
        <v>16295</v>
      </c>
      <c r="B16307" s="4">
        <f t="shared" ca="1" si="2289"/>
        <v>0.90205475179486017</v>
      </c>
      <c r="C16307" s="4">
        <f t="shared" ca="1" si="2290"/>
        <v>85</v>
      </c>
      <c r="D16307" s="4">
        <f t="shared" si="2291"/>
        <v>50</v>
      </c>
      <c r="E16307" s="4">
        <f t="shared" ca="1" si="2292"/>
        <v>50</v>
      </c>
      <c r="F16307" s="4">
        <f t="shared" ca="1" si="2293"/>
        <v>0</v>
      </c>
      <c r="G16307" s="17">
        <f t="shared" si="2294"/>
        <v>36000</v>
      </c>
      <c r="H16307" s="17">
        <f t="shared" ca="1" si="2295"/>
        <v>67500</v>
      </c>
      <c r="I16307" s="17">
        <f t="shared" ca="1" si="2296"/>
        <v>0</v>
      </c>
      <c r="J16307" s="17">
        <f t="shared" ca="1" si="2297"/>
        <v>31500</v>
      </c>
    </row>
    <row r="16308" spans="1:10" x14ac:dyDescent="0.3">
      <c r="A16308" s="4">
        <v>16296</v>
      </c>
      <c r="B16308" s="4">
        <f t="shared" ca="1" si="2289"/>
        <v>0.19172533766942346</v>
      </c>
      <c r="C16308" s="4">
        <f t="shared" ca="1" si="2290"/>
        <v>40</v>
      </c>
      <c r="D16308" s="4">
        <f t="shared" si="2291"/>
        <v>50</v>
      </c>
      <c r="E16308" s="4">
        <f t="shared" ca="1" si="2292"/>
        <v>40</v>
      </c>
      <c r="F16308" s="4">
        <f t="shared" ca="1" si="2293"/>
        <v>10</v>
      </c>
      <c r="G16308" s="17">
        <f t="shared" si="2294"/>
        <v>36000</v>
      </c>
      <c r="H16308" s="17">
        <f t="shared" ca="1" si="2295"/>
        <v>54000</v>
      </c>
      <c r="I16308" s="17">
        <f t="shared" ca="1" si="2296"/>
        <v>400</v>
      </c>
      <c r="J16308" s="17">
        <f t="shared" ca="1" si="2297"/>
        <v>18400</v>
      </c>
    </row>
    <row r="16309" spans="1:10" x14ac:dyDescent="0.3">
      <c r="A16309" s="4">
        <v>16297</v>
      </c>
      <c r="B16309" s="4">
        <f t="shared" ca="1" si="2289"/>
        <v>0.69690396325725645</v>
      </c>
      <c r="C16309" s="4">
        <f t="shared" ca="1" si="2290"/>
        <v>70</v>
      </c>
      <c r="D16309" s="4">
        <f t="shared" si="2291"/>
        <v>50</v>
      </c>
      <c r="E16309" s="4">
        <f t="shared" ca="1" si="2292"/>
        <v>50</v>
      </c>
      <c r="F16309" s="4">
        <f t="shared" ca="1" si="2293"/>
        <v>0</v>
      </c>
      <c r="G16309" s="17">
        <f t="shared" si="2294"/>
        <v>36000</v>
      </c>
      <c r="H16309" s="17">
        <f t="shared" ca="1" si="2295"/>
        <v>67500</v>
      </c>
      <c r="I16309" s="17">
        <f t="shared" ca="1" si="2296"/>
        <v>0</v>
      </c>
      <c r="J16309" s="17">
        <f t="shared" ca="1" si="2297"/>
        <v>31500</v>
      </c>
    </row>
    <row r="16310" spans="1:10" x14ac:dyDescent="0.3">
      <c r="A16310" s="4">
        <v>16298</v>
      </c>
      <c r="B16310" s="4">
        <f t="shared" ca="1" si="2289"/>
        <v>0.60232785202115768</v>
      </c>
      <c r="C16310" s="4">
        <f t="shared" ca="1" si="2290"/>
        <v>70</v>
      </c>
      <c r="D16310" s="4">
        <f t="shared" si="2291"/>
        <v>50</v>
      </c>
      <c r="E16310" s="4">
        <f t="shared" ca="1" si="2292"/>
        <v>50</v>
      </c>
      <c r="F16310" s="4">
        <f t="shared" ca="1" si="2293"/>
        <v>0</v>
      </c>
      <c r="G16310" s="17">
        <f t="shared" si="2294"/>
        <v>36000</v>
      </c>
      <c r="H16310" s="17">
        <f t="shared" ca="1" si="2295"/>
        <v>67500</v>
      </c>
      <c r="I16310" s="17">
        <f t="shared" ca="1" si="2296"/>
        <v>0</v>
      </c>
      <c r="J16310" s="17">
        <f t="shared" ca="1" si="2297"/>
        <v>31500</v>
      </c>
    </row>
    <row r="16311" spans="1:10" x14ac:dyDescent="0.3">
      <c r="A16311" s="4">
        <v>16299</v>
      </c>
      <c r="B16311" s="4">
        <f t="shared" ca="1" si="2289"/>
        <v>0.35346526101866182</v>
      </c>
      <c r="C16311" s="4">
        <f t="shared" ca="1" si="2290"/>
        <v>55</v>
      </c>
      <c r="D16311" s="4">
        <f t="shared" si="2291"/>
        <v>50</v>
      </c>
      <c r="E16311" s="4">
        <f t="shared" ca="1" si="2292"/>
        <v>50</v>
      </c>
      <c r="F16311" s="4">
        <f t="shared" ca="1" si="2293"/>
        <v>0</v>
      </c>
      <c r="G16311" s="17">
        <f t="shared" si="2294"/>
        <v>36000</v>
      </c>
      <c r="H16311" s="17">
        <f t="shared" ca="1" si="2295"/>
        <v>67500</v>
      </c>
      <c r="I16311" s="17">
        <f t="shared" ca="1" si="2296"/>
        <v>0</v>
      </c>
      <c r="J16311" s="17">
        <f t="shared" ca="1" si="2297"/>
        <v>31500</v>
      </c>
    </row>
    <row r="16312" spans="1:10" x14ac:dyDescent="0.3">
      <c r="A16312" s="4">
        <v>16300</v>
      </c>
      <c r="B16312" s="4">
        <f t="shared" ca="1" si="2289"/>
        <v>0.73517814021647798</v>
      </c>
      <c r="C16312" s="4">
        <f t="shared" ca="1" si="2290"/>
        <v>70</v>
      </c>
      <c r="D16312" s="4">
        <f t="shared" si="2291"/>
        <v>50</v>
      </c>
      <c r="E16312" s="4">
        <f t="shared" ca="1" si="2292"/>
        <v>50</v>
      </c>
      <c r="F16312" s="4">
        <f t="shared" ca="1" si="2293"/>
        <v>0</v>
      </c>
      <c r="G16312" s="17">
        <f t="shared" si="2294"/>
        <v>36000</v>
      </c>
      <c r="H16312" s="17">
        <f t="shared" ca="1" si="2295"/>
        <v>67500</v>
      </c>
      <c r="I16312" s="17">
        <f t="shared" ca="1" si="2296"/>
        <v>0</v>
      </c>
      <c r="J16312" s="17">
        <f t="shared" ca="1" si="2297"/>
        <v>31500</v>
      </c>
    </row>
    <row r="16313" spans="1:10" x14ac:dyDescent="0.3">
      <c r="A16313" s="4">
        <v>16301</v>
      </c>
      <c r="B16313" s="4">
        <f t="shared" ca="1" si="2289"/>
        <v>0.12757640140597226</v>
      </c>
      <c r="C16313" s="4">
        <f t="shared" ca="1" si="2290"/>
        <v>25</v>
      </c>
      <c r="D16313" s="4">
        <f t="shared" si="2291"/>
        <v>50</v>
      </c>
      <c r="E16313" s="4">
        <f t="shared" ca="1" si="2292"/>
        <v>25</v>
      </c>
      <c r="F16313" s="4">
        <f t="shared" ca="1" si="2293"/>
        <v>25</v>
      </c>
      <c r="G16313" s="17">
        <f t="shared" si="2294"/>
        <v>36000</v>
      </c>
      <c r="H16313" s="17">
        <f t="shared" ca="1" si="2295"/>
        <v>33750</v>
      </c>
      <c r="I16313" s="17">
        <f t="shared" ca="1" si="2296"/>
        <v>1000</v>
      </c>
      <c r="J16313" s="17">
        <f t="shared" ca="1" si="2297"/>
        <v>-1250</v>
      </c>
    </row>
    <row r="16314" spans="1:10" x14ac:dyDescent="0.3">
      <c r="A16314" s="4">
        <v>16302</v>
      </c>
      <c r="B16314" s="4">
        <f t="shared" ca="1" si="2289"/>
        <v>0.1833358577998222</v>
      </c>
      <c r="C16314" s="4">
        <f t="shared" ca="1" si="2290"/>
        <v>40</v>
      </c>
      <c r="D16314" s="4">
        <f t="shared" si="2291"/>
        <v>50</v>
      </c>
      <c r="E16314" s="4">
        <f t="shared" ca="1" si="2292"/>
        <v>40</v>
      </c>
      <c r="F16314" s="4">
        <f t="shared" ca="1" si="2293"/>
        <v>10</v>
      </c>
      <c r="G16314" s="17">
        <f t="shared" si="2294"/>
        <v>36000</v>
      </c>
      <c r="H16314" s="17">
        <f t="shared" ca="1" si="2295"/>
        <v>54000</v>
      </c>
      <c r="I16314" s="17">
        <f t="shared" ca="1" si="2296"/>
        <v>400</v>
      </c>
      <c r="J16314" s="17">
        <f t="shared" ca="1" si="2297"/>
        <v>18400</v>
      </c>
    </row>
    <row r="16315" spans="1:10" x14ac:dyDescent="0.3">
      <c r="A16315" s="4">
        <v>16303</v>
      </c>
      <c r="B16315" s="4">
        <f t="shared" ca="1" si="2289"/>
        <v>0.26594499619549106</v>
      </c>
      <c r="C16315" s="4">
        <f t="shared" ca="1" si="2290"/>
        <v>40</v>
      </c>
      <c r="D16315" s="4">
        <f t="shared" si="2291"/>
        <v>50</v>
      </c>
      <c r="E16315" s="4">
        <f t="shared" ca="1" si="2292"/>
        <v>40</v>
      </c>
      <c r="F16315" s="4">
        <f t="shared" ca="1" si="2293"/>
        <v>10</v>
      </c>
      <c r="G16315" s="17">
        <f t="shared" si="2294"/>
        <v>36000</v>
      </c>
      <c r="H16315" s="17">
        <f t="shared" ca="1" si="2295"/>
        <v>54000</v>
      </c>
      <c r="I16315" s="17">
        <f t="shared" ca="1" si="2296"/>
        <v>400</v>
      </c>
      <c r="J16315" s="17">
        <f t="shared" ca="1" si="2297"/>
        <v>18400</v>
      </c>
    </row>
    <row r="16316" spans="1:10" x14ac:dyDescent="0.3">
      <c r="A16316" s="4">
        <v>16304</v>
      </c>
      <c r="B16316" s="4">
        <f t="shared" ca="1" si="2289"/>
        <v>0.27126878978516411</v>
      </c>
      <c r="C16316" s="4">
        <f t="shared" ca="1" si="2290"/>
        <v>40</v>
      </c>
      <c r="D16316" s="4">
        <f t="shared" si="2291"/>
        <v>50</v>
      </c>
      <c r="E16316" s="4">
        <f t="shared" ca="1" si="2292"/>
        <v>40</v>
      </c>
      <c r="F16316" s="4">
        <f t="shared" ca="1" si="2293"/>
        <v>10</v>
      </c>
      <c r="G16316" s="17">
        <f t="shared" si="2294"/>
        <v>36000</v>
      </c>
      <c r="H16316" s="17">
        <f t="shared" ca="1" si="2295"/>
        <v>54000</v>
      </c>
      <c r="I16316" s="17">
        <f t="shared" ca="1" si="2296"/>
        <v>400</v>
      </c>
      <c r="J16316" s="17">
        <f t="shared" ca="1" si="2297"/>
        <v>18400</v>
      </c>
    </row>
    <row r="16317" spans="1:10" x14ac:dyDescent="0.3">
      <c r="A16317" s="4">
        <v>16305</v>
      </c>
      <c r="B16317" s="4">
        <f t="shared" ca="1" si="2289"/>
        <v>0.20519804783253448</v>
      </c>
      <c r="C16317" s="4">
        <f t="shared" ca="1" si="2290"/>
        <v>40</v>
      </c>
      <c r="D16317" s="4">
        <f t="shared" si="2291"/>
        <v>50</v>
      </c>
      <c r="E16317" s="4">
        <f t="shared" ca="1" si="2292"/>
        <v>40</v>
      </c>
      <c r="F16317" s="4">
        <f t="shared" ca="1" si="2293"/>
        <v>10</v>
      </c>
      <c r="G16317" s="17">
        <f t="shared" si="2294"/>
        <v>36000</v>
      </c>
      <c r="H16317" s="17">
        <f t="shared" ca="1" si="2295"/>
        <v>54000</v>
      </c>
      <c r="I16317" s="17">
        <f t="shared" ca="1" si="2296"/>
        <v>400</v>
      </c>
      <c r="J16317" s="17">
        <f t="shared" ca="1" si="2297"/>
        <v>18400</v>
      </c>
    </row>
    <row r="16318" spans="1:10" x14ac:dyDescent="0.3">
      <c r="A16318" s="4">
        <v>16306</v>
      </c>
      <c r="B16318" s="4">
        <f t="shared" ca="1" si="2289"/>
        <v>0.20454753719670682</v>
      </c>
      <c r="C16318" s="4">
        <f t="shared" ca="1" si="2290"/>
        <v>40</v>
      </c>
      <c r="D16318" s="4">
        <f t="shared" si="2291"/>
        <v>50</v>
      </c>
      <c r="E16318" s="4">
        <f t="shared" ca="1" si="2292"/>
        <v>40</v>
      </c>
      <c r="F16318" s="4">
        <f t="shared" ca="1" si="2293"/>
        <v>10</v>
      </c>
      <c r="G16318" s="17">
        <f t="shared" si="2294"/>
        <v>36000</v>
      </c>
      <c r="H16318" s="17">
        <f t="shared" ca="1" si="2295"/>
        <v>54000</v>
      </c>
      <c r="I16318" s="17">
        <f t="shared" ca="1" si="2296"/>
        <v>400</v>
      </c>
      <c r="J16318" s="17">
        <f t="shared" ca="1" si="2297"/>
        <v>18400</v>
      </c>
    </row>
    <row r="16319" spans="1:10" x14ac:dyDescent="0.3">
      <c r="A16319" s="4">
        <v>16307</v>
      </c>
      <c r="B16319" s="4">
        <f t="shared" ca="1" si="2289"/>
        <v>0.14678516125274954</v>
      </c>
      <c r="C16319" s="4">
        <f t="shared" ca="1" si="2290"/>
        <v>25</v>
      </c>
      <c r="D16319" s="4">
        <f t="shared" si="2291"/>
        <v>50</v>
      </c>
      <c r="E16319" s="4">
        <f t="shared" ca="1" si="2292"/>
        <v>25</v>
      </c>
      <c r="F16319" s="4">
        <f t="shared" ca="1" si="2293"/>
        <v>25</v>
      </c>
      <c r="G16319" s="17">
        <f t="shared" si="2294"/>
        <v>36000</v>
      </c>
      <c r="H16319" s="17">
        <f t="shared" ca="1" si="2295"/>
        <v>33750</v>
      </c>
      <c r="I16319" s="17">
        <f t="shared" ca="1" si="2296"/>
        <v>1000</v>
      </c>
      <c r="J16319" s="17">
        <f t="shared" ca="1" si="2297"/>
        <v>-1250</v>
      </c>
    </row>
    <row r="16320" spans="1:10" x14ac:dyDescent="0.3">
      <c r="A16320" s="4">
        <v>16308</v>
      </c>
      <c r="B16320" s="4">
        <f t="shared" ca="1" si="2289"/>
        <v>2.9306056898350974E-2</v>
      </c>
      <c r="C16320" s="4">
        <f t="shared" ca="1" si="2290"/>
        <v>10</v>
      </c>
      <c r="D16320" s="4">
        <f t="shared" si="2291"/>
        <v>50</v>
      </c>
      <c r="E16320" s="4">
        <f t="shared" ca="1" si="2292"/>
        <v>10</v>
      </c>
      <c r="F16320" s="4">
        <f t="shared" ca="1" si="2293"/>
        <v>40</v>
      </c>
      <c r="G16320" s="17">
        <f t="shared" si="2294"/>
        <v>36000</v>
      </c>
      <c r="H16320" s="17">
        <f t="shared" ca="1" si="2295"/>
        <v>13500</v>
      </c>
      <c r="I16320" s="17">
        <f t="shared" ca="1" si="2296"/>
        <v>1600</v>
      </c>
      <c r="J16320" s="17">
        <f t="shared" ca="1" si="2297"/>
        <v>-20900</v>
      </c>
    </row>
    <row r="16321" spans="1:10" x14ac:dyDescent="0.3">
      <c r="A16321" s="4">
        <v>16309</v>
      </c>
      <c r="B16321" s="4">
        <f t="shared" ca="1" si="2289"/>
        <v>0.81611876695485053</v>
      </c>
      <c r="C16321" s="4">
        <f t="shared" ca="1" si="2290"/>
        <v>85</v>
      </c>
      <c r="D16321" s="4">
        <f t="shared" si="2291"/>
        <v>50</v>
      </c>
      <c r="E16321" s="4">
        <f t="shared" ca="1" si="2292"/>
        <v>50</v>
      </c>
      <c r="F16321" s="4">
        <f t="shared" ca="1" si="2293"/>
        <v>0</v>
      </c>
      <c r="G16321" s="17">
        <f t="shared" si="2294"/>
        <v>36000</v>
      </c>
      <c r="H16321" s="17">
        <f t="shared" ca="1" si="2295"/>
        <v>67500</v>
      </c>
      <c r="I16321" s="17">
        <f t="shared" ca="1" si="2296"/>
        <v>0</v>
      </c>
      <c r="J16321" s="17">
        <f t="shared" ca="1" si="2297"/>
        <v>31500</v>
      </c>
    </row>
    <row r="16322" spans="1:10" x14ac:dyDescent="0.3">
      <c r="A16322" s="4">
        <v>16310</v>
      </c>
      <c r="B16322" s="4">
        <f t="shared" ca="1" si="2289"/>
        <v>0.89987564477909809</v>
      </c>
      <c r="C16322" s="4">
        <f t="shared" ca="1" si="2290"/>
        <v>85</v>
      </c>
      <c r="D16322" s="4">
        <f t="shared" si="2291"/>
        <v>50</v>
      </c>
      <c r="E16322" s="4">
        <f t="shared" ca="1" si="2292"/>
        <v>50</v>
      </c>
      <c r="F16322" s="4">
        <f t="shared" ca="1" si="2293"/>
        <v>0</v>
      </c>
      <c r="G16322" s="17">
        <f t="shared" si="2294"/>
        <v>36000</v>
      </c>
      <c r="H16322" s="17">
        <f t="shared" ca="1" si="2295"/>
        <v>67500</v>
      </c>
      <c r="I16322" s="17">
        <f t="shared" ca="1" si="2296"/>
        <v>0</v>
      </c>
      <c r="J16322" s="17">
        <f t="shared" ca="1" si="2297"/>
        <v>31500</v>
      </c>
    </row>
    <row r="16323" spans="1:10" x14ac:dyDescent="0.3">
      <c r="A16323" s="4">
        <v>16311</v>
      </c>
      <c r="B16323" s="4">
        <f t="shared" ca="1" si="2289"/>
        <v>0.89149309003601485</v>
      </c>
      <c r="C16323" s="4">
        <f t="shared" ca="1" si="2290"/>
        <v>85</v>
      </c>
      <c r="D16323" s="4">
        <f t="shared" si="2291"/>
        <v>50</v>
      </c>
      <c r="E16323" s="4">
        <f t="shared" ca="1" si="2292"/>
        <v>50</v>
      </c>
      <c r="F16323" s="4">
        <f t="shared" ca="1" si="2293"/>
        <v>0</v>
      </c>
      <c r="G16323" s="17">
        <f t="shared" si="2294"/>
        <v>36000</v>
      </c>
      <c r="H16323" s="17">
        <f t="shared" ca="1" si="2295"/>
        <v>67500</v>
      </c>
      <c r="I16323" s="17">
        <f t="shared" ca="1" si="2296"/>
        <v>0</v>
      </c>
      <c r="J16323" s="17">
        <f t="shared" ca="1" si="2297"/>
        <v>31500</v>
      </c>
    </row>
    <row r="16324" spans="1:10" x14ac:dyDescent="0.3">
      <c r="A16324" s="4">
        <v>16312</v>
      </c>
      <c r="B16324" s="4">
        <f t="shared" ca="1" si="2289"/>
        <v>0.80440321180249474</v>
      </c>
      <c r="C16324" s="4">
        <f t="shared" ca="1" si="2290"/>
        <v>85</v>
      </c>
      <c r="D16324" s="4">
        <f t="shared" si="2291"/>
        <v>50</v>
      </c>
      <c r="E16324" s="4">
        <f t="shared" ca="1" si="2292"/>
        <v>50</v>
      </c>
      <c r="F16324" s="4">
        <f t="shared" ca="1" si="2293"/>
        <v>0</v>
      </c>
      <c r="G16324" s="17">
        <f t="shared" si="2294"/>
        <v>36000</v>
      </c>
      <c r="H16324" s="17">
        <f t="shared" ca="1" si="2295"/>
        <v>67500</v>
      </c>
      <c r="I16324" s="17">
        <f t="shared" ca="1" si="2296"/>
        <v>0</v>
      </c>
      <c r="J16324" s="17">
        <f t="shared" ca="1" si="2297"/>
        <v>31500</v>
      </c>
    </row>
    <row r="16325" spans="1:10" x14ac:dyDescent="0.3">
      <c r="A16325" s="4">
        <v>16313</v>
      </c>
      <c r="B16325" s="4">
        <f t="shared" ca="1" si="2289"/>
        <v>0.40909816310696578</v>
      </c>
      <c r="C16325" s="4">
        <f t="shared" ca="1" si="2290"/>
        <v>55</v>
      </c>
      <c r="D16325" s="4">
        <f t="shared" si="2291"/>
        <v>50</v>
      </c>
      <c r="E16325" s="4">
        <f t="shared" ca="1" si="2292"/>
        <v>50</v>
      </c>
      <c r="F16325" s="4">
        <f t="shared" ca="1" si="2293"/>
        <v>0</v>
      </c>
      <c r="G16325" s="17">
        <f t="shared" si="2294"/>
        <v>36000</v>
      </c>
      <c r="H16325" s="17">
        <f t="shared" ca="1" si="2295"/>
        <v>67500</v>
      </c>
      <c r="I16325" s="17">
        <f t="shared" ca="1" si="2296"/>
        <v>0</v>
      </c>
      <c r="J16325" s="17">
        <f t="shared" ca="1" si="2297"/>
        <v>31500</v>
      </c>
    </row>
    <row r="16326" spans="1:10" x14ac:dyDescent="0.3">
      <c r="A16326" s="4">
        <v>16314</v>
      </c>
      <c r="B16326" s="4">
        <f t="shared" ca="1" si="2289"/>
        <v>0.44626542119430657</v>
      </c>
      <c r="C16326" s="4">
        <f t="shared" ca="1" si="2290"/>
        <v>55</v>
      </c>
      <c r="D16326" s="4">
        <f t="shared" si="2291"/>
        <v>50</v>
      </c>
      <c r="E16326" s="4">
        <f t="shared" ca="1" si="2292"/>
        <v>50</v>
      </c>
      <c r="F16326" s="4">
        <f t="shared" ca="1" si="2293"/>
        <v>0</v>
      </c>
      <c r="G16326" s="17">
        <f t="shared" si="2294"/>
        <v>36000</v>
      </c>
      <c r="H16326" s="17">
        <f t="shared" ca="1" si="2295"/>
        <v>67500</v>
      </c>
      <c r="I16326" s="17">
        <f t="shared" ca="1" si="2296"/>
        <v>0</v>
      </c>
      <c r="J16326" s="17">
        <f t="shared" ca="1" si="2297"/>
        <v>31500</v>
      </c>
    </row>
    <row r="16327" spans="1:10" x14ac:dyDescent="0.3">
      <c r="A16327" s="4">
        <v>16315</v>
      </c>
      <c r="B16327" s="4">
        <f t="shared" ca="1" si="2289"/>
        <v>0.19724824804874996</v>
      </c>
      <c r="C16327" s="4">
        <f t="shared" ca="1" si="2290"/>
        <v>40</v>
      </c>
      <c r="D16327" s="4">
        <f t="shared" si="2291"/>
        <v>50</v>
      </c>
      <c r="E16327" s="4">
        <f t="shared" ca="1" si="2292"/>
        <v>40</v>
      </c>
      <c r="F16327" s="4">
        <f t="shared" ca="1" si="2293"/>
        <v>10</v>
      </c>
      <c r="G16327" s="17">
        <f t="shared" si="2294"/>
        <v>36000</v>
      </c>
      <c r="H16327" s="17">
        <f t="shared" ca="1" si="2295"/>
        <v>54000</v>
      </c>
      <c r="I16327" s="17">
        <f t="shared" ca="1" si="2296"/>
        <v>400</v>
      </c>
      <c r="J16327" s="17">
        <f t="shared" ca="1" si="2297"/>
        <v>18400</v>
      </c>
    </row>
    <row r="16328" spans="1:10" x14ac:dyDescent="0.3">
      <c r="A16328" s="4">
        <v>16316</v>
      </c>
      <c r="B16328" s="4">
        <f t="shared" ca="1" si="2289"/>
        <v>0.39606344653716674</v>
      </c>
      <c r="C16328" s="4">
        <f t="shared" ca="1" si="2290"/>
        <v>55</v>
      </c>
      <c r="D16328" s="4">
        <f t="shared" si="2291"/>
        <v>50</v>
      </c>
      <c r="E16328" s="4">
        <f t="shared" ca="1" si="2292"/>
        <v>50</v>
      </c>
      <c r="F16328" s="4">
        <f t="shared" ca="1" si="2293"/>
        <v>0</v>
      </c>
      <c r="G16328" s="17">
        <f t="shared" si="2294"/>
        <v>36000</v>
      </c>
      <c r="H16328" s="17">
        <f t="shared" ca="1" si="2295"/>
        <v>67500</v>
      </c>
      <c r="I16328" s="17">
        <f t="shared" ca="1" si="2296"/>
        <v>0</v>
      </c>
      <c r="J16328" s="17">
        <f t="shared" ca="1" si="2297"/>
        <v>31500</v>
      </c>
    </row>
    <row r="16329" spans="1:10" x14ac:dyDescent="0.3">
      <c r="A16329" s="4">
        <v>16317</v>
      </c>
      <c r="B16329" s="4">
        <f t="shared" ca="1" si="2289"/>
        <v>0.35876952803723461</v>
      </c>
      <c r="C16329" s="4">
        <f t="shared" ca="1" si="2290"/>
        <v>55</v>
      </c>
      <c r="D16329" s="4">
        <f t="shared" si="2291"/>
        <v>50</v>
      </c>
      <c r="E16329" s="4">
        <f t="shared" ca="1" si="2292"/>
        <v>50</v>
      </c>
      <c r="F16329" s="4">
        <f t="shared" ca="1" si="2293"/>
        <v>0</v>
      </c>
      <c r="G16329" s="17">
        <f t="shared" si="2294"/>
        <v>36000</v>
      </c>
      <c r="H16329" s="17">
        <f t="shared" ca="1" si="2295"/>
        <v>67500</v>
      </c>
      <c r="I16329" s="17">
        <f t="shared" ca="1" si="2296"/>
        <v>0</v>
      </c>
      <c r="J16329" s="17">
        <f t="shared" ca="1" si="2297"/>
        <v>31500</v>
      </c>
    </row>
    <row r="16330" spans="1:10" x14ac:dyDescent="0.3">
      <c r="A16330" s="4">
        <v>16318</v>
      </c>
      <c r="B16330" s="4">
        <f t="shared" ca="1" si="2289"/>
        <v>0.1100948448111847</v>
      </c>
      <c r="C16330" s="4">
        <f t="shared" ca="1" si="2290"/>
        <v>25</v>
      </c>
      <c r="D16330" s="4">
        <f t="shared" si="2291"/>
        <v>50</v>
      </c>
      <c r="E16330" s="4">
        <f t="shared" ca="1" si="2292"/>
        <v>25</v>
      </c>
      <c r="F16330" s="4">
        <f t="shared" ca="1" si="2293"/>
        <v>25</v>
      </c>
      <c r="G16330" s="17">
        <f t="shared" si="2294"/>
        <v>36000</v>
      </c>
      <c r="H16330" s="17">
        <f t="shared" ca="1" si="2295"/>
        <v>33750</v>
      </c>
      <c r="I16330" s="17">
        <f t="shared" ca="1" si="2296"/>
        <v>1000</v>
      </c>
      <c r="J16330" s="17">
        <f t="shared" ca="1" si="2297"/>
        <v>-1250</v>
      </c>
    </row>
    <row r="16331" spans="1:10" x14ac:dyDescent="0.3">
      <c r="A16331" s="4">
        <v>16319</v>
      </c>
      <c r="B16331" s="4">
        <f t="shared" ca="1" si="2289"/>
        <v>0.9475002061624922</v>
      </c>
      <c r="C16331" s="4">
        <f t="shared" ca="1" si="2290"/>
        <v>100</v>
      </c>
      <c r="D16331" s="4">
        <f t="shared" si="2291"/>
        <v>50</v>
      </c>
      <c r="E16331" s="4">
        <f t="shared" ca="1" si="2292"/>
        <v>50</v>
      </c>
      <c r="F16331" s="4">
        <f t="shared" ca="1" si="2293"/>
        <v>0</v>
      </c>
      <c r="G16331" s="17">
        <f t="shared" si="2294"/>
        <v>36000</v>
      </c>
      <c r="H16331" s="17">
        <f t="shared" ca="1" si="2295"/>
        <v>67500</v>
      </c>
      <c r="I16331" s="17">
        <f t="shared" ca="1" si="2296"/>
        <v>0</v>
      </c>
      <c r="J16331" s="17">
        <f t="shared" ca="1" si="2297"/>
        <v>31500</v>
      </c>
    </row>
    <row r="16332" spans="1:10" x14ac:dyDescent="0.3">
      <c r="A16332" s="4">
        <v>16320</v>
      </c>
      <c r="B16332" s="4">
        <f t="shared" ca="1" si="2289"/>
        <v>0.58262170793655776</v>
      </c>
      <c r="C16332" s="4">
        <f t="shared" ca="1" si="2290"/>
        <v>70</v>
      </c>
      <c r="D16332" s="4">
        <f t="shared" si="2291"/>
        <v>50</v>
      </c>
      <c r="E16332" s="4">
        <f t="shared" ca="1" si="2292"/>
        <v>50</v>
      </c>
      <c r="F16332" s="4">
        <f t="shared" ca="1" si="2293"/>
        <v>0</v>
      </c>
      <c r="G16332" s="17">
        <f t="shared" si="2294"/>
        <v>36000</v>
      </c>
      <c r="H16332" s="17">
        <f t="shared" ca="1" si="2295"/>
        <v>67500</v>
      </c>
      <c r="I16332" s="17">
        <f t="shared" ca="1" si="2296"/>
        <v>0</v>
      </c>
      <c r="J16332" s="17">
        <f t="shared" ca="1" si="2297"/>
        <v>31500</v>
      </c>
    </row>
    <row r="16333" spans="1:10" x14ac:dyDescent="0.3">
      <c r="A16333" s="4">
        <v>16321</v>
      </c>
      <c r="B16333" s="4">
        <f t="shared" ca="1" si="2289"/>
        <v>0.33741743510637789</v>
      </c>
      <c r="C16333" s="4">
        <f t="shared" ca="1" si="2290"/>
        <v>55</v>
      </c>
      <c r="D16333" s="4">
        <f t="shared" si="2291"/>
        <v>50</v>
      </c>
      <c r="E16333" s="4">
        <f t="shared" ca="1" si="2292"/>
        <v>50</v>
      </c>
      <c r="F16333" s="4">
        <f t="shared" ca="1" si="2293"/>
        <v>0</v>
      </c>
      <c r="G16333" s="17">
        <f t="shared" si="2294"/>
        <v>36000</v>
      </c>
      <c r="H16333" s="17">
        <f t="shared" ca="1" si="2295"/>
        <v>67500</v>
      </c>
      <c r="I16333" s="17">
        <f t="shared" ca="1" si="2296"/>
        <v>0</v>
      </c>
      <c r="J16333" s="17">
        <f t="shared" ca="1" si="2297"/>
        <v>31500</v>
      </c>
    </row>
    <row r="16334" spans="1:10" x14ac:dyDescent="0.3">
      <c r="A16334" s="4">
        <v>16322</v>
      </c>
      <c r="B16334" s="4">
        <f t="shared" ref="B16334:B16397" ca="1" si="2298">RAND()</f>
        <v>5.2359068038072998E-2</v>
      </c>
      <c r="C16334" s="4">
        <f t="shared" ref="C16334:C16397" ca="1" si="2299">LOOKUP(B16334,$E$3:$F$9,$D$3:$D$9)</f>
        <v>10</v>
      </c>
      <c r="D16334" s="4">
        <f t="shared" ref="D16334:D16397" si="2300">$I$6</f>
        <v>50</v>
      </c>
      <c r="E16334" s="4">
        <f t="shared" ref="E16334:E16397" ca="1" si="2301">MIN(C16334:D16334)</f>
        <v>10</v>
      </c>
      <c r="F16334" s="4">
        <f t="shared" ref="F16334:F16397" ca="1" si="2302">D16334-E16334</f>
        <v>40</v>
      </c>
      <c r="G16334" s="17">
        <f t="shared" ref="G16334:G16397" si="2303">D16334*$I$2</f>
        <v>36000</v>
      </c>
      <c r="H16334" s="17">
        <f t="shared" ref="H16334:H16397" ca="1" si="2304">E16334*$I$3</f>
        <v>13500</v>
      </c>
      <c r="I16334" s="17">
        <f t="shared" ref="I16334:I16397" ca="1" si="2305">F16334*$I$4</f>
        <v>1600</v>
      </c>
      <c r="J16334" s="17">
        <f t="shared" ref="J16334:J16397" ca="1" si="2306">H16334+I16334-G16334</f>
        <v>-20900</v>
      </c>
    </row>
    <row r="16335" spans="1:10" x14ac:dyDescent="0.3">
      <c r="A16335" s="4">
        <v>16323</v>
      </c>
      <c r="B16335" s="4">
        <f t="shared" ca="1" si="2298"/>
        <v>0.56349689583310969</v>
      </c>
      <c r="C16335" s="4">
        <f t="shared" ca="1" si="2299"/>
        <v>55</v>
      </c>
      <c r="D16335" s="4">
        <f t="shared" si="2300"/>
        <v>50</v>
      </c>
      <c r="E16335" s="4">
        <f t="shared" ca="1" si="2301"/>
        <v>50</v>
      </c>
      <c r="F16335" s="4">
        <f t="shared" ca="1" si="2302"/>
        <v>0</v>
      </c>
      <c r="G16335" s="17">
        <f t="shared" si="2303"/>
        <v>36000</v>
      </c>
      <c r="H16335" s="17">
        <f t="shared" ca="1" si="2304"/>
        <v>67500</v>
      </c>
      <c r="I16335" s="17">
        <f t="shared" ca="1" si="2305"/>
        <v>0</v>
      </c>
      <c r="J16335" s="17">
        <f t="shared" ca="1" si="2306"/>
        <v>31500</v>
      </c>
    </row>
    <row r="16336" spans="1:10" x14ac:dyDescent="0.3">
      <c r="A16336" s="4">
        <v>16324</v>
      </c>
      <c r="B16336" s="4">
        <f t="shared" ca="1" si="2298"/>
        <v>0.56544201370168967</v>
      </c>
      <c r="C16336" s="4">
        <f t="shared" ca="1" si="2299"/>
        <v>55</v>
      </c>
      <c r="D16336" s="4">
        <f t="shared" si="2300"/>
        <v>50</v>
      </c>
      <c r="E16336" s="4">
        <f t="shared" ca="1" si="2301"/>
        <v>50</v>
      </c>
      <c r="F16336" s="4">
        <f t="shared" ca="1" si="2302"/>
        <v>0</v>
      </c>
      <c r="G16336" s="17">
        <f t="shared" si="2303"/>
        <v>36000</v>
      </c>
      <c r="H16336" s="17">
        <f t="shared" ca="1" si="2304"/>
        <v>67500</v>
      </c>
      <c r="I16336" s="17">
        <f t="shared" ca="1" si="2305"/>
        <v>0</v>
      </c>
      <c r="J16336" s="17">
        <f t="shared" ca="1" si="2306"/>
        <v>31500</v>
      </c>
    </row>
    <row r="16337" spans="1:10" x14ac:dyDescent="0.3">
      <c r="A16337" s="4">
        <v>16325</v>
      </c>
      <c r="B16337" s="4">
        <f t="shared" ca="1" si="2298"/>
        <v>2.2311043931610985E-4</v>
      </c>
      <c r="C16337" s="4">
        <f t="shared" ca="1" si="2299"/>
        <v>10</v>
      </c>
      <c r="D16337" s="4">
        <f t="shared" si="2300"/>
        <v>50</v>
      </c>
      <c r="E16337" s="4">
        <f t="shared" ca="1" si="2301"/>
        <v>10</v>
      </c>
      <c r="F16337" s="4">
        <f t="shared" ca="1" si="2302"/>
        <v>40</v>
      </c>
      <c r="G16337" s="17">
        <f t="shared" si="2303"/>
        <v>36000</v>
      </c>
      <c r="H16337" s="17">
        <f t="shared" ca="1" si="2304"/>
        <v>13500</v>
      </c>
      <c r="I16337" s="17">
        <f t="shared" ca="1" si="2305"/>
        <v>1600</v>
      </c>
      <c r="J16337" s="17">
        <f t="shared" ca="1" si="2306"/>
        <v>-20900</v>
      </c>
    </row>
    <row r="16338" spans="1:10" x14ac:dyDescent="0.3">
      <c r="A16338" s="4">
        <v>16326</v>
      </c>
      <c r="B16338" s="4">
        <f t="shared" ca="1" si="2298"/>
        <v>0.55493720211127262</v>
      </c>
      <c r="C16338" s="4">
        <f t="shared" ca="1" si="2299"/>
        <v>55</v>
      </c>
      <c r="D16338" s="4">
        <f t="shared" si="2300"/>
        <v>50</v>
      </c>
      <c r="E16338" s="4">
        <f t="shared" ca="1" si="2301"/>
        <v>50</v>
      </c>
      <c r="F16338" s="4">
        <f t="shared" ca="1" si="2302"/>
        <v>0</v>
      </c>
      <c r="G16338" s="17">
        <f t="shared" si="2303"/>
        <v>36000</v>
      </c>
      <c r="H16338" s="17">
        <f t="shared" ca="1" si="2304"/>
        <v>67500</v>
      </c>
      <c r="I16338" s="17">
        <f t="shared" ca="1" si="2305"/>
        <v>0</v>
      </c>
      <c r="J16338" s="17">
        <f t="shared" ca="1" si="2306"/>
        <v>31500</v>
      </c>
    </row>
    <row r="16339" spans="1:10" x14ac:dyDescent="0.3">
      <c r="A16339" s="4">
        <v>16327</v>
      </c>
      <c r="B16339" s="4">
        <f t="shared" ca="1" si="2298"/>
        <v>0.68176886310446494</v>
      </c>
      <c r="C16339" s="4">
        <f t="shared" ca="1" si="2299"/>
        <v>70</v>
      </c>
      <c r="D16339" s="4">
        <f t="shared" si="2300"/>
        <v>50</v>
      </c>
      <c r="E16339" s="4">
        <f t="shared" ca="1" si="2301"/>
        <v>50</v>
      </c>
      <c r="F16339" s="4">
        <f t="shared" ca="1" si="2302"/>
        <v>0</v>
      </c>
      <c r="G16339" s="17">
        <f t="shared" si="2303"/>
        <v>36000</v>
      </c>
      <c r="H16339" s="17">
        <f t="shared" ca="1" si="2304"/>
        <v>67500</v>
      </c>
      <c r="I16339" s="17">
        <f t="shared" ca="1" si="2305"/>
        <v>0</v>
      </c>
      <c r="J16339" s="17">
        <f t="shared" ca="1" si="2306"/>
        <v>31500</v>
      </c>
    </row>
    <row r="16340" spans="1:10" x14ac:dyDescent="0.3">
      <c r="A16340" s="4">
        <v>16328</v>
      </c>
      <c r="B16340" s="4">
        <f t="shared" ca="1" si="2298"/>
        <v>0.45902946258153565</v>
      </c>
      <c r="C16340" s="4">
        <f t="shared" ca="1" si="2299"/>
        <v>55</v>
      </c>
      <c r="D16340" s="4">
        <f t="shared" si="2300"/>
        <v>50</v>
      </c>
      <c r="E16340" s="4">
        <f t="shared" ca="1" si="2301"/>
        <v>50</v>
      </c>
      <c r="F16340" s="4">
        <f t="shared" ca="1" si="2302"/>
        <v>0</v>
      </c>
      <c r="G16340" s="17">
        <f t="shared" si="2303"/>
        <v>36000</v>
      </c>
      <c r="H16340" s="17">
        <f t="shared" ca="1" si="2304"/>
        <v>67500</v>
      </c>
      <c r="I16340" s="17">
        <f t="shared" ca="1" si="2305"/>
        <v>0</v>
      </c>
      <c r="J16340" s="17">
        <f t="shared" ca="1" si="2306"/>
        <v>31500</v>
      </c>
    </row>
    <row r="16341" spans="1:10" x14ac:dyDescent="0.3">
      <c r="A16341" s="4">
        <v>16329</v>
      </c>
      <c r="B16341" s="4">
        <f t="shared" ca="1" si="2298"/>
        <v>0.65711994078067693</v>
      </c>
      <c r="C16341" s="4">
        <f t="shared" ca="1" si="2299"/>
        <v>70</v>
      </c>
      <c r="D16341" s="4">
        <f t="shared" si="2300"/>
        <v>50</v>
      </c>
      <c r="E16341" s="4">
        <f t="shared" ca="1" si="2301"/>
        <v>50</v>
      </c>
      <c r="F16341" s="4">
        <f t="shared" ca="1" si="2302"/>
        <v>0</v>
      </c>
      <c r="G16341" s="17">
        <f t="shared" si="2303"/>
        <v>36000</v>
      </c>
      <c r="H16341" s="17">
        <f t="shared" ca="1" si="2304"/>
        <v>67500</v>
      </c>
      <c r="I16341" s="17">
        <f t="shared" ca="1" si="2305"/>
        <v>0</v>
      </c>
      <c r="J16341" s="17">
        <f t="shared" ca="1" si="2306"/>
        <v>31500</v>
      </c>
    </row>
    <row r="16342" spans="1:10" x14ac:dyDescent="0.3">
      <c r="A16342" s="4">
        <v>16330</v>
      </c>
      <c r="B16342" s="4">
        <f t="shared" ca="1" si="2298"/>
        <v>9.4666155244509054E-2</v>
      </c>
      <c r="C16342" s="4">
        <f t="shared" ca="1" si="2299"/>
        <v>25</v>
      </c>
      <c r="D16342" s="4">
        <f t="shared" si="2300"/>
        <v>50</v>
      </c>
      <c r="E16342" s="4">
        <f t="shared" ca="1" si="2301"/>
        <v>25</v>
      </c>
      <c r="F16342" s="4">
        <f t="shared" ca="1" si="2302"/>
        <v>25</v>
      </c>
      <c r="G16342" s="17">
        <f t="shared" si="2303"/>
        <v>36000</v>
      </c>
      <c r="H16342" s="17">
        <f t="shared" ca="1" si="2304"/>
        <v>33750</v>
      </c>
      <c r="I16342" s="17">
        <f t="shared" ca="1" si="2305"/>
        <v>1000</v>
      </c>
      <c r="J16342" s="17">
        <f t="shared" ca="1" si="2306"/>
        <v>-1250</v>
      </c>
    </row>
    <row r="16343" spans="1:10" x14ac:dyDescent="0.3">
      <c r="A16343" s="4">
        <v>16331</v>
      </c>
      <c r="B16343" s="4">
        <f t="shared" ca="1" si="2298"/>
        <v>0.95488911847104896</v>
      </c>
      <c r="C16343" s="4">
        <f t="shared" ca="1" si="2299"/>
        <v>100</v>
      </c>
      <c r="D16343" s="4">
        <f t="shared" si="2300"/>
        <v>50</v>
      </c>
      <c r="E16343" s="4">
        <f t="shared" ca="1" si="2301"/>
        <v>50</v>
      </c>
      <c r="F16343" s="4">
        <f t="shared" ca="1" si="2302"/>
        <v>0</v>
      </c>
      <c r="G16343" s="17">
        <f t="shared" si="2303"/>
        <v>36000</v>
      </c>
      <c r="H16343" s="17">
        <f t="shared" ca="1" si="2304"/>
        <v>67500</v>
      </c>
      <c r="I16343" s="17">
        <f t="shared" ca="1" si="2305"/>
        <v>0</v>
      </c>
      <c r="J16343" s="17">
        <f t="shared" ca="1" si="2306"/>
        <v>31500</v>
      </c>
    </row>
    <row r="16344" spans="1:10" x14ac:dyDescent="0.3">
      <c r="A16344" s="4">
        <v>16332</v>
      </c>
      <c r="B16344" s="4">
        <f t="shared" ca="1" si="2298"/>
        <v>0.33968754372984689</v>
      </c>
      <c r="C16344" s="4">
        <f t="shared" ca="1" si="2299"/>
        <v>55</v>
      </c>
      <c r="D16344" s="4">
        <f t="shared" si="2300"/>
        <v>50</v>
      </c>
      <c r="E16344" s="4">
        <f t="shared" ca="1" si="2301"/>
        <v>50</v>
      </c>
      <c r="F16344" s="4">
        <f t="shared" ca="1" si="2302"/>
        <v>0</v>
      </c>
      <c r="G16344" s="17">
        <f t="shared" si="2303"/>
        <v>36000</v>
      </c>
      <c r="H16344" s="17">
        <f t="shared" ca="1" si="2304"/>
        <v>67500</v>
      </c>
      <c r="I16344" s="17">
        <f t="shared" ca="1" si="2305"/>
        <v>0</v>
      </c>
      <c r="J16344" s="17">
        <f t="shared" ca="1" si="2306"/>
        <v>31500</v>
      </c>
    </row>
    <row r="16345" spans="1:10" x14ac:dyDescent="0.3">
      <c r="A16345" s="4">
        <v>16333</v>
      </c>
      <c r="B16345" s="4">
        <f t="shared" ca="1" si="2298"/>
        <v>0.92121946280978528</v>
      </c>
      <c r="C16345" s="4">
        <f t="shared" ca="1" si="2299"/>
        <v>85</v>
      </c>
      <c r="D16345" s="4">
        <f t="shared" si="2300"/>
        <v>50</v>
      </c>
      <c r="E16345" s="4">
        <f t="shared" ca="1" si="2301"/>
        <v>50</v>
      </c>
      <c r="F16345" s="4">
        <f t="shared" ca="1" si="2302"/>
        <v>0</v>
      </c>
      <c r="G16345" s="17">
        <f t="shared" si="2303"/>
        <v>36000</v>
      </c>
      <c r="H16345" s="17">
        <f t="shared" ca="1" si="2304"/>
        <v>67500</v>
      </c>
      <c r="I16345" s="17">
        <f t="shared" ca="1" si="2305"/>
        <v>0</v>
      </c>
      <c r="J16345" s="17">
        <f t="shared" ca="1" si="2306"/>
        <v>31500</v>
      </c>
    </row>
    <row r="16346" spans="1:10" x14ac:dyDescent="0.3">
      <c r="A16346" s="4">
        <v>16334</v>
      </c>
      <c r="B16346" s="4">
        <f t="shared" ca="1" si="2298"/>
        <v>0.49696957506091088</v>
      </c>
      <c r="C16346" s="4">
        <f t="shared" ca="1" si="2299"/>
        <v>55</v>
      </c>
      <c r="D16346" s="4">
        <f t="shared" si="2300"/>
        <v>50</v>
      </c>
      <c r="E16346" s="4">
        <f t="shared" ca="1" si="2301"/>
        <v>50</v>
      </c>
      <c r="F16346" s="4">
        <f t="shared" ca="1" si="2302"/>
        <v>0</v>
      </c>
      <c r="G16346" s="17">
        <f t="shared" si="2303"/>
        <v>36000</v>
      </c>
      <c r="H16346" s="17">
        <f t="shared" ca="1" si="2304"/>
        <v>67500</v>
      </c>
      <c r="I16346" s="17">
        <f t="shared" ca="1" si="2305"/>
        <v>0</v>
      </c>
      <c r="J16346" s="17">
        <f t="shared" ca="1" si="2306"/>
        <v>31500</v>
      </c>
    </row>
    <row r="16347" spans="1:10" x14ac:dyDescent="0.3">
      <c r="A16347" s="4">
        <v>16335</v>
      </c>
      <c r="B16347" s="4">
        <f t="shared" ca="1" si="2298"/>
        <v>0.59062674394639447</v>
      </c>
      <c r="C16347" s="4">
        <f t="shared" ca="1" si="2299"/>
        <v>70</v>
      </c>
      <c r="D16347" s="4">
        <f t="shared" si="2300"/>
        <v>50</v>
      </c>
      <c r="E16347" s="4">
        <f t="shared" ca="1" si="2301"/>
        <v>50</v>
      </c>
      <c r="F16347" s="4">
        <f t="shared" ca="1" si="2302"/>
        <v>0</v>
      </c>
      <c r="G16347" s="17">
        <f t="shared" si="2303"/>
        <v>36000</v>
      </c>
      <c r="H16347" s="17">
        <f t="shared" ca="1" si="2304"/>
        <v>67500</v>
      </c>
      <c r="I16347" s="17">
        <f t="shared" ca="1" si="2305"/>
        <v>0</v>
      </c>
      <c r="J16347" s="17">
        <f t="shared" ca="1" si="2306"/>
        <v>31500</v>
      </c>
    </row>
    <row r="16348" spans="1:10" x14ac:dyDescent="0.3">
      <c r="A16348" s="4">
        <v>16336</v>
      </c>
      <c r="B16348" s="4">
        <f t="shared" ca="1" si="2298"/>
        <v>0.55501948443743943</v>
      </c>
      <c r="C16348" s="4">
        <f t="shared" ca="1" si="2299"/>
        <v>55</v>
      </c>
      <c r="D16348" s="4">
        <f t="shared" si="2300"/>
        <v>50</v>
      </c>
      <c r="E16348" s="4">
        <f t="shared" ca="1" si="2301"/>
        <v>50</v>
      </c>
      <c r="F16348" s="4">
        <f t="shared" ca="1" si="2302"/>
        <v>0</v>
      </c>
      <c r="G16348" s="17">
        <f t="shared" si="2303"/>
        <v>36000</v>
      </c>
      <c r="H16348" s="17">
        <f t="shared" ca="1" si="2304"/>
        <v>67500</v>
      </c>
      <c r="I16348" s="17">
        <f t="shared" ca="1" si="2305"/>
        <v>0</v>
      </c>
      <c r="J16348" s="17">
        <f t="shared" ca="1" si="2306"/>
        <v>31500</v>
      </c>
    </row>
    <row r="16349" spans="1:10" x14ac:dyDescent="0.3">
      <c r="A16349" s="4">
        <v>16337</v>
      </c>
      <c r="B16349" s="4">
        <f t="shared" ca="1" si="2298"/>
        <v>9.3852153795309312E-2</v>
      </c>
      <c r="C16349" s="4">
        <f t="shared" ca="1" si="2299"/>
        <v>25</v>
      </c>
      <c r="D16349" s="4">
        <f t="shared" si="2300"/>
        <v>50</v>
      </c>
      <c r="E16349" s="4">
        <f t="shared" ca="1" si="2301"/>
        <v>25</v>
      </c>
      <c r="F16349" s="4">
        <f t="shared" ca="1" si="2302"/>
        <v>25</v>
      </c>
      <c r="G16349" s="17">
        <f t="shared" si="2303"/>
        <v>36000</v>
      </c>
      <c r="H16349" s="17">
        <f t="shared" ca="1" si="2304"/>
        <v>33750</v>
      </c>
      <c r="I16349" s="17">
        <f t="shared" ca="1" si="2305"/>
        <v>1000</v>
      </c>
      <c r="J16349" s="17">
        <f t="shared" ca="1" si="2306"/>
        <v>-1250</v>
      </c>
    </row>
    <row r="16350" spans="1:10" x14ac:dyDescent="0.3">
      <c r="A16350" s="4">
        <v>16338</v>
      </c>
      <c r="B16350" s="4">
        <f t="shared" ca="1" si="2298"/>
        <v>0.53596648803877478</v>
      </c>
      <c r="C16350" s="4">
        <f t="shared" ca="1" si="2299"/>
        <v>55</v>
      </c>
      <c r="D16350" s="4">
        <f t="shared" si="2300"/>
        <v>50</v>
      </c>
      <c r="E16350" s="4">
        <f t="shared" ca="1" si="2301"/>
        <v>50</v>
      </c>
      <c r="F16350" s="4">
        <f t="shared" ca="1" si="2302"/>
        <v>0</v>
      </c>
      <c r="G16350" s="17">
        <f t="shared" si="2303"/>
        <v>36000</v>
      </c>
      <c r="H16350" s="17">
        <f t="shared" ca="1" si="2304"/>
        <v>67500</v>
      </c>
      <c r="I16350" s="17">
        <f t="shared" ca="1" si="2305"/>
        <v>0</v>
      </c>
      <c r="J16350" s="17">
        <f t="shared" ca="1" si="2306"/>
        <v>31500</v>
      </c>
    </row>
    <row r="16351" spans="1:10" x14ac:dyDescent="0.3">
      <c r="A16351" s="4">
        <v>16339</v>
      </c>
      <c r="B16351" s="4">
        <f t="shared" ca="1" si="2298"/>
        <v>0.95706156841850532</v>
      </c>
      <c r="C16351" s="4">
        <f t="shared" ca="1" si="2299"/>
        <v>100</v>
      </c>
      <c r="D16351" s="4">
        <f t="shared" si="2300"/>
        <v>50</v>
      </c>
      <c r="E16351" s="4">
        <f t="shared" ca="1" si="2301"/>
        <v>50</v>
      </c>
      <c r="F16351" s="4">
        <f t="shared" ca="1" si="2302"/>
        <v>0</v>
      </c>
      <c r="G16351" s="17">
        <f t="shared" si="2303"/>
        <v>36000</v>
      </c>
      <c r="H16351" s="17">
        <f t="shared" ca="1" si="2304"/>
        <v>67500</v>
      </c>
      <c r="I16351" s="17">
        <f t="shared" ca="1" si="2305"/>
        <v>0</v>
      </c>
      <c r="J16351" s="17">
        <f t="shared" ca="1" si="2306"/>
        <v>31500</v>
      </c>
    </row>
    <row r="16352" spans="1:10" x14ac:dyDescent="0.3">
      <c r="A16352" s="4">
        <v>16340</v>
      </c>
      <c r="B16352" s="4">
        <f t="shared" ca="1" si="2298"/>
        <v>0.16508226876321908</v>
      </c>
      <c r="C16352" s="4">
        <f t="shared" ca="1" si="2299"/>
        <v>25</v>
      </c>
      <c r="D16352" s="4">
        <f t="shared" si="2300"/>
        <v>50</v>
      </c>
      <c r="E16352" s="4">
        <f t="shared" ca="1" si="2301"/>
        <v>25</v>
      </c>
      <c r="F16352" s="4">
        <f t="shared" ca="1" si="2302"/>
        <v>25</v>
      </c>
      <c r="G16352" s="17">
        <f t="shared" si="2303"/>
        <v>36000</v>
      </c>
      <c r="H16352" s="17">
        <f t="shared" ca="1" si="2304"/>
        <v>33750</v>
      </c>
      <c r="I16352" s="17">
        <f t="shared" ca="1" si="2305"/>
        <v>1000</v>
      </c>
      <c r="J16352" s="17">
        <f t="shared" ca="1" si="2306"/>
        <v>-1250</v>
      </c>
    </row>
    <row r="16353" spans="1:10" x14ac:dyDescent="0.3">
      <c r="A16353" s="4">
        <v>16341</v>
      </c>
      <c r="B16353" s="4">
        <f t="shared" ca="1" si="2298"/>
        <v>0.88244824827168522</v>
      </c>
      <c r="C16353" s="4">
        <f t="shared" ca="1" si="2299"/>
        <v>85</v>
      </c>
      <c r="D16353" s="4">
        <f t="shared" si="2300"/>
        <v>50</v>
      </c>
      <c r="E16353" s="4">
        <f t="shared" ca="1" si="2301"/>
        <v>50</v>
      </c>
      <c r="F16353" s="4">
        <f t="shared" ca="1" si="2302"/>
        <v>0</v>
      </c>
      <c r="G16353" s="17">
        <f t="shared" si="2303"/>
        <v>36000</v>
      </c>
      <c r="H16353" s="17">
        <f t="shared" ca="1" si="2304"/>
        <v>67500</v>
      </c>
      <c r="I16353" s="17">
        <f t="shared" ca="1" si="2305"/>
        <v>0</v>
      </c>
      <c r="J16353" s="17">
        <f t="shared" ca="1" si="2306"/>
        <v>31500</v>
      </c>
    </row>
    <row r="16354" spans="1:10" x14ac:dyDescent="0.3">
      <c r="A16354" s="4">
        <v>16342</v>
      </c>
      <c r="B16354" s="4">
        <f t="shared" ca="1" si="2298"/>
        <v>0.89815733904667627</v>
      </c>
      <c r="C16354" s="4">
        <f t="shared" ca="1" si="2299"/>
        <v>85</v>
      </c>
      <c r="D16354" s="4">
        <f t="shared" si="2300"/>
        <v>50</v>
      </c>
      <c r="E16354" s="4">
        <f t="shared" ca="1" si="2301"/>
        <v>50</v>
      </c>
      <c r="F16354" s="4">
        <f t="shared" ca="1" si="2302"/>
        <v>0</v>
      </c>
      <c r="G16354" s="17">
        <f t="shared" si="2303"/>
        <v>36000</v>
      </c>
      <c r="H16354" s="17">
        <f t="shared" ca="1" si="2304"/>
        <v>67500</v>
      </c>
      <c r="I16354" s="17">
        <f t="shared" ca="1" si="2305"/>
        <v>0</v>
      </c>
      <c r="J16354" s="17">
        <f t="shared" ca="1" si="2306"/>
        <v>31500</v>
      </c>
    </row>
    <row r="16355" spans="1:10" x14ac:dyDescent="0.3">
      <c r="A16355" s="4">
        <v>16343</v>
      </c>
      <c r="B16355" s="4">
        <f t="shared" ca="1" si="2298"/>
        <v>0.42213738221023489</v>
      </c>
      <c r="C16355" s="4">
        <f t="shared" ca="1" si="2299"/>
        <v>55</v>
      </c>
      <c r="D16355" s="4">
        <f t="shared" si="2300"/>
        <v>50</v>
      </c>
      <c r="E16355" s="4">
        <f t="shared" ca="1" si="2301"/>
        <v>50</v>
      </c>
      <c r="F16355" s="4">
        <f t="shared" ca="1" si="2302"/>
        <v>0</v>
      </c>
      <c r="G16355" s="17">
        <f t="shared" si="2303"/>
        <v>36000</v>
      </c>
      <c r="H16355" s="17">
        <f t="shared" ca="1" si="2304"/>
        <v>67500</v>
      </c>
      <c r="I16355" s="17">
        <f t="shared" ca="1" si="2305"/>
        <v>0</v>
      </c>
      <c r="J16355" s="17">
        <f t="shared" ca="1" si="2306"/>
        <v>31500</v>
      </c>
    </row>
    <row r="16356" spans="1:10" x14ac:dyDescent="0.3">
      <c r="A16356" s="4">
        <v>16344</v>
      </c>
      <c r="B16356" s="4">
        <f t="shared" ca="1" si="2298"/>
        <v>0.25461776646700307</v>
      </c>
      <c r="C16356" s="4">
        <f t="shared" ca="1" si="2299"/>
        <v>40</v>
      </c>
      <c r="D16356" s="4">
        <f t="shared" si="2300"/>
        <v>50</v>
      </c>
      <c r="E16356" s="4">
        <f t="shared" ca="1" si="2301"/>
        <v>40</v>
      </c>
      <c r="F16356" s="4">
        <f t="shared" ca="1" si="2302"/>
        <v>10</v>
      </c>
      <c r="G16356" s="17">
        <f t="shared" si="2303"/>
        <v>36000</v>
      </c>
      <c r="H16356" s="17">
        <f t="shared" ca="1" si="2304"/>
        <v>54000</v>
      </c>
      <c r="I16356" s="17">
        <f t="shared" ca="1" si="2305"/>
        <v>400</v>
      </c>
      <c r="J16356" s="17">
        <f t="shared" ca="1" si="2306"/>
        <v>18400</v>
      </c>
    </row>
    <row r="16357" spans="1:10" x14ac:dyDescent="0.3">
      <c r="A16357" s="4">
        <v>16345</v>
      </c>
      <c r="B16357" s="4">
        <f t="shared" ca="1" si="2298"/>
        <v>8.3958264523506854E-2</v>
      </c>
      <c r="C16357" s="4">
        <f t="shared" ca="1" si="2299"/>
        <v>25</v>
      </c>
      <c r="D16357" s="4">
        <f t="shared" si="2300"/>
        <v>50</v>
      </c>
      <c r="E16357" s="4">
        <f t="shared" ca="1" si="2301"/>
        <v>25</v>
      </c>
      <c r="F16357" s="4">
        <f t="shared" ca="1" si="2302"/>
        <v>25</v>
      </c>
      <c r="G16357" s="17">
        <f t="shared" si="2303"/>
        <v>36000</v>
      </c>
      <c r="H16357" s="17">
        <f t="shared" ca="1" si="2304"/>
        <v>33750</v>
      </c>
      <c r="I16357" s="17">
        <f t="shared" ca="1" si="2305"/>
        <v>1000</v>
      </c>
      <c r="J16357" s="17">
        <f t="shared" ca="1" si="2306"/>
        <v>-1250</v>
      </c>
    </row>
    <row r="16358" spans="1:10" x14ac:dyDescent="0.3">
      <c r="A16358" s="4">
        <v>16346</v>
      </c>
      <c r="B16358" s="4">
        <f t="shared" ca="1" si="2298"/>
        <v>0.16073318836578709</v>
      </c>
      <c r="C16358" s="4">
        <f t="shared" ca="1" si="2299"/>
        <v>25</v>
      </c>
      <c r="D16358" s="4">
        <f t="shared" si="2300"/>
        <v>50</v>
      </c>
      <c r="E16358" s="4">
        <f t="shared" ca="1" si="2301"/>
        <v>25</v>
      </c>
      <c r="F16358" s="4">
        <f t="shared" ca="1" si="2302"/>
        <v>25</v>
      </c>
      <c r="G16358" s="17">
        <f t="shared" si="2303"/>
        <v>36000</v>
      </c>
      <c r="H16358" s="17">
        <f t="shared" ca="1" si="2304"/>
        <v>33750</v>
      </c>
      <c r="I16358" s="17">
        <f t="shared" ca="1" si="2305"/>
        <v>1000</v>
      </c>
      <c r="J16358" s="17">
        <f t="shared" ca="1" si="2306"/>
        <v>-1250</v>
      </c>
    </row>
    <row r="16359" spans="1:10" x14ac:dyDescent="0.3">
      <c r="A16359" s="4">
        <v>16347</v>
      </c>
      <c r="B16359" s="4">
        <f t="shared" ca="1" si="2298"/>
        <v>0.71042209824830593</v>
      </c>
      <c r="C16359" s="4">
        <f t="shared" ca="1" si="2299"/>
        <v>70</v>
      </c>
      <c r="D16359" s="4">
        <f t="shared" si="2300"/>
        <v>50</v>
      </c>
      <c r="E16359" s="4">
        <f t="shared" ca="1" si="2301"/>
        <v>50</v>
      </c>
      <c r="F16359" s="4">
        <f t="shared" ca="1" si="2302"/>
        <v>0</v>
      </c>
      <c r="G16359" s="17">
        <f t="shared" si="2303"/>
        <v>36000</v>
      </c>
      <c r="H16359" s="17">
        <f t="shared" ca="1" si="2304"/>
        <v>67500</v>
      </c>
      <c r="I16359" s="17">
        <f t="shared" ca="1" si="2305"/>
        <v>0</v>
      </c>
      <c r="J16359" s="17">
        <f t="shared" ca="1" si="2306"/>
        <v>31500</v>
      </c>
    </row>
    <row r="16360" spans="1:10" x14ac:dyDescent="0.3">
      <c r="A16360" s="4">
        <v>16348</v>
      </c>
      <c r="B16360" s="4">
        <f t="shared" ca="1" si="2298"/>
        <v>9.6533967048019198E-2</v>
      </c>
      <c r="C16360" s="4">
        <f t="shared" ca="1" si="2299"/>
        <v>25</v>
      </c>
      <c r="D16360" s="4">
        <f t="shared" si="2300"/>
        <v>50</v>
      </c>
      <c r="E16360" s="4">
        <f t="shared" ca="1" si="2301"/>
        <v>25</v>
      </c>
      <c r="F16360" s="4">
        <f t="shared" ca="1" si="2302"/>
        <v>25</v>
      </c>
      <c r="G16360" s="17">
        <f t="shared" si="2303"/>
        <v>36000</v>
      </c>
      <c r="H16360" s="17">
        <f t="shared" ca="1" si="2304"/>
        <v>33750</v>
      </c>
      <c r="I16360" s="17">
        <f t="shared" ca="1" si="2305"/>
        <v>1000</v>
      </c>
      <c r="J16360" s="17">
        <f t="shared" ca="1" si="2306"/>
        <v>-1250</v>
      </c>
    </row>
    <row r="16361" spans="1:10" x14ac:dyDescent="0.3">
      <c r="A16361" s="4">
        <v>16349</v>
      </c>
      <c r="B16361" s="4">
        <f t="shared" ca="1" si="2298"/>
        <v>0.68682528461424397</v>
      </c>
      <c r="C16361" s="4">
        <f t="shared" ca="1" si="2299"/>
        <v>70</v>
      </c>
      <c r="D16361" s="4">
        <f t="shared" si="2300"/>
        <v>50</v>
      </c>
      <c r="E16361" s="4">
        <f t="shared" ca="1" si="2301"/>
        <v>50</v>
      </c>
      <c r="F16361" s="4">
        <f t="shared" ca="1" si="2302"/>
        <v>0</v>
      </c>
      <c r="G16361" s="17">
        <f t="shared" si="2303"/>
        <v>36000</v>
      </c>
      <c r="H16361" s="17">
        <f t="shared" ca="1" si="2304"/>
        <v>67500</v>
      </c>
      <c r="I16361" s="17">
        <f t="shared" ca="1" si="2305"/>
        <v>0</v>
      </c>
      <c r="J16361" s="17">
        <f t="shared" ca="1" si="2306"/>
        <v>31500</v>
      </c>
    </row>
    <row r="16362" spans="1:10" x14ac:dyDescent="0.3">
      <c r="A16362" s="4">
        <v>16350</v>
      </c>
      <c r="B16362" s="4">
        <f t="shared" ca="1" si="2298"/>
        <v>0.1048061988385649</v>
      </c>
      <c r="C16362" s="4">
        <f t="shared" ca="1" si="2299"/>
        <v>25</v>
      </c>
      <c r="D16362" s="4">
        <f t="shared" si="2300"/>
        <v>50</v>
      </c>
      <c r="E16362" s="4">
        <f t="shared" ca="1" si="2301"/>
        <v>25</v>
      </c>
      <c r="F16362" s="4">
        <f t="shared" ca="1" si="2302"/>
        <v>25</v>
      </c>
      <c r="G16362" s="17">
        <f t="shared" si="2303"/>
        <v>36000</v>
      </c>
      <c r="H16362" s="17">
        <f t="shared" ca="1" si="2304"/>
        <v>33750</v>
      </c>
      <c r="I16362" s="17">
        <f t="shared" ca="1" si="2305"/>
        <v>1000</v>
      </c>
      <c r="J16362" s="17">
        <f t="shared" ca="1" si="2306"/>
        <v>-1250</v>
      </c>
    </row>
    <row r="16363" spans="1:10" x14ac:dyDescent="0.3">
      <c r="A16363" s="4">
        <v>16351</v>
      </c>
      <c r="B16363" s="4">
        <f t="shared" ca="1" si="2298"/>
        <v>0.85658766112368345</v>
      </c>
      <c r="C16363" s="4">
        <f t="shared" ca="1" si="2299"/>
        <v>85</v>
      </c>
      <c r="D16363" s="4">
        <f t="shared" si="2300"/>
        <v>50</v>
      </c>
      <c r="E16363" s="4">
        <f t="shared" ca="1" si="2301"/>
        <v>50</v>
      </c>
      <c r="F16363" s="4">
        <f t="shared" ca="1" si="2302"/>
        <v>0</v>
      </c>
      <c r="G16363" s="17">
        <f t="shared" si="2303"/>
        <v>36000</v>
      </c>
      <c r="H16363" s="17">
        <f t="shared" ca="1" si="2304"/>
        <v>67500</v>
      </c>
      <c r="I16363" s="17">
        <f t="shared" ca="1" si="2305"/>
        <v>0</v>
      </c>
      <c r="J16363" s="17">
        <f t="shared" ca="1" si="2306"/>
        <v>31500</v>
      </c>
    </row>
    <row r="16364" spans="1:10" x14ac:dyDescent="0.3">
      <c r="A16364" s="4">
        <v>16352</v>
      </c>
      <c r="B16364" s="4">
        <f t="shared" ca="1" si="2298"/>
        <v>0.81940060918413637</v>
      </c>
      <c r="C16364" s="4">
        <f t="shared" ca="1" si="2299"/>
        <v>85</v>
      </c>
      <c r="D16364" s="4">
        <f t="shared" si="2300"/>
        <v>50</v>
      </c>
      <c r="E16364" s="4">
        <f t="shared" ca="1" si="2301"/>
        <v>50</v>
      </c>
      <c r="F16364" s="4">
        <f t="shared" ca="1" si="2302"/>
        <v>0</v>
      </c>
      <c r="G16364" s="17">
        <f t="shared" si="2303"/>
        <v>36000</v>
      </c>
      <c r="H16364" s="17">
        <f t="shared" ca="1" si="2304"/>
        <v>67500</v>
      </c>
      <c r="I16364" s="17">
        <f t="shared" ca="1" si="2305"/>
        <v>0</v>
      </c>
      <c r="J16364" s="17">
        <f t="shared" ca="1" si="2306"/>
        <v>31500</v>
      </c>
    </row>
    <row r="16365" spans="1:10" x14ac:dyDescent="0.3">
      <c r="A16365" s="4">
        <v>16353</v>
      </c>
      <c r="B16365" s="4">
        <f t="shared" ca="1" si="2298"/>
        <v>0.23370794536775252</v>
      </c>
      <c r="C16365" s="4">
        <f t="shared" ca="1" si="2299"/>
        <v>40</v>
      </c>
      <c r="D16365" s="4">
        <f t="shared" si="2300"/>
        <v>50</v>
      </c>
      <c r="E16365" s="4">
        <f t="shared" ca="1" si="2301"/>
        <v>40</v>
      </c>
      <c r="F16365" s="4">
        <f t="shared" ca="1" si="2302"/>
        <v>10</v>
      </c>
      <c r="G16365" s="17">
        <f t="shared" si="2303"/>
        <v>36000</v>
      </c>
      <c r="H16365" s="17">
        <f t="shared" ca="1" si="2304"/>
        <v>54000</v>
      </c>
      <c r="I16365" s="17">
        <f t="shared" ca="1" si="2305"/>
        <v>400</v>
      </c>
      <c r="J16365" s="17">
        <f t="shared" ca="1" si="2306"/>
        <v>18400</v>
      </c>
    </row>
    <row r="16366" spans="1:10" x14ac:dyDescent="0.3">
      <c r="A16366" s="4">
        <v>16354</v>
      </c>
      <c r="B16366" s="4">
        <f t="shared" ca="1" si="2298"/>
        <v>0.14967007844365954</v>
      </c>
      <c r="C16366" s="4">
        <f t="shared" ca="1" si="2299"/>
        <v>25</v>
      </c>
      <c r="D16366" s="4">
        <f t="shared" si="2300"/>
        <v>50</v>
      </c>
      <c r="E16366" s="4">
        <f t="shared" ca="1" si="2301"/>
        <v>25</v>
      </c>
      <c r="F16366" s="4">
        <f t="shared" ca="1" si="2302"/>
        <v>25</v>
      </c>
      <c r="G16366" s="17">
        <f t="shared" si="2303"/>
        <v>36000</v>
      </c>
      <c r="H16366" s="17">
        <f t="shared" ca="1" si="2304"/>
        <v>33750</v>
      </c>
      <c r="I16366" s="17">
        <f t="shared" ca="1" si="2305"/>
        <v>1000</v>
      </c>
      <c r="J16366" s="17">
        <f t="shared" ca="1" si="2306"/>
        <v>-1250</v>
      </c>
    </row>
    <row r="16367" spans="1:10" x14ac:dyDescent="0.3">
      <c r="A16367" s="4">
        <v>16355</v>
      </c>
      <c r="B16367" s="4">
        <f t="shared" ca="1" si="2298"/>
        <v>3.6178914537001061E-2</v>
      </c>
      <c r="C16367" s="4">
        <f t="shared" ca="1" si="2299"/>
        <v>10</v>
      </c>
      <c r="D16367" s="4">
        <f t="shared" si="2300"/>
        <v>50</v>
      </c>
      <c r="E16367" s="4">
        <f t="shared" ca="1" si="2301"/>
        <v>10</v>
      </c>
      <c r="F16367" s="4">
        <f t="shared" ca="1" si="2302"/>
        <v>40</v>
      </c>
      <c r="G16367" s="17">
        <f t="shared" si="2303"/>
        <v>36000</v>
      </c>
      <c r="H16367" s="17">
        <f t="shared" ca="1" si="2304"/>
        <v>13500</v>
      </c>
      <c r="I16367" s="17">
        <f t="shared" ca="1" si="2305"/>
        <v>1600</v>
      </c>
      <c r="J16367" s="17">
        <f t="shared" ca="1" si="2306"/>
        <v>-20900</v>
      </c>
    </row>
    <row r="16368" spans="1:10" x14ac:dyDescent="0.3">
      <c r="A16368" s="4">
        <v>16356</v>
      </c>
      <c r="B16368" s="4">
        <f t="shared" ca="1" si="2298"/>
        <v>0.112232035363237</v>
      </c>
      <c r="C16368" s="4">
        <f t="shared" ca="1" si="2299"/>
        <v>25</v>
      </c>
      <c r="D16368" s="4">
        <f t="shared" si="2300"/>
        <v>50</v>
      </c>
      <c r="E16368" s="4">
        <f t="shared" ca="1" si="2301"/>
        <v>25</v>
      </c>
      <c r="F16368" s="4">
        <f t="shared" ca="1" si="2302"/>
        <v>25</v>
      </c>
      <c r="G16368" s="17">
        <f t="shared" si="2303"/>
        <v>36000</v>
      </c>
      <c r="H16368" s="17">
        <f t="shared" ca="1" si="2304"/>
        <v>33750</v>
      </c>
      <c r="I16368" s="17">
        <f t="shared" ca="1" si="2305"/>
        <v>1000</v>
      </c>
      <c r="J16368" s="17">
        <f t="shared" ca="1" si="2306"/>
        <v>-1250</v>
      </c>
    </row>
    <row r="16369" spans="1:10" x14ac:dyDescent="0.3">
      <c r="A16369" s="4">
        <v>16357</v>
      </c>
      <c r="B16369" s="4">
        <f t="shared" ca="1" si="2298"/>
        <v>0.90800494719476266</v>
      </c>
      <c r="C16369" s="4">
        <f t="shared" ca="1" si="2299"/>
        <v>85</v>
      </c>
      <c r="D16369" s="4">
        <f t="shared" si="2300"/>
        <v>50</v>
      </c>
      <c r="E16369" s="4">
        <f t="shared" ca="1" si="2301"/>
        <v>50</v>
      </c>
      <c r="F16369" s="4">
        <f t="shared" ca="1" si="2302"/>
        <v>0</v>
      </c>
      <c r="G16369" s="17">
        <f t="shared" si="2303"/>
        <v>36000</v>
      </c>
      <c r="H16369" s="17">
        <f t="shared" ca="1" si="2304"/>
        <v>67500</v>
      </c>
      <c r="I16369" s="17">
        <f t="shared" ca="1" si="2305"/>
        <v>0</v>
      </c>
      <c r="J16369" s="17">
        <f t="shared" ca="1" si="2306"/>
        <v>31500</v>
      </c>
    </row>
    <row r="16370" spans="1:10" x14ac:dyDescent="0.3">
      <c r="A16370" s="4">
        <v>16358</v>
      </c>
      <c r="B16370" s="4">
        <f t="shared" ca="1" si="2298"/>
        <v>0.39238888576411712</v>
      </c>
      <c r="C16370" s="4">
        <f t="shared" ca="1" si="2299"/>
        <v>55</v>
      </c>
      <c r="D16370" s="4">
        <f t="shared" si="2300"/>
        <v>50</v>
      </c>
      <c r="E16370" s="4">
        <f t="shared" ca="1" si="2301"/>
        <v>50</v>
      </c>
      <c r="F16370" s="4">
        <f t="shared" ca="1" si="2302"/>
        <v>0</v>
      </c>
      <c r="G16370" s="17">
        <f t="shared" si="2303"/>
        <v>36000</v>
      </c>
      <c r="H16370" s="17">
        <f t="shared" ca="1" si="2304"/>
        <v>67500</v>
      </c>
      <c r="I16370" s="17">
        <f t="shared" ca="1" si="2305"/>
        <v>0</v>
      </c>
      <c r="J16370" s="17">
        <f t="shared" ca="1" si="2306"/>
        <v>31500</v>
      </c>
    </row>
    <row r="16371" spans="1:10" x14ac:dyDescent="0.3">
      <c r="A16371" s="4">
        <v>16359</v>
      </c>
      <c r="B16371" s="4">
        <f t="shared" ca="1" si="2298"/>
        <v>0.59753622941267648</v>
      </c>
      <c r="C16371" s="4">
        <f t="shared" ca="1" si="2299"/>
        <v>70</v>
      </c>
      <c r="D16371" s="4">
        <f t="shared" si="2300"/>
        <v>50</v>
      </c>
      <c r="E16371" s="4">
        <f t="shared" ca="1" si="2301"/>
        <v>50</v>
      </c>
      <c r="F16371" s="4">
        <f t="shared" ca="1" si="2302"/>
        <v>0</v>
      </c>
      <c r="G16371" s="17">
        <f t="shared" si="2303"/>
        <v>36000</v>
      </c>
      <c r="H16371" s="17">
        <f t="shared" ca="1" si="2304"/>
        <v>67500</v>
      </c>
      <c r="I16371" s="17">
        <f t="shared" ca="1" si="2305"/>
        <v>0</v>
      </c>
      <c r="J16371" s="17">
        <f t="shared" ca="1" si="2306"/>
        <v>31500</v>
      </c>
    </row>
    <row r="16372" spans="1:10" x14ac:dyDescent="0.3">
      <c r="A16372" s="4">
        <v>16360</v>
      </c>
      <c r="B16372" s="4">
        <f t="shared" ca="1" si="2298"/>
        <v>0.87137873566253643</v>
      </c>
      <c r="C16372" s="4">
        <f t="shared" ca="1" si="2299"/>
        <v>85</v>
      </c>
      <c r="D16372" s="4">
        <f t="shared" si="2300"/>
        <v>50</v>
      </c>
      <c r="E16372" s="4">
        <f t="shared" ca="1" si="2301"/>
        <v>50</v>
      </c>
      <c r="F16372" s="4">
        <f t="shared" ca="1" si="2302"/>
        <v>0</v>
      </c>
      <c r="G16372" s="17">
        <f t="shared" si="2303"/>
        <v>36000</v>
      </c>
      <c r="H16372" s="17">
        <f t="shared" ca="1" si="2304"/>
        <v>67500</v>
      </c>
      <c r="I16372" s="17">
        <f t="shared" ca="1" si="2305"/>
        <v>0</v>
      </c>
      <c r="J16372" s="17">
        <f t="shared" ca="1" si="2306"/>
        <v>31500</v>
      </c>
    </row>
    <row r="16373" spans="1:10" x14ac:dyDescent="0.3">
      <c r="A16373" s="4">
        <v>16361</v>
      </c>
      <c r="B16373" s="4">
        <f t="shared" ca="1" si="2298"/>
        <v>0.9090612817674768</v>
      </c>
      <c r="C16373" s="4">
        <f t="shared" ca="1" si="2299"/>
        <v>85</v>
      </c>
      <c r="D16373" s="4">
        <f t="shared" si="2300"/>
        <v>50</v>
      </c>
      <c r="E16373" s="4">
        <f t="shared" ca="1" si="2301"/>
        <v>50</v>
      </c>
      <c r="F16373" s="4">
        <f t="shared" ca="1" si="2302"/>
        <v>0</v>
      </c>
      <c r="G16373" s="17">
        <f t="shared" si="2303"/>
        <v>36000</v>
      </c>
      <c r="H16373" s="17">
        <f t="shared" ca="1" si="2304"/>
        <v>67500</v>
      </c>
      <c r="I16373" s="17">
        <f t="shared" ca="1" si="2305"/>
        <v>0</v>
      </c>
      <c r="J16373" s="17">
        <f t="shared" ca="1" si="2306"/>
        <v>31500</v>
      </c>
    </row>
    <row r="16374" spans="1:10" x14ac:dyDescent="0.3">
      <c r="A16374" s="4">
        <v>16362</v>
      </c>
      <c r="B16374" s="4">
        <f t="shared" ca="1" si="2298"/>
        <v>0.99704109459278745</v>
      </c>
      <c r="C16374" s="4">
        <f t="shared" ca="1" si="2299"/>
        <v>100</v>
      </c>
      <c r="D16374" s="4">
        <f t="shared" si="2300"/>
        <v>50</v>
      </c>
      <c r="E16374" s="4">
        <f t="shared" ca="1" si="2301"/>
        <v>50</v>
      </c>
      <c r="F16374" s="4">
        <f t="shared" ca="1" si="2302"/>
        <v>0</v>
      </c>
      <c r="G16374" s="17">
        <f t="shared" si="2303"/>
        <v>36000</v>
      </c>
      <c r="H16374" s="17">
        <f t="shared" ca="1" si="2304"/>
        <v>67500</v>
      </c>
      <c r="I16374" s="17">
        <f t="shared" ca="1" si="2305"/>
        <v>0</v>
      </c>
      <c r="J16374" s="17">
        <f t="shared" ca="1" si="2306"/>
        <v>31500</v>
      </c>
    </row>
    <row r="16375" spans="1:10" x14ac:dyDescent="0.3">
      <c r="A16375" s="4">
        <v>16363</v>
      </c>
      <c r="B16375" s="4">
        <f t="shared" ca="1" si="2298"/>
        <v>0.27323993021295545</v>
      </c>
      <c r="C16375" s="4">
        <f t="shared" ca="1" si="2299"/>
        <v>40</v>
      </c>
      <c r="D16375" s="4">
        <f t="shared" si="2300"/>
        <v>50</v>
      </c>
      <c r="E16375" s="4">
        <f t="shared" ca="1" si="2301"/>
        <v>40</v>
      </c>
      <c r="F16375" s="4">
        <f t="shared" ca="1" si="2302"/>
        <v>10</v>
      </c>
      <c r="G16375" s="17">
        <f t="shared" si="2303"/>
        <v>36000</v>
      </c>
      <c r="H16375" s="17">
        <f t="shared" ca="1" si="2304"/>
        <v>54000</v>
      </c>
      <c r="I16375" s="17">
        <f t="shared" ca="1" si="2305"/>
        <v>400</v>
      </c>
      <c r="J16375" s="17">
        <f t="shared" ca="1" si="2306"/>
        <v>18400</v>
      </c>
    </row>
    <row r="16376" spans="1:10" x14ac:dyDescent="0.3">
      <c r="A16376" s="4">
        <v>16364</v>
      </c>
      <c r="B16376" s="4">
        <f t="shared" ca="1" si="2298"/>
        <v>0.96419310884829756</v>
      </c>
      <c r="C16376" s="4">
        <f t="shared" ca="1" si="2299"/>
        <v>100</v>
      </c>
      <c r="D16376" s="4">
        <f t="shared" si="2300"/>
        <v>50</v>
      </c>
      <c r="E16376" s="4">
        <f t="shared" ca="1" si="2301"/>
        <v>50</v>
      </c>
      <c r="F16376" s="4">
        <f t="shared" ca="1" si="2302"/>
        <v>0</v>
      </c>
      <c r="G16376" s="17">
        <f t="shared" si="2303"/>
        <v>36000</v>
      </c>
      <c r="H16376" s="17">
        <f t="shared" ca="1" si="2304"/>
        <v>67500</v>
      </c>
      <c r="I16376" s="17">
        <f t="shared" ca="1" si="2305"/>
        <v>0</v>
      </c>
      <c r="J16376" s="17">
        <f t="shared" ca="1" si="2306"/>
        <v>31500</v>
      </c>
    </row>
    <row r="16377" spans="1:10" x14ac:dyDescent="0.3">
      <c r="A16377" s="4">
        <v>16365</v>
      </c>
      <c r="B16377" s="4">
        <f t="shared" ca="1" si="2298"/>
        <v>0.34486010704086389</v>
      </c>
      <c r="C16377" s="4">
        <f t="shared" ca="1" si="2299"/>
        <v>55</v>
      </c>
      <c r="D16377" s="4">
        <f t="shared" si="2300"/>
        <v>50</v>
      </c>
      <c r="E16377" s="4">
        <f t="shared" ca="1" si="2301"/>
        <v>50</v>
      </c>
      <c r="F16377" s="4">
        <f t="shared" ca="1" si="2302"/>
        <v>0</v>
      </c>
      <c r="G16377" s="17">
        <f t="shared" si="2303"/>
        <v>36000</v>
      </c>
      <c r="H16377" s="17">
        <f t="shared" ca="1" si="2304"/>
        <v>67500</v>
      </c>
      <c r="I16377" s="17">
        <f t="shared" ca="1" si="2305"/>
        <v>0</v>
      </c>
      <c r="J16377" s="17">
        <f t="shared" ca="1" si="2306"/>
        <v>31500</v>
      </c>
    </row>
    <row r="16378" spans="1:10" x14ac:dyDescent="0.3">
      <c r="A16378" s="4">
        <v>16366</v>
      </c>
      <c r="B16378" s="4">
        <f t="shared" ca="1" si="2298"/>
        <v>0.71701557225425006</v>
      </c>
      <c r="C16378" s="4">
        <f t="shared" ca="1" si="2299"/>
        <v>70</v>
      </c>
      <c r="D16378" s="4">
        <f t="shared" si="2300"/>
        <v>50</v>
      </c>
      <c r="E16378" s="4">
        <f t="shared" ca="1" si="2301"/>
        <v>50</v>
      </c>
      <c r="F16378" s="4">
        <f t="shared" ca="1" si="2302"/>
        <v>0</v>
      </c>
      <c r="G16378" s="17">
        <f t="shared" si="2303"/>
        <v>36000</v>
      </c>
      <c r="H16378" s="17">
        <f t="shared" ca="1" si="2304"/>
        <v>67500</v>
      </c>
      <c r="I16378" s="17">
        <f t="shared" ca="1" si="2305"/>
        <v>0</v>
      </c>
      <c r="J16378" s="17">
        <f t="shared" ca="1" si="2306"/>
        <v>31500</v>
      </c>
    </row>
    <row r="16379" spans="1:10" x14ac:dyDescent="0.3">
      <c r="A16379" s="4">
        <v>16367</v>
      </c>
      <c r="B16379" s="4">
        <f t="shared" ca="1" si="2298"/>
        <v>0.57425871169161591</v>
      </c>
      <c r="C16379" s="4">
        <f t="shared" ca="1" si="2299"/>
        <v>70</v>
      </c>
      <c r="D16379" s="4">
        <f t="shared" si="2300"/>
        <v>50</v>
      </c>
      <c r="E16379" s="4">
        <f t="shared" ca="1" si="2301"/>
        <v>50</v>
      </c>
      <c r="F16379" s="4">
        <f t="shared" ca="1" si="2302"/>
        <v>0</v>
      </c>
      <c r="G16379" s="17">
        <f t="shared" si="2303"/>
        <v>36000</v>
      </c>
      <c r="H16379" s="17">
        <f t="shared" ca="1" si="2304"/>
        <v>67500</v>
      </c>
      <c r="I16379" s="17">
        <f t="shared" ca="1" si="2305"/>
        <v>0</v>
      </c>
      <c r="J16379" s="17">
        <f t="shared" ca="1" si="2306"/>
        <v>31500</v>
      </c>
    </row>
    <row r="16380" spans="1:10" x14ac:dyDescent="0.3">
      <c r="A16380" s="4">
        <v>16368</v>
      </c>
      <c r="B16380" s="4">
        <f t="shared" ca="1" si="2298"/>
        <v>0.75988497172518832</v>
      </c>
      <c r="C16380" s="4">
        <f t="shared" ca="1" si="2299"/>
        <v>70</v>
      </c>
      <c r="D16380" s="4">
        <f t="shared" si="2300"/>
        <v>50</v>
      </c>
      <c r="E16380" s="4">
        <f t="shared" ca="1" si="2301"/>
        <v>50</v>
      </c>
      <c r="F16380" s="4">
        <f t="shared" ca="1" si="2302"/>
        <v>0</v>
      </c>
      <c r="G16380" s="17">
        <f t="shared" si="2303"/>
        <v>36000</v>
      </c>
      <c r="H16380" s="17">
        <f t="shared" ca="1" si="2304"/>
        <v>67500</v>
      </c>
      <c r="I16380" s="17">
        <f t="shared" ca="1" si="2305"/>
        <v>0</v>
      </c>
      <c r="J16380" s="17">
        <f t="shared" ca="1" si="2306"/>
        <v>31500</v>
      </c>
    </row>
    <row r="16381" spans="1:10" x14ac:dyDescent="0.3">
      <c r="A16381" s="4">
        <v>16369</v>
      </c>
      <c r="B16381" s="4">
        <f t="shared" ca="1" si="2298"/>
        <v>0.73717835302279133</v>
      </c>
      <c r="C16381" s="4">
        <f t="shared" ca="1" si="2299"/>
        <v>70</v>
      </c>
      <c r="D16381" s="4">
        <f t="shared" si="2300"/>
        <v>50</v>
      </c>
      <c r="E16381" s="4">
        <f t="shared" ca="1" si="2301"/>
        <v>50</v>
      </c>
      <c r="F16381" s="4">
        <f t="shared" ca="1" si="2302"/>
        <v>0</v>
      </c>
      <c r="G16381" s="17">
        <f t="shared" si="2303"/>
        <v>36000</v>
      </c>
      <c r="H16381" s="17">
        <f t="shared" ca="1" si="2304"/>
        <v>67500</v>
      </c>
      <c r="I16381" s="17">
        <f t="shared" ca="1" si="2305"/>
        <v>0</v>
      </c>
      <c r="J16381" s="17">
        <f t="shared" ca="1" si="2306"/>
        <v>31500</v>
      </c>
    </row>
    <row r="16382" spans="1:10" x14ac:dyDescent="0.3">
      <c r="A16382" s="4">
        <v>16370</v>
      </c>
      <c r="B16382" s="4">
        <f t="shared" ca="1" si="2298"/>
        <v>0.49887614909342548</v>
      </c>
      <c r="C16382" s="4">
        <f t="shared" ca="1" si="2299"/>
        <v>55</v>
      </c>
      <c r="D16382" s="4">
        <f t="shared" si="2300"/>
        <v>50</v>
      </c>
      <c r="E16382" s="4">
        <f t="shared" ca="1" si="2301"/>
        <v>50</v>
      </c>
      <c r="F16382" s="4">
        <f t="shared" ca="1" si="2302"/>
        <v>0</v>
      </c>
      <c r="G16382" s="17">
        <f t="shared" si="2303"/>
        <v>36000</v>
      </c>
      <c r="H16382" s="17">
        <f t="shared" ca="1" si="2304"/>
        <v>67500</v>
      </c>
      <c r="I16382" s="17">
        <f t="shared" ca="1" si="2305"/>
        <v>0</v>
      </c>
      <c r="J16382" s="17">
        <f t="shared" ca="1" si="2306"/>
        <v>31500</v>
      </c>
    </row>
    <row r="16383" spans="1:10" x14ac:dyDescent="0.3">
      <c r="A16383" s="4">
        <v>16371</v>
      </c>
      <c r="B16383" s="4">
        <f t="shared" ca="1" si="2298"/>
        <v>0.33588270289609345</v>
      </c>
      <c r="C16383" s="4">
        <f t="shared" ca="1" si="2299"/>
        <v>55</v>
      </c>
      <c r="D16383" s="4">
        <f t="shared" si="2300"/>
        <v>50</v>
      </c>
      <c r="E16383" s="4">
        <f t="shared" ca="1" si="2301"/>
        <v>50</v>
      </c>
      <c r="F16383" s="4">
        <f t="shared" ca="1" si="2302"/>
        <v>0</v>
      </c>
      <c r="G16383" s="17">
        <f t="shared" si="2303"/>
        <v>36000</v>
      </c>
      <c r="H16383" s="17">
        <f t="shared" ca="1" si="2304"/>
        <v>67500</v>
      </c>
      <c r="I16383" s="17">
        <f t="shared" ca="1" si="2305"/>
        <v>0</v>
      </c>
      <c r="J16383" s="17">
        <f t="shared" ca="1" si="2306"/>
        <v>31500</v>
      </c>
    </row>
    <row r="16384" spans="1:10" x14ac:dyDescent="0.3">
      <c r="A16384" s="4">
        <v>16372</v>
      </c>
      <c r="B16384" s="4">
        <f t="shared" ca="1" si="2298"/>
        <v>0.82848232149411383</v>
      </c>
      <c r="C16384" s="4">
        <f t="shared" ca="1" si="2299"/>
        <v>85</v>
      </c>
      <c r="D16384" s="4">
        <f t="shared" si="2300"/>
        <v>50</v>
      </c>
      <c r="E16384" s="4">
        <f t="shared" ca="1" si="2301"/>
        <v>50</v>
      </c>
      <c r="F16384" s="4">
        <f t="shared" ca="1" si="2302"/>
        <v>0</v>
      </c>
      <c r="G16384" s="17">
        <f t="shared" si="2303"/>
        <v>36000</v>
      </c>
      <c r="H16384" s="17">
        <f t="shared" ca="1" si="2304"/>
        <v>67500</v>
      </c>
      <c r="I16384" s="17">
        <f t="shared" ca="1" si="2305"/>
        <v>0</v>
      </c>
      <c r="J16384" s="17">
        <f t="shared" ca="1" si="2306"/>
        <v>31500</v>
      </c>
    </row>
    <row r="16385" spans="1:10" x14ac:dyDescent="0.3">
      <c r="A16385" s="4">
        <v>16373</v>
      </c>
      <c r="B16385" s="4">
        <f t="shared" ca="1" si="2298"/>
        <v>0.124428968216026</v>
      </c>
      <c r="C16385" s="4">
        <f t="shared" ca="1" si="2299"/>
        <v>25</v>
      </c>
      <c r="D16385" s="4">
        <f t="shared" si="2300"/>
        <v>50</v>
      </c>
      <c r="E16385" s="4">
        <f t="shared" ca="1" si="2301"/>
        <v>25</v>
      </c>
      <c r="F16385" s="4">
        <f t="shared" ca="1" si="2302"/>
        <v>25</v>
      </c>
      <c r="G16385" s="17">
        <f t="shared" si="2303"/>
        <v>36000</v>
      </c>
      <c r="H16385" s="17">
        <f t="shared" ca="1" si="2304"/>
        <v>33750</v>
      </c>
      <c r="I16385" s="17">
        <f t="shared" ca="1" si="2305"/>
        <v>1000</v>
      </c>
      <c r="J16385" s="17">
        <f t="shared" ca="1" si="2306"/>
        <v>-1250</v>
      </c>
    </row>
    <row r="16386" spans="1:10" x14ac:dyDescent="0.3">
      <c r="A16386" s="4">
        <v>16374</v>
      </c>
      <c r="B16386" s="4">
        <f t="shared" ca="1" si="2298"/>
        <v>0.27073675522869689</v>
      </c>
      <c r="C16386" s="4">
        <f t="shared" ca="1" si="2299"/>
        <v>40</v>
      </c>
      <c r="D16386" s="4">
        <f t="shared" si="2300"/>
        <v>50</v>
      </c>
      <c r="E16386" s="4">
        <f t="shared" ca="1" si="2301"/>
        <v>40</v>
      </c>
      <c r="F16386" s="4">
        <f t="shared" ca="1" si="2302"/>
        <v>10</v>
      </c>
      <c r="G16386" s="17">
        <f t="shared" si="2303"/>
        <v>36000</v>
      </c>
      <c r="H16386" s="17">
        <f t="shared" ca="1" si="2304"/>
        <v>54000</v>
      </c>
      <c r="I16386" s="17">
        <f t="shared" ca="1" si="2305"/>
        <v>400</v>
      </c>
      <c r="J16386" s="17">
        <f t="shared" ca="1" si="2306"/>
        <v>18400</v>
      </c>
    </row>
    <row r="16387" spans="1:10" x14ac:dyDescent="0.3">
      <c r="A16387" s="4">
        <v>16375</v>
      </c>
      <c r="B16387" s="4">
        <f t="shared" ca="1" si="2298"/>
        <v>0.71316724593053415</v>
      </c>
      <c r="C16387" s="4">
        <f t="shared" ca="1" si="2299"/>
        <v>70</v>
      </c>
      <c r="D16387" s="4">
        <f t="shared" si="2300"/>
        <v>50</v>
      </c>
      <c r="E16387" s="4">
        <f t="shared" ca="1" si="2301"/>
        <v>50</v>
      </c>
      <c r="F16387" s="4">
        <f t="shared" ca="1" si="2302"/>
        <v>0</v>
      </c>
      <c r="G16387" s="17">
        <f t="shared" si="2303"/>
        <v>36000</v>
      </c>
      <c r="H16387" s="17">
        <f t="shared" ca="1" si="2304"/>
        <v>67500</v>
      </c>
      <c r="I16387" s="17">
        <f t="shared" ca="1" si="2305"/>
        <v>0</v>
      </c>
      <c r="J16387" s="17">
        <f t="shared" ca="1" si="2306"/>
        <v>31500</v>
      </c>
    </row>
    <row r="16388" spans="1:10" x14ac:dyDescent="0.3">
      <c r="A16388" s="4">
        <v>16376</v>
      </c>
      <c r="B16388" s="4">
        <f t="shared" ca="1" si="2298"/>
        <v>0.53857846097489825</v>
      </c>
      <c r="C16388" s="4">
        <f t="shared" ca="1" si="2299"/>
        <v>55</v>
      </c>
      <c r="D16388" s="4">
        <f t="shared" si="2300"/>
        <v>50</v>
      </c>
      <c r="E16388" s="4">
        <f t="shared" ca="1" si="2301"/>
        <v>50</v>
      </c>
      <c r="F16388" s="4">
        <f t="shared" ca="1" si="2302"/>
        <v>0</v>
      </c>
      <c r="G16388" s="17">
        <f t="shared" si="2303"/>
        <v>36000</v>
      </c>
      <c r="H16388" s="17">
        <f t="shared" ca="1" si="2304"/>
        <v>67500</v>
      </c>
      <c r="I16388" s="17">
        <f t="shared" ca="1" si="2305"/>
        <v>0</v>
      </c>
      <c r="J16388" s="17">
        <f t="shared" ca="1" si="2306"/>
        <v>31500</v>
      </c>
    </row>
    <row r="16389" spans="1:10" x14ac:dyDescent="0.3">
      <c r="A16389" s="4">
        <v>16377</v>
      </c>
      <c r="B16389" s="4">
        <f t="shared" ca="1" si="2298"/>
        <v>0.27808728253237147</v>
      </c>
      <c r="C16389" s="4">
        <f t="shared" ca="1" si="2299"/>
        <v>40</v>
      </c>
      <c r="D16389" s="4">
        <f t="shared" si="2300"/>
        <v>50</v>
      </c>
      <c r="E16389" s="4">
        <f t="shared" ca="1" si="2301"/>
        <v>40</v>
      </c>
      <c r="F16389" s="4">
        <f t="shared" ca="1" si="2302"/>
        <v>10</v>
      </c>
      <c r="G16389" s="17">
        <f t="shared" si="2303"/>
        <v>36000</v>
      </c>
      <c r="H16389" s="17">
        <f t="shared" ca="1" si="2304"/>
        <v>54000</v>
      </c>
      <c r="I16389" s="17">
        <f t="shared" ca="1" si="2305"/>
        <v>400</v>
      </c>
      <c r="J16389" s="17">
        <f t="shared" ca="1" si="2306"/>
        <v>18400</v>
      </c>
    </row>
    <row r="16390" spans="1:10" x14ac:dyDescent="0.3">
      <c r="A16390" s="4">
        <v>16378</v>
      </c>
      <c r="B16390" s="4">
        <f t="shared" ca="1" si="2298"/>
        <v>9.943735769657458E-3</v>
      </c>
      <c r="C16390" s="4">
        <f t="shared" ca="1" si="2299"/>
        <v>10</v>
      </c>
      <c r="D16390" s="4">
        <f t="shared" si="2300"/>
        <v>50</v>
      </c>
      <c r="E16390" s="4">
        <f t="shared" ca="1" si="2301"/>
        <v>10</v>
      </c>
      <c r="F16390" s="4">
        <f t="shared" ca="1" si="2302"/>
        <v>40</v>
      </c>
      <c r="G16390" s="17">
        <f t="shared" si="2303"/>
        <v>36000</v>
      </c>
      <c r="H16390" s="17">
        <f t="shared" ca="1" si="2304"/>
        <v>13500</v>
      </c>
      <c r="I16390" s="17">
        <f t="shared" ca="1" si="2305"/>
        <v>1600</v>
      </c>
      <c r="J16390" s="17">
        <f t="shared" ca="1" si="2306"/>
        <v>-20900</v>
      </c>
    </row>
    <row r="16391" spans="1:10" x14ac:dyDescent="0.3">
      <c r="A16391" s="4">
        <v>16379</v>
      </c>
      <c r="B16391" s="4">
        <f t="shared" ca="1" si="2298"/>
        <v>0.59588788369210322</v>
      </c>
      <c r="C16391" s="4">
        <f t="shared" ca="1" si="2299"/>
        <v>70</v>
      </c>
      <c r="D16391" s="4">
        <f t="shared" si="2300"/>
        <v>50</v>
      </c>
      <c r="E16391" s="4">
        <f t="shared" ca="1" si="2301"/>
        <v>50</v>
      </c>
      <c r="F16391" s="4">
        <f t="shared" ca="1" si="2302"/>
        <v>0</v>
      </c>
      <c r="G16391" s="17">
        <f t="shared" si="2303"/>
        <v>36000</v>
      </c>
      <c r="H16391" s="17">
        <f t="shared" ca="1" si="2304"/>
        <v>67500</v>
      </c>
      <c r="I16391" s="17">
        <f t="shared" ca="1" si="2305"/>
        <v>0</v>
      </c>
      <c r="J16391" s="17">
        <f t="shared" ca="1" si="2306"/>
        <v>31500</v>
      </c>
    </row>
    <row r="16392" spans="1:10" x14ac:dyDescent="0.3">
      <c r="A16392" s="4">
        <v>16380</v>
      </c>
      <c r="B16392" s="4">
        <f t="shared" ca="1" si="2298"/>
        <v>0.61599764642313826</v>
      </c>
      <c r="C16392" s="4">
        <f t="shared" ca="1" si="2299"/>
        <v>70</v>
      </c>
      <c r="D16392" s="4">
        <f t="shared" si="2300"/>
        <v>50</v>
      </c>
      <c r="E16392" s="4">
        <f t="shared" ca="1" si="2301"/>
        <v>50</v>
      </c>
      <c r="F16392" s="4">
        <f t="shared" ca="1" si="2302"/>
        <v>0</v>
      </c>
      <c r="G16392" s="17">
        <f t="shared" si="2303"/>
        <v>36000</v>
      </c>
      <c r="H16392" s="17">
        <f t="shared" ca="1" si="2304"/>
        <v>67500</v>
      </c>
      <c r="I16392" s="17">
        <f t="shared" ca="1" si="2305"/>
        <v>0</v>
      </c>
      <c r="J16392" s="17">
        <f t="shared" ca="1" si="2306"/>
        <v>31500</v>
      </c>
    </row>
    <row r="16393" spans="1:10" x14ac:dyDescent="0.3">
      <c r="A16393" s="4">
        <v>16381</v>
      </c>
      <c r="B16393" s="4">
        <f t="shared" ca="1" si="2298"/>
        <v>0.24084677093591655</v>
      </c>
      <c r="C16393" s="4">
        <f t="shared" ca="1" si="2299"/>
        <v>40</v>
      </c>
      <c r="D16393" s="4">
        <f t="shared" si="2300"/>
        <v>50</v>
      </c>
      <c r="E16393" s="4">
        <f t="shared" ca="1" si="2301"/>
        <v>40</v>
      </c>
      <c r="F16393" s="4">
        <f t="shared" ca="1" si="2302"/>
        <v>10</v>
      </c>
      <c r="G16393" s="17">
        <f t="shared" si="2303"/>
        <v>36000</v>
      </c>
      <c r="H16393" s="17">
        <f t="shared" ca="1" si="2304"/>
        <v>54000</v>
      </c>
      <c r="I16393" s="17">
        <f t="shared" ca="1" si="2305"/>
        <v>400</v>
      </c>
      <c r="J16393" s="17">
        <f t="shared" ca="1" si="2306"/>
        <v>18400</v>
      </c>
    </row>
    <row r="16394" spans="1:10" x14ac:dyDescent="0.3">
      <c r="A16394" s="4">
        <v>16382</v>
      </c>
      <c r="B16394" s="4">
        <f t="shared" ca="1" si="2298"/>
        <v>0.53341741092725126</v>
      </c>
      <c r="C16394" s="4">
        <f t="shared" ca="1" si="2299"/>
        <v>55</v>
      </c>
      <c r="D16394" s="4">
        <f t="shared" si="2300"/>
        <v>50</v>
      </c>
      <c r="E16394" s="4">
        <f t="shared" ca="1" si="2301"/>
        <v>50</v>
      </c>
      <c r="F16394" s="4">
        <f t="shared" ca="1" si="2302"/>
        <v>0</v>
      </c>
      <c r="G16394" s="17">
        <f t="shared" si="2303"/>
        <v>36000</v>
      </c>
      <c r="H16394" s="17">
        <f t="shared" ca="1" si="2304"/>
        <v>67500</v>
      </c>
      <c r="I16394" s="17">
        <f t="shared" ca="1" si="2305"/>
        <v>0</v>
      </c>
      <c r="J16394" s="17">
        <f t="shared" ca="1" si="2306"/>
        <v>31500</v>
      </c>
    </row>
    <row r="16395" spans="1:10" x14ac:dyDescent="0.3">
      <c r="A16395" s="4">
        <v>16383</v>
      </c>
      <c r="B16395" s="4">
        <f t="shared" ca="1" si="2298"/>
        <v>0.23834013281400357</v>
      </c>
      <c r="C16395" s="4">
        <f t="shared" ca="1" si="2299"/>
        <v>40</v>
      </c>
      <c r="D16395" s="4">
        <f t="shared" si="2300"/>
        <v>50</v>
      </c>
      <c r="E16395" s="4">
        <f t="shared" ca="1" si="2301"/>
        <v>40</v>
      </c>
      <c r="F16395" s="4">
        <f t="shared" ca="1" si="2302"/>
        <v>10</v>
      </c>
      <c r="G16395" s="17">
        <f t="shared" si="2303"/>
        <v>36000</v>
      </c>
      <c r="H16395" s="17">
        <f t="shared" ca="1" si="2304"/>
        <v>54000</v>
      </c>
      <c r="I16395" s="17">
        <f t="shared" ca="1" si="2305"/>
        <v>400</v>
      </c>
      <c r="J16395" s="17">
        <f t="shared" ca="1" si="2306"/>
        <v>18400</v>
      </c>
    </row>
    <row r="16396" spans="1:10" x14ac:dyDescent="0.3">
      <c r="A16396" s="4">
        <v>16384</v>
      </c>
      <c r="B16396" s="4">
        <f t="shared" ca="1" si="2298"/>
        <v>0.40242111092317434</v>
      </c>
      <c r="C16396" s="4">
        <f t="shared" ca="1" si="2299"/>
        <v>55</v>
      </c>
      <c r="D16396" s="4">
        <f t="shared" si="2300"/>
        <v>50</v>
      </c>
      <c r="E16396" s="4">
        <f t="shared" ca="1" si="2301"/>
        <v>50</v>
      </c>
      <c r="F16396" s="4">
        <f t="shared" ca="1" si="2302"/>
        <v>0</v>
      </c>
      <c r="G16396" s="17">
        <f t="shared" si="2303"/>
        <v>36000</v>
      </c>
      <c r="H16396" s="17">
        <f t="shared" ca="1" si="2304"/>
        <v>67500</v>
      </c>
      <c r="I16396" s="17">
        <f t="shared" ca="1" si="2305"/>
        <v>0</v>
      </c>
      <c r="J16396" s="17">
        <f t="shared" ca="1" si="2306"/>
        <v>31500</v>
      </c>
    </row>
    <row r="16397" spans="1:10" x14ac:dyDescent="0.3">
      <c r="A16397" s="4">
        <v>16385</v>
      </c>
      <c r="B16397" s="4">
        <f t="shared" ca="1" si="2298"/>
        <v>0.55988932228598853</v>
      </c>
      <c r="C16397" s="4">
        <f t="shared" ca="1" si="2299"/>
        <v>55</v>
      </c>
      <c r="D16397" s="4">
        <f t="shared" si="2300"/>
        <v>50</v>
      </c>
      <c r="E16397" s="4">
        <f t="shared" ca="1" si="2301"/>
        <v>50</v>
      </c>
      <c r="F16397" s="4">
        <f t="shared" ca="1" si="2302"/>
        <v>0</v>
      </c>
      <c r="G16397" s="17">
        <f t="shared" si="2303"/>
        <v>36000</v>
      </c>
      <c r="H16397" s="17">
        <f t="shared" ca="1" si="2304"/>
        <v>67500</v>
      </c>
      <c r="I16397" s="17">
        <f t="shared" ca="1" si="2305"/>
        <v>0</v>
      </c>
      <c r="J16397" s="17">
        <f t="shared" ca="1" si="2306"/>
        <v>31500</v>
      </c>
    </row>
    <row r="16398" spans="1:10" x14ac:dyDescent="0.3">
      <c r="A16398" s="4">
        <v>16386</v>
      </c>
      <c r="B16398" s="4">
        <f t="shared" ref="B16398:B16461" ca="1" si="2307">RAND()</f>
        <v>0.17802417875946952</v>
      </c>
      <c r="C16398" s="4">
        <f t="shared" ref="C16398:C16461" ca="1" si="2308">LOOKUP(B16398,$E$3:$F$9,$D$3:$D$9)</f>
        <v>25</v>
      </c>
      <c r="D16398" s="4">
        <f t="shared" ref="D16398:D16461" si="2309">$I$6</f>
        <v>50</v>
      </c>
      <c r="E16398" s="4">
        <f t="shared" ref="E16398:E16461" ca="1" si="2310">MIN(C16398:D16398)</f>
        <v>25</v>
      </c>
      <c r="F16398" s="4">
        <f t="shared" ref="F16398:F16461" ca="1" si="2311">D16398-E16398</f>
        <v>25</v>
      </c>
      <c r="G16398" s="17">
        <f t="shared" ref="G16398:G16461" si="2312">D16398*$I$2</f>
        <v>36000</v>
      </c>
      <c r="H16398" s="17">
        <f t="shared" ref="H16398:H16461" ca="1" si="2313">E16398*$I$3</f>
        <v>33750</v>
      </c>
      <c r="I16398" s="17">
        <f t="shared" ref="I16398:I16461" ca="1" si="2314">F16398*$I$4</f>
        <v>1000</v>
      </c>
      <c r="J16398" s="17">
        <f t="shared" ref="J16398:J16461" ca="1" si="2315">H16398+I16398-G16398</f>
        <v>-1250</v>
      </c>
    </row>
    <row r="16399" spans="1:10" x14ac:dyDescent="0.3">
      <c r="A16399" s="4">
        <v>16387</v>
      </c>
      <c r="B16399" s="4">
        <f t="shared" ca="1" si="2307"/>
        <v>0.12352936521623881</v>
      </c>
      <c r="C16399" s="4">
        <f t="shared" ca="1" si="2308"/>
        <v>25</v>
      </c>
      <c r="D16399" s="4">
        <f t="shared" si="2309"/>
        <v>50</v>
      </c>
      <c r="E16399" s="4">
        <f t="shared" ca="1" si="2310"/>
        <v>25</v>
      </c>
      <c r="F16399" s="4">
        <f t="shared" ca="1" si="2311"/>
        <v>25</v>
      </c>
      <c r="G16399" s="17">
        <f t="shared" si="2312"/>
        <v>36000</v>
      </c>
      <c r="H16399" s="17">
        <f t="shared" ca="1" si="2313"/>
        <v>33750</v>
      </c>
      <c r="I16399" s="17">
        <f t="shared" ca="1" si="2314"/>
        <v>1000</v>
      </c>
      <c r="J16399" s="17">
        <f t="shared" ca="1" si="2315"/>
        <v>-1250</v>
      </c>
    </row>
    <row r="16400" spans="1:10" x14ac:dyDescent="0.3">
      <c r="A16400" s="4">
        <v>16388</v>
      </c>
      <c r="B16400" s="4">
        <f t="shared" ca="1" si="2307"/>
        <v>0.73700549310713626</v>
      </c>
      <c r="C16400" s="4">
        <f t="shared" ca="1" si="2308"/>
        <v>70</v>
      </c>
      <c r="D16400" s="4">
        <f t="shared" si="2309"/>
        <v>50</v>
      </c>
      <c r="E16400" s="4">
        <f t="shared" ca="1" si="2310"/>
        <v>50</v>
      </c>
      <c r="F16400" s="4">
        <f t="shared" ca="1" si="2311"/>
        <v>0</v>
      </c>
      <c r="G16400" s="17">
        <f t="shared" si="2312"/>
        <v>36000</v>
      </c>
      <c r="H16400" s="17">
        <f t="shared" ca="1" si="2313"/>
        <v>67500</v>
      </c>
      <c r="I16400" s="17">
        <f t="shared" ca="1" si="2314"/>
        <v>0</v>
      </c>
      <c r="J16400" s="17">
        <f t="shared" ca="1" si="2315"/>
        <v>31500</v>
      </c>
    </row>
    <row r="16401" spans="1:10" x14ac:dyDescent="0.3">
      <c r="A16401" s="4">
        <v>16389</v>
      </c>
      <c r="B16401" s="4">
        <f t="shared" ca="1" si="2307"/>
        <v>0.5154247588490094</v>
      </c>
      <c r="C16401" s="4">
        <f t="shared" ca="1" si="2308"/>
        <v>55</v>
      </c>
      <c r="D16401" s="4">
        <f t="shared" si="2309"/>
        <v>50</v>
      </c>
      <c r="E16401" s="4">
        <f t="shared" ca="1" si="2310"/>
        <v>50</v>
      </c>
      <c r="F16401" s="4">
        <f t="shared" ca="1" si="2311"/>
        <v>0</v>
      </c>
      <c r="G16401" s="17">
        <f t="shared" si="2312"/>
        <v>36000</v>
      </c>
      <c r="H16401" s="17">
        <f t="shared" ca="1" si="2313"/>
        <v>67500</v>
      </c>
      <c r="I16401" s="17">
        <f t="shared" ca="1" si="2314"/>
        <v>0</v>
      </c>
      <c r="J16401" s="17">
        <f t="shared" ca="1" si="2315"/>
        <v>31500</v>
      </c>
    </row>
    <row r="16402" spans="1:10" x14ac:dyDescent="0.3">
      <c r="A16402" s="4">
        <v>16390</v>
      </c>
      <c r="B16402" s="4">
        <f t="shared" ca="1" si="2307"/>
        <v>0.3644537497474003</v>
      </c>
      <c r="C16402" s="4">
        <f t="shared" ca="1" si="2308"/>
        <v>55</v>
      </c>
      <c r="D16402" s="4">
        <f t="shared" si="2309"/>
        <v>50</v>
      </c>
      <c r="E16402" s="4">
        <f t="shared" ca="1" si="2310"/>
        <v>50</v>
      </c>
      <c r="F16402" s="4">
        <f t="shared" ca="1" si="2311"/>
        <v>0</v>
      </c>
      <c r="G16402" s="17">
        <f t="shared" si="2312"/>
        <v>36000</v>
      </c>
      <c r="H16402" s="17">
        <f t="shared" ca="1" si="2313"/>
        <v>67500</v>
      </c>
      <c r="I16402" s="17">
        <f t="shared" ca="1" si="2314"/>
        <v>0</v>
      </c>
      <c r="J16402" s="17">
        <f t="shared" ca="1" si="2315"/>
        <v>31500</v>
      </c>
    </row>
    <row r="16403" spans="1:10" x14ac:dyDescent="0.3">
      <c r="A16403" s="4">
        <v>16391</v>
      </c>
      <c r="B16403" s="4">
        <f t="shared" ca="1" si="2307"/>
        <v>0.37819730924915085</v>
      </c>
      <c r="C16403" s="4">
        <f t="shared" ca="1" si="2308"/>
        <v>55</v>
      </c>
      <c r="D16403" s="4">
        <f t="shared" si="2309"/>
        <v>50</v>
      </c>
      <c r="E16403" s="4">
        <f t="shared" ca="1" si="2310"/>
        <v>50</v>
      </c>
      <c r="F16403" s="4">
        <f t="shared" ca="1" si="2311"/>
        <v>0</v>
      </c>
      <c r="G16403" s="17">
        <f t="shared" si="2312"/>
        <v>36000</v>
      </c>
      <c r="H16403" s="17">
        <f t="shared" ca="1" si="2313"/>
        <v>67500</v>
      </c>
      <c r="I16403" s="17">
        <f t="shared" ca="1" si="2314"/>
        <v>0</v>
      </c>
      <c r="J16403" s="17">
        <f t="shared" ca="1" si="2315"/>
        <v>31500</v>
      </c>
    </row>
    <row r="16404" spans="1:10" x14ac:dyDescent="0.3">
      <c r="A16404" s="4">
        <v>16392</v>
      </c>
      <c r="B16404" s="4">
        <f t="shared" ca="1" si="2307"/>
        <v>0.85429540742377419</v>
      </c>
      <c r="C16404" s="4">
        <f t="shared" ca="1" si="2308"/>
        <v>85</v>
      </c>
      <c r="D16404" s="4">
        <f t="shared" si="2309"/>
        <v>50</v>
      </c>
      <c r="E16404" s="4">
        <f t="shared" ca="1" si="2310"/>
        <v>50</v>
      </c>
      <c r="F16404" s="4">
        <f t="shared" ca="1" si="2311"/>
        <v>0</v>
      </c>
      <c r="G16404" s="17">
        <f t="shared" si="2312"/>
        <v>36000</v>
      </c>
      <c r="H16404" s="17">
        <f t="shared" ca="1" si="2313"/>
        <v>67500</v>
      </c>
      <c r="I16404" s="17">
        <f t="shared" ca="1" si="2314"/>
        <v>0</v>
      </c>
      <c r="J16404" s="17">
        <f t="shared" ca="1" si="2315"/>
        <v>31500</v>
      </c>
    </row>
    <row r="16405" spans="1:10" x14ac:dyDescent="0.3">
      <c r="A16405" s="4">
        <v>16393</v>
      </c>
      <c r="B16405" s="4">
        <f t="shared" ca="1" si="2307"/>
        <v>8.5666676138740572E-2</v>
      </c>
      <c r="C16405" s="4">
        <f t="shared" ca="1" si="2308"/>
        <v>25</v>
      </c>
      <c r="D16405" s="4">
        <f t="shared" si="2309"/>
        <v>50</v>
      </c>
      <c r="E16405" s="4">
        <f t="shared" ca="1" si="2310"/>
        <v>25</v>
      </c>
      <c r="F16405" s="4">
        <f t="shared" ca="1" si="2311"/>
        <v>25</v>
      </c>
      <c r="G16405" s="17">
        <f t="shared" si="2312"/>
        <v>36000</v>
      </c>
      <c r="H16405" s="17">
        <f t="shared" ca="1" si="2313"/>
        <v>33750</v>
      </c>
      <c r="I16405" s="17">
        <f t="shared" ca="1" si="2314"/>
        <v>1000</v>
      </c>
      <c r="J16405" s="17">
        <f t="shared" ca="1" si="2315"/>
        <v>-1250</v>
      </c>
    </row>
    <row r="16406" spans="1:10" x14ac:dyDescent="0.3">
      <c r="A16406" s="4">
        <v>16394</v>
      </c>
      <c r="B16406" s="4">
        <f t="shared" ca="1" si="2307"/>
        <v>6.7562695117018956E-2</v>
      </c>
      <c r="C16406" s="4">
        <f t="shared" ca="1" si="2308"/>
        <v>10</v>
      </c>
      <c r="D16406" s="4">
        <f t="shared" si="2309"/>
        <v>50</v>
      </c>
      <c r="E16406" s="4">
        <f t="shared" ca="1" si="2310"/>
        <v>10</v>
      </c>
      <c r="F16406" s="4">
        <f t="shared" ca="1" si="2311"/>
        <v>40</v>
      </c>
      <c r="G16406" s="17">
        <f t="shared" si="2312"/>
        <v>36000</v>
      </c>
      <c r="H16406" s="17">
        <f t="shared" ca="1" si="2313"/>
        <v>13500</v>
      </c>
      <c r="I16406" s="17">
        <f t="shared" ca="1" si="2314"/>
        <v>1600</v>
      </c>
      <c r="J16406" s="17">
        <f t="shared" ca="1" si="2315"/>
        <v>-20900</v>
      </c>
    </row>
    <row r="16407" spans="1:10" x14ac:dyDescent="0.3">
      <c r="A16407" s="4">
        <v>16395</v>
      </c>
      <c r="B16407" s="4">
        <f t="shared" ca="1" si="2307"/>
        <v>0.87378466151123191</v>
      </c>
      <c r="C16407" s="4">
        <f t="shared" ca="1" si="2308"/>
        <v>85</v>
      </c>
      <c r="D16407" s="4">
        <f t="shared" si="2309"/>
        <v>50</v>
      </c>
      <c r="E16407" s="4">
        <f t="shared" ca="1" si="2310"/>
        <v>50</v>
      </c>
      <c r="F16407" s="4">
        <f t="shared" ca="1" si="2311"/>
        <v>0</v>
      </c>
      <c r="G16407" s="17">
        <f t="shared" si="2312"/>
        <v>36000</v>
      </c>
      <c r="H16407" s="17">
        <f t="shared" ca="1" si="2313"/>
        <v>67500</v>
      </c>
      <c r="I16407" s="17">
        <f t="shared" ca="1" si="2314"/>
        <v>0</v>
      </c>
      <c r="J16407" s="17">
        <f t="shared" ca="1" si="2315"/>
        <v>31500</v>
      </c>
    </row>
    <row r="16408" spans="1:10" x14ac:dyDescent="0.3">
      <c r="A16408" s="4">
        <v>16396</v>
      </c>
      <c r="B16408" s="4">
        <f t="shared" ca="1" si="2307"/>
        <v>0.15862513080374829</v>
      </c>
      <c r="C16408" s="4">
        <f t="shared" ca="1" si="2308"/>
        <v>25</v>
      </c>
      <c r="D16408" s="4">
        <f t="shared" si="2309"/>
        <v>50</v>
      </c>
      <c r="E16408" s="4">
        <f t="shared" ca="1" si="2310"/>
        <v>25</v>
      </c>
      <c r="F16408" s="4">
        <f t="shared" ca="1" si="2311"/>
        <v>25</v>
      </c>
      <c r="G16408" s="17">
        <f t="shared" si="2312"/>
        <v>36000</v>
      </c>
      <c r="H16408" s="17">
        <f t="shared" ca="1" si="2313"/>
        <v>33750</v>
      </c>
      <c r="I16408" s="17">
        <f t="shared" ca="1" si="2314"/>
        <v>1000</v>
      </c>
      <c r="J16408" s="17">
        <f t="shared" ca="1" si="2315"/>
        <v>-1250</v>
      </c>
    </row>
    <row r="16409" spans="1:10" x14ac:dyDescent="0.3">
      <c r="A16409" s="4">
        <v>16397</v>
      </c>
      <c r="B16409" s="4">
        <f t="shared" ca="1" si="2307"/>
        <v>0.66394870764225244</v>
      </c>
      <c r="C16409" s="4">
        <f t="shared" ca="1" si="2308"/>
        <v>70</v>
      </c>
      <c r="D16409" s="4">
        <f t="shared" si="2309"/>
        <v>50</v>
      </c>
      <c r="E16409" s="4">
        <f t="shared" ca="1" si="2310"/>
        <v>50</v>
      </c>
      <c r="F16409" s="4">
        <f t="shared" ca="1" si="2311"/>
        <v>0</v>
      </c>
      <c r="G16409" s="17">
        <f t="shared" si="2312"/>
        <v>36000</v>
      </c>
      <c r="H16409" s="17">
        <f t="shared" ca="1" si="2313"/>
        <v>67500</v>
      </c>
      <c r="I16409" s="17">
        <f t="shared" ca="1" si="2314"/>
        <v>0</v>
      </c>
      <c r="J16409" s="17">
        <f t="shared" ca="1" si="2315"/>
        <v>31500</v>
      </c>
    </row>
    <row r="16410" spans="1:10" x14ac:dyDescent="0.3">
      <c r="A16410" s="4">
        <v>16398</v>
      </c>
      <c r="B16410" s="4">
        <f t="shared" ca="1" si="2307"/>
        <v>0.48053602817227836</v>
      </c>
      <c r="C16410" s="4">
        <f t="shared" ca="1" si="2308"/>
        <v>55</v>
      </c>
      <c r="D16410" s="4">
        <f t="shared" si="2309"/>
        <v>50</v>
      </c>
      <c r="E16410" s="4">
        <f t="shared" ca="1" si="2310"/>
        <v>50</v>
      </c>
      <c r="F16410" s="4">
        <f t="shared" ca="1" si="2311"/>
        <v>0</v>
      </c>
      <c r="G16410" s="17">
        <f t="shared" si="2312"/>
        <v>36000</v>
      </c>
      <c r="H16410" s="17">
        <f t="shared" ca="1" si="2313"/>
        <v>67500</v>
      </c>
      <c r="I16410" s="17">
        <f t="shared" ca="1" si="2314"/>
        <v>0</v>
      </c>
      <c r="J16410" s="17">
        <f t="shared" ca="1" si="2315"/>
        <v>31500</v>
      </c>
    </row>
    <row r="16411" spans="1:10" x14ac:dyDescent="0.3">
      <c r="A16411" s="4">
        <v>16399</v>
      </c>
      <c r="B16411" s="4">
        <f t="shared" ca="1" si="2307"/>
        <v>0.5394787632125444</v>
      </c>
      <c r="C16411" s="4">
        <f t="shared" ca="1" si="2308"/>
        <v>55</v>
      </c>
      <c r="D16411" s="4">
        <f t="shared" si="2309"/>
        <v>50</v>
      </c>
      <c r="E16411" s="4">
        <f t="shared" ca="1" si="2310"/>
        <v>50</v>
      </c>
      <c r="F16411" s="4">
        <f t="shared" ca="1" si="2311"/>
        <v>0</v>
      </c>
      <c r="G16411" s="17">
        <f t="shared" si="2312"/>
        <v>36000</v>
      </c>
      <c r="H16411" s="17">
        <f t="shared" ca="1" si="2313"/>
        <v>67500</v>
      </c>
      <c r="I16411" s="17">
        <f t="shared" ca="1" si="2314"/>
        <v>0</v>
      </c>
      <c r="J16411" s="17">
        <f t="shared" ca="1" si="2315"/>
        <v>31500</v>
      </c>
    </row>
    <row r="16412" spans="1:10" x14ac:dyDescent="0.3">
      <c r="A16412" s="4">
        <v>16400</v>
      </c>
      <c r="B16412" s="4">
        <f t="shared" ca="1" si="2307"/>
        <v>0.70759169602520211</v>
      </c>
      <c r="C16412" s="4">
        <f t="shared" ca="1" si="2308"/>
        <v>70</v>
      </c>
      <c r="D16412" s="4">
        <f t="shared" si="2309"/>
        <v>50</v>
      </c>
      <c r="E16412" s="4">
        <f t="shared" ca="1" si="2310"/>
        <v>50</v>
      </c>
      <c r="F16412" s="4">
        <f t="shared" ca="1" si="2311"/>
        <v>0</v>
      </c>
      <c r="G16412" s="17">
        <f t="shared" si="2312"/>
        <v>36000</v>
      </c>
      <c r="H16412" s="17">
        <f t="shared" ca="1" si="2313"/>
        <v>67500</v>
      </c>
      <c r="I16412" s="17">
        <f t="shared" ca="1" si="2314"/>
        <v>0</v>
      </c>
      <c r="J16412" s="17">
        <f t="shared" ca="1" si="2315"/>
        <v>31500</v>
      </c>
    </row>
    <row r="16413" spans="1:10" x14ac:dyDescent="0.3">
      <c r="A16413" s="4">
        <v>16401</v>
      </c>
      <c r="B16413" s="4">
        <f t="shared" ca="1" si="2307"/>
        <v>1.0085448623357141E-2</v>
      </c>
      <c r="C16413" s="4">
        <f t="shared" ca="1" si="2308"/>
        <v>10</v>
      </c>
      <c r="D16413" s="4">
        <f t="shared" si="2309"/>
        <v>50</v>
      </c>
      <c r="E16413" s="4">
        <f t="shared" ca="1" si="2310"/>
        <v>10</v>
      </c>
      <c r="F16413" s="4">
        <f t="shared" ca="1" si="2311"/>
        <v>40</v>
      </c>
      <c r="G16413" s="17">
        <f t="shared" si="2312"/>
        <v>36000</v>
      </c>
      <c r="H16413" s="17">
        <f t="shared" ca="1" si="2313"/>
        <v>13500</v>
      </c>
      <c r="I16413" s="17">
        <f t="shared" ca="1" si="2314"/>
        <v>1600</v>
      </c>
      <c r="J16413" s="17">
        <f t="shared" ca="1" si="2315"/>
        <v>-20900</v>
      </c>
    </row>
    <row r="16414" spans="1:10" x14ac:dyDescent="0.3">
      <c r="A16414" s="4">
        <v>16402</v>
      </c>
      <c r="B16414" s="4">
        <f t="shared" ca="1" si="2307"/>
        <v>0.6149823010572304</v>
      </c>
      <c r="C16414" s="4">
        <f t="shared" ca="1" si="2308"/>
        <v>70</v>
      </c>
      <c r="D16414" s="4">
        <f t="shared" si="2309"/>
        <v>50</v>
      </c>
      <c r="E16414" s="4">
        <f t="shared" ca="1" si="2310"/>
        <v>50</v>
      </c>
      <c r="F16414" s="4">
        <f t="shared" ca="1" si="2311"/>
        <v>0</v>
      </c>
      <c r="G16414" s="17">
        <f t="shared" si="2312"/>
        <v>36000</v>
      </c>
      <c r="H16414" s="17">
        <f t="shared" ca="1" si="2313"/>
        <v>67500</v>
      </c>
      <c r="I16414" s="17">
        <f t="shared" ca="1" si="2314"/>
        <v>0</v>
      </c>
      <c r="J16414" s="17">
        <f t="shared" ca="1" si="2315"/>
        <v>31500</v>
      </c>
    </row>
    <row r="16415" spans="1:10" x14ac:dyDescent="0.3">
      <c r="A16415" s="4">
        <v>16403</v>
      </c>
      <c r="B16415" s="4">
        <f t="shared" ca="1" si="2307"/>
        <v>0.61752459646829461</v>
      </c>
      <c r="C16415" s="4">
        <f t="shared" ca="1" si="2308"/>
        <v>70</v>
      </c>
      <c r="D16415" s="4">
        <f t="shared" si="2309"/>
        <v>50</v>
      </c>
      <c r="E16415" s="4">
        <f t="shared" ca="1" si="2310"/>
        <v>50</v>
      </c>
      <c r="F16415" s="4">
        <f t="shared" ca="1" si="2311"/>
        <v>0</v>
      </c>
      <c r="G16415" s="17">
        <f t="shared" si="2312"/>
        <v>36000</v>
      </c>
      <c r="H16415" s="17">
        <f t="shared" ca="1" si="2313"/>
        <v>67500</v>
      </c>
      <c r="I16415" s="17">
        <f t="shared" ca="1" si="2314"/>
        <v>0</v>
      </c>
      <c r="J16415" s="17">
        <f t="shared" ca="1" si="2315"/>
        <v>31500</v>
      </c>
    </row>
    <row r="16416" spans="1:10" x14ac:dyDescent="0.3">
      <c r="A16416" s="4">
        <v>16404</v>
      </c>
      <c r="B16416" s="4">
        <f t="shared" ca="1" si="2307"/>
        <v>0.27399632559555676</v>
      </c>
      <c r="C16416" s="4">
        <f t="shared" ca="1" si="2308"/>
        <v>40</v>
      </c>
      <c r="D16416" s="4">
        <f t="shared" si="2309"/>
        <v>50</v>
      </c>
      <c r="E16416" s="4">
        <f t="shared" ca="1" si="2310"/>
        <v>40</v>
      </c>
      <c r="F16416" s="4">
        <f t="shared" ca="1" si="2311"/>
        <v>10</v>
      </c>
      <c r="G16416" s="17">
        <f t="shared" si="2312"/>
        <v>36000</v>
      </c>
      <c r="H16416" s="17">
        <f t="shared" ca="1" si="2313"/>
        <v>54000</v>
      </c>
      <c r="I16416" s="17">
        <f t="shared" ca="1" si="2314"/>
        <v>400</v>
      </c>
      <c r="J16416" s="17">
        <f t="shared" ca="1" si="2315"/>
        <v>18400</v>
      </c>
    </row>
    <row r="16417" spans="1:10" x14ac:dyDescent="0.3">
      <c r="A16417" s="4">
        <v>16405</v>
      </c>
      <c r="B16417" s="4">
        <f t="shared" ca="1" si="2307"/>
        <v>0.57125481829061386</v>
      </c>
      <c r="C16417" s="4">
        <f t="shared" ca="1" si="2308"/>
        <v>70</v>
      </c>
      <c r="D16417" s="4">
        <f t="shared" si="2309"/>
        <v>50</v>
      </c>
      <c r="E16417" s="4">
        <f t="shared" ca="1" si="2310"/>
        <v>50</v>
      </c>
      <c r="F16417" s="4">
        <f t="shared" ca="1" si="2311"/>
        <v>0</v>
      </c>
      <c r="G16417" s="17">
        <f t="shared" si="2312"/>
        <v>36000</v>
      </c>
      <c r="H16417" s="17">
        <f t="shared" ca="1" si="2313"/>
        <v>67500</v>
      </c>
      <c r="I16417" s="17">
        <f t="shared" ca="1" si="2314"/>
        <v>0</v>
      </c>
      <c r="J16417" s="17">
        <f t="shared" ca="1" si="2315"/>
        <v>31500</v>
      </c>
    </row>
    <row r="16418" spans="1:10" x14ac:dyDescent="0.3">
      <c r="A16418" s="4">
        <v>16406</v>
      </c>
      <c r="B16418" s="4">
        <f t="shared" ca="1" si="2307"/>
        <v>0.56711845496910673</v>
      </c>
      <c r="C16418" s="4">
        <f t="shared" ca="1" si="2308"/>
        <v>55</v>
      </c>
      <c r="D16418" s="4">
        <f t="shared" si="2309"/>
        <v>50</v>
      </c>
      <c r="E16418" s="4">
        <f t="shared" ca="1" si="2310"/>
        <v>50</v>
      </c>
      <c r="F16418" s="4">
        <f t="shared" ca="1" si="2311"/>
        <v>0</v>
      </c>
      <c r="G16418" s="17">
        <f t="shared" si="2312"/>
        <v>36000</v>
      </c>
      <c r="H16418" s="17">
        <f t="shared" ca="1" si="2313"/>
        <v>67500</v>
      </c>
      <c r="I16418" s="17">
        <f t="shared" ca="1" si="2314"/>
        <v>0</v>
      </c>
      <c r="J16418" s="17">
        <f t="shared" ca="1" si="2315"/>
        <v>31500</v>
      </c>
    </row>
    <row r="16419" spans="1:10" x14ac:dyDescent="0.3">
      <c r="A16419" s="4">
        <v>16407</v>
      </c>
      <c r="B16419" s="4">
        <f t="shared" ca="1" si="2307"/>
        <v>1.5737522507936141E-2</v>
      </c>
      <c r="C16419" s="4">
        <f t="shared" ca="1" si="2308"/>
        <v>10</v>
      </c>
      <c r="D16419" s="4">
        <f t="shared" si="2309"/>
        <v>50</v>
      </c>
      <c r="E16419" s="4">
        <f t="shared" ca="1" si="2310"/>
        <v>10</v>
      </c>
      <c r="F16419" s="4">
        <f t="shared" ca="1" si="2311"/>
        <v>40</v>
      </c>
      <c r="G16419" s="17">
        <f t="shared" si="2312"/>
        <v>36000</v>
      </c>
      <c r="H16419" s="17">
        <f t="shared" ca="1" si="2313"/>
        <v>13500</v>
      </c>
      <c r="I16419" s="17">
        <f t="shared" ca="1" si="2314"/>
        <v>1600</v>
      </c>
      <c r="J16419" s="17">
        <f t="shared" ca="1" si="2315"/>
        <v>-20900</v>
      </c>
    </row>
    <row r="16420" spans="1:10" x14ac:dyDescent="0.3">
      <c r="A16420" s="4">
        <v>16408</v>
      </c>
      <c r="B16420" s="4">
        <f t="shared" ca="1" si="2307"/>
        <v>3.7720155073261208E-2</v>
      </c>
      <c r="C16420" s="4">
        <f t="shared" ca="1" si="2308"/>
        <v>10</v>
      </c>
      <c r="D16420" s="4">
        <f t="shared" si="2309"/>
        <v>50</v>
      </c>
      <c r="E16420" s="4">
        <f t="shared" ca="1" si="2310"/>
        <v>10</v>
      </c>
      <c r="F16420" s="4">
        <f t="shared" ca="1" si="2311"/>
        <v>40</v>
      </c>
      <c r="G16420" s="17">
        <f t="shared" si="2312"/>
        <v>36000</v>
      </c>
      <c r="H16420" s="17">
        <f t="shared" ca="1" si="2313"/>
        <v>13500</v>
      </c>
      <c r="I16420" s="17">
        <f t="shared" ca="1" si="2314"/>
        <v>1600</v>
      </c>
      <c r="J16420" s="17">
        <f t="shared" ca="1" si="2315"/>
        <v>-20900</v>
      </c>
    </row>
    <row r="16421" spans="1:10" x14ac:dyDescent="0.3">
      <c r="A16421" s="4">
        <v>16409</v>
      </c>
      <c r="B16421" s="4">
        <f t="shared" ca="1" si="2307"/>
        <v>0.93004104343926342</v>
      </c>
      <c r="C16421" s="4">
        <f t="shared" ca="1" si="2308"/>
        <v>100</v>
      </c>
      <c r="D16421" s="4">
        <f t="shared" si="2309"/>
        <v>50</v>
      </c>
      <c r="E16421" s="4">
        <f t="shared" ca="1" si="2310"/>
        <v>50</v>
      </c>
      <c r="F16421" s="4">
        <f t="shared" ca="1" si="2311"/>
        <v>0</v>
      </c>
      <c r="G16421" s="17">
        <f t="shared" si="2312"/>
        <v>36000</v>
      </c>
      <c r="H16421" s="17">
        <f t="shared" ca="1" si="2313"/>
        <v>67500</v>
      </c>
      <c r="I16421" s="17">
        <f t="shared" ca="1" si="2314"/>
        <v>0</v>
      </c>
      <c r="J16421" s="17">
        <f t="shared" ca="1" si="2315"/>
        <v>31500</v>
      </c>
    </row>
    <row r="16422" spans="1:10" x14ac:dyDescent="0.3">
      <c r="A16422" s="4">
        <v>16410</v>
      </c>
      <c r="B16422" s="4">
        <f t="shared" ca="1" si="2307"/>
        <v>0.87716700869205144</v>
      </c>
      <c r="C16422" s="4">
        <f t="shared" ca="1" si="2308"/>
        <v>85</v>
      </c>
      <c r="D16422" s="4">
        <f t="shared" si="2309"/>
        <v>50</v>
      </c>
      <c r="E16422" s="4">
        <f t="shared" ca="1" si="2310"/>
        <v>50</v>
      </c>
      <c r="F16422" s="4">
        <f t="shared" ca="1" si="2311"/>
        <v>0</v>
      </c>
      <c r="G16422" s="17">
        <f t="shared" si="2312"/>
        <v>36000</v>
      </c>
      <c r="H16422" s="17">
        <f t="shared" ca="1" si="2313"/>
        <v>67500</v>
      </c>
      <c r="I16422" s="17">
        <f t="shared" ca="1" si="2314"/>
        <v>0</v>
      </c>
      <c r="J16422" s="17">
        <f t="shared" ca="1" si="2315"/>
        <v>31500</v>
      </c>
    </row>
    <row r="16423" spans="1:10" x14ac:dyDescent="0.3">
      <c r="A16423" s="4">
        <v>16411</v>
      </c>
      <c r="B16423" s="4">
        <f t="shared" ca="1" si="2307"/>
        <v>0.47635868738115772</v>
      </c>
      <c r="C16423" s="4">
        <f t="shared" ca="1" si="2308"/>
        <v>55</v>
      </c>
      <c r="D16423" s="4">
        <f t="shared" si="2309"/>
        <v>50</v>
      </c>
      <c r="E16423" s="4">
        <f t="shared" ca="1" si="2310"/>
        <v>50</v>
      </c>
      <c r="F16423" s="4">
        <f t="shared" ca="1" si="2311"/>
        <v>0</v>
      </c>
      <c r="G16423" s="17">
        <f t="shared" si="2312"/>
        <v>36000</v>
      </c>
      <c r="H16423" s="17">
        <f t="shared" ca="1" si="2313"/>
        <v>67500</v>
      </c>
      <c r="I16423" s="17">
        <f t="shared" ca="1" si="2314"/>
        <v>0</v>
      </c>
      <c r="J16423" s="17">
        <f t="shared" ca="1" si="2315"/>
        <v>31500</v>
      </c>
    </row>
    <row r="16424" spans="1:10" x14ac:dyDescent="0.3">
      <c r="A16424" s="4">
        <v>16412</v>
      </c>
      <c r="B16424" s="4">
        <f t="shared" ca="1" si="2307"/>
        <v>0.73626649153645363</v>
      </c>
      <c r="C16424" s="4">
        <f t="shared" ca="1" si="2308"/>
        <v>70</v>
      </c>
      <c r="D16424" s="4">
        <f t="shared" si="2309"/>
        <v>50</v>
      </c>
      <c r="E16424" s="4">
        <f t="shared" ca="1" si="2310"/>
        <v>50</v>
      </c>
      <c r="F16424" s="4">
        <f t="shared" ca="1" si="2311"/>
        <v>0</v>
      </c>
      <c r="G16424" s="17">
        <f t="shared" si="2312"/>
        <v>36000</v>
      </c>
      <c r="H16424" s="17">
        <f t="shared" ca="1" si="2313"/>
        <v>67500</v>
      </c>
      <c r="I16424" s="17">
        <f t="shared" ca="1" si="2314"/>
        <v>0</v>
      </c>
      <c r="J16424" s="17">
        <f t="shared" ca="1" si="2315"/>
        <v>31500</v>
      </c>
    </row>
    <row r="16425" spans="1:10" x14ac:dyDescent="0.3">
      <c r="A16425" s="4">
        <v>16413</v>
      </c>
      <c r="B16425" s="4">
        <f t="shared" ca="1" si="2307"/>
        <v>0.67686828610923166</v>
      </c>
      <c r="C16425" s="4">
        <f t="shared" ca="1" si="2308"/>
        <v>70</v>
      </c>
      <c r="D16425" s="4">
        <f t="shared" si="2309"/>
        <v>50</v>
      </c>
      <c r="E16425" s="4">
        <f t="shared" ca="1" si="2310"/>
        <v>50</v>
      </c>
      <c r="F16425" s="4">
        <f t="shared" ca="1" si="2311"/>
        <v>0</v>
      </c>
      <c r="G16425" s="17">
        <f t="shared" si="2312"/>
        <v>36000</v>
      </c>
      <c r="H16425" s="17">
        <f t="shared" ca="1" si="2313"/>
        <v>67500</v>
      </c>
      <c r="I16425" s="17">
        <f t="shared" ca="1" si="2314"/>
        <v>0</v>
      </c>
      <c r="J16425" s="17">
        <f t="shared" ca="1" si="2315"/>
        <v>31500</v>
      </c>
    </row>
    <row r="16426" spans="1:10" x14ac:dyDescent="0.3">
      <c r="A16426" s="4">
        <v>16414</v>
      </c>
      <c r="B16426" s="4">
        <f t="shared" ca="1" si="2307"/>
        <v>0.53470621996130796</v>
      </c>
      <c r="C16426" s="4">
        <f t="shared" ca="1" si="2308"/>
        <v>55</v>
      </c>
      <c r="D16426" s="4">
        <f t="shared" si="2309"/>
        <v>50</v>
      </c>
      <c r="E16426" s="4">
        <f t="shared" ca="1" si="2310"/>
        <v>50</v>
      </c>
      <c r="F16426" s="4">
        <f t="shared" ca="1" si="2311"/>
        <v>0</v>
      </c>
      <c r="G16426" s="17">
        <f t="shared" si="2312"/>
        <v>36000</v>
      </c>
      <c r="H16426" s="17">
        <f t="shared" ca="1" si="2313"/>
        <v>67500</v>
      </c>
      <c r="I16426" s="17">
        <f t="shared" ca="1" si="2314"/>
        <v>0</v>
      </c>
      <c r="J16426" s="17">
        <f t="shared" ca="1" si="2315"/>
        <v>31500</v>
      </c>
    </row>
    <row r="16427" spans="1:10" x14ac:dyDescent="0.3">
      <c r="A16427" s="4">
        <v>16415</v>
      </c>
      <c r="B16427" s="4">
        <f t="shared" ca="1" si="2307"/>
        <v>3.9704658436768292E-2</v>
      </c>
      <c r="C16427" s="4">
        <f t="shared" ca="1" si="2308"/>
        <v>10</v>
      </c>
      <c r="D16427" s="4">
        <f t="shared" si="2309"/>
        <v>50</v>
      </c>
      <c r="E16427" s="4">
        <f t="shared" ca="1" si="2310"/>
        <v>10</v>
      </c>
      <c r="F16427" s="4">
        <f t="shared" ca="1" si="2311"/>
        <v>40</v>
      </c>
      <c r="G16427" s="17">
        <f t="shared" si="2312"/>
        <v>36000</v>
      </c>
      <c r="H16427" s="17">
        <f t="shared" ca="1" si="2313"/>
        <v>13500</v>
      </c>
      <c r="I16427" s="17">
        <f t="shared" ca="1" si="2314"/>
        <v>1600</v>
      </c>
      <c r="J16427" s="17">
        <f t="shared" ca="1" si="2315"/>
        <v>-20900</v>
      </c>
    </row>
    <row r="16428" spans="1:10" x14ac:dyDescent="0.3">
      <c r="A16428" s="4">
        <v>16416</v>
      </c>
      <c r="B16428" s="4">
        <f t="shared" ca="1" si="2307"/>
        <v>0.31672084271364453</v>
      </c>
      <c r="C16428" s="4">
        <f t="shared" ca="1" si="2308"/>
        <v>40</v>
      </c>
      <c r="D16428" s="4">
        <f t="shared" si="2309"/>
        <v>50</v>
      </c>
      <c r="E16428" s="4">
        <f t="shared" ca="1" si="2310"/>
        <v>40</v>
      </c>
      <c r="F16428" s="4">
        <f t="shared" ca="1" si="2311"/>
        <v>10</v>
      </c>
      <c r="G16428" s="17">
        <f t="shared" si="2312"/>
        <v>36000</v>
      </c>
      <c r="H16428" s="17">
        <f t="shared" ca="1" si="2313"/>
        <v>54000</v>
      </c>
      <c r="I16428" s="17">
        <f t="shared" ca="1" si="2314"/>
        <v>400</v>
      </c>
      <c r="J16428" s="17">
        <f t="shared" ca="1" si="2315"/>
        <v>18400</v>
      </c>
    </row>
    <row r="16429" spans="1:10" x14ac:dyDescent="0.3">
      <c r="A16429" s="4">
        <v>16417</v>
      </c>
      <c r="B16429" s="4">
        <f t="shared" ca="1" si="2307"/>
        <v>0.31296792094219006</v>
      </c>
      <c r="C16429" s="4">
        <f t="shared" ca="1" si="2308"/>
        <v>40</v>
      </c>
      <c r="D16429" s="4">
        <f t="shared" si="2309"/>
        <v>50</v>
      </c>
      <c r="E16429" s="4">
        <f t="shared" ca="1" si="2310"/>
        <v>40</v>
      </c>
      <c r="F16429" s="4">
        <f t="shared" ca="1" si="2311"/>
        <v>10</v>
      </c>
      <c r="G16429" s="17">
        <f t="shared" si="2312"/>
        <v>36000</v>
      </c>
      <c r="H16429" s="17">
        <f t="shared" ca="1" si="2313"/>
        <v>54000</v>
      </c>
      <c r="I16429" s="17">
        <f t="shared" ca="1" si="2314"/>
        <v>400</v>
      </c>
      <c r="J16429" s="17">
        <f t="shared" ca="1" si="2315"/>
        <v>18400</v>
      </c>
    </row>
    <row r="16430" spans="1:10" x14ac:dyDescent="0.3">
      <c r="A16430" s="4">
        <v>16418</v>
      </c>
      <c r="B16430" s="4">
        <f t="shared" ca="1" si="2307"/>
        <v>0.39965969239472565</v>
      </c>
      <c r="C16430" s="4">
        <f t="shared" ca="1" si="2308"/>
        <v>55</v>
      </c>
      <c r="D16430" s="4">
        <f t="shared" si="2309"/>
        <v>50</v>
      </c>
      <c r="E16430" s="4">
        <f t="shared" ca="1" si="2310"/>
        <v>50</v>
      </c>
      <c r="F16430" s="4">
        <f t="shared" ca="1" si="2311"/>
        <v>0</v>
      </c>
      <c r="G16430" s="17">
        <f t="shared" si="2312"/>
        <v>36000</v>
      </c>
      <c r="H16430" s="17">
        <f t="shared" ca="1" si="2313"/>
        <v>67500</v>
      </c>
      <c r="I16430" s="17">
        <f t="shared" ca="1" si="2314"/>
        <v>0</v>
      </c>
      <c r="J16430" s="17">
        <f t="shared" ca="1" si="2315"/>
        <v>31500</v>
      </c>
    </row>
    <row r="16431" spans="1:10" x14ac:dyDescent="0.3">
      <c r="A16431" s="4">
        <v>16419</v>
      </c>
      <c r="B16431" s="4">
        <f t="shared" ca="1" si="2307"/>
        <v>0.25869668975899773</v>
      </c>
      <c r="C16431" s="4">
        <f t="shared" ca="1" si="2308"/>
        <v>40</v>
      </c>
      <c r="D16431" s="4">
        <f t="shared" si="2309"/>
        <v>50</v>
      </c>
      <c r="E16431" s="4">
        <f t="shared" ca="1" si="2310"/>
        <v>40</v>
      </c>
      <c r="F16431" s="4">
        <f t="shared" ca="1" si="2311"/>
        <v>10</v>
      </c>
      <c r="G16431" s="17">
        <f t="shared" si="2312"/>
        <v>36000</v>
      </c>
      <c r="H16431" s="17">
        <f t="shared" ca="1" si="2313"/>
        <v>54000</v>
      </c>
      <c r="I16431" s="17">
        <f t="shared" ca="1" si="2314"/>
        <v>400</v>
      </c>
      <c r="J16431" s="17">
        <f t="shared" ca="1" si="2315"/>
        <v>18400</v>
      </c>
    </row>
    <row r="16432" spans="1:10" x14ac:dyDescent="0.3">
      <c r="A16432" s="4">
        <v>16420</v>
      </c>
      <c r="B16432" s="4">
        <f t="shared" ca="1" si="2307"/>
        <v>0.49299943531634749</v>
      </c>
      <c r="C16432" s="4">
        <f t="shared" ca="1" si="2308"/>
        <v>55</v>
      </c>
      <c r="D16432" s="4">
        <f t="shared" si="2309"/>
        <v>50</v>
      </c>
      <c r="E16432" s="4">
        <f t="shared" ca="1" si="2310"/>
        <v>50</v>
      </c>
      <c r="F16432" s="4">
        <f t="shared" ca="1" si="2311"/>
        <v>0</v>
      </c>
      <c r="G16432" s="17">
        <f t="shared" si="2312"/>
        <v>36000</v>
      </c>
      <c r="H16432" s="17">
        <f t="shared" ca="1" si="2313"/>
        <v>67500</v>
      </c>
      <c r="I16432" s="17">
        <f t="shared" ca="1" si="2314"/>
        <v>0</v>
      </c>
      <c r="J16432" s="17">
        <f t="shared" ca="1" si="2315"/>
        <v>31500</v>
      </c>
    </row>
    <row r="16433" spans="1:10" x14ac:dyDescent="0.3">
      <c r="A16433" s="4">
        <v>16421</v>
      </c>
      <c r="B16433" s="4">
        <f t="shared" ca="1" si="2307"/>
        <v>0.88654354935158086</v>
      </c>
      <c r="C16433" s="4">
        <f t="shared" ca="1" si="2308"/>
        <v>85</v>
      </c>
      <c r="D16433" s="4">
        <f t="shared" si="2309"/>
        <v>50</v>
      </c>
      <c r="E16433" s="4">
        <f t="shared" ca="1" si="2310"/>
        <v>50</v>
      </c>
      <c r="F16433" s="4">
        <f t="shared" ca="1" si="2311"/>
        <v>0</v>
      </c>
      <c r="G16433" s="17">
        <f t="shared" si="2312"/>
        <v>36000</v>
      </c>
      <c r="H16433" s="17">
        <f t="shared" ca="1" si="2313"/>
        <v>67500</v>
      </c>
      <c r="I16433" s="17">
        <f t="shared" ca="1" si="2314"/>
        <v>0</v>
      </c>
      <c r="J16433" s="17">
        <f t="shared" ca="1" si="2315"/>
        <v>31500</v>
      </c>
    </row>
    <row r="16434" spans="1:10" x14ac:dyDescent="0.3">
      <c r="A16434" s="4">
        <v>16422</v>
      </c>
      <c r="B16434" s="4">
        <f t="shared" ca="1" si="2307"/>
        <v>0.91985303081818659</v>
      </c>
      <c r="C16434" s="4">
        <f t="shared" ca="1" si="2308"/>
        <v>85</v>
      </c>
      <c r="D16434" s="4">
        <f t="shared" si="2309"/>
        <v>50</v>
      </c>
      <c r="E16434" s="4">
        <f t="shared" ca="1" si="2310"/>
        <v>50</v>
      </c>
      <c r="F16434" s="4">
        <f t="shared" ca="1" si="2311"/>
        <v>0</v>
      </c>
      <c r="G16434" s="17">
        <f t="shared" si="2312"/>
        <v>36000</v>
      </c>
      <c r="H16434" s="17">
        <f t="shared" ca="1" si="2313"/>
        <v>67500</v>
      </c>
      <c r="I16434" s="17">
        <f t="shared" ca="1" si="2314"/>
        <v>0</v>
      </c>
      <c r="J16434" s="17">
        <f t="shared" ca="1" si="2315"/>
        <v>31500</v>
      </c>
    </row>
    <row r="16435" spans="1:10" x14ac:dyDescent="0.3">
      <c r="A16435" s="4">
        <v>16423</v>
      </c>
      <c r="B16435" s="4">
        <f t="shared" ca="1" si="2307"/>
        <v>8.2474539028696725E-2</v>
      </c>
      <c r="C16435" s="4">
        <f t="shared" ca="1" si="2308"/>
        <v>25</v>
      </c>
      <c r="D16435" s="4">
        <f t="shared" si="2309"/>
        <v>50</v>
      </c>
      <c r="E16435" s="4">
        <f t="shared" ca="1" si="2310"/>
        <v>25</v>
      </c>
      <c r="F16435" s="4">
        <f t="shared" ca="1" si="2311"/>
        <v>25</v>
      </c>
      <c r="G16435" s="17">
        <f t="shared" si="2312"/>
        <v>36000</v>
      </c>
      <c r="H16435" s="17">
        <f t="shared" ca="1" si="2313"/>
        <v>33750</v>
      </c>
      <c r="I16435" s="17">
        <f t="shared" ca="1" si="2314"/>
        <v>1000</v>
      </c>
      <c r="J16435" s="17">
        <f t="shared" ca="1" si="2315"/>
        <v>-1250</v>
      </c>
    </row>
    <row r="16436" spans="1:10" x14ac:dyDescent="0.3">
      <c r="A16436" s="4">
        <v>16424</v>
      </c>
      <c r="B16436" s="4">
        <f t="shared" ca="1" si="2307"/>
        <v>0.92423207879966929</v>
      </c>
      <c r="C16436" s="4">
        <f t="shared" ca="1" si="2308"/>
        <v>85</v>
      </c>
      <c r="D16436" s="4">
        <f t="shared" si="2309"/>
        <v>50</v>
      </c>
      <c r="E16436" s="4">
        <f t="shared" ca="1" si="2310"/>
        <v>50</v>
      </c>
      <c r="F16436" s="4">
        <f t="shared" ca="1" si="2311"/>
        <v>0</v>
      </c>
      <c r="G16436" s="17">
        <f t="shared" si="2312"/>
        <v>36000</v>
      </c>
      <c r="H16436" s="17">
        <f t="shared" ca="1" si="2313"/>
        <v>67500</v>
      </c>
      <c r="I16436" s="17">
        <f t="shared" ca="1" si="2314"/>
        <v>0</v>
      </c>
      <c r="J16436" s="17">
        <f t="shared" ca="1" si="2315"/>
        <v>31500</v>
      </c>
    </row>
    <row r="16437" spans="1:10" x14ac:dyDescent="0.3">
      <c r="A16437" s="4">
        <v>16425</v>
      </c>
      <c r="B16437" s="4">
        <f t="shared" ca="1" si="2307"/>
        <v>0.67347035435401537</v>
      </c>
      <c r="C16437" s="4">
        <f t="shared" ca="1" si="2308"/>
        <v>70</v>
      </c>
      <c r="D16437" s="4">
        <f t="shared" si="2309"/>
        <v>50</v>
      </c>
      <c r="E16437" s="4">
        <f t="shared" ca="1" si="2310"/>
        <v>50</v>
      </c>
      <c r="F16437" s="4">
        <f t="shared" ca="1" si="2311"/>
        <v>0</v>
      </c>
      <c r="G16437" s="17">
        <f t="shared" si="2312"/>
        <v>36000</v>
      </c>
      <c r="H16437" s="17">
        <f t="shared" ca="1" si="2313"/>
        <v>67500</v>
      </c>
      <c r="I16437" s="17">
        <f t="shared" ca="1" si="2314"/>
        <v>0</v>
      </c>
      <c r="J16437" s="17">
        <f t="shared" ca="1" si="2315"/>
        <v>31500</v>
      </c>
    </row>
    <row r="16438" spans="1:10" x14ac:dyDescent="0.3">
      <c r="A16438" s="4">
        <v>16426</v>
      </c>
      <c r="B16438" s="4">
        <f t="shared" ca="1" si="2307"/>
        <v>0.87447687037266764</v>
      </c>
      <c r="C16438" s="4">
        <f t="shared" ca="1" si="2308"/>
        <v>85</v>
      </c>
      <c r="D16438" s="4">
        <f t="shared" si="2309"/>
        <v>50</v>
      </c>
      <c r="E16438" s="4">
        <f t="shared" ca="1" si="2310"/>
        <v>50</v>
      </c>
      <c r="F16438" s="4">
        <f t="shared" ca="1" si="2311"/>
        <v>0</v>
      </c>
      <c r="G16438" s="17">
        <f t="shared" si="2312"/>
        <v>36000</v>
      </c>
      <c r="H16438" s="17">
        <f t="shared" ca="1" si="2313"/>
        <v>67500</v>
      </c>
      <c r="I16438" s="17">
        <f t="shared" ca="1" si="2314"/>
        <v>0</v>
      </c>
      <c r="J16438" s="17">
        <f t="shared" ca="1" si="2315"/>
        <v>31500</v>
      </c>
    </row>
    <row r="16439" spans="1:10" x14ac:dyDescent="0.3">
      <c r="A16439" s="4">
        <v>16427</v>
      </c>
      <c r="B16439" s="4">
        <f t="shared" ca="1" si="2307"/>
        <v>4.5902734683178625E-3</v>
      </c>
      <c r="C16439" s="4">
        <f t="shared" ca="1" si="2308"/>
        <v>10</v>
      </c>
      <c r="D16439" s="4">
        <f t="shared" si="2309"/>
        <v>50</v>
      </c>
      <c r="E16439" s="4">
        <f t="shared" ca="1" si="2310"/>
        <v>10</v>
      </c>
      <c r="F16439" s="4">
        <f t="shared" ca="1" si="2311"/>
        <v>40</v>
      </c>
      <c r="G16439" s="17">
        <f t="shared" si="2312"/>
        <v>36000</v>
      </c>
      <c r="H16439" s="17">
        <f t="shared" ca="1" si="2313"/>
        <v>13500</v>
      </c>
      <c r="I16439" s="17">
        <f t="shared" ca="1" si="2314"/>
        <v>1600</v>
      </c>
      <c r="J16439" s="17">
        <f t="shared" ca="1" si="2315"/>
        <v>-20900</v>
      </c>
    </row>
    <row r="16440" spans="1:10" x14ac:dyDescent="0.3">
      <c r="A16440" s="4">
        <v>16428</v>
      </c>
      <c r="B16440" s="4">
        <f t="shared" ca="1" si="2307"/>
        <v>0.92563476234088027</v>
      </c>
      <c r="C16440" s="4">
        <f t="shared" ca="1" si="2308"/>
        <v>85</v>
      </c>
      <c r="D16440" s="4">
        <f t="shared" si="2309"/>
        <v>50</v>
      </c>
      <c r="E16440" s="4">
        <f t="shared" ca="1" si="2310"/>
        <v>50</v>
      </c>
      <c r="F16440" s="4">
        <f t="shared" ca="1" si="2311"/>
        <v>0</v>
      </c>
      <c r="G16440" s="17">
        <f t="shared" si="2312"/>
        <v>36000</v>
      </c>
      <c r="H16440" s="17">
        <f t="shared" ca="1" si="2313"/>
        <v>67500</v>
      </c>
      <c r="I16440" s="17">
        <f t="shared" ca="1" si="2314"/>
        <v>0</v>
      </c>
      <c r="J16440" s="17">
        <f t="shared" ca="1" si="2315"/>
        <v>31500</v>
      </c>
    </row>
    <row r="16441" spans="1:10" x14ac:dyDescent="0.3">
      <c r="A16441" s="4">
        <v>16429</v>
      </c>
      <c r="B16441" s="4">
        <f t="shared" ca="1" si="2307"/>
        <v>0.15480872259713896</v>
      </c>
      <c r="C16441" s="4">
        <f t="shared" ca="1" si="2308"/>
        <v>25</v>
      </c>
      <c r="D16441" s="4">
        <f t="shared" si="2309"/>
        <v>50</v>
      </c>
      <c r="E16441" s="4">
        <f t="shared" ca="1" si="2310"/>
        <v>25</v>
      </c>
      <c r="F16441" s="4">
        <f t="shared" ca="1" si="2311"/>
        <v>25</v>
      </c>
      <c r="G16441" s="17">
        <f t="shared" si="2312"/>
        <v>36000</v>
      </c>
      <c r="H16441" s="17">
        <f t="shared" ca="1" si="2313"/>
        <v>33750</v>
      </c>
      <c r="I16441" s="17">
        <f t="shared" ca="1" si="2314"/>
        <v>1000</v>
      </c>
      <c r="J16441" s="17">
        <f t="shared" ca="1" si="2315"/>
        <v>-1250</v>
      </c>
    </row>
    <row r="16442" spans="1:10" x14ac:dyDescent="0.3">
      <c r="A16442" s="4">
        <v>16430</v>
      </c>
      <c r="B16442" s="4">
        <f t="shared" ca="1" si="2307"/>
        <v>0.22858894722525192</v>
      </c>
      <c r="C16442" s="4">
        <f t="shared" ca="1" si="2308"/>
        <v>40</v>
      </c>
      <c r="D16442" s="4">
        <f t="shared" si="2309"/>
        <v>50</v>
      </c>
      <c r="E16442" s="4">
        <f t="shared" ca="1" si="2310"/>
        <v>40</v>
      </c>
      <c r="F16442" s="4">
        <f t="shared" ca="1" si="2311"/>
        <v>10</v>
      </c>
      <c r="G16442" s="17">
        <f t="shared" si="2312"/>
        <v>36000</v>
      </c>
      <c r="H16442" s="17">
        <f t="shared" ca="1" si="2313"/>
        <v>54000</v>
      </c>
      <c r="I16442" s="17">
        <f t="shared" ca="1" si="2314"/>
        <v>400</v>
      </c>
      <c r="J16442" s="17">
        <f t="shared" ca="1" si="2315"/>
        <v>18400</v>
      </c>
    </row>
    <row r="16443" spans="1:10" x14ac:dyDescent="0.3">
      <c r="A16443" s="4">
        <v>16431</v>
      </c>
      <c r="B16443" s="4">
        <f t="shared" ca="1" si="2307"/>
        <v>0.53127175275571681</v>
      </c>
      <c r="C16443" s="4">
        <f t="shared" ca="1" si="2308"/>
        <v>55</v>
      </c>
      <c r="D16443" s="4">
        <f t="shared" si="2309"/>
        <v>50</v>
      </c>
      <c r="E16443" s="4">
        <f t="shared" ca="1" si="2310"/>
        <v>50</v>
      </c>
      <c r="F16443" s="4">
        <f t="shared" ca="1" si="2311"/>
        <v>0</v>
      </c>
      <c r="G16443" s="17">
        <f t="shared" si="2312"/>
        <v>36000</v>
      </c>
      <c r="H16443" s="17">
        <f t="shared" ca="1" si="2313"/>
        <v>67500</v>
      </c>
      <c r="I16443" s="17">
        <f t="shared" ca="1" si="2314"/>
        <v>0</v>
      </c>
      <c r="J16443" s="17">
        <f t="shared" ca="1" si="2315"/>
        <v>31500</v>
      </c>
    </row>
    <row r="16444" spans="1:10" x14ac:dyDescent="0.3">
      <c r="A16444" s="4">
        <v>16432</v>
      </c>
      <c r="B16444" s="4">
        <f t="shared" ca="1" si="2307"/>
        <v>0.56042459132081446</v>
      </c>
      <c r="C16444" s="4">
        <f t="shared" ca="1" si="2308"/>
        <v>55</v>
      </c>
      <c r="D16444" s="4">
        <f t="shared" si="2309"/>
        <v>50</v>
      </c>
      <c r="E16444" s="4">
        <f t="shared" ca="1" si="2310"/>
        <v>50</v>
      </c>
      <c r="F16444" s="4">
        <f t="shared" ca="1" si="2311"/>
        <v>0</v>
      </c>
      <c r="G16444" s="17">
        <f t="shared" si="2312"/>
        <v>36000</v>
      </c>
      <c r="H16444" s="17">
        <f t="shared" ca="1" si="2313"/>
        <v>67500</v>
      </c>
      <c r="I16444" s="17">
        <f t="shared" ca="1" si="2314"/>
        <v>0</v>
      </c>
      <c r="J16444" s="17">
        <f t="shared" ca="1" si="2315"/>
        <v>31500</v>
      </c>
    </row>
    <row r="16445" spans="1:10" x14ac:dyDescent="0.3">
      <c r="A16445" s="4">
        <v>16433</v>
      </c>
      <c r="B16445" s="4">
        <f t="shared" ca="1" si="2307"/>
        <v>0.52175194802078828</v>
      </c>
      <c r="C16445" s="4">
        <f t="shared" ca="1" si="2308"/>
        <v>55</v>
      </c>
      <c r="D16445" s="4">
        <f t="shared" si="2309"/>
        <v>50</v>
      </c>
      <c r="E16445" s="4">
        <f t="shared" ca="1" si="2310"/>
        <v>50</v>
      </c>
      <c r="F16445" s="4">
        <f t="shared" ca="1" si="2311"/>
        <v>0</v>
      </c>
      <c r="G16445" s="17">
        <f t="shared" si="2312"/>
        <v>36000</v>
      </c>
      <c r="H16445" s="17">
        <f t="shared" ca="1" si="2313"/>
        <v>67500</v>
      </c>
      <c r="I16445" s="17">
        <f t="shared" ca="1" si="2314"/>
        <v>0</v>
      </c>
      <c r="J16445" s="17">
        <f t="shared" ca="1" si="2315"/>
        <v>31500</v>
      </c>
    </row>
    <row r="16446" spans="1:10" x14ac:dyDescent="0.3">
      <c r="A16446" s="4">
        <v>16434</v>
      </c>
      <c r="B16446" s="4">
        <f t="shared" ca="1" si="2307"/>
        <v>0.99462449916080897</v>
      </c>
      <c r="C16446" s="4">
        <f t="shared" ca="1" si="2308"/>
        <v>100</v>
      </c>
      <c r="D16446" s="4">
        <f t="shared" si="2309"/>
        <v>50</v>
      </c>
      <c r="E16446" s="4">
        <f t="shared" ca="1" si="2310"/>
        <v>50</v>
      </c>
      <c r="F16446" s="4">
        <f t="shared" ca="1" si="2311"/>
        <v>0</v>
      </c>
      <c r="G16446" s="17">
        <f t="shared" si="2312"/>
        <v>36000</v>
      </c>
      <c r="H16446" s="17">
        <f t="shared" ca="1" si="2313"/>
        <v>67500</v>
      </c>
      <c r="I16446" s="17">
        <f t="shared" ca="1" si="2314"/>
        <v>0</v>
      </c>
      <c r="J16446" s="17">
        <f t="shared" ca="1" si="2315"/>
        <v>31500</v>
      </c>
    </row>
    <row r="16447" spans="1:10" x14ac:dyDescent="0.3">
      <c r="A16447" s="4">
        <v>16435</v>
      </c>
      <c r="B16447" s="4">
        <f t="shared" ca="1" si="2307"/>
        <v>2.7562279624591124E-2</v>
      </c>
      <c r="C16447" s="4">
        <f t="shared" ca="1" si="2308"/>
        <v>10</v>
      </c>
      <c r="D16447" s="4">
        <f t="shared" si="2309"/>
        <v>50</v>
      </c>
      <c r="E16447" s="4">
        <f t="shared" ca="1" si="2310"/>
        <v>10</v>
      </c>
      <c r="F16447" s="4">
        <f t="shared" ca="1" si="2311"/>
        <v>40</v>
      </c>
      <c r="G16447" s="17">
        <f t="shared" si="2312"/>
        <v>36000</v>
      </c>
      <c r="H16447" s="17">
        <f t="shared" ca="1" si="2313"/>
        <v>13500</v>
      </c>
      <c r="I16447" s="17">
        <f t="shared" ca="1" si="2314"/>
        <v>1600</v>
      </c>
      <c r="J16447" s="17">
        <f t="shared" ca="1" si="2315"/>
        <v>-20900</v>
      </c>
    </row>
    <row r="16448" spans="1:10" x14ac:dyDescent="0.3">
      <c r="A16448" s="4">
        <v>16436</v>
      </c>
      <c r="B16448" s="4">
        <f t="shared" ca="1" si="2307"/>
        <v>0.76187806230779798</v>
      </c>
      <c r="C16448" s="4">
        <f t="shared" ca="1" si="2308"/>
        <v>70</v>
      </c>
      <c r="D16448" s="4">
        <f t="shared" si="2309"/>
        <v>50</v>
      </c>
      <c r="E16448" s="4">
        <f t="shared" ca="1" si="2310"/>
        <v>50</v>
      </c>
      <c r="F16448" s="4">
        <f t="shared" ca="1" si="2311"/>
        <v>0</v>
      </c>
      <c r="G16448" s="17">
        <f t="shared" si="2312"/>
        <v>36000</v>
      </c>
      <c r="H16448" s="17">
        <f t="shared" ca="1" si="2313"/>
        <v>67500</v>
      </c>
      <c r="I16448" s="17">
        <f t="shared" ca="1" si="2314"/>
        <v>0</v>
      </c>
      <c r="J16448" s="17">
        <f t="shared" ca="1" si="2315"/>
        <v>31500</v>
      </c>
    </row>
    <row r="16449" spans="1:10" x14ac:dyDescent="0.3">
      <c r="A16449" s="4">
        <v>16437</v>
      </c>
      <c r="B16449" s="4">
        <f t="shared" ca="1" si="2307"/>
        <v>0.49007139453280768</v>
      </c>
      <c r="C16449" s="4">
        <f t="shared" ca="1" si="2308"/>
        <v>55</v>
      </c>
      <c r="D16449" s="4">
        <f t="shared" si="2309"/>
        <v>50</v>
      </c>
      <c r="E16449" s="4">
        <f t="shared" ca="1" si="2310"/>
        <v>50</v>
      </c>
      <c r="F16449" s="4">
        <f t="shared" ca="1" si="2311"/>
        <v>0</v>
      </c>
      <c r="G16449" s="17">
        <f t="shared" si="2312"/>
        <v>36000</v>
      </c>
      <c r="H16449" s="17">
        <f t="shared" ca="1" si="2313"/>
        <v>67500</v>
      </c>
      <c r="I16449" s="17">
        <f t="shared" ca="1" si="2314"/>
        <v>0</v>
      </c>
      <c r="J16449" s="17">
        <f t="shared" ca="1" si="2315"/>
        <v>31500</v>
      </c>
    </row>
    <row r="16450" spans="1:10" x14ac:dyDescent="0.3">
      <c r="A16450" s="4">
        <v>16438</v>
      </c>
      <c r="B16450" s="4">
        <f t="shared" ca="1" si="2307"/>
        <v>0.22374172404657044</v>
      </c>
      <c r="C16450" s="4">
        <f t="shared" ca="1" si="2308"/>
        <v>40</v>
      </c>
      <c r="D16450" s="4">
        <f t="shared" si="2309"/>
        <v>50</v>
      </c>
      <c r="E16450" s="4">
        <f t="shared" ca="1" si="2310"/>
        <v>40</v>
      </c>
      <c r="F16450" s="4">
        <f t="shared" ca="1" si="2311"/>
        <v>10</v>
      </c>
      <c r="G16450" s="17">
        <f t="shared" si="2312"/>
        <v>36000</v>
      </c>
      <c r="H16450" s="17">
        <f t="shared" ca="1" si="2313"/>
        <v>54000</v>
      </c>
      <c r="I16450" s="17">
        <f t="shared" ca="1" si="2314"/>
        <v>400</v>
      </c>
      <c r="J16450" s="17">
        <f t="shared" ca="1" si="2315"/>
        <v>18400</v>
      </c>
    </row>
    <row r="16451" spans="1:10" x14ac:dyDescent="0.3">
      <c r="A16451" s="4">
        <v>16439</v>
      </c>
      <c r="B16451" s="4">
        <f t="shared" ca="1" si="2307"/>
        <v>0.93574230423210281</v>
      </c>
      <c r="C16451" s="4">
        <f t="shared" ca="1" si="2308"/>
        <v>100</v>
      </c>
      <c r="D16451" s="4">
        <f t="shared" si="2309"/>
        <v>50</v>
      </c>
      <c r="E16451" s="4">
        <f t="shared" ca="1" si="2310"/>
        <v>50</v>
      </c>
      <c r="F16451" s="4">
        <f t="shared" ca="1" si="2311"/>
        <v>0</v>
      </c>
      <c r="G16451" s="17">
        <f t="shared" si="2312"/>
        <v>36000</v>
      </c>
      <c r="H16451" s="17">
        <f t="shared" ca="1" si="2313"/>
        <v>67500</v>
      </c>
      <c r="I16451" s="17">
        <f t="shared" ca="1" si="2314"/>
        <v>0</v>
      </c>
      <c r="J16451" s="17">
        <f t="shared" ca="1" si="2315"/>
        <v>31500</v>
      </c>
    </row>
    <row r="16452" spans="1:10" x14ac:dyDescent="0.3">
      <c r="A16452" s="4">
        <v>16440</v>
      </c>
      <c r="B16452" s="4">
        <f t="shared" ca="1" si="2307"/>
        <v>0.83881908372125935</v>
      </c>
      <c r="C16452" s="4">
        <f t="shared" ca="1" si="2308"/>
        <v>85</v>
      </c>
      <c r="D16452" s="4">
        <f t="shared" si="2309"/>
        <v>50</v>
      </c>
      <c r="E16452" s="4">
        <f t="shared" ca="1" si="2310"/>
        <v>50</v>
      </c>
      <c r="F16452" s="4">
        <f t="shared" ca="1" si="2311"/>
        <v>0</v>
      </c>
      <c r="G16452" s="17">
        <f t="shared" si="2312"/>
        <v>36000</v>
      </c>
      <c r="H16452" s="17">
        <f t="shared" ca="1" si="2313"/>
        <v>67500</v>
      </c>
      <c r="I16452" s="17">
        <f t="shared" ca="1" si="2314"/>
        <v>0</v>
      </c>
      <c r="J16452" s="17">
        <f t="shared" ca="1" si="2315"/>
        <v>31500</v>
      </c>
    </row>
    <row r="16453" spans="1:10" x14ac:dyDescent="0.3">
      <c r="A16453" s="4">
        <v>16441</v>
      </c>
      <c r="B16453" s="4">
        <f t="shared" ca="1" si="2307"/>
        <v>0.63090908025195047</v>
      </c>
      <c r="C16453" s="4">
        <f t="shared" ca="1" si="2308"/>
        <v>70</v>
      </c>
      <c r="D16453" s="4">
        <f t="shared" si="2309"/>
        <v>50</v>
      </c>
      <c r="E16453" s="4">
        <f t="shared" ca="1" si="2310"/>
        <v>50</v>
      </c>
      <c r="F16453" s="4">
        <f t="shared" ca="1" si="2311"/>
        <v>0</v>
      </c>
      <c r="G16453" s="17">
        <f t="shared" si="2312"/>
        <v>36000</v>
      </c>
      <c r="H16453" s="17">
        <f t="shared" ca="1" si="2313"/>
        <v>67500</v>
      </c>
      <c r="I16453" s="17">
        <f t="shared" ca="1" si="2314"/>
        <v>0</v>
      </c>
      <c r="J16453" s="17">
        <f t="shared" ca="1" si="2315"/>
        <v>31500</v>
      </c>
    </row>
    <row r="16454" spans="1:10" x14ac:dyDescent="0.3">
      <c r="A16454" s="4">
        <v>16442</v>
      </c>
      <c r="B16454" s="4">
        <f t="shared" ca="1" si="2307"/>
        <v>0.95081244647732444</v>
      </c>
      <c r="C16454" s="4">
        <f t="shared" ca="1" si="2308"/>
        <v>100</v>
      </c>
      <c r="D16454" s="4">
        <f t="shared" si="2309"/>
        <v>50</v>
      </c>
      <c r="E16454" s="4">
        <f t="shared" ca="1" si="2310"/>
        <v>50</v>
      </c>
      <c r="F16454" s="4">
        <f t="shared" ca="1" si="2311"/>
        <v>0</v>
      </c>
      <c r="G16454" s="17">
        <f t="shared" si="2312"/>
        <v>36000</v>
      </c>
      <c r="H16454" s="17">
        <f t="shared" ca="1" si="2313"/>
        <v>67500</v>
      </c>
      <c r="I16454" s="17">
        <f t="shared" ca="1" si="2314"/>
        <v>0</v>
      </c>
      <c r="J16454" s="17">
        <f t="shared" ca="1" si="2315"/>
        <v>31500</v>
      </c>
    </row>
    <row r="16455" spans="1:10" x14ac:dyDescent="0.3">
      <c r="A16455" s="4">
        <v>16443</v>
      </c>
      <c r="B16455" s="4">
        <f t="shared" ca="1" si="2307"/>
        <v>0.67093804266133772</v>
      </c>
      <c r="C16455" s="4">
        <f t="shared" ca="1" si="2308"/>
        <v>70</v>
      </c>
      <c r="D16455" s="4">
        <f t="shared" si="2309"/>
        <v>50</v>
      </c>
      <c r="E16455" s="4">
        <f t="shared" ca="1" si="2310"/>
        <v>50</v>
      </c>
      <c r="F16455" s="4">
        <f t="shared" ca="1" si="2311"/>
        <v>0</v>
      </c>
      <c r="G16455" s="17">
        <f t="shared" si="2312"/>
        <v>36000</v>
      </c>
      <c r="H16455" s="17">
        <f t="shared" ca="1" si="2313"/>
        <v>67500</v>
      </c>
      <c r="I16455" s="17">
        <f t="shared" ca="1" si="2314"/>
        <v>0</v>
      </c>
      <c r="J16455" s="17">
        <f t="shared" ca="1" si="2315"/>
        <v>31500</v>
      </c>
    </row>
    <row r="16456" spans="1:10" x14ac:dyDescent="0.3">
      <c r="A16456" s="4">
        <v>16444</v>
      </c>
      <c r="B16456" s="4">
        <f t="shared" ca="1" si="2307"/>
        <v>0.33372757118128582</v>
      </c>
      <c r="C16456" s="4">
        <f t="shared" ca="1" si="2308"/>
        <v>55</v>
      </c>
      <c r="D16456" s="4">
        <f t="shared" si="2309"/>
        <v>50</v>
      </c>
      <c r="E16456" s="4">
        <f t="shared" ca="1" si="2310"/>
        <v>50</v>
      </c>
      <c r="F16456" s="4">
        <f t="shared" ca="1" si="2311"/>
        <v>0</v>
      </c>
      <c r="G16456" s="17">
        <f t="shared" si="2312"/>
        <v>36000</v>
      </c>
      <c r="H16456" s="17">
        <f t="shared" ca="1" si="2313"/>
        <v>67500</v>
      </c>
      <c r="I16456" s="17">
        <f t="shared" ca="1" si="2314"/>
        <v>0</v>
      </c>
      <c r="J16456" s="17">
        <f t="shared" ca="1" si="2315"/>
        <v>31500</v>
      </c>
    </row>
    <row r="16457" spans="1:10" x14ac:dyDescent="0.3">
      <c r="A16457" s="4">
        <v>16445</v>
      </c>
      <c r="B16457" s="4">
        <f t="shared" ca="1" si="2307"/>
        <v>0.80466223785286706</v>
      </c>
      <c r="C16457" s="4">
        <f t="shared" ca="1" si="2308"/>
        <v>85</v>
      </c>
      <c r="D16457" s="4">
        <f t="shared" si="2309"/>
        <v>50</v>
      </c>
      <c r="E16457" s="4">
        <f t="shared" ca="1" si="2310"/>
        <v>50</v>
      </c>
      <c r="F16457" s="4">
        <f t="shared" ca="1" si="2311"/>
        <v>0</v>
      </c>
      <c r="G16457" s="17">
        <f t="shared" si="2312"/>
        <v>36000</v>
      </c>
      <c r="H16457" s="17">
        <f t="shared" ca="1" si="2313"/>
        <v>67500</v>
      </c>
      <c r="I16457" s="17">
        <f t="shared" ca="1" si="2314"/>
        <v>0</v>
      </c>
      <c r="J16457" s="17">
        <f t="shared" ca="1" si="2315"/>
        <v>31500</v>
      </c>
    </row>
    <row r="16458" spans="1:10" x14ac:dyDescent="0.3">
      <c r="A16458" s="4">
        <v>16446</v>
      </c>
      <c r="B16458" s="4">
        <f t="shared" ca="1" si="2307"/>
        <v>0.6588949307923837</v>
      </c>
      <c r="C16458" s="4">
        <f t="shared" ca="1" si="2308"/>
        <v>70</v>
      </c>
      <c r="D16458" s="4">
        <f t="shared" si="2309"/>
        <v>50</v>
      </c>
      <c r="E16458" s="4">
        <f t="shared" ca="1" si="2310"/>
        <v>50</v>
      </c>
      <c r="F16458" s="4">
        <f t="shared" ca="1" si="2311"/>
        <v>0</v>
      </c>
      <c r="G16458" s="17">
        <f t="shared" si="2312"/>
        <v>36000</v>
      </c>
      <c r="H16458" s="17">
        <f t="shared" ca="1" si="2313"/>
        <v>67500</v>
      </c>
      <c r="I16458" s="17">
        <f t="shared" ca="1" si="2314"/>
        <v>0</v>
      </c>
      <c r="J16458" s="17">
        <f t="shared" ca="1" si="2315"/>
        <v>31500</v>
      </c>
    </row>
    <row r="16459" spans="1:10" x14ac:dyDescent="0.3">
      <c r="A16459" s="4">
        <v>16447</v>
      </c>
      <c r="B16459" s="4">
        <f t="shared" ca="1" si="2307"/>
        <v>0.61450316387887127</v>
      </c>
      <c r="C16459" s="4">
        <f t="shared" ca="1" si="2308"/>
        <v>70</v>
      </c>
      <c r="D16459" s="4">
        <f t="shared" si="2309"/>
        <v>50</v>
      </c>
      <c r="E16459" s="4">
        <f t="shared" ca="1" si="2310"/>
        <v>50</v>
      </c>
      <c r="F16459" s="4">
        <f t="shared" ca="1" si="2311"/>
        <v>0</v>
      </c>
      <c r="G16459" s="17">
        <f t="shared" si="2312"/>
        <v>36000</v>
      </c>
      <c r="H16459" s="17">
        <f t="shared" ca="1" si="2313"/>
        <v>67500</v>
      </c>
      <c r="I16459" s="17">
        <f t="shared" ca="1" si="2314"/>
        <v>0</v>
      </c>
      <c r="J16459" s="17">
        <f t="shared" ca="1" si="2315"/>
        <v>31500</v>
      </c>
    </row>
    <row r="16460" spans="1:10" x14ac:dyDescent="0.3">
      <c r="A16460" s="4">
        <v>16448</v>
      </c>
      <c r="B16460" s="4">
        <f t="shared" ca="1" si="2307"/>
        <v>0.77522669778646691</v>
      </c>
      <c r="C16460" s="4">
        <f t="shared" ca="1" si="2308"/>
        <v>70</v>
      </c>
      <c r="D16460" s="4">
        <f t="shared" si="2309"/>
        <v>50</v>
      </c>
      <c r="E16460" s="4">
        <f t="shared" ca="1" si="2310"/>
        <v>50</v>
      </c>
      <c r="F16460" s="4">
        <f t="shared" ca="1" si="2311"/>
        <v>0</v>
      </c>
      <c r="G16460" s="17">
        <f t="shared" si="2312"/>
        <v>36000</v>
      </c>
      <c r="H16460" s="17">
        <f t="shared" ca="1" si="2313"/>
        <v>67500</v>
      </c>
      <c r="I16460" s="17">
        <f t="shared" ca="1" si="2314"/>
        <v>0</v>
      </c>
      <c r="J16460" s="17">
        <f t="shared" ca="1" si="2315"/>
        <v>31500</v>
      </c>
    </row>
    <row r="16461" spans="1:10" x14ac:dyDescent="0.3">
      <c r="A16461" s="4">
        <v>16449</v>
      </c>
      <c r="B16461" s="4">
        <f t="shared" ca="1" si="2307"/>
        <v>0.75338756229293879</v>
      </c>
      <c r="C16461" s="4">
        <f t="shared" ca="1" si="2308"/>
        <v>70</v>
      </c>
      <c r="D16461" s="4">
        <f t="shared" si="2309"/>
        <v>50</v>
      </c>
      <c r="E16461" s="4">
        <f t="shared" ca="1" si="2310"/>
        <v>50</v>
      </c>
      <c r="F16461" s="4">
        <f t="shared" ca="1" si="2311"/>
        <v>0</v>
      </c>
      <c r="G16461" s="17">
        <f t="shared" si="2312"/>
        <v>36000</v>
      </c>
      <c r="H16461" s="17">
        <f t="shared" ca="1" si="2313"/>
        <v>67500</v>
      </c>
      <c r="I16461" s="17">
        <f t="shared" ca="1" si="2314"/>
        <v>0</v>
      </c>
      <c r="J16461" s="17">
        <f t="shared" ca="1" si="2315"/>
        <v>31500</v>
      </c>
    </row>
    <row r="16462" spans="1:10" x14ac:dyDescent="0.3">
      <c r="A16462" s="4">
        <v>16450</v>
      </c>
      <c r="B16462" s="4">
        <f t="shared" ref="B16462:B16525" ca="1" si="2316">RAND()</f>
        <v>0.96733624631936466</v>
      </c>
      <c r="C16462" s="4">
        <f t="shared" ref="C16462:C16525" ca="1" si="2317">LOOKUP(B16462,$E$3:$F$9,$D$3:$D$9)</f>
        <v>100</v>
      </c>
      <c r="D16462" s="4">
        <f t="shared" ref="D16462:D16525" si="2318">$I$6</f>
        <v>50</v>
      </c>
      <c r="E16462" s="4">
        <f t="shared" ref="E16462:E16525" ca="1" si="2319">MIN(C16462:D16462)</f>
        <v>50</v>
      </c>
      <c r="F16462" s="4">
        <f t="shared" ref="F16462:F16525" ca="1" si="2320">D16462-E16462</f>
        <v>0</v>
      </c>
      <c r="G16462" s="17">
        <f t="shared" ref="G16462:G16525" si="2321">D16462*$I$2</f>
        <v>36000</v>
      </c>
      <c r="H16462" s="17">
        <f t="shared" ref="H16462:H16525" ca="1" si="2322">E16462*$I$3</f>
        <v>67500</v>
      </c>
      <c r="I16462" s="17">
        <f t="shared" ref="I16462:I16525" ca="1" si="2323">F16462*$I$4</f>
        <v>0</v>
      </c>
      <c r="J16462" s="17">
        <f t="shared" ref="J16462:J16525" ca="1" si="2324">H16462+I16462-G16462</f>
        <v>31500</v>
      </c>
    </row>
    <row r="16463" spans="1:10" x14ac:dyDescent="0.3">
      <c r="A16463" s="4">
        <v>16451</v>
      </c>
      <c r="B16463" s="4">
        <f t="shared" ca="1" si="2316"/>
        <v>4.7154079001452298E-2</v>
      </c>
      <c r="C16463" s="4">
        <f t="shared" ca="1" si="2317"/>
        <v>10</v>
      </c>
      <c r="D16463" s="4">
        <f t="shared" si="2318"/>
        <v>50</v>
      </c>
      <c r="E16463" s="4">
        <f t="shared" ca="1" si="2319"/>
        <v>10</v>
      </c>
      <c r="F16463" s="4">
        <f t="shared" ca="1" si="2320"/>
        <v>40</v>
      </c>
      <c r="G16463" s="17">
        <f t="shared" si="2321"/>
        <v>36000</v>
      </c>
      <c r="H16463" s="17">
        <f t="shared" ca="1" si="2322"/>
        <v>13500</v>
      </c>
      <c r="I16463" s="17">
        <f t="shared" ca="1" si="2323"/>
        <v>1600</v>
      </c>
      <c r="J16463" s="17">
        <f t="shared" ca="1" si="2324"/>
        <v>-20900</v>
      </c>
    </row>
    <row r="16464" spans="1:10" x14ac:dyDescent="0.3">
      <c r="A16464" s="4">
        <v>16452</v>
      </c>
      <c r="B16464" s="4">
        <f t="shared" ca="1" si="2316"/>
        <v>0.51560138240120013</v>
      </c>
      <c r="C16464" s="4">
        <f t="shared" ca="1" si="2317"/>
        <v>55</v>
      </c>
      <c r="D16464" s="4">
        <f t="shared" si="2318"/>
        <v>50</v>
      </c>
      <c r="E16464" s="4">
        <f t="shared" ca="1" si="2319"/>
        <v>50</v>
      </c>
      <c r="F16464" s="4">
        <f t="shared" ca="1" si="2320"/>
        <v>0</v>
      </c>
      <c r="G16464" s="17">
        <f t="shared" si="2321"/>
        <v>36000</v>
      </c>
      <c r="H16464" s="17">
        <f t="shared" ca="1" si="2322"/>
        <v>67500</v>
      </c>
      <c r="I16464" s="17">
        <f t="shared" ca="1" si="2323"/>
        <v>0</v>
      </c>
      <c r="J16464" s="17">
        <f t="shared" ca="1" si="2324"/>
        <v>31500</v>
      </c>
    </row>
    <row r="16465" spans="1:10" x14ac:dyDescent="0.3">
      <c r="A16465" s="4">
        <v>16453</v>
      </c>
      <c r="B16465" s="4">
        <f t="shared" ca="1" si="2316"/>
        <v>1.2859776262558187E-2</v>
      </c>
      <c r="C16465" s="4">
        <f t="shared" ca="1" si="2317"/>
        <v>10</v>
      </c>
      <c r="D16465" s="4">
        <f t="shared" si="2318"/>
        <v>50</v>
      </c>
      <c r="E16465" s="4">
        <f t="shared" ca="1" si="2319"/>
        <v>10</v>
      </c>
      <c r="F16465" s="4">
        <f t="shared" ca="1" si="2320"/>
        <v>40</v>
      </c>
      <c r="G16465" s="17">
        <f t="shared" si="2321"/>
        <v>36000</v>
      </c>
      <c r="H16465" s="17">
        <f t="shared" ca="1" si="2322"/>
        <v>13500</v>
      </c>
      <c r="I16465" s="17">
        <f t="shared" ca="1" si="2323"/>
        <v>1600</v>
      </c>
      <c r="J16465" s="17">
        <f t="shared" ca="1" si="2324"/>
        <v>-20900</v>
      </c>
    </row>
    <row r="16466" spans="1:10" x14ac:dyDescent="0.3">
      <c r="A16466" s="4">
        <v>16454</v>
      </c>
      <c r="B16466" s="4">
        <f t="shared" ca="1" si="2316"/>
        <v>0.76097660635578845</v>
      </c>
      <c r="C16466" s="4">
        <f t="shared" ca="1" si="2317"/>
        <v>70</v>
      </c>
      <c r="D16466" s="4">
        <f t="shared" si="2318"/>
        <v>50</v>
      </c>
      <c r="E16466" s="4">
        <f t="shared" ca="1" si="2319"/>
        <v>50</v>
      </c>
      <c r="F16466" s="4">
        <f t="shared" ca="1" si="2320"/>
        <v>0</v>
      </c>
      <c r="G16466" s="17">
        <f t="shared" si="2321"/>
        <v>36000</v>
      </c>
      <c r="H16466" s="17">
        <f t="shared" ca="1" si="2322"/>
        <v>67500</v>
      </c>
      <c r="I16466" s="17">
        <f t="shared" ca="1" si="2323"/>
        <v>0</v>
      </c>
      <c r="J16466" s="17">
        <f t="shared" ca="1" si="2324"/>
        <v>31500</v>
      </c>
    </row>
    <row r="16467" spans="1:10" x14ac:dyDescent="0.3">
      <c r="A16467" s="4">
        <v>16455</v>
      </c>
      <c r="B16467" s="4">
        <f t="shared" ca="1" si="2316"/>
        <v>0.96213735929755317</v>
      </c>
      <c r="C16467" s="4">
        <f t="shared" ca="1" si="2317"/>
        <v>100</v>
      </c>
      <c r="D16467" s="4">
        <f t="shared" si="2318"/>
        <v>50</v>
      </c>
      <c r="E16467" s="4">
        <f t="shared" ca="1" si="2319"/>
        <v>50</v>
      </c>
      <c r="F16467" s="4">
        <f t="shared" ca="1" si="2320"/>
        <v>0</v>
      </c>
      <c r="G16467" s="17">
        <f t="shared" si="2321"/>
        <v>36000</v>
      </c>
      <c r="H16467" s="17">
        <f t="shared" ca="1" si="2322"/>
        <v>67500</v>
      </c>
      <c r="I16467" s="17">
        <f t="shared" ca="1" si="2323"/>
        <v>0</v>
      </c>
      <c r="J16467" s="17">
        <f t="shared" ca="1" si="2324"/>
        <v>31500</v>
      </c>
    </row>
    <row r="16468" spans="1:10" x14ac:dyDescent="0.3">
      <c r="A16468" s="4">
        <v>16456</v>
      </c>
      <c r="B16468" s="4">
        <f t="shared" ca="1" si="2316"/>
        <v>0.23520460154928113</v>
      </c>
      <c r="C16468" s="4">
        <f t="shared" ca="1" si="2317"/>
        <v>40</v>
      </c>
      <c r="D16468" s="4">
        <f t="shared" si="2318"/>
        <v>50</v>
      </c>
      <c r="E16468" s="4">
        <f t="shared" ca="1" si="2319"/>
        <v>40</v>
      </c>
      <c r="F16468" s="4">
        <f t="shared" ca="1" si="2320"/>
        <v>10</v>
      </c>
      <c r="G16468" s="17">
        <f t="shared" si="2321"/>
        <v>36000</v>
      </c>
      <c r="H16468" s="17">
        <f t="shared" ca="1" si="2322"/>
        <v>54000</v>
      </c>
      <c r="I16468" s="17">
        <f t="shared" ca="1" si="2323"/>
        <v>400</v>
      </c>
      <c r="J16468" s="17">
        <f t="shared" ca="1" si="2324"/>
        <v>18400</v>
      </c>
    </row>
    <row r="16469" spans="1:10" x14ac:dyDescent="0.3">
      <c r="A16469" s="4">
        <v>16457</v>
      </c>
      <c r="B16469" s="4">
        <f t="shared" ca="1" si="2316"/>
        <v>0.55372528061881621</v>
      </c>
      <c r="C16469" s="4">
        <f t="shared" ca="1" si="2317"/>
        <v>55</v>
      </c>
      <c r="D16469" s="4">
        <f t="shared" si="2318"/>
        <v>50</v>
      </c>
      <c r="E16469" s="4">
        <f t="shared" ca="1" si="2319"/>
        <v>50</v>
      </c>
      <c r="F16469" s="4">
        <f t="shared" ca="1" si="2320"/>
        <v>0</v>
      </c>
      <c r="G16469" s="17">
        <f t="shared" si="2321"/>
        <v>36000</v>
      </c>
      <c r="H16469" s="17">
        <f t="shared" ca="1" si="2322"/>
        <v>67500</v>
      </c>
      <c r="I16469" s="17">
        <f t="shared" ca="1" si="2323"/>
        <v>0</v>
      </c>
      <c r="J16469" s="17">
        <f t="shared" ca="1" si="2324"/>
        <v>31500</v>
      </c>
    </row>
    <row r="16470" spans="1:10" x14ac:dyDescent="0.3">
      <c r="A16470" s="4">
        <v>16458</v>
      </c>
      <c r="B16470" s="4">
        <f t="shared" ca="1" si="2316"/>
        <v>0.56160333125957351</v>
      </c>
      <c r="C16470" s="4">
        <f t="shared" ca="1" si="2317"/>
        <v>55</v>
      </c>
      <c r="D16470" s="4">
        <f t="shared" si="2318"/>
        <v>50</v>
      </c>
      <c r="E16470" s="4">
        <f t="shared" ca="1" si="2319"/>
        <v>50</v>
      </c>
      <c r="F16470" s="4">
        <f t="shared" ca="1" si="2320"/>
        <v>0</v>
      </c>
      <c r="G16470" s="17">
        <f t="shared" si="2321"/>
        <v>36000</v>
      </c>
      <c r="H16470" s="17">
        <f t="shared" ca="1" si="2322"/>
        <v>67500</v>
      </c>
      <c r="I16470" s="17">
        <f t="shared" ca="1" si="2323"/>
        <v>0</v>
      </c>
      <c r="J16470" s="17">
        <f t="shared" ca="1" si="2324"/>
        <v>31500</v>
      </c>
    </row>
    <row r="16471" spans="1:10" x14ac:dyDescent="0.3">
      <c r="A16471" s="4">
        <v>16459</v>
      </c>
      <c r="B16471" s="4">
        <f t="shared" ca="1" si="2316"/>
        <v>0.21875132202859893</v>
      </c>
      <c r="C16471" s="4">
        <f t="shared" ca="1" si="2317"/>
        <v>40</v>
      </c>
      <c r="D16471" s="4">
        <f t="shared" si="2318"/>
        <v>50</v>
      </c>
      <c r="E16471" s="4">
        <f t="shared" ca="1" si="2319"/>
        <v>40</v>
      </c>
      <c r="F16471" s="4">
        <f t="shared" ca="1" si="2320"/>
        <v>10</v>
      </c>
      <c r="G16471" s="17">
        <f t="shared" si="2321"/>
        <v>36000</v>
      </c>
      <c r="H16471" s="17">
        <f t="shared" ca="1" si="2322"/>
        <v>54000</v>
      </c>
      <c r="I16471" s="17">
        <f t="shared" ca="1" si="2323"/>
        <v>400</v>
      </c>
      <c r="J16471" s="17">
        <f t="shared" ca="1" si="2324"/>
        <v>18400</v>
      </c>
    </row>
    <row r="16472" spans="1:10" x14ac:dyDescent="0.3">
      <c r="A16472" s="4">
        <v>16460</v>
      </c>
      <c r="B16472" s="4">
        <f t="shared" ca="1" si="2316"/>
        <v>0.99093855868357195</v>
      </c>
      <c r="C16472" s="4">
        <f t="shared" ca="1" si="2317"/>
        <v>100</v>
      </c>
      <c r="D16472" s="4">
        <f t="shared" si="2318"/>
        <v>50</v>
      </c>
      <c r="E16472" s="4">
        <f t="shared" ca="1" si="2319"/>
        <v>50</v>
      </c>
      <c r="F16472" s="4">
        <f t="shared" ca="1" si="2320"/>
        <v>0</v>
      </c>
      <c r="G16472" s="17">
        <f t="shared" si="2321"/>
        <v>36000</v>
      </c>
      <c r="H16472" s="17">
        <f t="shared" ca="1" si="2322"/>
        <v>67500</v>
      </c>
      <c r="I16472" s="17">
        <f t="shared" ca="1" si="2323"/>
        <v>0</v>
      </c>
      <c r="J16472" s="17">
        <f t="shared" ca="1" si="2324"/>
        <v>31500</v>
      </c>
    </row>
    <row r="16473" spans="1:10" x14ac:dyDescent="0.3">
      <c r="A16473" s="4">
        <v>16461</v>
      </c>
      <c r="B16473" s="4">
        <f t="shared" ca="1" si="2316"/>
        <v>0.8860976850550536</v>
      </c>
      <c r="C16473" s="4">
        <f t="shared" ca="1" si="2317"/>
        <v>85</v>
      </c>
      <c r="D16473" s="4">
        <f t="shared" si="2318"/>
        <v>50</v>
      </c>
      <c r="E16473" s="4">
        <f t="shared" ca="1" si="2319"/>
        <v>50</v>
      </c>
      <c r="F16473" s="4">
        <f t="shared" ca="1" si="2320"/>
        <v>0</v>
      </c>
      <c r="G16473" s="17">
        <f t="shared" si="2321"/>
        <v>36000</v>
      </c>
      <c r="H16473" s="17">
        <f t="shared" ca="1" si="2322"/>
        <v>67500</v>
      </c>
      <c r="I16473" s="17">
        <f t="shared" ca="1" si="2323"/>
        <v>0</v>
      </c>
      <c r="J16473" s="17">
        <f t="shared" ca="1" si="2324"/>
        <v>31500</v>
      </c>
    </row>
    <row r="16474" spans="1:10" x14ac:dyDescent="0.3">
      <c r="A16474" s="4">
        <v>16462</v>
      </c>
      <c r="B16474" s="4">
        <f t="shared" ca="1" si="2316"/>
        <v>0.41050921040833355</v>
      </c>
      <c r="C16474" s="4">
        <f t="shared" ca="1" si="2317"/>
        <v>55</v>
      </c>
      <c r="D16474" s="4">
        <f t="shared" si="2318"/>
        <v>50</v>
      </c>
      <c r="E16474" s="4">
        <f t="shared" ca="1" si="2319"/>
        <v>50</v>
      </c>
      <c r="F16474" s="4">
        <f t="shared" ca="1" si="2320"/>
        <v>0</v>
      </c>
      <c r="G16474" s="17">
        <f t="shared" si="2321"/>
        <v>36000</v>
      </c>
      <c r="H16474" s="17">
        <f t="shared" ca="1" si="2322"/>
        <v>67500</v>
      </c>
      <c r="I16474" s="17">
        <f t="shared" ca="1" si="2323"/>
        <v>0</v>
      </c>
      <c r="J16474" s="17">
        <f t="shared" ca="1" si="2324"/>
        <v>31500</v>
      </c>
    </row>
    <row r="16475" spans="1:10" x14ac:dyDescent="0.3">
      <c r="A16475" s="4">
        <v>16463</v>
      </c>
      <c r="B16475" s="4">
        <f t="shared" ca="1" si="2316"/>
        <v>5.4127065340120684E-2</v>
      </c>
      <c r="C16475" s="4">
        <f t="shared" ca="1" si="2317"/>
        <v>10</v>
      </c>
      <c r="D16475" s="4">
        <f t="shared" si="2318"/>
        <v>50</v>
      </c>
      <c r="E16475" s="4">
        <f t="shared" ca="1" si="2319"/>
        <v>10</v>
      </c>
      <c r="F16475" s="4">
        <f t="shared" ca="1" si="2320"/>
        <v>40</v>
      </c>
      <c r="G16475" s="17">
        <f t="shared" si="2321"/>
        <v>36000</v>
      </c>
      <c r="H16475" s="17">
        <f t="shared" ca="1" si="2322"/>
        <v>13500</v>
      </c>
      <c r="I16475" s="17">
        <f t="shared" ca="1" si="2323"/>
        <v>1600</v>
      </c>
      <c r="J16475" s="17">
        <f t="shared" ca="1" si="2324"/>
        <v>-20900</v>
      </c>
    </row>
    <row r="16476" spans="1:10" x14ac:dyDescent="0.3">
      <c r="A16476" s="4">
        <v>16464</v>
      </c>
      <c r="B16476" s="4">
        <f t="shared" ca="1" si="2316"/>
        <v>0.56046820444825407</v>
      </c>
      <c r="C16476" s="4">
        <f t="shared" ca="1" si="2317"/>
        <v>55</v>
      </c>
      <c r="D16476" s="4">
        <f t="shared" si="2318"/>
        <v>50</v>
      </c>
      <c r="E16476" s="4">
        <f t="shared" ca="1" si="2319"/>
        <v>50</v>
      </c>
      <c r="F16476" s="4">
        <f t="shared" ca="1" si="2320"/>
        <v>0</v>
      </c>
      <c r="G16476" s="17">
        <f t="shared" si="2321"/>
        <v>36000</v>
      </c>
      <c r="H16476" s="17">
        <f t="shared" ca="1" si="2322"/>
        <v>67500</v>
      </c>
      <c r="I16476" s="17">
        <f t="shared" ca="1" si="2323"/>
        <v>0</v>
      </c>
      <c r="J16476" s="17">
        <f t="shared" ca="1" si="2324"/>
        <v>31500</v>
      </c>
    </row>
    <row r="16477" spans="1:10" x14ac:dyDescent="0.3">
      <c r="A16477" s="4">
        <v>16465</v>
      </c>
      <c r="B16477" s="4">
        <f t="shared" ca="1" si="2316"/>
        <v>0.46670742112647867</v>
      </c>
      <c r="C16477" s="4">
        <f t="shared" ca="1" si="2317"/>
        <v>55</v>
      </c>
      <c r="D16477" s="4">
        <f t="shared" si="2318"/>
        <v>50</v>
      </c>
      <c r="E16477" s="4">
        <f t="shared" ca="1" si="2319"/>
        <v>50</v>
      </c>
      <c r="F16477" s="4">
        <f t="shared" ca="1" si="2320"/>
        <v>0</v>
      </c>
      <c r="G16477" s="17">
        <f t="shared" si="2321"/>
        <v>36000</v>
      </c>
      <c r="H16477" s="17">
        <f t="shared" ca="1" si="2322"/>
        <v>67500</v>
      </c>
      <c r="I16477" s="17">
        <f t="shared" ca="1" si="2323"/>
        <v>0</v>
      </c>
      <c r="J16477" s="17">
        <f t="shared" ca="1" si="2324"/>
        <v>31500</v>
      </c>
    </row>
    <row r="16478" spans="1:10" x14ac:dyDescent="0.3">
      <c r="A16478" s="4">
        <v>16466</v>
      </c>
      <c r="B16478" s="4">
        <f t="shared" ca="1" si="2316"/>
        <v>0.55746260799306546</v>
      </c>
      <c r="C16478" s="4">
        <f t="shared" ca="1" si="2317"/>
        <v>55</v>
      </c>
      <c r="D16478" s="4">
        <f t="shared" si="2318"/>
        <v>50</v>
      </c>
      <c r="E16478" s="4">
        <f t="shared" ca="1" si="2319"/>
        <v>50</v>
      </c>
      <c r="F16478" s="4">
        <f t="shared" ca="1" si="2320"/>
        <v>0</v>
      </c>
      <c r="G16478" s="17">
        <f t="shared" si="2321"/>
        <v>36000</v>
      </c>
      <c r="H16478" s="17">
        <f t="shared" ca="1" si="2322"/>
        <v>67500</v>
      </c>
      <c r="I16478" s="17">
        <f t="shared" ca="1" si="2323"/>
        <v>0</v>
      </c>
      <c r="J16478" s="17">
        <f t="shared" ca="1" si="2324"/>
        <v>31500</v>
      </c>
    </row>
    <row r="16479" spans="1:10" x14ac:dyDescent="0.3">
      <c r="A16479" s="4">
        <v>16467</v>
      </c>
      <c r="B16479" s="4">
        <f t="shared" ca="1" si="2316"/>
        <v>0.97827231605637877</v>
      </c>
      <c r="C16479" s="4">
        <f t="shared" ca="1" si="2317"/>
        <v>100</v>
      </c>
      <c r="D16479" s="4">
        <f t="shared" si="2318"/>
        <v>50</v>
      </c>
      <c r="E16479" s="4">
        <f t="shared" ca="1" si="2319"/>
        <v>50</v>
      </c>
      <c r="F16479" s="4">
        <f t="shared" ca="1" si="2320"/>
        <v>0</v>
      </c>
      <c r="G16479" s="17">
        <f t="shared" si="2321"/>
        <v>36000</v>
      </c>
      <c r="H16479" s="17">
        <f t="shared" ca="1" si="2322"/>
        <v>67500</v>
      </c>
      <c r="I16479" s="17">
        <f t="shared" ca="1" si="2323"/>
        <v>0</v>
      </c>
      <c r="J16479" s="17">
        <f t="shared" ca="1" si="2324"/>
        <v>31500</v>
      </c>
    </row>
    <row r="16480" spans="1:10" x14ac:dyDescent="0.3">
      <c r="A16480" s="4">
        <v>16468</v>
      </c>
      <c r="B16480" s="4">
        <f t="shared" ca="1" si="2316"/>
        <v>0.57189725018803483</v>
      </c>
      <c r="C16480" s="4">
        <f t="shared" ca="1" si="2317"/>
        <v>70</v>
      </c>
      <c r="D16480" s="4">
        <f t="shared" si="2318"/>
        <v>50</v>
      </c>
      <c r="E16480" s="4">
        <f t="shared" ca="1" si="2319"/>
        <v>50</v>
      </c>
      <c r="F16480" s="4">
        <f t="shared" ca="1" si="2320"/>
        <v>0</v>
      </c>
      <c r="G16480" s="17">
        <f t="shared" si="2321"/>
        <v>36000</v>
      </c>
      <c r="H16480" s="17">
        <f t="shared" ca="1" si="2322"/>
        <v>67500</v>
      </c>
      <c r="I16480" s="17">
        <f t="shared" ca="1" si="2323"/>
        <v>0</v>
      </c>
      <c r="J16480" s="17">
        <f t="shared" ca="1" si="2324"/>
        <v>31500</v>
      </c>
    </row>
    <row r="16481" spans="1:10" x14ac:dyDescent="0.3">
      <c r="A16481" s="4">
        <v>16469</v>
      </c>
      <c r="B16481" s="4">
        <f t="shared" ca="1" si="2316"/>
        <v>0.46457196377099996</v>
      </c>
      <c r="C16481" s="4">
        <f t="shared" ca="1" si="2317"/>
        <v>55</v>
      </c>
      <c r="D16481" s="4">
        <f t="shared" si="2318"/>
        <v>50</v>
      </c>
      <c r="E16481" s="4">
        <f t="shared" ca="1" si="2319"/>
        <v>50</v>
      </c>
      <c r="F16481" s="4">
        <f t="shared" ca="1" si="2320"/>
        <v>0</v>
      </c>
      <c r="G16481" s="17">
        <f t="shared" si="2321"/>
        <v>36000</v>
      </c>
      <c r="H16481" s="17">
        <f t="shared" ca="1" si="2322"/>
        <v>67500</v>
      </c>
      <c r="I16481" s="17">
        <f t="shared" ca="1" si="2323"/>
        <v>0</v>
      </c>
      <c r="J16481" s="17">
        <f t="shared" ca="1" si="2324"/>
        <v>31500</v>
      </c>
    </row>
    <row r="16482" spans="1:10" x14ac:dyDescent="0.3">
      <c r="A16482" s="4">
        <v>16470</v>
      </c>
      <c r="B16482" s="4">
        <f t="shared" ca="1" si="2316"/>
        <v>0.255873033550854</v>
      </c>
      <c r="C16482" s="4">
        <f t="shared" ca="1" si="2317"/>
        <v>40</v>
      </c>
      <c r="D16482" s="4">
        <f t="shared" si="2318"/>
        <v>50</v>
      </c>
      <c r="E16482" s="4">
        <f t="shared" ca="1" si="2319"/>
        <v>40</v>
      </c>
      <c r="F16482" s="4">
        <f t="shared" ca="1" si="2320"/>
        <v>10</v>
      </c>
      <c r="G16482" s="17">
        <f t="shared" si="2321"/>
        <v>36000</v>
      </c>
      <c r="H16482" s="17">
        <f t="shared" ca="1" si="2322"/>
        <v>54000</v>
      </c>
      <c r="I16482" s="17">
        <f t="shared" ca="1" si="2323"/>
        <v>400</v>
      </c>
      <c r="J16482" s="17">
        <f t="shared" ca="1" si="2324"/>
        <v>18400</v>
      </c>
    </row>
    <row r="16483" spans="1:10" x14ac:dyDescent="0.3">
      <c r="A16483" s="4">
        <v>16471</v>
      </c>
      <c r="B16483" s="4">
        <f t="shared" ca="1" si="2316"/>
        <v>0.65176165637786465</v>
      </c>
      <c r="C16483" s="4">
        <f t="shared" ca="1" si="2317"/>
        <v>70</v>
      </c>
      <c r="D16483" s="4">
        <f t="shared" si="2318"/>
        <v>50</v>
      </c>
      <c r="E16483" s="4">
        <f t="shared" ca="1" si="2319"/>
        <v>50</v>
      </c>
      <c r="F16483" s="4">
        <f t="shared" ca="1" si="2320"/>
        <v>0</v>
      </c>
      <c r="G16483" s="17">
        <f t="shared" si="2321"/>
        <v>36000</v>
      </c>
      <c r="H16483" s="17">
        <f t="shared" ca="1" si="2322"/>
        <v>67500</v>
      </c>
      <c r="I16483" s="17">
        <f t="shared" ca="1" si="2323"/>
        <v>0</v>
      </c>
      <c r="J16483" s="17">
        <f t="shared" ca="1" si="2324"/>
        <v>31500</v>
      </c>
    </row>
    <row r="16484" spans="1:10" x14ac:dyDescent="0.3">
      <c r="A16484" s="4">
        <v>16472</v>
      </c>
      <c r="B16484" s="4">
        <f t="shared" ca="1" si="2316"/>
        <v>3.4541509809739357E-2</v>
      </c>
      <c r="C16484" s="4">
        <f t="shared" ca="1" si="2317"/>
        <v>10</v>
      </c>
      <c r="D16484" s="4">
        <f t="shared" si="2318"/>
        <v>50</v>
      </c>
      <c r="E16484" s="4">
        <f t="shared" ca="1" si="2319"/>
        <v>10</v>
      </c>
      <c r="F16484" s="4">
        <f t="shared" ca="1" si="2320"/>
        <v>40</v>
      </c>
      <c r="G16484" s="17">
        <f t="shared" si="2321"/>
        <v>36000</v>
      </c>
      <c r="H16484" s="17">
        <f t="shared" ca="1" si="2322"/>
        <v>13500</v>
      </c>
      <c r="I16484" s="17">
        <f t="shared" ca="1" si="2323"/>
        <v>1600</v>
      </c>
      <c r="J16484" s="17">
        <f t="shared" ca="1" si="2324"/>
        <v>-20900</v>
      </c>
    </row>
    <row r="16485" spans="1:10" x14ac:dyDescent="0.3">
      <c r="A16485" s="4">
        <v>16473</v>
      </c>
      <c r="B16485" s="4">
        <f t="shared" ca="1" si="2316"/>
        <v>0.52821027522747088</v>
      </c>
      <c r="C16485" s="4">
        <f t="shared" ca="1" si="2317"/>
        <v>55</v>
      </c>
      <c r="D16485" s="4">
        <f t="shared" si="2318"/>
        <v>50</v>
      </c>
      <c r="E16485" s="4">
        <f t="shared" ca="1" si="2319"/>
        <v>50</v>
      </c>
      <c r="F16485" s="4">
        <f t="shared" ca="1" si="2320"/>
        <v>0</v>
      </c>
      <c r="G16485" s="17">
        <f t="shared" si="2321"/>
        <v>36000</v>
      </c>
      <c r="H16485" s="17">
        <f t="shared" ca="1" si="2322"/>
        <v>67500</v>
      </c>
      <c r="I16485" s="17">
        <f t="shared" ca="1" si="2323"/>
        <v>0</v>
      </c>
      <c r="J16485" s="17">
        <f t="shared" ca="1" si="2324"/>
        <v>31500</v>
      </c>
    </row>
    <row r="16486" spans="1:10" x14ac:dyDescent="0.3">
      <c r="A16486" s="4">
        <v>16474</v>
      </c>
      <c r="B16486" s="4">
        <f t="shared" ca="1" si="2316"/>
        <v>0.6964284280059625</v>
      </c>
      <c r="C16486" s="4">
        <f t="shared" ca="1" si="2317"/>
        <v>70</v>
      </c>
      <c r="D16486" s="4">
        <f t="shared" si="2318"/>
        <v>50</v>
      </c>
      <c r="E16486" s="4">
        <f t="shared" ca="1" si="2319"/>
        <v>50</v>
      </c>
      <c r="F16486" s="4">
        <f t="shared" ca="1" si="2320"/>
        <v>0</v>
      </c>
      <c r="G16486" s="17">
        <f t="shared" si="2321"/>
        <v>36000</v>
      </c>
      <c r="H16486" s="17">
        <f t="shared" ca="1" si="2322"/>
        <v>67500</v>
      </c>
      <c r="I16486" s="17">
        <f t="shared" ca="1" si="2323"/>
        <v>0</v>
      </c>
      <c r="J16486" s="17">
        <f t="shared" ca="1" si="2324"/>
        <v>31500</v>
      </c>
    </row>
    <row r="16487" spans="1:10" x14ac:dyDescent="0.3">
      <c r="A16487" s="4">
        <v>16475</v>
      </c>
      <c r="B16487" s="4">
        <f t="shared" ca="1" si="2316"/>
        <v>0.87739914683096498</v>
      </c>
      <c r="C16487" s="4">
        <f t="shared" ca="1" si="2317"/>
        <v>85</v>
      </c>
      <c r="D16487" s="4">
        <f t="shared" si="2318"/>
        <v>50</v>
      </c>
      <c r="E16487" s="4">
        <f t="shared" ca="1" si="2319"/>
        <v>50</v>
      </c>
      <c r="F16487" s="4">
        <f t="shared" ca="1" si="2320"/>
        <v>0</v>
      </c>
      <c r="G16487" s="17">
        <f t="shared" si="2321"/>
        <v>36000</v>
      </c>
      <c r="H16487" s="17">
        <f t="shared" ca="1" si="2322"/>
        <v>67500</v>
      </c>
      <c r="I16487" s="17">
        <f t="shared" ca="1" si="2323"/>
        <v>0</v>
      </c>
      <c r="J16487" s="17">
        <f t="shared" ca="1" si="2324"/>
        <v>31500</v>
      </c>
    </row>
    <row r="16488" spans="1:10" x14ac:dyDescent="0.3">
      <c r="A16488" s="4">
        <v>16476</v>
      </c>
      <c r="B16488" s="4">
        <f t="shared" ca="1" si="2316"/>
        <v>0.51679770089223731</v>
      </c>
      <c r="C16488" s="4">
        <f t="shared" ca="1" si="2317"/>
        <v>55</v>
      </c>
      <c r="D16488" s="4">
        <f t="shared" si="2318"/>
        <v>50</v>
      </c>
      <c r="E16488" s="4">
        <f t="shared" ca="1" si="2319"/>
        <v>50</v>
      </c>
      <c r="F16488" s="4">
        <f t="shared" ca="1" si="2320"/>
        <v>0</v>
      </c>
      <c r="G16488" s="17">
        <f t="shared" si="2321"/>
        <v>36000</v>
      </c>
      <c r="H16488" s="17">
        <f t="shared" ca="1" si="2322"/>
        <v>67500</v>
      </c>
      <c r="I16488" s="17">
        <f t="shared" ca="1" si="2323"/>
        <v>0</v>
      </c>
      <c r="J16488" s="17">
        <f t="shared" ca="1" si="2324"/>
        <v>31500</v>
      </c>
    </row>
    <row r="16489" spans="1:10" x14ac:dyDescent="0.3">
      <c r="A16489" s="4">
        <v>16477</v>
      </c>
      <c r="B16489" s="4">
        <f t="shared" ca="1" si="2316"/>
        <v>0.75975302516366605</v>
      </c>
      <c r="C16489" s="4">
        <f t="shared" ca="1" si="2317"/>
        <v>70</v>
      </c>
      <c r="D16489" s="4">
        <f t="shared" si="2318"/>
        <v>50</v>
      </c>
      <c r="E16489" s="4">
        <f t="shared" ca="1" si="2319"/>
        <v>50</v>
      </c>
      <c r="F16489" s="4">
        <f t="shared" ca="1" si="2320"/>
        <v>0</v>
      </c>
      <c r="G16489" s="17">
        <f t="shared" si="2321"/>
        <v>36000</v>
      </c>
      <c r="H16489" s="17">
        <f t="shared" ca="1" si="2322"/>
        <v>67500</v>
      </c>
      <c r="I16489" s="17">
        <f t="shared" ca="1" si="2323"/>
        <v>0</v>
      </c>
      <c r="J16489" s="17">
        <f t="shared" ca="1" si="2324"/>
        <v>31500</v>
      </c>
    </row>
    <row r="16490" spans="1:10" x14ac:dyDescent="0.3">
      <c r="A16490" s="4">
        <v>16478</v>
      </c>
      <c r="B16490" s="4">
        <f t="shared" ca="1" si="2316"/>
        <v>0.20771635401569399</v>
      </c>
      <c r="C16490" s="4">
        <f t="shared" ca="1" si="2317"/>
        <v>40</v>
      </c>
      <c r="D16490" s="4">
        <f t="shared" si="2318"/>
        <v>50</v>
      </c>
      <c r="E16490" s="4">
        <f t="shared" ca="1" si="2319"/>
        <v>40</v>
      </c>
      <c r="F16490" s="4">
        <f t="shared" ca="1" si="2320"/>
        <v>10</v>
      </c>
      <c r="G16490" s="17">
        <f t="shared" si="2321"/>
        <v>36000</v>
      </c>
      <c r="H16490" s="17">
        <f t="shared" ca="1" si="2322"/>
        <v>54000</v>
      </c>
      <c r="I16490" s="17">
        <f t="shared" ca="1" si="2323"/>
        <v>400</v>
      </c>
      <c r="J16490" s="17">
        <f t="shared" ca="1" si="2324"/>
        <v>18400</v>
      </c>
    </row>
    <row r="16491" spans="1:10" x14ac:dyDescent="0.3">
      <c r="A16491" s="4">
        <v>16479</v>
      </c>
      <c r="B16491" s="4">
        <f t="shared" ca="1" si="2316"/>
        <v>0.64990668174530841</v>
      </c>
      <c r="C16491" s="4">
        <f t="shared" ca="1" si="2317"/>
        <v>70</v>
      </c>
      <c r="D16491" s="4">
        <f t="shared" si="2318"/>
        <v>50</v>
      </c>
      <c r="E16491" s="4">
        <f t="shared" ca="1" si="2319"/>
        <v>50</v>
      </c>
      <c r="F16491" s="4">
        <f t="shared" ca="1" si="2320"/>
        <v>0</v>
      </c>
      <c r="G16491" s="17">
        <f t="shared" si="2321"/>
        <v>36000</v>
      </c>
      <c r="H16491" s="17">
        <f t="shared" ca="1" si="2322"/>
        <v>67500</v>
      </c>
      <c r="I16491" s="17">
        <f t="shared" ca="1" si="2323"/>
        <v>0</v>
      </c>
      <c r="J16491" s="17">
        <f t="shared" ca="1" si="2324"/>
        <v>31500</v>
      </c>
    </row>
    <row r="16492" spans="1:10" x14ac:dyDescent="0.3">
      <c r="A16492" s="4">
        <v>16480</v>
      </c>
      <c r="B16492" s="4">
        <f t="shared" ca="1" si="2316"/>
        <v>0.28888459991559567</v>
      </c>
      <c r="C16492" s="4">
        <f t="shared" ca="1" si="2317"/>
        <v>40</v>
      </c>
      <c r="D16492" s="4">
        <f t="shared" si="2318"/>
        <v>50</v>
      </c>
      <c r="E16492" s="4">
        <f t="shared" ca="1" si="2319"/>
        <v>40</v>
      </c>
      <c r="F16492" s="4">
        <f t="shared" ca="1" si="2320"/>
        <v>10</v>
      </c>
      <c r="G16492" s="17">
        <f t="shared" si="2321"/>
        <v>36000</v>
      </c>
      <c r="H16492" s="17">
        <f t="shared" ca="1" si="2322"/>
        <v>54000</v>
      </c>
      <c r="I16492" s="17">
        <f t="shared" ca="1" si="2323"/>
        <v>400</v>
      </c>
      <c r="J16492" s="17">
        <f t="shared" ca="1" si="2324"/>
        <v>18400</v>
      </c>
    </row>
    <row r="16493" spans="1:10" x14ac:dyDescent="0.3">
      <c r="A16493" s="4">
        <v>16481</v>
      </c>
      <c r="B16493" s="4">
        <f t="shared" ca="1" si="2316"/>
        <v>0.45028305929571766</v>
      </c>
      <c r="C16493" s="4">
        <f t="shared" ca="1" si="2317"/>
        <v>55</v>
      </c>
      <c r="D16493" s="4">
        <f t="shared" si="2318"/>
        <v>50</v>
      </c>
      <c r="E16493" s="4">
        <f t="shared" ca="1" si="2319"/>
        <v>50</v>
      </c>
      <c r="F16493" s="4">
        <f t="shared" ca="1" si="2320"/>
        <v>0</v>
      </c>
      <c r="G16493" s="17">
        <f t="shared" si="2321"/>
        <v>36000</v>
      </c>
      <c r="H16493" s="17">
        <f t="shared" ca="1" si="2322"/>
        <v>67500</v>
      </c>
      <c r="I16493" s="17">
        <f t="shared" ca="1" si="2323"/>
        <v>0</v>
      </c>
      <c r="J16493" s="17">
        <f t="shared" ca="1" si="2324"/>
        <v>31500</v>
      </c>
    </row>
    <row r="16494" spans="1:10" x14ac:dyDescent="0.3">
      <c r="A16494" s="4">
        <v>16482</v>
      </c>
      <c r="B16494" s="4">
        <f t="shared" ca="1" si="2316"/>
        <v>0.3782194498838507</v>
      </c>
      <c r="C16494" s="4">
        <f t="shared" ca="1" si="2317"/>
        <v>55</v>
      </c>
      <c r="D16494" s="4">
        <f t="shared" si="2318"/>
        <v>50</v>
      </c>
      <c r="E16494" s="4">
        <f t="shared" ca="1" si="2319"/>
        <v>50</v>
      </c>
      <c r="F16494" s="4">
        <f t="shared" ca="1" si="2320"/>
        <v>0</v>
      </c>
      <c r="G16494" s="17">
        <f t="shared" si="2321"/>
        <v>36000</v>
      </c>
      <c r="H16494" s="17">
        <f t="shared" ca="1" si="2322"/>
        <v>67500</v>
      </c>
      <c r="I16494" s="17">
        <f t="shared" ca="1" si="2323"/>
        <v>0</v>
      </c>
      <c r="J16494" s="17">
        <f t="shared" ca="1" si="2324"/>
        <v>31500</v>
      </c>
    </row>
    <row r="16495" spans="1:10" x14ac:dyDescent="0.3">
      <c r="A16495" s="4">
        <v>16483</v>
      </c>
      <c r="B16495" s="4">
        <f t="shared" ca="1" si="2316"/>
        <v>9.5836313090656544E-2</v>
      </c>
      <c r="C16495" s="4">
        <f t="shared" ca="1" si="2317"/>
        <v>25</v>
      </c>
      <c r="D16495" s="4">
        <f t="shared" si="2318"/>
        <v>50</v>
      </c>
      <c r="E16495" s="4">
        <f t="shared" ca="1" si="2319"/>
        <v>25</v>
      </c>
      <c r="F16495" s="4">
        <f t="shared" ca="1" si="2320"/>
        <v>25</v>
      </c>
      <c r="G16495" s="17">
        <f t="shared" si="2321"/>
        <v>36000</v>
      </c>
      <c r="H16495" s="17">
        <f t="shared" ca="1" si="2322"/>
        <v>33750</v>
      </c>
      <c r="I16495" s="17">
        <f t="shared" ca="1" si="2323"/>
        <v>1000</v>
      </c>
      <c r="J16495" s="17">
        <f t="shared" ca="1" si="2324"/>
        <v>-1250</v>
      </c>
    </row>
    <row r="16496" spans="1:10" x14ac:dyDescent="0.3">
      <c r="A16496" s="4">
        <v>16484</v>
      </c>
      <c r="B16496" s="4">
        <f t="shared" ca="1" si="2316"/>
        <v>0.75728261682842302</v>
      </c>
      <c r="C16496" s="4">
        <f t="shared" ca="1" si="2317"/>
        <v>70</v>
      </c>
      <c r="D16496" s="4">
        <f t="shared" si="2318"/>
        <v>50</v>
      </c>
      <c r="E16496" s="4">
        <f t="shared" ca="1" si="2319"/>
        <v>50</v>
      </c>
      <c r="F16496" s="4">
        <f t="shared" ca="1" si="2320"/>
        <v>0</v>
      </c>
      <c r="G16496" s="17">
        <f t="shared" si="2321"/>
        <v>36000</v>
      </c>
      <c r="H16496" s="17">
        <f t="shared" ca="1" si="2322"/>
        <v>67500</v>
      </c>
      <c r="I16496" s="17">
        <f t="shared" ca="1" si="2323"/>
        <v>0</v>
      </c>
      <c r="J16496" s="17">
        <f t="shared" ca="1" si="2324"/>
        <v>31500</v>
      </c>
    </row>
    <row r="16497" spans="1:10" x14ac:dyDescent="0.3">
      <c r="A16497" s="4">
        <v>16485</v>
      </c>
      <c r="B16497" s="4">
        <f t="shared" ca="1" si="2316"/>
        <v>0.19659186182353605</v>
      </c>
      <c r="C16497" s="4">
        <f t="shared" ca="1" si="2317"/>
        <v>40</v>
      </c>
      <c r="D16497" s="4">
        <f t="shared" si="2318"/>
        <v>50</v>
      </c>
      <c r="E16497" s="4">
        <f t="shared" ca="1" si="2319"/>
        <v>40</v>
      </c>
      <c r="F16497" s="4">
        <f t="shared" ca="1" si="2320"/>
        <v>10</v>
      </c>
      <c r="G16497" s="17">
        <f t="shared" si="2321"/>
        <v>36000</v>
      </c>
      <c r="H16497" s="17">
        <f t="shared" ca="1" si="2322"/>
        <v>54000</v>
      </c>
      <c r="I16497" s="17">
        <f t="shared" ca="1" si="2323"/>
        <v>400</v>
      </c>
      <c r="J16497" s="17">
        <f t="shared" ca="1" si="2324"/>
        <v>18400</v>
      </c>
    </row>
    <row r="16498" spans="1:10" x14ac:dyDescent="0.3">
      <c r="A16498" s="4">
        <v>16486</v>
      </c>
      <c r="B16498" s="4">
        <f t="shared" ca="1" si="2316"/>
        <v>0.13015907555603978</v>
      </c>
      <c r="C16498" s="4">
        <f t="shared" ca="1" si="2317"/>
        <v>25</v>
      </c>
      <c r="D16498" s="4">
        <f t="shared" si="2318"/>
        <v>50</v>
      </c>
      <c r="E16498" s="4">
        <f t="shared" ca="1" si="2319"/>
        <v>25</v>
      </c>
      <c r="F16498" s="4">
        <f t="shared" ca="1" si="2320"/>
        <v>25</v>
      </c>
      <c r="G16498" s="17">
        <f t="shared" si="2321"/>
        <v>36000</v>
      </c>
      <c r="H16498" s="17">
        <f t="shared" ca="1" si="2322"/>
        <v>33750</v>
      </c>
      <c r="I16498" s="17">
        <f t="shared" ca="1" si="2323"/>
        <v>1000</v>
      </c>
      <c r="J16498" s="17">
        <f t="shared" ca="1" si="2324"/>
        <v>-1250</v>
      </c>
    </row>
    <row r="16499" spans="1:10" x14ac:dyDescent="0.3">
      <c r="A16499" s="4">
        <v>16487</v>
      </c>
      <c r="B16499" s="4">
        <f t="shared" ca="1" si="2316"/>
        <v>0.56393274583490838</v>
      </c>
      <c r="C16499" s="4">
        <f t="shared" ca="1" si="2317"/>
        <v>55</v>
      </c>
      <c r="D16499" s="4">
        <f t="shared" si="2318"/>
        <v>50</v>
      </c>
      <c r="E16499" s="4">
        <f t="shared" ca="1" si="2319"/>
        <v>50</v>
      </c>
      <c r="F16499" s="4">
        <f t="shared" ca="1" si="2320"/>
        <v>0</v>
      </c>
      <c r="G16499" s="17">
        <f t="shared" si="2321"/>
        <v>36000</v>
      </c>
      <c r="H16499" s="17">
        <f t="shared" ca="1" si="2322"/>
        <v>67500</v>
      </c>
      <c r="I16499" s="17">
        <f t="shared" ca="1" si="2323"/>
        <v>0</v>
      </c>
      <c r="J16499" s="17">
        <f t="shared" ca="1" si="2324"/>
        <v>31500</v>
      </c>
    </row>
    <row r="16500" spans="1:10" x14ac:dyDescent="0.3">
      <c r="A16500" s="4">
        <v>16488</v>
      </c>
      <c r="B16500" s="4">
        <f t="shared" ca="1" si="2316"/>
        <v>0.54683334858139976</v>
      </c>
      <c r="C16500" s="4">
        <f t="shared" ca="1" si="2317"/>
        <v>55</v>
      </c>
      <c r="D16500" s="4">
        <f t="shared" si="2318"/>
        <v>50</v>
      </c>
      <c r="E16500" s="4">
        <f t="shared" ca="1" si="2319"/>
        <v>50</v>
      </c>
      <c r="F16500" s="4">
        <f t="shared" ca="1" si="2320"/>
        <v>0</v>
      </c>
      <c r="G16500" s="17">
        <f t="shared" si="2321"/>
        <v>36000</v>
      </c>
      <c r="H16500" s="17">
        <f t="shared" ca="1" si="2322"/>
        <v>67500</v>
      </c>
      <c r="I16500" s="17">
        <f t="shared" ca="1" si="2323"/>
        <v>0</v>
      </c>
      <c r="J16500" s="17">
        <f t="shared" ca="1" si="2324"/>
        <v>31500</v>
      </c>
    </row>
    <row r="16501" spans="1:10" x14ac:dyDescent="0.3">
      <c r="A16501" s="4">
        <v>16489</v>
      </c>
      <c r="B16501" s="4">
        <f t="shared" ca="1" si="2316"/>
        <v>0.49957852703376449</v>
      </c>
      <c r="C16501" s="4">
        <f t="shared" ca="1" si="2317"/>
        <v>55</v>
      </c>
      <c r="D16501" s="4">
        <f t="shared" si="2318"/>
        <v>50</v>
      </c>
      <c r="E16501" s="4">
        <f t="shared" ca="1" si="2319"/>
        <v>50</v>
      </c>
      <c r="F16501" s="4">
        <f t="shared" ca="1" si="2320"/>
        <v>0</v>
      </c>
      <c r="G16501" s="17">
        <f t="shared" si="2321"/>
        <v>36000</v>
      </c>
      <c r="H16501" s="17">
        <f t="shared" ca="1" si="2322"/>
        <v>67500</v>
      </c>
      <c r="I16501" s="17">
        <f t="shared" ca="1" si="2323"/>
        <v>0</v>
      </c>
      <c r="J16501" s="17">
        <f t="shared" ca="1" si="2324"/>
        <v>31500</v>
      </c>
    </row>
    <row r="16502" spans="1:10" x14ac:dyDescent="0.3">
      <c r="A16502" s="4">
        <v>16490</v>
      </c>
      <c r="B16502" s="4">
        <f t="shared" ca="1" si="2316"/>
        <v>0.9801227827721295</v>
      </c>
      <c r="C16502" s="4">
        <f t="shared" ca="1" si="2317"/>
        <v>100</v>
      </c>
      <c r="D16502" s="4">
        <f t="shared" si="2318"/>
        <v>50</v>
      </c>
      <c r="E16502" s="4">
        <f t="shared" ca="1" si="2319"/>
        <v>50</v>
      </c>
      <c r="F16502" s="4">
        <f t="shared" ca="1" si="2320"/>
        <v>0</v>
      </c>
      <c r="G16502" s="17">
        <f t="shared" si="2321"/>
        <v>36000</v>
      </c>
      <c r="H16502" s="17">
        <f t="shared" ca="1" si="2322"/>
        <v>67500</v>
      </c>
      <c r="I16502" s="17">
        <f t="shared" ca="1" si="2323"/>
        <v>0</v>
      </c>
      <c r="J16502" s="17">
        <f t="shared" ca="1" si="2324"/>
        <v>31500</v>
      </c>
    </row>
    <row r="16503" spans="1:10" x14ac:dyDescent="0.3">
      <c r="A16503" s="4">
        <v>16491</v>
      </c>
      <c r="B16503" s="4">
        <f t="shared" ca="1" si="2316"/>
        <v>0.13204063239967634</v>
      </c>
      <c r="C16503" s="4">
        <f t="shared" ca="1" si="2317"/>
        <v>25</v>
      </c>
      <c r="D16503" s="4">
        <f t="shared" si="2318"/>
        <v>50</v>
      </c>
      <c r="E16503" s="4">
        <f t="shared" ca="1" si="2319"/>
        <v>25</v>
      </c>
      <c r="F16503" s="4">
        <f t="shared" ca="1" si="2320"/>
        <v>25</v>
      </c>
      <c r="G16503" s="17">
        <f t="shared" si="2321"/>
        <v>36000</v>
      </c>
      <c r="H16503" s="17">
        <f t="shared" ca="1" si="2322"/>
        <v>33750</v>
      </c>
      <c r="I16503" s="17">
        <f t="shared" ca="1" si="2323"/>
        <v>1000</v>
      </c>
      <c r="J16503" s="17">
        <f t="shared" ca="1" si="2324"/>
        <v>-1250</v>
      </c>
    </row>
    <row r="16504" spans="1:10" x14ac:dyDescent="0.3">
      <c r="A16504" s="4">
        <v>16492</v>
      </c>
      <c r="B16504" s="4">
        <f t="shared" ca="1" si="2316"/>
        <v>0.84293332487267403</v>
      </c>
      <c r="C16504" s="4">
        <f t="shared" ca="1" si="2317"/>
        <v>85</v>
      </c>
      <c r="D16504" s="4">
        <f t="shared" si="2318"/>
        <v>50</v>
      </c>
      <c r="E16504" s="4">
        <f t="shared" ca="1" si="2319"/>
        <v>50</v>
      </c>
      <c r="F16504" s="4">
        <f t="shared" ca="1" si="2320"/>
        <v>0</v>
      </c>
      <c r="G16504" s="17">
        <f t="shared" si="2321"/>
        <v>36000</v>
      </c>
      <c r="H16504" s="17">
        <f t="shared" ca="1" si="2322"/>
        <v>67500</v>
      </c>
      <c r="I16504" s="17">
        <f t="shared" ca="1" si="2323"/>
        <v>0</v>
      </c>
      <c r="J16504" s="17">
        <f t="shared" ca="1" si="2324"/>
        <v>31500</v>
      </c>
    </row>
    <row r="16505" spans="1:10" x14ac:dyDescent="0.3">
      <c r="A16505" s="4">
        <v>16493</v>
      </c>
      <c r="B16505" s="4">
        <f t="shared" ca="1" si="2316"/>
        <v>0.22319083795676331</v>
      </c>
      <c r="C16505" s="4">
        <f t="shared" ca="1" si="2317"/>
        <v>40</v>
      </c>
      <c r="D16505" s="4">
        <f t="shared" si="2318"/>
        <v>50</v>
      </c>
      <c r="E16505" s="4">
        <f t="shared" ca="1" si="2319"/>
        <v>40</v>
      </c>
      <c r="F16505" s="4">
        <f t="shared" ca="1" si="2320"/>
        <v>10</v>
      </c>
      <c r="G16505" s="17">
        <f t="shared" si="2321"/>
        <v>36000</v>
      </c>
      <c r="H16505" s="17">
        <f t="shared" ca="1" si="2322"/>
        <v>54000</v>
      </c>
      <c r="I16505" s="17">
        <f t="shared" ca="1" si="2323"/>
        <v>400</v>
      </c>
      <c r="J16505" s="17">
        <f t="shared" ca="1" si="2324"/>
        <v>18400</v>
      </c>
    </row>
    <row r="16506" spans="1:10" x14ac:dyDescent="0.3">
      <c r="A16506" s="4">
        <v>16494</v>
      </c>
      <c r="B16506" s="4">
        <f t="shared" ca="1" si="2316"/>
        <v>0.83978710648680877</v>
      </c>
      <c r="C16506" s="4">
        <f t="shared" ca="1" si="2317"/>
        <v>85</v>
      </c>
      <c r="D16506" s="4">
        <f t="shared" si="2318"/>
        <v>50</v>
      </c>
      <c r="E16506" s="4">
        <f t="shared" ca="1" si="2319"/>
        <v>50</v>
      </c>
      <c r="F16506" s="4">
        <f t="shared" ca="1" si="2320"/>
        <v>0</v>
      </c>
      <c r="G16506" s="17">
        <f t="shared" si="2321"/>
        <v>36000</v>
      </c>
      <c r="H16506" s="17">
        <f t="shared" ca="1" si="2322"/>
        <v>67500</v>
      </c>
      <c r="I16506" s="17">
        <f t="shared" ca="1" si="2323"/>
        <v>0</v>
      </c>
      <c r="J16506" s="17">
        <f t="shared" ca="1" si="2324"/>
        <v>31500</v>
      </c>
    </row>
    <row r="16507" spans="1:10" x14ac:dyDescent="0.3">
      <c r="A16507" s="4">
        <v>16495</v>
      </c>
      <c r="B16507" s="4">
        <f t="shared" ca="1" si="2316"/>
        <v>0.95109313060439571</v>
      </c>
      <c r="C16507" s="4">
        <f t="shared" ca="1" si="2317"/>
        <v>100</v>
      </c>
      <c r="D16507" s="4">
        <f t="shared" si="2318"/>
        <v>50</v>
      </c>
      <c r="E16507" s="4">
        <f t="shared" ca="1" si="2319"/>
        <v>50</v>
      </c>
      <c r="F16507" s="4">
        <f t="shared" ca="1" si="2320"/>
        <v>0</v>
      </c>
      <c r="G16507" s="17">
        <f t="shared" si="2321"/>
        <v>36000</v>
      </c>
      <c r="H16507" s="17">
        <f t="shared" ca="1" si="2322"/>
        <v>67500</v>
      </c>
      <c r="I16507" s="17">
        <f t="shared" ca="1" si="2323"/>
        <v>0</v>
      </c>
      <c r="J16507" s="17">
        <f t="shared" ca="1" si="2324"/>
        <v>31500</v>
      </c>
    </row>
    <row r="16508" spans="1:10" x14ac:dyDescent="0.3">
      <c r="A16508" s="4">
        <v>16496</v>
      </c>
      <c r="B16508" s="4">
        <f t="shared" ca="1" si="2316"/>
        <v>8.162961444573702E-2</v>
      </c>
      <c r="C16508" s="4">
        <f t="shared" ca="1" si="2317"/>
        <v>25</v>
      </c>
      <c r="D16508" s="4">
        <f t="shared" si="2318"/>
        <v>50</v>
      </c>
      <c r="E16508" s="4">
        <f t="shared" ca="1" si="2319"/>
        <v>25</v>
      </c>
      <c r="F16508" s="4">
        <f t="shared" ca="1" si="2320"/>
        <v>25</v>
      </c>
      <c r="G16508" s="17">
        <f t="shared" si="2321"/>
        <v>36000</v>
      </c>
      <c r="H16508" s="17">
        <f t="shared" ca="1" si="2322"/>
        <v>33750</v>
      </c>
      <c r="I16508" s="17">
        <f t="shared" ca="1" si="2323"/>
        <v>1000</v>
      </c>
      <c r="J16508" s="17">
        <f t="shared" ca="1" si="2324"/>
        <v>-1250</v>
      </c>
    </row>
    <row r="16509" spans="1:10" x14ac:dyDescent="0.3">
      <c r="A16509" s="4">
        <v>16497</v>
      </c>
      <c r="B16509" s="4">
        <f t="shared" ca="1" si="2316"/>
        <v>0.67037119215941032</v>
      </c>
      <c r="C16509" s="4">
        <f t="shared" ca="1" si="2317"/>
        <v>70</v>
      </c>
      <c r="D16509" s="4">
        <f t="shared" si="2318"/>
        <v>50</v>
      </c>
      <c r="E16509" s="4">
        <f t="shared" ca="1" si="2319"/>
        <v>50</v>
      </c>
      <c r="F16509" s="4">
        <f t="shared" ca="1" si="2320"/>
        <v>0</v>
      </c>
      <c r="G16509" s="17">
        <f t="shared" si="2321"/>
        <v>36000</v>
      </c>
      <c r="H16509" s="17">
        <f t="shared" ca="1" si="2322"/>
        <v>67500</v>
      </c>
      <c r="I16509" s="17">
        <f t="shared" ca="1" si="2323"/>
        <v>0</v>
      </c>
      <c r="J16509" s="17">
        <f t="shared" ca="1" si="2324"/>
        <v>31500</v>
      </c>
    </row>
    <row r="16510" spans="1:10" x14ac:dyDescent="0.3">
      <c r="A16510" s="4">
        <v>16498</v>
      </c>
      <c r="B16510" s="4">
        <f t="shared" ca="1" si="2316"/>
        <v>0.52275940228881657</v>
      </c>
      <c r="C16510" s="4">
        <f t="shared" ca="1" si="2317"/>
        <v>55</v>
      </c>
      <c r="D16510" s="4">
        <f t="shared" si="2318"/>
        <v>50</v>
      </c>
      <c r="E16510" s="4">
        <f t="shared" ca="1" si="2319"/>
        <v>50</v>
      </c>
      <c r="F16510" s="4">
        <f t="shared" ca="1" si="2320"/>
        <v>0</v>
      </c>
      <c r="G16510" s="17">
        <f t="shared" si="2321"/>
        <v>36000</v>
      </c>
      <c r="H16510" s="17">
        <f t="shared" ca="1" si="2322"/>
        <v>67500</v>
      </c>
      <c r="I16510" s="17">
        <f t="shared" ca="1" si="2323"/>
        <v>0</v>
      </c>
      <c r="J16510" s="17">
        <f t="shared" ca="1" si="2324"/>
        <v>31500</v>
      </c>
    </row>
    <row r="16511" spans="1:10" x14ac:dyDescent="0.3">
      <c r="A16511" s="4">
        <v>16499</v>
      </c>
      <c r="B16511" s="4">
        <f t="shared" ca="1" si="2316"/>
        <v>0.25661097035939762</v>
      </c>
      <c r="C16511" s="4">
        <f t="shared" ca="1" si="2317"/>
        <v>40</v>
      </c>
      <c r="D16511" s="4">
        <f t="shared" si="2318"/>
        <v>50</v>
      </c>
      <c r="E16511" s="4">
        <f t="shared" ca="1" si="2319"/>
        <v>40</v>
      </c>
      <c r="F16511" s="4">
        <f t="shared" ca="1" si="2320"/>
        <v>10</v>
      </c>
      <c r="G16511" s="17">
        <f t="shared" si="2321"/>
        <v>36000</v>
      </c>
      <c r="H16511" s="17">
        <f t="shared" ca="1" si="2322"/>
        <v>54000</v>
      </c>
      <c r="I16511" s="17">
        <f t="shared" ca="1" si="2323"/>
        <v>400</v>
      </c>
      <c r="J16511" s="17">
        <f t="shared" ca="1" si="2324"/>
        <v>18400</v>
      </c>
    </row>
    <row r="16512" spans="1:10" x14ac:dyDescent="0.3">
      <c r="A16512" s="4">
        <v>16500</v>
      </c>
      <c r="B16512" s="4">
        <f t="shared" ca="1" si="2316"/>
        <v>0.47615944063498827</v>
      </c>
      <c r="C16512" s="4">
        <f t="shared" ca="1" si="2317"/>
        <v>55</v>
      </c>
      <c r="D16512" s="4">
        <f t="shared" si="2318"/>
        <v>50</v>
      </c>
      <c r="E16512" s="4">
        <f t="shared" ca="1" si="2319"/>
        <v>50</v>
      </c>
      <c r="F16512" s="4">
        <f t="shared" ca="1" si="2320"/>
        <v>0</v>
      </c>
      <c r="G16512" s="17">
        <f t="shared" si="2321"/>
        <v>36000</v>
      </c>
      <c r="H16512" s="17">
        <f t="shared" ca="1" si="2322"/>
        <v>67500</v>
      </c>
      <c r="I16512" s="17">
        <f t="shared" ca="1" si="2323"/>
        <v>0</v>
      </c>
      <c r="J16512" s="17">
        <f t="shared" ca="1" si="2324"/>
        <v>31500</v>
      </c>
    </row>
    <row r="16513" spans="1:10" x14ac:dyDescent="0.3">
      <c r="A16513" s="4">
        <v>16501</v>
      </c>
      <c r="B16513" s="4">
        <f t="shared" ca="1" si="2316"/>
        <v>0.18914540165045235</v>
      </c>
      <c r="C16513" s="4">
        <f t="shared" ca="1" si="2317"/>
        <v>40</v>
      </c>
      <c r="D16513" s="4">
        <f t="shared" si="2318"/>
        <v>50</v>
      </c>
      <c r="E16513" s="4">
        <f t="shared" ca="1" si="2319"/>
        <v>40</v>
      </c>
      <c r="F16513" s="4">
        <f t="shared" ca="1" si="2320"/>
        <v>10</v>
      </c>
      <c r="G16513" s="17">
        <f t="shared" si="2321"/>
        <v>36000</v>
      </c>
      <c r="H16513" s="17">
        <f t="shared" ca="1" si="2322"/>
        <v>54000</v>
      </c>
      <c r="I16513" s="17">
        <f t="shared" ca="1" si="2323"/>
        <v>400</v>
      </c>
      <c r="J16513" s="17">
        <f t="shared" ca="1" si="2324"/>
        <v>18400</v>
      </c>
    </row>
    <row r="16514" spans="1:10" x14ac:dyDescent="0.3">
      <c r="A16514" s="4">
        <v>16502</v>
      </c>
      <c r="B16514" s="4">
        <f t="shared" ca="1" si="2316"/>
        <v>0.91260965784134762</v>
      </c>
      <c r="C16514" s="4">
        <f t="shared" ca="1" si="2317"/>
        <v>85</v>
      </c>
      <c r="D16514" s="4">
        <f t="shared" si="2318"/>
        <v>50</v>
      </c>
      <c r="E16514" s="4">
        <f t="shared" ca="1" si="2319"/>
        <v>50</v>
      </c>
      <c r="F16514" s="4">
        <f t="shared" ca="1" si="2320"/>
        <v>0</v>
      </c>
      <c r="G16514" s="17">
        <f t="shared" si="2321"/>
        <v>36000</v>
      </c>
      <c r="H16514" s="17">
        <f t="shared" ca="1" si="2322"/>
        <v>67500</v>
      </c>
      <c r="I16514" s="17">
        <f t="shared" ca="1" si="2323"/>
        <v>0</v>
      </c>
      <c r="J16514" s="17">
        <f t="shared" ca="1" si="2324"/>
        <v>31500</v>
      </c>
    </row>
    <row r="16515" spans="1:10" x14ac:dyDescent="0.3">
      <c r="A16515" s="4">
        <v>16503</v>
      </c>
      <c r="B16515" s="4">
        <f t="shared" ca="1" si="2316"/>
        <v>0.66985065999851323</v>
      </c>
      <c r="C16515" s="4">
        <f t="shared" ca="1" si="2317"/>
        <v>70</v>
      </c>
      <c r="D16515" s="4">
        <f t="shared" si="2318"/>
        <v>50</v>
      </c>
      <c r="E16515" s="4">
        <f t="shared" ca="1" si="2319"/>
        <v>50</v>
      </c>
      <c r="F16515" s="4">
        <f t="shared" ca="1" si="2320"/>
        <v>0</v>
      </c>
      <c r="G16515" s="17">
        <f t="shared" si="2321"/>
        <v>36000</v>
      </c>
      <c r="H16515" s="17">
        <f t="shared" ca="1" si="2322"/>
        <v>67500</v>
      </c>
      <c r="I16515" s="17">
        <f t="shared" ca="1" si="2323"/>
        <v>0</v>
      </c>
      <c r="J16515" s="17">
        <f t="shared" ca="1" si="2324"/>
        <v>31500</v>
      </c>
    </row>
    <row r="16516" spans="1:10" x14ac:dyDescent="0.3">
      <c r="A16516" s="4">
        <v>16504</v>
      </c>
      <c r="B16516" s="4">
        <f t="shared" ca="1" si="2316"/>
        <v>0.91026370720723027</v>
      </c>
      <c r="C16516" s="4">
        <f t="shared" ca="1" si="2317"/>
        <v>85</v>
      </c>
      <c r="D16516" s="4">
        <f t="shared" si="2318"/>
        <v>50</v>
      </c>
      <c r="E16516" s="4">
        <f t="shared" ca="1" si="2319"/>
        <v>50</v>
      </c>
      <c r="F16516" s="4">
        <f t="shared" ca="1" si="2320"/>
        <v>0</v>
      </c>
      <c r="G16516" s="17">
        <f t="shared" si="2321"/>
        <v>36000</v>
      </c>
      <c r="H16516" s="17">
        <f t="shared" ca="1" si="2322"/>
        <v>67500</v>
      </c>
      <c r="I16516" s="17">
        <f t="shared" ca="1" si="2323"/>
        <v>0</v>
      </c>
      <c r="J16516" s="17">
        <f t="shared" ca="1" si="2324"/>
        <v>31500</v>
      </c>
    </row>
    <row r="16517" spans="1:10" x14ac:dyDescent="0.3">
      <c r="A16517" s="4">
        <v>16505</v>
      </c>
      <c r="B16517" s="4">
        <f t="shared" ca="1" si="2316"/>
        <v>0.22314070628605143</v>
      </c>
      <c r="C16517" s="4">
        <f t="shared" ca="1" si="2317"/>
        <v>40</v>
      </c>
      <c r="D16517" s="4">
        <f t="shared" si="2318"/>
        <v>50</v>
      </c>
      <c r="E16517" s="4">
        <f t="shared" ca="1" si="2319"/>
        <v>40</v>
      </c>
      <c r="F16517" s="4">
        <f t="shared" ca="1" si="2320"/>
        <v>10</v>
      </c>
      <c r="G16517" s="17">
        <f t="shared" si="2321"/>
        <v>36000</v>
      </c>
      <c r="H16517" s="17">
        <f t="shared" ca="1" si="2322"/>
        <v>54000</v>
      </c>
      <c r="I16517" s="17">
        <f t="shared" ca="1" si="2323"/>
        <v>400</v>
      </c>
      <c r="J16517" s="17">
        <f t="shared" ca="1" si="2324"/>
        <v>18400</v>
      </c>
    </row>
    <row r="16518" spans="1:10" x14ac:dyDescent="0.3">
      <c r="A16518" s="4">
        <v>16506</v>
      </c>
      <c r="B16518" s="4">
        <f t="shared" ca="1" si="2316"/>
        <v>0.56118150836994429</v>
      </c>
      <c r="C16518" s="4">
        <f t="shared" ca="1" si="2317"/>
        <v>55</v>
      </c>
      <c r="D16518" s="4">
        <f t="shared" si="2318"/>
        <v>50</v>
      </c>
      <c r="E16518" s="4">
        <f t="shared" ca="1" si="2319"/>
        <v>50</v>
      </c>
      <c r="F16518" s="4">
        <f t="shared" ca="1" si="2320"/>
        <v>0</v>
      </c>
      <c r="G16518" s="17">
        <f t="shared" si="2321"/>
        <v>36000</v>
      </c>
      <c r="H16518" s="17">
        <f t="shared" ca="1" si="2322"/>
        <v>67500</v>
      </c>
      <c r="I16518" s="17">
        <f t="shared" ca="1" si="2323"/>
        <v>0</v>
      </c>
      <c r="J16518" s="17">
        <f t="shared" ca="1" si="2324"/>
        <v>31500</v>
      </c>
    </row>
    <row r="16519" spans="1:10" x14ac:dyDescent="0.3">
      <c r="A16519" s="4">
        <v>16507</v>
      </c>
      <c r="B16519" s="4">
        <f t="shared" ca="1" si="2316"/>
        <v>0.40958492145869141</v>
      </c>
      <c r="C16519" s="4">
        <f t="shared" ca="1" si="2317"/>
        <v>55</v>
      </c>
      <c r="D16519" s="4">
        <f t="shared" si="2318"/>
        <v>50</v>
      </c>
      <c r="E16519" s="4">
        <f t="shared" ca="1" si="2319"/>
        <v>50</v>
      </c>
      <c r="F16519" s="4">
        <f t="shared" ca="1" si="2320"/>
        <v>0</v>
      </c>
      <c r="G16519" s="17">
        <f t="shared" si="2321"/>
        <v>36000</v>
      </c>
      <c r="H16519" s="17">
        <f t="shared" ca="1" si="2322"/>
        <v>67500</v>
      </c>
      <c r="I16519" s="17">
        <f t="shared" ca="1" si="2323"/>
        <v>0</v>
      </c>
      <c r="J16519" s="17">
        <f t="shared" ca="1" si="2324"/>
        <v>31500</v>
      </c>
    </row>
    <row r="16520" spans="1:10" x14ac:dyDescent="0.3">
      <c r="A16520" s="4">
        <v>16508</v>
      </c>
      <c r="B16520" s="4">
        <f t="shared" ca="1" si="2316"/>
        <v>0.4786091179582227</v>
      </c>
      <c r="C16520" s="4">
        <f t="shared" ca="1" si="2317"/>
        <v>55</v>
      </c>
      <c r="D16520" s="4">
        <f t="shared" si="2318"/>
        <v>50</v>
      </c>
      <c r="E16520" s="4">
        <f t="shared" ca="1" si="2319"/>
        <v>50</v>
      </c>
      <c r="F16520" s="4">
        <f t="shared" ca="1" si="2320"/>
        <v>0</v>
      </c>
      <c r="G16520" s="17">
        <f t="shared" si="2321"/>
        <v>36000</v>
      </c>
      <c r="H16520" s="17">
        <f t="shared" ca="1" si="2322"/>
        <v>67500</v>
      </c>
      <c r="I16520" s="17">
        <f t="shared" ca="1" si="2323"/>
        <v>0</v>
      </c>
      <c r="J16520" s="17">
        <f t="shared" ca="1" si="2324"/>
        <v>31500</v>
      </c>
    </row>
    <row r="16521" spans="1:10" x14ac:dyDescent="0.3">
      <c r="A16521" s="4">
        <v>16509</v>
      </c>
      <c r="B16521" s="4">
        <f t="shared" ca="1" si="2316"/>
        <v>0.97969836368779395</v>
      </c>
      <c r="C16521" s="4">
        <f t="shared" ca="1" si="2317"/>
        <v>100</v>
      </c>
      <c r="D16521" s="4">
        <f t="shared" si="2318"/>
        <v>50</v>
      </c>
      <c r="E16521" s="4">
        <f t="shared" ca="1" si="2319"/>
        <v>50</v>
      </c>
      <c r="F16521" s="4">
        <f t="shared" ca="1" si="2320"/>
        <v>0</v>
      </c>
      <c r="G16521" s="17">
        <f t="shared" si="2321"/>
        <v>36000</v>
      </c>
      <c r="H16521" s="17">
        <f t="shared" ca="1" si="2322"/>
        <v>67500</v>
      </c>
      <c r="I16521" s="17">
        <f t="shared" ca="1" si="2323"/>
        <v>0</v>
      </c>
      <c r="J16521" s="17">
        <f t="shared" ca="1" si="2324"/>
        <v>31500</v>
      </c>
    </row>
    <row r="16522" spans="1:10" x14ac:dyDescent="0.3">
      <c r="A16522" s="4">
        <v>16510</v>
      </c>
      <c r="B16522" s="4">
        <f t="shared" ca="1" si="2316"/>
        <v>0.65906797464981226</v>
      </c>
      <c r="C16522" s="4">
        <f t="shared" ca="1" si="2317"/>
        <v>70</v>
      </c>
      <c r="D16522" s="4">
        <f t="shared" si="2318"/>
        <v>50</v>
      </c>
      <c r="E16522" s="4">
        <f t="shared" ca="1" si="2319"/>
        <v>50</v>
      </c>
      <c r="F16522" s="4">
        <f t="shared" ca="1" si="2320"/>
        <v>0</v>
      </c>
      <c r="G16522" s="17">
        <f t="shared" si="2321"/>
        <v>36000</v>
      </c>
      <c r="H16522" s="17">
        <f t="shared" ca="1" si="2322"/>
        <v>67500</v>
      </c>
      <c r="I16522" s="17">
        <f t="shared" ca="1" si="2323"/>
        <v>0</v>
      </c>
      <c r="J16522" s="17">
        <f t="shared" ca="1" si="2324"/>
        <v>31500</v>
      </c>
    </row>
    <row r="16523" spans="1:10" x14ac:dyDescent="0.3">
      <c r="A16523" s="4">
        <v>16511</v>
      </c>
      <c r="B16523" s="4">
        <f t="shared" ca="1" si="2316"/>
        <v>0.84887326976612598</v>
      </c>
      <c r="C16523" s="4">
        <f t="shared" ca="1" si="2317"/>
        <v>85</v>
      </c>
      <c r="D16523" s="4">
        <f t="shared" si="2318"/>
        <v>50</v>
      </c>
      <c r="E16523" s="4">
        <f t="shared" ca="1" si="2319"/>
        <v>50</v>
      </c>
      <c r="F16523" s="4">
        <f t="shared" ca="1" si="2320"/>
        <v>0</v>
      </c>
      <c r="G16523" s="17">
        <f t="shared" si="2321"/>
        <v>36000</v>
      </c>
      <c r="H16523" s="17">
        <f t="shared" ca="1" si="2322"/>
        <v>67500</v>
      </c>
      <c r="I16523" s="17">
        <f t="shared" ca="1" si="2323"/>
        <v>0</v>
      </c>
      <c r="J16523" s="17">
        <f t="shared" ca="1" si="2324"/>
        <v>31500</v>
      </c>
    </row>
    <row r="16524" spans="1:10" x14ac:dyDescent="0.3">
      <c r="A16524" s="4">
        <v>16512</v>
      </c>
      <c r="B16524" s="4">
        <f t="shared" ca="1" si="2316"/>
        <v>0.70279064631473875</v>
      </c>
      <c r="C16524" s="4">
        <f t="shared" ca="1" si="2317"/>
        <v>70</v>
      </c>
      <c r="D16524" s="4">
        <f t="shared" si="2318"/>
        <v>50</v>
      </c>
      <c r="E16524" s="4">
        <f t="shared" ca="1" si="2319"/>
        <v>50</v>
      </c>
      <c r="F16524" s="4">
        <f t="shared" ca="1" si="2320"/>
        <v>0</v>
      </c>
      <c r="G16524" s="17">
        <f t="shared" si="2321"/>
        <v>36000</v>
      </c>
      <c r="H16524" s="17">
        <f t="shared" ca="1" si="2322"/>
        <v>67500</v>
      </c>
      <c r="I16524" s="17">
        <f t="shared" ca="1" si="2323"/>
        <v>0</v>
      </c>
      <c r="J16524" s="17">
        <f t="shared" ca="1" si="2324"/>
        <v>31500</v>
      </c>
    </row>
    <row r="16525" spans="1:10" x14ac:dyDescent="0.3">
      <c r="A16525" s="4">
        <v>16513</v>
      </c>
      <c r="B16525" s="4">
        <f t="shared" ca="1" si="2316"/>
        <v>0.53642214952245237</v>
      </c>
      <c r="C16525" s="4">
        <f t="shared" ca="1" si="2317"/>
        <v>55</v>
      </c>
      <c r="D16525" s="4">
        <f t="shared" si="2318"/>
        <v>50</v>
      </c>
      <c r="E16525" s="4">
        <f t="shared" ca="1" si="2319"/>
        <v>50</v>
      </c>
      <c r="F16525" s="4">
        <f t="shared" ca="1" si="2320"/>
        <v>0</v>
      </c>
      <c r="G16525" s="17">
        <f t="shared" si="2321"/>
        <v>36000</v>
      </c>
      <c r="H16525" s="17">
        <f t="shared" ca="1" si="2322"/>
        <v>67500</v>
      </c>
      <c r="I16525" s="17">
        <f t="shared" ca="1" si="2323"/>
        <v>0</v>
      </c>
      <c r="J16525" s="17">
        <f t="shared" ca="1" si="2324"/>
        <v>31500</v>
      </c>
    </row>
    <row r="16526" spans="1:10" x14ac:dyDescent="0.3">
      <c r="A16526" s="4">
        <v>16514</v>
      </c>
      <c r="B16526" s="4">
        <f t="shared" ref="B16526:B16589" ca="1" si="2325">RAND()</f>
        <v>0.16627544510307268</v>
      </c>
      <c r="C16526" s="4">
        <f t="shared" ref="C16526:C16589" ca="1" si="2326">LOOKUP(B16526,$E$3:$F$9,$D$3:$D$9)</f>
        <v>25</v>
      </c>
      <c r="D16526" s="4">
        <f t="shared" ref="D16526:D16589" si="2327">$I$6</f>
        <v>50</v>
      </c>
      <c r="E16526" s="4">
        <f t="shared" ref="E16526:E16589" ca="1" si="2328">MIN(C16526:D16526)</f>
        <v>25</v>
      </c>
      <c r="F16526" s="4">
        <f t="shared" ref="F16526:F16589" ca="1" si="2329">D16526-E16526</f>
        <v>25</v>
      </c>
      <c r="G16526" s="17">
        <f t="shared" ref="G16526:G16589" si="2330">D16526*$I$2</f>
        <v>36000</v>
      </c>
      <c r="H16526" s="17">
        <f t="shared" ref="H16526:H16589" ca="1" si="2331">E16526*$I$3</f>
        <v>33750</v>
      </c>
      <c r="I16526" s="17">
        <f t="shared" ref="I16526:I16589" ca="1" si="2332">F16526*$I$4</f>
        <v>1000</v>
      </c>
      <c r="J16526" s="17">
        <f t="shared" ref="J16526:J16589" ca="1" si="2333">H16526+I16526-G16526</f>
        <v>-1250</v>
      </c>
    </row>
    <row r="16527" spans="1:10" x14ac:dyDescent="0.3">
      <c r="A16527" s="4">
        <v>16515</v>
      </c>
      <c r="B16527" s="4">
        <f t="shared" ca="1" si="2325"/>
        <v>0.98688813845713874</v>
      </c>
      <c r="C16527" s="4">
        <f t="shared" ca="1" si="2326"/>
        <v>100</v>
      </c>
      <c r="D16527" s="4">
        <f t="shared" si="2327"/>
        <v>50</v>
      </c>
      <c r="E16527" s="4">
        <f t="shared" ca="1" si="2328"/>
        <v>50</v>
      </c>
      <c r="F16527" s="4">
        <f t="shared" ca="1" si="2329"/>
        <v>0</v>
      </c>
      <c r="G16527" s="17">
        <f t="shared" si="2330"/>
        <v>36000</v>
      </c>
      <c r="H16527" s="17">
        <f t="shared" ca="1" si="2331"/>
        <v>67500</v>
      </c>
      <c r="I16527" s="17">
        <f t="shared" ca="1" si="2332"/>
        <v>0</v>
      </c>
      <c r="J16527" s="17">
        <f t="shared" ca="1" si="2333"/>
        <v>31500</v>
      </c>
    </row>
    <row r="16528" spans="1:10" x14ac:dyDescent="0.3">
      <c r="A16528" s="4">
        <v>16516</v>
      </c>
      <c r="B16528" s="4">
        <f t="shared" ca="1" si="2325"/>
        <v>0.83583533342775662</v>
      </c>
      <c r="C16528" s="4">
        <f t="shared" ca="1" si="2326"/>
        <v>85</v>
      </c>
      <c r="D16528" s="4">
        <f t="shared" si="2327"/>
        <v>50</v>
      </c>
      <c r="E16528" s="4">
        <f t="shared" ca="1" si="2328"/>
        <v>50</v>
      </c>
      <c r="F16528" s="4">
        <f t="shared" ca="1" si="2329"/>
        <v>0</v>
      </c>
      <c r="G16528" s="17">
        <f t="shared" si="2330"/>
        <v>36000</v>
      </c>
      <c r="H16528" s="17">
        <f t="shared" ca="1" si="2331"/>
        <v>67500</v>
      </c>
      <c r="I16528" s="17">
        <f t="shared" ca="1" si="2332"/>
        <v>0</v>
      </c>
      <c r="J16528" s="17">
        <f t="shared" ca="1" si="2333"/>
        <v>31500</v>
      </c>
    </row>
    <row r="16529" spans="1:10" x14ac:dyDescent="0.3">
      <c r="A16529" s="4">
        <v>16517</v>
      </c>
      <c r="B16529" s="4">
        <f t="shared" ca="1" si="2325"/>
        <v>0.32722910465444877</v>
      </c>
      <c r="C16529" s="4">
        <f t="shared" ca="1" si="2326"/>
        <v>40</v>
      </c>
      <c r="D16529" s="4">
        <f t="shared" si="2327"/>
        <v>50</v>
      </c>
      <c r="E16529" s="4">
        <f t="shared" ca="1" si="2328"/>
        <v>40</v>
      </c>
      <c r="F16529" s="4">
        <f t="shared" ca="1" si="2329"/>
        <v>10</v>
      </c>
      <c r="G16529" s="17">
        <f t="shared" si="2330"/>
        <v>36000</v>
      </c>
      <c r="H16529" s="17">
        <f t="shared" ca="1" si="2331"/>
        <v>54000</v>
      </c>
      <c r="I16529" s="17">
        <f t="shared" ca="1" si="2332"/>
        <v>400</v>
      </c>
      <c r="J16529" s="17">
        <f t="shared" ca="1" si="2333"/>
        <v>18400</v>
      </c>
    </row>
    <row r="16530" spans="1:10" x14ac:dyDescent="0.3">
      <c r="A16530" s="4">
        <v>16518</v>
      </c>
      <c r="B16530" s="4">
        <f t="shared" ca="1" si="2325"/>
        <v>0.10638372869482926</v>
      </c>
      <c r="C16530" s="4">
        <f t="shared" ca="1" si="2326"/>
        <v>25</v>
      </c>
      <c r="D16530" s="4">
        <f t="shared" si="2327"/>
        <v>50</v>
      </c>
      <c r="E16530" s="4">
        <f t="shared" ca="1" si="2328"/>
        <v>25</v>
      </c>
      <c r="F16530" s="4">
        <f t="shared" ca="1" si="2329"/>
        <v>25</v>
      </c>
      <c r="G16530" s="17">
        <f t="shared" si="2330"/>
        <v>36000</v>
      </c>
      <c r="H16530" s="17">
        <f t="shared" ca="1" si="2331"/>
        <v>33750</v>
      </c>
      <c r="I16530" s="17">
        <f t="shared" ca="1" si="2332"/>
        <v>1000</v>
      </c>
      <c r="J16530" s="17">
        <f t="shared" ca="1" si="2333"/>
        <v>-1250</v>
      </c>
    </row>
    <row r="16531" spans="1:10" x14ac:dyDescent="0.3">
      <c r="A16531" s="4">
        <v>16519</v>
      </c>
      <c r="B16531" s="4">
        <f t="shared" ca="1" si="2325"/>
        <v>8.4702870839217792E-2</v>
      </c>
      <c r="C16531" s="4">
        <f t="shared" ca="1" si="2326"/>
        <v>25</v>
      </c>
      <c r="D16531" s="4">
        <f t="shared" si="2327"/>
        <v>50</v>
      </c>
      <c r="E16531" s="4">
        <f t="shared" ca="1" si="2328"/>
        <v>25</v>
      </c>
      <c r="F16531" s="4">
        <f t="shared" ca="1" si="2329"/>
        <v>25</v>
      </c>
      <c r="G16531" s="17">
        <f t="shared" si="2330"/>
        <v>36000</v>
      </c>
      <c r="H16531" s="17">
        <f t="shared" ca="1" si="2331"/>
        <v>33750</v>
      </c>
      <c r="I16531" s="17">
        <f t="shared" ca="1" si="2332"/>
        <v>1000</v>
      </c>
      <c r="J16531" s="17">
        <f t="shared" ca="1" si="2333"/>
        <v>-1250</v>
      </c>
    </row>
    <row r="16532" spans="1:10" x14ac:dyDescent="0.3">
      <c r="A16532" s="4">
        <v>16520</v>
      </c>
      <c r="B16532" s="4">
        <f t="shared" ca="1" si="2325"/>
        <v>0.23991309837111896</v>
      </c>
      <c r="C16532" s="4">
        <f t="shared" ca="1" si="2326"/>
        <v>40</v>
      </c>
      <c r="D16532" s="4">
        <f t="shared" si="2327"/>
        <v>50</v>
      </c>
      <c r="E16532" s="4">
        <f t="shared" ca="1" si="2328"/>
        <v>40</v>
      </c>
      <c r="F16532" s="4">
        <f t="shared" ca="1" si="2329"/>
        <v>10</v>
      </c>
      <c r="G16532" s="17">
        <f t="shared" si="2330"/>
        <v>36000</v>
      </c>
      <c r="H16532" s="17">
        <f t="shared" ca="1" si="2331"/>
        <v>54000</v>
      </c>
      <c r="I16532" s="17">
        <f t="shared" ca="1" si="2332"/>
        <v>400</v>
      </c>
      <c r="J16532" s="17">
        <f t="shared" ca="1" si="2333"/>
        <v>18400</v>
      </c>
    </row>
    <row r="16533" spans="1:10" x14ac:dyDescent="0.3">
      <c r="A16533" s="4">
        <v>16521</v>
      </c>
      <c r="B16533" s="4">
        <f t="shared" ca="1" si="2325"/>
        <v>0.91504259865777837</v>
      </c>
      <c r="C16533" s="4">
        <f t="shared" ca="1" si="2326"/>
        <v>85</v>
      </c>
      <c r="D16533" s="4">
        <f t="shared" si="2327"/>
        <v>50</v>
      </c>
      <c r="E16533" s="4">
        <f t="shared" ca="1" si="2328"/>
        <v>50</v>
      </c>
      <c r="F16533" s="4">
        <f t="shared" ca="1" si="2329"/>
        <v>0</v>
      </c>
      <c r="G16533" s="17">
        <f t="shared" si="2330"/>
        <v>36000</v>
      </c>
      <c r="H16533" s="17">
        <f t="shared" ca="1" si="2331"/>
        <v>67500</v>
      </c>
      <c r="I16533" s="17">
        <f t="shared" ca="1" si="2332"/>
        <v>0</v>
      </c>
      <c r="J16533" s="17">
        <f t="shared" ca="1" si="2333"/>
        <v>31500</v>
      </c>
    </row>
    <row r="16534" spans="1:10" x14ac:dyDescent="0.3">
      <c r="A16534" s="4">
        <v>16522</v>
      </c>
      <c r="B16534" s="4">
        <f t="shared" ca="1" si="2325"/>
        <v>0.90061509169562759</v>
      </c>
      <c r="C16534" s="4">
        <f t="shared" ca="1" si="2326"/>
        <v>85</v>
      </c>
      <c r="D16534" s="4">
        <f t="shared" si="2327"/>
        <v>50</v>
      </c>
      <c r="E16534" s="4">
        <f t="shared" ca="1" si="2328"/>
        <v>50</v>
      </c>
      <c r="F16534" s="4">
        <f t="shared" ca="1" si="2329"/>
        <v>0</v>
      </c>
      <c r="G16534" s="17">
        <f t="shared" si="2330"/>
        <v>36000</v>
      </c>
      <c r="H16534" s="17">
        <f t="shared" ca="1" si="2331"/>
        <v>67500</v>
      </c>
      <c r="I16534" s="17">
        <f t="shared" ca="1" si="2332"/>
        <v>0</v>
      </c>
      <c r="J16534" s="17">
        <f t="shared" ca="1" si="2333"/>
        <v>31500</v>
      </c>
    </row>
    <row r="16535" spans="1:10" x14ac:dyDescent="0.3">
      <c r="A16535" s="4">
        <v>16523</v>
      </c>
      <c r="B16535" s="4">
        <f t="shared" ca="1" si="2325"/>
        <v>0.88961449113637847</v>
      </c>
      <c r="C16535" s="4">
        <f t="shared" ca="1" si="2326"/>
        <v>85</v>
      </c>
      <c r="D16535" s="4">
        <f t="shared" si="2327"/>
        <v>50</v>
      </c>
      <c r="E16535" s="4">
        <f t="shared" ca="1" si="2328"/>
        <v>50</v>
      </c>
      <c r="F16535" s="4">
        <f t="shared" ca="1" si="2329"/>
        <v>0</v>
      </c>
      <c r="G16535" s="17">
        <f t="shared" si="2330"/>
        <v>36000</v>
      </c>
      <c r="H16535" s="17">
        <f t="shared" ca="1" si="2331"/>
        <v>67500</v>
      </c>
      <c r="I16535" s="17">
        <f t="shared" ca="1" si="2332"/>
        <v>0</v>
      </c>
      <c r="J16535" s="17">
        <f t="shared" ca="1" si="2333"/>
        <v>31500</v>
      </c>
    </row>
    <row r="16536" spans="1:10" x14ac:dyDescent="0.3">
      <c r="A16536" s="4">
        <v>16524</v>
      </c>
      <c r="B16536" s="4">
        <f t="shared" ca="1" si="2325"/>
        <v>0.13332789034309389</v>
      </c>
      <c r="C16536" s="4">
        <f t="shared" ca="1" si="2326"/>
        <v>25</v>
      </c>
      <c r="D16536" s="4">
        <f t="shared" si="2327"/>
        <v>50</v>
      </c>
      <c r="E16536" s="4">
        <f t="shared" ca="1" si="2328"/>
        <v>25</v>
      </c>
      <c r="F16536" s="4">
        <f t="shared" ca="1" si="2329"/>
        <v>25</v>
      </c>
      <c r="G16536" s="17">
        <f t="shared" si="2330"/>
        <v>36000</v>
      </c>
      <c r="H16536" s="17">
        <f t="shared" ca="1" si="2331"/>
        <v>33750</v>
      </c>
      <c r="I16536" s="17">
        <f t="shared" ca="1" si="2332"/>
        <v>1000</v>
      </c>
      <c r="J16536" s="17">
        <f t="shared" ca="1" si="2333"/>
        <v>-1250</v>
      </c>
    </row>
    <row r="16537" spans="1:10" x14ac:dyDescent="0.3">
      <c r="A16537" s="4">
        <v>16525</v>
      </c>
      <c r="B16537" s="4">
        <f t="shared" ca="1" si="2325"/>
        <v>0.30053691814202121</v>
      </c>
      <c r="C16537" s="4">
        <f t="shared" ca="1" si="2326"/>
        <v>40</v>
      </c>
      <c r="D16537" s="4">
        <f t="shared" si="2327"/>
        <v>50</v>
      </c>
      <c r="E16537" s="4">
        <f t="shared" ca="1" si="2328"/>
        <v>40</v>
      </c>
      <c r="F16537" s="4">
        <f t="shared" ca="1" si="2329"/>
        <v>10</v>
      </c>
      <c r="G16537" s="17">
        <f t="shared" si="2330"/>
        <v>36000</v>
      </c>
      <c r="H16537" s="17">
        <f t="shared" ca="1" si="2331"/>
        <v>54000</v>
      </c>
      <c r="I16537" s="17">
        <f t="shared" ca="1" si="2332"/>
        <v>400</v>
      </c>
      <c r="J16537" s="17">
        <f t="shared" ca="1" si="2333"/>
        <v>18400</v>
      </c>
    </row>
    <row r="16538" spans="1:10" x14ac:dyDescent="0.3">
      <c r="A16538" s="4">
        <v>16526</v>
      </c>
      <c r="B16538" s="4">
        <f t="shared" ca="1" si="2325"/>
        <v>0.95831340481262572</v>
      </c>
      <c r="C16538" s="4">
        <f t="shared" ca="1" si="2326"/>
        <v>100</v>
      </c>
      <c r="D16538" s="4">
        <f t="shared" si="2327"/>
        <v>50</v>
      </c>
      <c r="E16538" s="4">
        <f t="shared" ca="1" si="2328"/>
        <v>50</v>
      </c>
      <c r="F16538" s="4">
        <f t="shared" ca="1" si="2329"/>
        <v>0</v>
      </c>
      <c r="G16538" s="17">
        <f t="shared" si="2330"/>
        <v>36000</v>
      </c>
      <c r="H16538" s="17">
        <f t="shared" ca="1" si="2331"/>
        <v>67500</v>
      </c>
      <c r="I16538" s="17">
        <f t="shared" ca="1" si="2332"/>
        <v>0</v>
      </c>
      <c r="J16538" s="17">
        <f t="shared" ca="1" si="2333"/>
        <v>31500</v>
      </c>
    </row>
    <row r="16539" spans="1:10" x14ac:dyDescent="0.3">
      <c r="A16539" s="4">
        <v>16527</v>
      </c>
      <c r="B16539" s="4">
        <f t="shared" ca="1" si="2325"/>
        <v>0.11744874814376705</v>
      </c>
      <c r="C16539" s="4">
        <f t="shared" ca="1" si="2326"/>
        <v>25</v>
      </c>
      <c r="D16539" s="4">
        <f t="shared" si="2327"/>
        <v>50</v>
      </c>
      <c r="E16539" s="4">
        <f t="shared" ca="1" si="2328"/>
        <v>25</v>
      </c>
      <c r="F16539" s="4">
        <f t="shared" ca="1" si="2329"/>
        <v>25</v>
      </c>
      <c r="G16539" s="17">
        <f t="shared" si="2330"/>
        <v>36000</v>
      </c>
      <c r="H16539" s="17">
        <f t="shared" ca="1" si="2331"/>
        <v>33750</v>
      </c>
      <c r="I16539" s="17">
        <f t="shared" ca="1" si="2332"/>
        <v>1000</v>
      </c>
      <c r="J16539" s="17">
        <f t="shared" ca="1" si="2333"/>
        <v>-1250</v>
      </c>
    </row>
    <row r="16540" spans="1:10" x14ac:dyDescent="0.3">
      <c r="A16540" s="4">
        <v>16528</v>
      </c>
      <c r="B16540" s="4">
        <f t="shared" ca="1" si="2325"/>
        <v>0.60645665454861108</v>
      </c>
      <c r="C16540" s="4">
        <f t="shared" ca="1" si="2326"/>
        <v>70</v>
      </c>
      <c r="D16540" s="4">
        <f t="shared" si="2327"/>
        <v>50</v>
      </c>
      <c r="E16540" s="4">
        <f t="shared" ca="1" si="2328"/>
        <v>50</v>
      </c>
      <c r="F16540" s="4">
        <f t="shared" ca="1" si="2329"/>
        <v>0</v>
      </c>
      <c r="G16540" s="17">
        <f t="shared" si="2330"/>
        <v>36000</v>
      </c>
      <c r="H16540" s="17">
        <f t="shared" ca="1" si="2331"/>
        <v>67500</v>
      </c>
      <c r="I16540" s="17">
        <f t="shared" ca="1" si="2332"/>
        <v>0</v>
      </c>
      <c r="J16540" s="17">
        <f t="shared" ca="1" si="2333"/>
        <v>31500</v>
      </c>
    </row>
    <row r="16541" spans="1:10" x14ac:dyDescent="0.3">
      <c r="A16541" s="4">
        <v>16529</v>
      </c>
      <c r="B16541" s="4">
        <f t="shared" ca="1" si="2325"/>
        <v>0.6679002145715589</v>
      </c>
      <c r="C16541" s="4">
        <f t="shared" ca="1" si="2326"/>
        <v>70</v>
      </c>
      <c r="D16541" s="4">
        <f t="shared" si="2327"/>
        <v>50</v>
      </c>
      <c r="E16541" s="4">
        <f t="shared" ca="1" si="2328"/>
        <v>50</v>
      </c>
      <c r="F16541" s="4">
        <f t="shared" ca="1" si="2329"/>
        <v>0</v>
      </c>
      <c r="G16541" s="17">
        <f t="shared" si="2330"/>
        <v>36000</v>
      </c>
      <c r="H16541" s="17">
        <f t="shared" ca="1" si="2331"/>
        <v>67500</v>
      </c>
      <c r="I16541" s="17">
        <f t="shared" ca="1" si="2332"/>
        <v>0</v>
      </c>
      <c r="J16541" s="17">
        <f t="shared" ca="1" si="2333"/>
        <v>31500</v>
      </c>
    </row>
    <row r="16542" spans="1:10" x14ac:dyDescent="0.3">
      <c r="A16542" s="4">
        <v>16530</v>
      </c>
      <c r="B16542" s="4">
        <f t="shared" ca="1" si="2325"/>
        <v>0.17301986408292247</v>
      </c>
      <c r="C16542" s="4">
        <f t="shared" ca="1" si="2326"/>
        <v>25</v>
      </c>
      <c r="D16542" s="4">
        <f t="shared" si="2327"/>
        <v>50</v>
      </c>
      <c r="E16542" s="4">
        <f t="shared" ca="1" si="2328"/>
        <v>25</v>
      </c>
      <c r="F16542" s="4">
        <f t="shared" ca="1" si="2329"/>
        <v>25</v>
      </c>
      <c r="G16542" s="17">
        <f t="shared" si="2330"/>
        <v>36000</v>
      </c>
      <c r="H16542" s="17">
        <f t="shared" ca="1" si="2331"/>
        <v>33750</v>
      </c>
      <c r="I16542" s="17">
        <f t="shared" ca="1" si="2332"/>
        <v>1000</v>
      </c>
      <c r="J16542" s="17">
        <f t="shared" ca="1" si="2333"/>
        <v>-1250</v>
      </c>
    </row>
    <row r="16543" spans="1:10" x14ac:dyDescent="0.3">
      <c r="A16543" s="4">
        <v>16531</v>
      </c>
      <c r="B16543" s="4">
        <f t="shared" ca="1" si="2325"/>
        <v>0.74776020125955156</v>
      </c>
      <c r="C16543" s="4">
        <f t="shared" ca="1" si="2326"/>
        <v>70</v>
      </c>
      <c r="D16543" s="4">
        <f t="shared" si="2327"/>
        <v>50</v>
      </c>
      <c r="E16543" s="4">
        <f t="shared" ca="1" si="2328"/>
        <v>50</v>
      </c>
      <c r="F16543" s="4">
        <f t="shared" ca="1" si="2329"/>
        <v>0</v>
      </c>
      <c r="G16543" s="17">
        <f t="shared" si="2330"/>
        <v>36000</v>
      </c>
      <c r="H16543" s="17">
        <f t="shared" ca="1" si="2331"/>
        <v>67500</v>
      </c>
      <c r="I16543" s="17">
        <f t="shared" ca="1" si="2332"/>
        <v>0</v>
      </c>
      <c r="J16543" s="17">
        <f t="shared" ca="1" si="2333"/>
        <v>31500</v>
      </c>
    </row>
    <row r="16544" spans="1:10" x14ac:dyDescent="0.3">
      <c r="A16544" s="4">
        <v>16532</v>
      </c>
      <c r="B16544" s="4">
        <f t="shared" ca="1" si="2325"/>
        <v>0.57938658453336567</v>
      </c>
      <c r="C16544" s="4">
        <f t="shared" ca="1" si="2326"/>
        <v>70</v>
      </c>
      <c r="D16544" s="4">
        <f t="shared" si="2327"/>
        <v>50</v>
      </c>
      <c r="E16544" s="4">
        <f t="shared" ca="1" si="2328"/>
        <v>50</v>
      </c>
      <c r="F16544" s="4">
        <f t="shared" ca="1" si="2329"/>
        <v>0</v>
      </c>
      <c r="G16544" s="17">
        <f t="shared" si="2330"/>
        <v>36000</v>
      </c>
      <c r="H16544" s="17">
        <f t="shared" ca="1" si="2331"/>
        <v>67500</v>
      </c>
      <c r="I16544" s="17">
        <f t="shared" ca="1" si="2332"/>
        <v>0</v>
      </c>
      <c r="J16544" s="17">
        <f t="shared" ca="1" si="2333"/>
        <v>31500</v>
      </c>
    </row>
    <row r="16545" spans="1:10" x14ac:dyDescent="0.3">
      <c r="A16545" s="4">
        <v>16533</v>
      </c>
      <c r="B16545" s="4">
        <f t="shared" ca="1" si="2325"/>
        <v>0.38072535603055591</v>
      </c>
      <c r="C16545" s="4">
        <f t="shared" ca="1" si="2326"/>
        <v>55</v>
      </c>
      <c r="D16545" s="4">
        <f t="shared" si="2327"/>
        <v>50</v>
      </c>
      <c r="E16545" s="4">
        <f t="shared" ca="1" si="2328"/>
        <v>50</v>
      </c>
      <c r="F16545" s="4">
        <f t="shared" ca="1" si="2329"/>
        <v>0</v>
      </c>
      <c r="G16545" s="17">
        <f t="shared" si="2330"/>
        <v>36000</v>
      </c>
      <c r="H16545" s="17">
        <f t="shared" ca="1" si="2331"/>
        <v>67500</v>
      </c>
      <c r="I16545" s="17">
        <f t="shared" ca="1" si="2332"/>
        <v>0</v>
      </c>
      <c r="J16545" s="17">
        <f t="shared" ca="1" si="2333"/>
        <v>31500</v>
      </c>
    </row>
    <row r="16546" spans="1:10" x14ac:dyDescent="0.3">
      <c r="A16546" s="4">
        <v>16534</v>
      </c>
      <c r="B16546" s="4">
        <f t="shared" ca="1" si="2325"/>
        <v>4.3856402385498039E-2</v>
      </c>
      <c r="C16546" s="4">
        <f t="shared" ca="1" si="2326"/>
        <v>10</v>
      </c>
      <c r="D16546" s="4">
        <f t="shared" si="2327"/>
        <v>50</v>
      </c>
      <c r="E16546" s="4">
        <f t="shared" ca="1" si="2328"/>
        <v>10</v>
      </c>
      <c r="F16546" s="4">
        <f t="shared" ca="1" si="2329"/>
        <v>40</v>
      </c>
      <c r="G16546" s="17">
        <f t="shared" si="2330"/>
        <v>36000</v>
      </c>
      <c r="H16546" s="17">
        <f t="shared" ca="1" si="2331"/>
        <v>13500</v>
      </c>
      <c r="I16546" s="17">
        <f t="shared" ca="1" si="2332"/>
        <v>1600</v>
      </c>
      <c r="J16546" s="17">
        <f t="shared" ca="1" si="2333"/>
        <v>-20900</v>
      </c>
    </row>
    <row r="16547" spans="1:10" x14ac:dyDescent="0.3">
      <c r="A16547" s="4">
        <v>16535</v>
      </c>
      <c r="B16547" s="4">
        <f t="shared" ca="1" si="2325"/>
        <v>0.35645752914340911</v>
      </c>
      <c r="C16547" s="4">
        <f t="shared" ca="1" si="2326"/>
        <v>55</v>
      </c>
      <c r="D16547" s="4">
        <f t="shared" si="2327"/>
        <v>50</v>
      </c>
      <c r="E16547" s="4">
        <f t="shared" ca="1" si="2328"/>
        <v>50</v>
      </c>
      <c r="F16547" s="4">
        <f t="shared" ca="1" si="2329"/>
        <v>0</v>
      </c>
      <c r="G16547" s="17">
        <f t="shared" si="2330"/>
        <v>36000</v>
      </c>
      <c r="H16547" s="17">
        <f t="shared" ca="1" si="2331"/>
        <v>67500</v>
      </c>
      <c r="I16547" s="17">
        <f t="shared" ca="1" si="2332"/>
        <v>0</v>
      </c>
      <c r="J16547" s="17">
        <f t="shared" ca="1" si="2333"/>
        <v>31500</v>
      </c>
    </row>
    <row r="16548" spans="1:10" x14ac:dyDescent="0.3">
      <c r="A16548" s="4">
        <v>16536</v>
      </c>
      <c r="B16548" s="4">
        <f t="shared" ca="1" si="2325"/>
        <v>0.72710102161656798</v>
      </c>
      <c r="C16548" s="4">
        <f t="shared" ca="1" si="2326"/>
        <v>70</v>
      </c>
      <c r="D16548" s="4">
        <f t="shared" si="2327"/>
        <v>50</v>
      </c>
      <c r="E16548" s="4">
        <f t="shared" ca="1" si="2328"/>
        <v>50</v>
      </c>
      <c r="F16548" s="4">
        <f t="shared" ca="1" si="2329"/>
        <v>0</v>
      </c>
      <c r="G16548" s="17">
        <f t="shared" si="2330"/>
        <v>36000</v>
      </c>
      <c r="H16548" s="17">
        <f t="shared" ca="1" si="2331"/>
        <v>67500</v>
      </c>
      <c r="I16548" s="17">
        <f t="shared" ca="1" si="2332"/>
        <v>0</v>
      </c>
      <c r="J16548" s="17">
        <f t="shared" ca="1" si="2333"/>
        <v>31500</v>
      </c>
    </row>
    <row r="16549" spans="1:10" x14ac:dyDescent="0.3">
      <c r="A16549" s="4">
        <v>16537</v>
      </c>
      <c r="B16549" s="4">
        <f t="shared" ca="1" si="2325"/>
        <v>0.8234290775236498</v>
      </c>
      <c r="C16549" s="4">
        <f t="shared" ca="1" si="2326"/>
        <v>85</v>
      </c>
      <c r="D16549" s="4">
        <f t="shared" si="2327"/>
        <v>50</v>
      </c>
      <c r="E16549" s="4">
        <f t="shared" ca="1" si="2328"/>
        <v>50</v>
      </c>
      <c r="F16549" s="4">
        <f t="shared" ca="1" si="2329"/>
        <v>0</v>
      </c>
      <c r="G16549" s="17">
        <f t="shared" si="2330"/>
        <v>36000</v>
      </c>
      <c r="H16549" s="17">
        <f t="shared" ca="1" si="2331"/>
        <v>67500</v>
      </c>
      <c r="I16549" s="17">
        <f t="shared" ca="1" si="2332"/>
        <v>0</v>
      </c>
      <c r="J16549" s="17">
        <f t="shared" ca="1" si="2333"/>
        <v>31500</v>
      </c>
    </row>
    <row r="16550" spans="1:10" x14ac:dyDescent="0.3">
      <c r="A16550" s="4">
        <v>16538</v>
      </c>
      <c r="B16550" s="4">
        <f t="shared" ca="1" si="2325"/>
        <v>0.40502531296081701</v>
      </c>
      <c r="C16550" s="4">
        <f t="shared" ca="1" si="2326"/>
        <v>55</v>
      </c>
      <c r="D16550" s="4">
        <f t="shared" si="2327"/>
        <v>50</v>
      </c>
      <c r="E16550" s="4">
        <f t="shared" ca="1" si="2328"/>
        <v>50</v>
      </c>
      <c r="F16550" s="4">
        <f t="shared" ca="1" si="2329"/>
        <v>0</v>
      </c>
      <c r="G16550" s="17">
        <f t="shared" si="2330"/>
        <v>36000</v>
      </c>
      <c r="H16550" s="17">
        <f t="shared" ca="1" si="2331"/>
        <v>67500</v>
      </c>
      <c r="I16550" s="17">
        <f t="shared" ca="1" si="2332"/>
        <v>0</v>
      </c>
      <c r="J16550" s="17">
        <f t="shared" ca="1" si="2333"/>
        <v>31500</v>
      </c>
    </row>
    <row r="16551" spans="1:10" x14ac:dyDescent="0.3">
      <c r="A16551" s="4">
        <v>16539</v>
      </c>
      <c r="B16551" s="4">
        <f t="shared" ca="1" si="2325"/>
        <v>0.7790234925354208</v>
      </c>
      <c r="C16551" s="4">
        <f t="shared" ca="1" si="2326"/>
        <v>70</v>
      </c>
      <c r="D16551" s="4">
        <f t="shared" si="2327"/>
        <v>50</v>
      </c>
      <c r="E16551" s="4">
        <f t="shared" ca="1" si="2328"/>
        <v>50</v>
      </c>
      <c r="F16551" s="4">
        <f t="shared" ca="1" si="2329"/>
        <v>0</v>
      </c>
      <c r="G16551" s="17">
        <f t="shared" si="2330"/>
        <v>36000</v>
      </c>
      <c r="H16551" s="17">
        <f t="shared" ca="1" si="2331"/>
        <v>67500</v>
      </c>
      <c r="I16551" s="17">
        <f t="shared" ca="1" si="2332"/>
        <v>0</v>
      </c>
      <c r="J16551" s="17">
        <f t="shared" ca="1" si="2333"/>
        <v>31500</v>
      </c>
    </row>
    <row r="16552" spans="1:10" x14ac:dyDescent="0.3">
      <c r="A16552" s="4">
        <v>16540</v>
      </c>
      <c r="B16552" s="4">
        <f t="shared" ca="1" si="2325"/>
        <v>6.2502506500013877E-2</v>
      </c>
      <c r="C16552" s="4">
        <f t="shared" ca="1" si="2326"/>
        <v>10</v>
      </c>
      <c r="D16552" s="4">
        <f t="shared" si="2327"/>
        <v>50</v>
      </c>
      <c r="E16552" s="4">
        <f t="shared" ca="1" si="2328"/>
        <v>10</v>
      </c>
      <c r="F16552" s="4">
        <f t="shared" ca="1" si="2329"/>
        <v>40</v>
      </c>
      <c r="G16552" s="17">
        <f t="shared" si="2330"/>
        <v>36000</v>
      </c>
      <c r="H16552" s="17">
        <f t="shared" ca="1" si="2331"/>
        <v>13500</v>
      </c>
      <c r="I16552" s="17">
        <f t="shared" ca="1" si="2332"/>
        <v>1600</v>
      </c>
      <c r="J16552" s="17">
        <f t="shared" ca="1" si="2333"/>
        <v>-20900</v>
      </c>
    </row>
    <row r="16553" spans="1:10" x14ac:dyDescent="0.3">
      <c r="A16553" s="4">
        <v>16541</v>
      </c>
      <c r="B16553" s="4">
        <f t="shared" ca="1" si="2325"/>
        <v>0.96457018695238161</v>
      </c>
      <c r="C16553" s="4">
        <f t="shared" ca="1" si="2326"/>
        <v>100</v>
      </c>
      <c r="D16553" s="4">
        <f t="shared" si="2327"/>
        <v>50</v>
      </c>
      <c r="E16553" s="4">
        <f t="shared" ca="1" si="2328"/>
        <v>50</v>
      </c>
      <c r="F16553" s="4">
        <f t="shared" ca="1" si="2329"/>
        <v>0</v>
      </c>
      <c r="G16553" s="17">
        <f t="shared" si="2330"/>
        <v>36000</v>
      </c>
      <c r="H16553" s="17">
        <f t="shared" ca="1" si="2331"/>
        <v>67500</v>
      </c>
      <c r="I16553" s="17">
        <f t="shared" ca="1" si="2332"/>
        <v>0</v>
      </c>
      <c r="J16553" s="17">
        <f t="shared" ca="1" si="2333"/>
        <v>31500</v>
      </c>
    </row>
    <row r="16554" spans="1:10" x14ac:dyDescent="0.3">
      <c r="A16554" s="4">
        <v>16542</v>
      </c>
      <c r="B16554" s="4">
        <f t="shared" ca="1" si="2325"/>
        <v>0.45779556712264524</v>
      </c>
      <c r="C16554" s="4">
        <f t="shared" ca="1" si="2326"/>
        <v>55</v>
      </c>
      <c r="D16554" s="4">
        <f t="shared" si="2327"/>
        <v>50</v>
      </c>
      <c r="E16554" s="4">
        <f t="shared" ca="1" si="2328"/>
        <v>50</v>
      </c>
      <c r="F16554" s="4">
        <f t="shared" ca="1" si="2329"/>
        <v>0</v>
      </c>
      <c r="G16554" s="17">
        <f t="shared" si="2330"/>
        <v>36000</v>
      </c>
      <c r="H16554" s="17">
        <f t="shared" ca="1" si="2331"/>
        <v>67500</v>
      </c>
      <c r="I16554" s="17">
        <f t="shared" ca="1" si="2332"/>
        <v>0</v>
      </c>
      <c r="J16554" s="17">
        <f t="shared" ca="1" si="2333"/>
        <v>31500</v>
      </c>
    </row>
    <row r="16555" spans="1:10" x14ac:dyDescent="0.3">
      <c r="A16555" s="4">
        <v>16543</v>
      </c>
      <c r="B16555" s="4">
        <f t="shared" ca="1" si="2325"/>
        <v>0.37702778229051781</v>
      </c>
      <c r="C16555" s="4">
        <f t="shared" ca="1" si="2326"/>
        <v>55</v>
      </c>
      <c r="D16555" s="4">
        <f t="shared" si="2327"/>
        <v>50</v>
      </c>
      <c r="E16555" s="4">
        <f t="shared" ca="1" si="2328"/>
        <v>50</v>
      </c>
      <c r="F16555" s="4">
        <f t="shared" ca="1" si="2329"/>
        <v>0</v>
      </c>
      <c r="G16555" s="17">
        <f t="shared" si="2330"/>
        <v>36000</v>
      </c>
      <c r="H16555" s="17">
        <f t="shared" ca="1" si="2331"/>
        <v>67500</v>
      </c>
      <c r="I16555" s="17">
        <f t="shared" ca="1" si="2332"/>
        <v>0</v>
      </c>
      <c r="J16555" s="17">
        <f t="shared" ca="1" si="2333"/>
        <v>31500</v>
      </c>
    </row>
    <row r="16556" spans="1:10" x14ac:dyDescent="0.3">
      <c r="A16556" s="4">
        <v>16544</v>
      </c>
      <c r="B16556" s="4">
        <f t="shared" ca="1" si="2325"/>
        <v>0.9640921900549938</v>
      </c>
      <c r="C16556" s="4">
        <f t="shared" ca="1" si="2326"/>
        <v>100</v>
      </c>
      <c r="D16556" s="4">
        <f t="shared" si="2327"/>
        <v>50</v>
      </c>
      <c r="E16556" s="4">
        <f t="shared" ca="1" si="2328"/>
        <v>50</v>
      </c>
      <c r="F16556" s="4">
        <f t="shared" ca="1" si="2329"/>
        <v>0</v>
      </c>
      <c r="G16556" s="17">
        <f t="shared" si="2330"/>
        <v>36000</v>
      </c>
      <c r="H16556" s="17">
        <f t="shared" ca="1" si="2331"/>
        <v>67500</v>
      </c>
      <c r="I16556" s="17">
        <f t="shared" ca="1" si="2332"/>
        <v>0</v>
      </c>
      <c r="J16556" s="17">
        <f t="shared" ca="1" si="2333"/>
        <v>31500</v>
      </c>
    </row>
    <row r="16557" spans="1:10" x14ac:dyDescent="0.3">
      <c r="A16557" s="4">
        <v>16545</v>
      </c>
      <c r="B16557" s="4">
        <f t="shared" ca="1" si="2325"/>
        <v>0.96037424670960525</v>
      </c>
      <c r="C16557" s="4">
        <f t="shared" ca="1" si="2326"/>
        <v>100</v>
      </c>
      <c r="D16557" s="4">
        <f t="shared" si="2327"/>
        <v>50</v>
      </c>
      <c r="E16557" s="4">
        <f t="shared" ca="1" si="2328"/>
        <v>50</v>
      </c>
      <c r="F16557" s="4">
        <f t="shared" ca="1" si="2329"/>
        <v>0</v>
      </c>
      <c r="G16557" s="17">
        <f t="shared" si="2330"/>
        <v>36000</v>
      </c>
      <c r="H16557" s="17">
        <f t="shared" ca="1" si="2331"/>
        <v>67500</v>
      </c>
      <c r="I16557" s="17">
        <f t="shared" ca="1" si="2332"/>
        <v>0</v>
      </c>
      <c r="J16557" s="17">
        <f t="shared" ca="1" si="2333"/>
        <v>31500</v>
      </c>
    </row>
    <row r="16558" spans="1:10" x14ac:dyDescent="0.3">
      <c r="A16558" s="4">
        <v>16546</v>
      </c>
      <c r="B16558" s="4">
        <f t="shared" ca="1" si="2325"/>
        <v>0.13440927814186343</v>
      </c>
      <c r="C16558" s="4">
        <f t="shared" ca="1" si="2326"/>
        <v>25</v>
      </c>
      <c r="D16558" s="4">
        <f t="shared" si="2327"/>
        <v>50</v>
      </c>
      <c r="E16558" s="4">
        <f t="shared" ca="1" si="2328"/>
        <v>25</v>
      </c>
      <c r="F16558" s="4">
        <f t="shared" ca="1" si="2329"/>
        <v>25</v>
      </c>
      <c r="G16558" s="17">
        <f t="shared" si="2330"/>
        <v>36000</v>
      </c>
      <c r="H16558" s="17">
        <f t="shared" ca="1" si="2331"/>
        <v>33750</v>
      </c>
      <c r="I16558" s="17">
        <f t="shared" ca="1" si="2332"/>
        <v>1000</v>
      </c>
      <c r="J16558" s="17">
        <f t="shared" ca="1" si="2333"/>
        <v>-1250</v>
      </c>
    </row>
    <row r="16559" spans="1:10" x14ac:dyDescent="0.3">
      <c r="A16559" s="4">
        <v>16547</v>
      </c>
      <c r="B16559" s="4">
        <f t="shared" ca="1" si="2325"/>
        <v>0.22839803357852484</v>
      </c>
      <c r="C16559" s="4">
        <f t="shared" ca="1" si="2326"/>
        <v>40</v>
      </c>
      <c r="D16559" s="4">
        <f t="shared" si="2327"/>
        <v>50</v>
      </c>
      <c r="E16559" s="4">
        <f t="shared" ca="1" si="2328"/>
        <v>40</v>
      </c>
      <c r="F16559" s="4">
        <f t="shared" ca="1" si="2329"/>
        <v>10</v>
      </c>
      <c r="G16559" s="17">
        <f t="shared" si="2330"/>
        <v>36000</v>
      </c>
      <c r="H16559" s="17">
        <f t="shared" ca="1" si="2331"/>
        <v>54000</v>
      </c>
      <c r="I16559" s="17">
        <f t="shared" ca="1" si="2332"/>
        <v>400</v>
      </c>
      <c r="J16559" s="17">
        <f t="shared" ca="1" si="2333"/>
        <v>18400</v>
      </c>
    </row>
    <row r="16560" spans="1:10" x14ac:dyDescent="0.3">
      <c r="A16560" s="4">
        <v>16548</v>
      </c>
      <c r="B16560" s="4">
        <f t="shared" ca="1" si="2325"/>
        <v>0.30515720016674608</v>
      </c>
      <c r="C16560" s="4">
        <f t="shared" ca="1" si="2326"/>
        <v>40</v>
      </c>
      <c r="D16560" s="4">
        <f t="shared" si="2327"/>
        <v>50</v>
      </c>
      <c r="E16560" s="4">
        <f t="shared" ca="1" si="2328"/>
        <v>40</v>
      </c>
      <c r="F16560" s="4">
        <f t="shared" ca="1" si="2329"/>
        <v>10</v>
      </c>
      <c r="G16560" s="17">
        <f t="shared" si="2330"/>
        <v>36000</v>
      </c>
      <c r="H16560" s="17">
        <f t="shared" ca="1" si="2331"/>
        <v>54000</v>
      </c>
      <c r="I16560" s="17">
        <f t="shared" ca="1" si="2332"/>
        <v>400</v>
      </c>
      <c r="J16560" s="17">
        <f t="shared" ca="1" si="2333"/>
        <v>18400</v>
      </c>
    </row>
    <row r="16561" spans="1:10" x14ac:dyDescent="0.3">
      <c r="A16561" s="4">
        <v>16549</v>
      </c>
      <c r="B16561" s="4">
        <f t="shared" ca="1" si="2325"/>
        <v>0.64614109691424115</v>
      </c>
      <c r="C16561" s="4">
        <f t="shared" ca="1" si="2326"/>
        <v>70</v>
      </c>
      <c r="D16561" s="4">
        <f t="shared" si="2327"/>
        <v>50</v>
      </c>
      <c r="E16561" s="4">
        <f t="shared" ca="1" si="2328"/>
        <v>50</v>
      </c>
      <c r="F16561" s="4">
        <f t="shared" ca="1" si="2329"/>
        <v>0</v>
      </c>
      <c r="G16561" s="17">
        <f t="shared" si="2330"/>
        <v>36000</v>
      </c>
      <c r="H16561" s="17">
        <f t="shared" ca="1" si="2331"/>
        <v>67500</v>
      </c>
      <c r="I16561" s="17">
        <f t="shared" ca="1" si="2332"/>
        <v>0</v>
      </c>
      <c r="J16561" s="17">
        <f t="shared" ca="1" si="2333"/>
        <v>31500</v>
      </c>
    </row>
    <row r="16562" spans="1:10" x14ac:dyDescent="0.3">
      <c r="A16562" s="4">
        <v>16550</v>
      </c>
      <c r="B16562" s="4">
        <f t="shared" ca="1" si="2325"/>
        <v>0.51003694135940414</v>
      </c>
      <c r="C16562" s="4">
        <f t="shared" ca="1" si="2326"/>
        <v>55</v>
      </c>
      <c r="D16562" s="4">
        <f t="shared" si="2327"/>
        <v>50</v>
      </c>
      <c r="E16562" s="4">
        <f t="shared" ca="1" si="2328"/>
        <v>50</v>
      </c>
      <c r="F16562" s="4">
        <f t="shared" ca="1" si="2329"/>
        <v>0</v>
      </c>
      <c r="G16562" s="17">
        <f t="shared" si="2330"/>
        <v>36000</v>
      </c>
      <c r="H16562" s="17">
        <f t="shared" ca="1" si="2331"/>
        <v>67500</v>
      </c>
      <c r="I16562" s="17">
        <f t="shared" ca="1" si="2332"/>
        <v>0</v>
      </c>
      <c r="J16562" s="17">
        <f t="shared" ca="1" si="2333"/>
        <v>31500</v>
      </c>
    </row>
    <row r="16563" spans="1:10" x14ac:dyDescent="0.3">
      <c r="A16563" s="4">
        <v>16551</v>
      </c>
      <c r="B16563" s="4">
        <f t="shared" ca="1" si="2325"/>
        <v>0.11973067647446356</v>
      </c>
      <c r="C16563" s="4">
        <f t="shared" ca="1" si="2326"/>
        <v>25</v>
      </c>
      <c r="D16563" s="4">
        <f t="shared" si="2327"/>
        <v>50</v>
      </c>
      <c r="E16563" s="4">
        <f t="shared" ca="1" si="2328"/>
        <v>25</v>
      </c>
      <c r="F16563" s="4">
        <f t="shared" ca="1" si="2329"/>
        <v>25</v>
      </c>
      <c r="G16563" s="17">
        <f t="shared" si="2330"/>
        <v>36000</v>
      </c>
      <c r="H16563" s="17">
        <f t="shared" ca="1" si="2331"/>
        <v>33750</v>
      </c>
      <c r="I16563" s="17">
        <f t="shared" ca="1" si="2332"/>
        <v>1000</v>
      </c>
      <c r="J16563" s="17">
        <f t="shared" ca="1" si="2333"/>
        <v>-1250</v>
      </c>
    </row>
    <row r="16564" spans="1:10" x14ac:dyDescent="0.3">
      <c r="A16564" s="4">
        <v>16552</v>
      </c>
      <c r="B16564" s="4">
        <f t="shared" ca="1" si="2325"/>
        <v>9.9450824903175361E-2</v>
      </c>
      <c r="C16564" s="4">
        <f t="shared" ca="1" si="2326"/>
        <v>25</v>
      </c>
      <c r="D16564" s="4">
        <f t="shared" si="2327"/>
        <v>50</v>
      </c>
      <c r="E16564" s="4">
        <f t="shared" ca="1" si="2328"/>
        <v>25</v>
      </c>
      <c r="F16564" s="4">
        <f t="shared" ca="1" si="2329"/>
        <v>25</v>
      </c>
      <c r="G16564" s="17">
        <f t="shared" si="2330"/>
        <v>36000</v>
      </c>
      <c r="H16564" s="17">
        <f t="shared" ca="1" si="2331"/>
        <v>33750</v>
      </c>
      <c r="I16564" s="17">
        <f t="shared" ca="1" si="2332"/>
        <v>1000</v>
      </c>
      <c r="J16564" s="17">
        <f t="shared" ca="1" si="2333"/>
        <v>-1250</v>
      </c>
    </row>
    <row r="16565" spans="1:10" x14ac:dyDescent="0.3">
      <c r="A16565" s="4">
        <v>16553</v>
      </c>
      <c r="B16565" s="4">
        <f t="shared" ca="1" si="2325"/>
        <v>0.3706619717445756</v>
      </c>
      <c r="C16565" s="4">
        <f t="shared" ca="1" si="2326"/>
        <v>55</v>
      </c>
      <c r="D16565" s="4">
        <f t="shared" si="2327"/>
        <v>50</v>
      </c>
      <c r="E16565" s="4">
        <f t="shared" ca="1" si="2328"/>
        <v>50</v>
      </c>
      <c r="F16565" s="4">
        <f t="shared" ca="1" si="2329"/>
        <v>0</v>
      </c>
      <c r="G16565" s="17">
        <f t="shared" si="2330"/>
        <v>36000</v>
      </c>
      <c r="H16565" s="17">
        <f t="shared" ca="1" si="2331"/>
        <v>67500</v>
      </c>
      <c r="I16565" s="17">
        <f t="shared" ca="1" si="2332"/>
        <v>0</v>
      </c>
      <c r="J16565" s="17">
        <f t="shared" ca="1" si="2333"/>
        <v>31500</v>
      </c>
    </row>
    <row r="16566" spans="1:10" x14ac:dyDescent="0.3">
      <c r="A16566" s="4">
        <v>16554</v>
      </c>
      <c r="B16566" s="4">
        <f t="shared" ca="1" si="2325"/>
        <v>0.3404163290499046</v>
      </c>
      <c r="C16566" s="4">
        <f t="shared" ca="1" si="2326"/>
        <v>55</v>
      </c>
      <c r="D16566" s="4">
        <f t="shared" si="2327"/>
        <v>50</v>
      </c>
      <c r="E16566" s="4">
        <f t="shared" ca="1" si="2328"/>
        <v>50</v>
      </c>
      <c r="F16566" s="4">
        <f t="shared" ca="1" si="2329"/>
        <v>0</v>
      </c>
      <c r="G16566" s="17">
        <f t="shared" si="2330"/>
        <v>36000</v>
      </c>
      <c r="H16566" s="17">
        <f t="shared" ca="1" si="2331"/>
        <v>67500</v>
      </c>
      <c r="I16566" s="17">
        <f t="shared" ca="1" si="2332"/>
        <v>0</v>
      </c>
      <c r="J16566" s="17">
        <f t="shared" ca="1" si="2333"/>
        <v>31500</v>
      </c>
    </row>
    <row r="16567" spans="1:10" x14ac:dyDescent="0.3">
      <c r="A16567" s="4">
        <v>16555</v>
      </c>
      <c r="B16567" s="4">
        <f t="shared" ca="1" si="2325"/>
        <v>0.31245328860310118</v>
      </c>
      <c r="C16567" s="4">
        <f t="shared" ca="1" si="2326"/>
        <v>40</v>
      </c>
      <c r="D16567" s="4">
        <f t="shared" si="2327"/>
        <v>50</v>
      </c>
      <c r="E16567" s="4">
        <f t="shared" ca="1" si="2328"/>
        <v>40</v>
      </c>
      <c r="F16567" s="4">
        <f t="shared" ca="1" si="2329"/>
        <v>10</v>
      </c>
      <c r="G16567" s="17">
        <f t="shared" si="2330"/>
        <v>36000</v>
      </c>
      <c r="H16567" s="17">
        <f t="shared" ca="1" si="2331"/>
        <v>54000</v>
      </c>
      <c r="I16567" s="17">
        <f t="shared" ca="1" si="2332"/>
        <v>400</v>
      </c>
      <c r="J16567" s="17">
        <f t="shared" ca="1" si="2333"/>
        <v>18400</v>
      </c>
    </row>
    <row r="16568" spans="1:10" x14ac:dyDescent="0.3">
      <c r="A16568" s="4">
        <v>16556</v>
      </c>
      <c r="B16568" s="4">
        <f t="shared" ca="1" si="2325"/>
        <v>0.62883802236607333</v>
      </c>
      <c r="C16568" s="4">
        <f t="shared" ca="1" si="2326"/>
        <v>70</v>
      </c>
      <c r="D16568" s="4">
        <f t="shared" si="2327"/>
        <v>50</v>
      </c>
      <c r="E16568" s="4">
        <f t="shared" ca="1" si="2328"/>
        <v>50</v>
      </c>
      <c r="F16568" s="4">
        <f t="shared" ca="1" si="2329"/>
        <v>0</v>
      </c>
      <c r="G16568" s="17">
        <f t="shared" si="2330"/>
        <v>36000</v>
      </c>
      <c r="H16568" s="17">
        <f t="shared" ca="1" si="2331"/>
        <v>67500</v>
      </c>
      <c r="I16568" s="17">
        <f t="shared" ca="1" si="2332"/>
        <v>0</v>
      </c>
      <c r="J16568" s="17">
        <f t="shared" ca="1" si="2333"/>
        <v>31500</v>
      </c>
    </row>
    <row r="16569" spans="1:10" x14ac:dyDescent="0.3">
      <c r="A16569" s="4">
        <v>16557</v>
      </c>
      <c r="B16569" s="4">
        <f t="shared" ca="1" si="2325"/>
        <v>0.61503710793116606</v>
      </c>
      <c r="C16569" s="4">
        <f t="shared" ca="1" si="2326"/>
        <v>70</v>
      </c>
      <c r="D16569" s="4">
        <f t="shared" si="2327"/>
        <v>50</v>
      </c>
      <c r="E16569" s="4">
        <f t="shared" ca="1" si="2328"/>
        <v>50</v>
      </c>
      <c r="F16569" s="4">
        <f t="shared" ca="1" si="2329"/>
        <v>0</v>
      </c>
      <c r="G16569" s="17">
        <f t="shared" si="2330"/>
        <v>36000</v>
      </c>
      <c r="H16569" s="17">
        <f t="shared" ca="1" si="2331"/>
        <v>67500</v>
      </c>
      <c r="I16569" s="17">
        <f t="shared" ca="1" si="2332"/>
        <v>0</v>
      </c>
      <c r="J16569" s="17">
        <f t="shared" ca="1" si="2333"/>
        <v>31500</v>
      </c>
    </row>
    <row r="16570" spans="1:10" x14ac:dyDescent="0.3">
      <c r="A16570" s="4">
        <v>16558</v>
      </c>
      <c r="B16570" s="4">
        <f t="shared" ca="1" si="2325"/>
        <v>5.4845083670869266E-2</v>
      </c>
      <c r="C16570" s="4">
        <f t="shared" ca="1" si="2326"/>
        <v>10</v>
      </c>
      <c r="D16570" s="4">
        <f t="shared" si="2327"/>
        <v>50</v>
      </c>
      <c r="E16570" s="4">
        <f t="shared" ca="1" si="2328"/>
        <v>10</v>
      </c>
      <c r="F16570" s="4">
        <f t="shared" ca="1" si="2329"/>
        <v>40</v>
      </c>
      <c r="G16570" s="17">
        <f t="shared" si="2330"/>
        <v>36000</v>
      </c>
      <c r="H16570" s="17">
        <f t="shared" ca="1" si="2331"/>
        <v>13500</v>
      </c>
      <c r="I16570" s="17">
        <f t="shared" ca="1" si="2332"/>
        <v>1600</v>
      </c>
      <c r="J16570" s="17">
        <f t="shared" ca="1" si="2333"/>
        <v>-20900</v>
      </c>
    </row>
    <row r="16571" spans="1:10" x14ac:dyDescent="0.3">
      <c r="A16571" s="4">
        <v>16559</v>
      </c>
      <c r="B16571" s="4">
        <f t="shared" ca="1" si="2325"/>
        <v>0.52624826652529844</v>
      </c>
      <c r="C16571" s="4">
        <f t="shared" ca="1" si="2326"/>
        <v>55</v>
      </c>
      <c r="D16571" s="4">
        <f t="shared" si="2327"/>
        <v>50</v>
      </c>
      <c r="E16571" s="4">
        <f t="shared" ca="1" si="2328"/>
        <v>50</v>
      </c>
      <c r="F16571" s="4">
        <f t="shared" ca="1" si="2329"/>
        <v>0</v>
      </c>
      <c r="G16571" s="17">
        <f t="shared" si="2330"/>
        <v>36000</v>
      </c>
      <c r="H16571" s="17">
        <f t="shared" ca="1" si="2331"/>
        <v>67500</v>
      </c>
      <c r="I16571" s="17">
        <f t="shared" ca="1" si="2332"/>
        <v>0</v>
      </c>
      <c r="J16571" s="17">
        <f t="shared" ca="1" si="2333"/>
        <v>31500</v>
      </c>
    </row>
    <row r="16572" spans="1:10" x14ac:dyDescent="0.3">
      <c r="A16572" s="4">
        <v>16560</v>
      </c>
      <c r="B16572" s="4">
        <f t="shared" ca="1" si="2325"/>
        <v>0.5821131143047571</v>
      </c>
      <c r="C16572" s="4">
        <f t="shared" ca="1" si="2326"/>
        <v>70</v>
      </c>
      <c r="D16572" s="4">
        <f t="shared" si="2327"/>
        <v>50</v>
      </c>
      <c r="E16572" s="4">
        <f t="shared" ca="1" si="2328"/>
        <v>50</v>
      </c>
      <c r="F16572" s="4">
        <f t="shared" ca="1" si="2329"/>
        <v>0</v>
      </c>
      <c r="G16572" s="17">
        <f t="shared" si="2330"/>
        <v>36000</v>
      </c>
      <c r="H16572" s="17">
        <f t="shared" ca="1" si="2331"/>
        <v>67500</v>
      </c>
      <c r="I16572" s="17">
        <f t="shared" ca="1" si="2332"/>
        <v>0</v>
      </c>
      <c r="J16572" s="17">
        <f t="shared" ca="1" si="2333"/>
        <v>31500</v>
      </c>
    </row>
    <row r="16573" spans="1:10" x14ac:dyDescent="0.3">
      <c r="A16573" s="4">
        <v>16561</v>
      </c>
      <c r="B16573" s="4">
        <f t="shared" ca="1" si="2325"/>
        <v>0.77355840469857495</v>
      </c>
      <c r="C16573" s="4">
        <f t="shared" ca="1" si="2326"/>
        <v>70</v>
      </c>
      <c r="D16573" s="4">
        <f t="shared" si="2327"/>
        <v>50</v>
      </c>
      <c r="E16573" s="4">
        <f t="shared" ca="1" si="2328"/>
        <v>50</v>
      </c>
      <c r="F16573" s="4">
        <f t="shared" ca="1" si="2329"/>
        <v>0</v>
      </c>
      <c r="G16573" s="17">
        <f t="shared" si="2330"/>
        <v>36000</v>
      </c>
      <c r="H16573" s="17">
        <f t="shared" ca="1" si="2331"/>
        <v>67500</v>
      </c>
      <c r="I16573" s="17">
        <f t="shared" ca="1" si="2332"/>
        <v>0</v>
      </c>
      <c r="J16573" s="17">
        <f t="shared" ca="1" si="2333"/>
        <v>31500</v>
      </c>
    </row>
    <row r="16574" spans="1:10" x14ac:dyDescent="0.3">
      <c r="A16574" s="4">
        <v>16562</v>
      </c>
      <c r="B16574" s="4">
        <f t="shared" ca="1" si="2325"/>
        <v>0.56614197920816678</v>
      </c>
      <c r="C16574" s="4">
        <f t="shared" ca="1" si="2326"/>
        <v>55</v>
      </c>
      <c r="D16574" s="4">
        <f t="shared" si="2327"/>
        <v>50</v>
      </c>
      <c r="E16574" s="4">
        <f t="shared" ca="1" si="2328"/>
        <v>50</v>
      </c>
      <c r="F16574" s="4">
        <f t="shared" ca="1" si="2329"/>
        <v>0</v>
      </c>
      <c r="G16574" s="17">
        <f t="shared" si="2330"/>
        <v>36000</v>
      </c>
      <c r="H16574" s="17">
        <f t="shared" ca="1" si="2331"/>
        <v>67500</v>
      </c>
      <c r="I16574" s="17">
        <f t="shared" ca="1" si="2332"/>
        <v>0</v>
      </c>
      <c r="J16574" s="17">
        <f t="shared" ca="1" si="2333"/>
        <v>31500</v>
      </c>
    </row>
    <row r="16575" spans="1:10" x14ac:dyDescent="0.3">
      <c r="A16575" s="4">
        <v>16563</v>
      </c>
      <c r="B16575" s="4">
        <f t="shared" ca="1" si="2325"/>
        <v>0.70973894900456524</v>
      </c>
      <c r="C16575" s="4">
        <f t="shared" ca="1" si="2326"/>
        <v>70</v>
      </c>
      <c r="D16575" s="4">
        <f t="shared" si="2327"/>
        <v>50</v>
      </c>
      <c r="E16575" s="4">
        <f t="shared" ca="1" si="2328"/>
        <v>50</v>
      </c>
      <c r="F16575" s="4">
        <f t="shared" ca="1" si="2329"/>
        <v>0</v>
      </c>
      <c r="G16575" s="17">
        <f t="shared" si="2330"/>
        <v>36000</v>
      </c>
      <c r="H16575" s="17">
        <f t="shared" ca="1" si="2331"/>
        <v>67500</v>
      </c>
      <c r="I16575" s="17">
        <f t="shared" ca="1" si="2332"/>
        <v>0</v>
      </c>
      <c r="J16575" s="17">
        <f t="shared" ca="1" si="2333"/>
        <v>31500</v>
      </c>
    </row>
    <row r="16576" spans="1:10" x14ac:dyDescent="0.3">
      <c r="A16576" s="4">
        <v>16564</v>
      </c>
      <c r="B16576" s="4">
        <f t="shared" ca="1" si="2325"/>
        <v>0.14743998214005227</v>
      </c>
      <c r="C16576" s="4">
        <f t="shared" ca="1" si="2326"/>
        <v>25</v>
      </c>
      <c r="D16576" s="4">
        <f t="shared" si="2327"/>
        <v>50</v>
      </c>
      <c r="E16576" s="4">
        <f t="shared" ca="1" si="2328"/>
        <v>25</v>
      </c>
      <c r="F16576" s="4">
        <f t="shared" ca="1" si="2329"/>
        <v>25</v>
      </c>
      <c r="G16576" s="17">
        <f t="shared" si="2330"/>
        <v>36000</v>
      </c>
      <c r="H16576" s="17">
        <f t="shared" ca="1" si="2331"/>
        <v>33750</v>
      </c>
      <c r="I16576" s="17">
        <f t="shared" ca="1" si="2332"/>
        <v>1000</v>
      </c>
      <c r="J16576" s="17">
        <f t="shared" ca="1" si="2333"/>
        <v>-1250</v>
      </c>
    </row>
    <row r="16577" spans="1:10" x14ac:dyDescent="0.3">
      <c r="A16577" s="4">
        <v>16565</v>
      </c>
      <c r="B16577" s="4">
        <f t="shared" ca="1" si="2325"/>
        <v>0.74922244424330153</v>
      </c>
      <c r="C16577" s="4">
        <f t="shared" ca="1" si="2326"/>
        <v>70</v>
      </c>
      <c r="D16577" s="4">
        <f t="shared" si="2327"/>
        <v>50</v>
      </c>
      <c r="E16577" s="4">
        <f t="shared" ca="1" si="2328"/>
        <v>50</v>
      </c>
      <c r="F16577" s="4">
        <f t="shared" ca="1" si="2329"/>
        <v>0</v>
      </c>
      <c r="G16577" s="17">
        <f t="shared" si="2330"/>
        <v>36000</v>
      </c>
      <c r="H16577" s="17">
        <f t="shared" ca="1" si="2331"/>
        <v>67500</v>
      </c>
      <c r="I16577" s="17">
        <f t="shared" ca="1" si="2332"/>
        <v>0</v>
      </c>
      <c r="J16577" s="17">
        <f t="shared" ca="1" si="2333"/>
        <v>31500</v>
      </c>
    </row>
    <row r="16578" spans="1:10" x14ac:dyDescent="0.3">
      <c r="A16578" s="4">
        <v>16566</v>
      </c>
      <c r="B16578" s="4">
        <f t="shared" ca="1" si="2325"/>
        <v>0.64270483288120117</v>
      </c>
      <c r="C16578" s="4">
        <f t="shared" ca="1" si="2326"/>
        <v>70</v>
      </c>
      <c r="D16578" s="4">
        <f t="shared" si="2327"/>
        <v>50</v>
      </c>
      <c r="E16578" s="4">
        <f t="shared" ca="1" si="2328"/>
        <v>50</v>
      </c>
      <c r="F16578" s="4">
        <f t="shared" ca="1" si="2329"/>
        <v>0</v>
      </c>
      <c r="G16578" s="17">
        <f t="shared" si="2330"/>
        <v>36000</v>
      </c>
      <c r="H16578" s="17">
        <f t="shared" ca="1" si="2331"/>
        <v>67500</v>
      </c>
      <c r="I16578" s="17">
        <f t="shared" ca="1" si="2332"/>
        <v>0</v>
      </c>
      <c r="J16578" s="17">
        <f t="shared" ca="1" si="2333"/>
        <v>31500</v>
      </c>
    </row>
    <row r="16579" spans="1:10" x14ac:dyDescent="0.3">
      <c r="A16579" s="4">
        <v>16567</v>
      </c>
      <c r="B16579" s="4">
        <f t="shared" ca="1" si="2325"/>
        <v>0.20039069362984419</v>
      </c>
      <c r="C16579" s="4">
        <f t="shared" ca="1" si="2326"/>
        <v>40</v>
      </c>
      <c r="D16579" s="4">
        <f t="shared" si="2327"/>
        <v>50</v>
      </c>
      <c r="E16579" s="4">
        <f t="shared" ca="1" si="2328"/>
        <v>40</v>
      </c>
      <c r="F16579" s="4">
        <f t="shared" ca="1" si="2329"/>
        <v>10</v>
      </c>
      <c r="G16579" s="17">
        <f t="shared" si="2330"/>
        <v>36000</v>
      </c>
      <c r="H16579" s="17">
        <f t="shared" ca="1" si="2331"/>
        <v>54000</v>
      </c>
      <c r="I16579" s="17">
        <f t="shared" ca="1" si="2332"/>
        <v>400</v>
      </c>
      <c r="J16579" s="17">
        <f t="shared" ca="1" si="2333"/>
        <v>18400</v>
      </c>
    </row>
    <row r="16580" spans="1:10" x14ac:dyDescent="0.3">
      <c r="A16580" s="4">
        <v>16568</v>
      </c>
      <c r="B16580" s="4">
        <f t="shared" ca="1" si="2325"/>
        <v>0.4639337887444116</v>
      </c>
      <c r="C16580" s="4">
        <f t="shared" ca="1" si="2326"/>
        <v>55</v>
      </c>
      <c r="D16580" s="4">
        <f t="shared" si="2327"/>
        <v>50</v>
      </c>
      <c r="E16580" s="4">
        <f t="shared" ca="1" si="2328"/>
        <v>50</v>
      </c>
      <c r="F16580" s="4">
        <f t="shared" ca="1" si="2329"/>
        <v>0</v>
      </c>
      <c r="G16580" s="17">
        <f t="shared" si="2330"/>
        <v>36000</v>
      </c>
      <c r="H16580" s="17">
        <f t="shared" ca="1" si="2331"/>
        <v>67500</v>
      </c>
      <c r="I16580" s="17">
        <f t="shared" ca="1" si="2332"/>
        <v>0</v>
      </c>
      <c r="J16580" s="17">
        <f t="shared" ca="1" si="2333"/>
        <v>31500</v>
      </c>
    </row>
    <row r="16581" spans="1:10" x14ac:dyDescent="0.3">
      <c r="A16581" s="4">
        <v>16569</v>
      </c>
      <c r="B16581" s="4">
        <f t="shared" ca="1" si="2325"/>
        <v>0.38252111640793529</v>
      </c>
      <c r="C16581" s="4">
        <f t="shared" ca="1" si="2326"/>
        <v>55</v>
      </c>
      <c r="D16581" s="4">
        <f t="shared" si="2327"/>
        <v>50</v>
      </c>
      <c r="E16581" s="4">
        <f t="shared" ca="1" si="2328"/>
        <v>50</v>
      </c>
      <c r="F16581" s="4">
        <f t="shared" ca="1" si="2329"/>
        <v>0</v>
      </c>
      <c r="G16581" s="17">
        <f t="shared" si="2330"/>
        <v>36000</v>
      </c>
      <c r="H16581" s="17">
        <f t="shared" ca="1" si="2331"/>
        <v>67500</v>
      </c>
      <c r="I16581" s="17">
        <f t="shared" ca="1" si="2332"/>
        <v>0</v>
      </c>
      <c r="J16581" s="17">
        <f t="shared" ca="1" si="2333"/>
        <v>31500</v>
      </c>
    </row>
    <row r="16582" spans="1:10" x14ac:dyDescent="0.3">
      <c r="A16582" s="4">
        <v>16570</v>
      </c>
      <c r="B16582" s="4">
        <f t="shared" ca="1" si="2325"/>
        <v>0.74830315150785043</v>
      </c>
      <c r="C16582" s="4">
        <f t="shared" ca="1" si="2326"/>
        <v>70</v>
      </c>
      <c r="D16582" s="4">
        <f t="shared" si="2327"/>
        <v>50</v>
      </c>
      <c r="E16582" s="4">
        <f t="shared" ca="1" si="2328"/>
        <v>50</v>
      </c>
      <c r="F16582" s="4">
        <f t="shared" ca="1" si="2329"/>
        <v>0</v>
      </c>
      <c r="G16582" s="17">
        <f t="shared" si="2330"/>
        <v>36000</v>
      </c>
      <c r="H16582" s="17">
        <f t="shared" ca="1" si="2331"/>
        <v>67500</v>
      </c>
      <c r="I16582" s="17">
        <f t="shared" ca="1" si="2332"/>
        <v>0</v>
      </c>
      <c r="J16582" s="17">
        <f t="shared" ca="1" si="2333"/>
        <v>31500</v>
      </c>
    </row>
    <row r="16583" spans="1:10" x14ac:dyDescent="0.3">
      <c r="A16583" s="4">
        <v>16571</v>
      </c>
      <c r="B16583" s="4">
        <f t="shared" ca="1" si="2325"/>
        <v>0.55877481076141666</v>
      </c>
      <c r="C16583" s="4">
        <f t="shared" ca="1" si="2326"/>
        <v>55</v>
      </c>
      <c r="D16583" s="4">
        <f t="shared" si="2327"/>
        <v>50</v>
      </c>
      <c r="E16583" s="4">
        <f t="shared" ca="1" si="2328"/>
        <v>50</v>
      </c>
      <c r="F16583" s="4">
        <f t="shared" ca="1" si="2329"/>
        <v>0</v>
      </c>
      <c r="G16583" s="17">
        <f t="shared" si="2330"/>
        <v>36000</v>
      </c>
      <c r="H16583" s="17">
        <f t="shared" ca="1" si="2331"/>
        <v>67500</v>
      </c>
      <c r="I16583" s="17">
        <f t="shared" ca="1" si="2332"/>
        <v>0</v>
      </c>
      <c r="J16583" s="17">
        <f t="shared" ca="1" si="2333"/>
        <v>31500</v>
      </c>
    </row>
    <row r="16584" spans="1:10" x14ac:dyDescent="0.3">
      <c r="A16584" s="4">
        <v>16572</v>
      </c>
      <c r="B16584" s="4">
        <f t="shared" ca="1" si="2325"/>
        <v>0.35678579154230361</v>
      </c>
      <c r="C16584" s="4">
        <f t="shared" ca="1" si="2326"/>
        <v>55</v>
      </c>
      <c r="D16584" s="4">
        <f t="shared" si="2327"/>
        <v>50</v>
      </c>
      <c r="E16584" s="4">
        <f t="shared" ca="1" si="2328"/>
        <v>50</v>
      </c>
      <c r="F16584" s="4">
        <f t="shared" ca="1" si="2329"/>
        <v>0</v>
      </c>
      <c r="G16584" s="17">
        <f t="shared" si="2330"/>
        <v>36000</v>
      </c>
      <c r="H16584" s="17">
        <f t="shared" ca="1" si="2331"/>
        <v>67500</v>
      </c>
      <c r="I16584" s="17">
        <f t="shared" ca="1" si="2332"/>
        <v>0</v>
      </c>
      <c r="J16584" s="17">
        <f t="shared" ca="1" si="2333"/>
        <v>31500</v>
      </c>
    </row>
    <row r="16585" spans="1:10" x14ac:dyDescent="0.3">
      <c r="A16585" s="4">
        <v>16573</v>
      </c>
      <c r="B16585" s="4">
        <f t="shared" ca="1" si="2325"/>
        <v>0.96877907677856712</v>
      </c>
      <c r="C16585" s="4">
        <f t="shared" ca="1" si="2326"/>
        <v>100</v>
      </c>
      <c r="D16585" s="4">
        <f t="shared" si="2327"/>
        <v>50</v>
      </c>
      <c r="E16585" s="4">
        <f t="shared" ca="1" si="2328"/>
        <v>50</v>
      </c>
      <c r="F16585" s="4">
        <f t="shared" ca="1" si="2329"/>
        <v>0</v>
      </c>
      <c r="G16585" s="17">
        <f t="shared" si="2330"/>
        <v>36000</v>
      </c>
      <c r="H16585" s="17">
        <f t="shared" ca="1" si="2331"/>
        <v>67500</v>
      </c>
      <c r="I16585" s="17">
        <f t="shared" ca="1" si="2332"/>
        <v>0</v>
      </c>
      <c r="J16585" s="17">
        <f t="shared" ca="1" si="2333"/>
        <v>31500</v>
      </c>
    </row>
    <row r="16586" spans="1:10" x14ac:dyDescent="0.3">
      <c r="A16586" s="4">
        <v>16574</v>
      </c>
      <c r="B16586" s="4">
        <f t="shared" ca="1" si="2325"/>
        <v>0.5275243786108974</v>
      </c>
      <c r="C16586" s="4">
        <f t="shared" ca="1" si="2326"/>
        <v>55</v>
      </c>
      <c r="D16586" s="4">
        <f t="shared" si="2327"/>
        <v>50</v>
      </c>
      <c r="E16586" s="4">
        <f t="shared" ca="1" si="2328"/>
        <v>50</v>
      </c>
      <c r="F16586" s="4">
        <f t="shared" ca="1" si="2329"/>
        <v>0</v>
      </c>
      <c r="G16586" s="17">
        <f t="shared" si="2330"/>
        <v>36000</v>
      </c>
      <c r="H16586" s="17">
        <f t="shared" ca="1" si="2331"/>
        <v>67500</v>
      </c>
      <c r="I16586" s="17">
        <f t="shared" ca="1" si="2332"/>
        <v>0</v>
      </c>
      <c r="J16586" s="17">
        <f t="shared" ca="1" si="2333"/>
        <v>31500</v>
      </c>
    </row>
    <row r="16587" spans="1:10" x14ac:dyDescent="0.3">
      <c r="A16587" s="4">
        <v>16575</v>
      </c>
      <c r="B16587" s="4">
        <f t="shared" ca="1" si="2325"/>
        <v>0.75010066807578324</v>
      </c>
      <c r="C16587" s="4">
        <f t="shared" ca="1" si="2326"/>
        <v>70</v>
      </c>
      <c r="D16587" s="4">
        <f t="shared" si="2327"/>
        <v>50</v>
      </c>
      <c r="E16587" s="4">
        <f t="shared" ca="1" si="2328"/>
        <v>50</v>
      </c>
      <c r="F16587" s="4">
        <f t="shared" ca="1" si="2329"/>
        <v>0</v>
      </c>
      <c r="G16587" s="17">
        <f t="shared" si="2330"/>
        <v>36000</v>
      </c>
      <c r="H16587" s="17">
        <f t="shared" ca="1" si="2331"/>
        <v>67500</v>
      </c>
      <c r="I16587" s="17">
        <f t="shared" ca="1" si="2332"/>
        <v>0</v>
      </c>
      <c r="J16587" s="17">
        <f t="shared" ca="1" si="2333"/>
        <v>31500</v>
      </c>
    </row>
    <row r="16588" spans="1:10" x14ac:dyDescent="0.3">
      <c r="A16588" s="4">
        <v>16576</v>
      </c>
      <c r="B16588" s="4">
        <f t="shared" ca="1" si="2325"/>
        <v>0.68166040749847701</v>
      </c>
      <c r="C16588" s="4">
        <f t="shared" ca="1" si="2326"/>
        <v>70</v>
      </c>
      <c r="D16588" s="4">
        <f t="shared" si="2327"/>
        <v>50</v>
      </c>
      <c r="E16588" s="4">
        <f t="shared" ca="1" si="2328"/>
        <v>50</v>
      </c>
      <c r="F16588" s="4">
        <f t="shared" ca="1" si="2329"/>
        <v>0</v>
      </c>
      <c r="G16588" s="17">
        <f t="shared" si="2330"/>
        <v>36000</v>
      </c>
      <c r="H16588" s="17">
        <f t="shared" ca="1" si="2331"/>
        <v>67500</v>
      </c>
      <c r="I16588" s="17">
        <f t="shared" ca="1" si="2332"/>
        <v>0</v>
      </c>
      <c r="J16588" s="17">
        <f t="shared" ca="1" si="2333"/>
        <v>31500</v>
      </c>
    </row>
    <row r="16589" spans="1:10" x14ac:dyDescent="0.3">
      <c r="A16589" s="4">
        <v>16577</v>
      </c>
      <c r="B16589" s="4">
        <f t="shared" ca="1" si="2325"/>
        <v>0.85096937446015686</v>
      </c>
      <c r="C16589" s="4">
        <f t="shared" ca="1" si="2326"/>
        <v>85</v>
      </c>
      <c r="D16589" s="4">
        <f t="shared" si="2327"/>
        <v>50</v>
      </c>
      <c r="E16589" s="4">
        <f t="shared" ca="1" si="2328"/>
        <v>50</v>
      </c>
      <c r="F16589" s="4">
        <f t="shared" ca="1" si="2329"/>
        <v>0</v>
      </c>
      <c r="G16589" s="17">
        <f t="shared" si="2330"/>
        <v>36000</v>
      </c>
      <c r="H16589" s="17">
        <f t="shared" ca="1" si="2331"/>
        <v>67500</v>
      </c>
      <c r="I16589" s="17">
        <f t="shared" ca="1" si="2332"/>
        <v>0</v>
      </c>
      <c r="J16589" s="17">
        <f t="shared" ca="1" si="2333"/>
        <v>31500</v>
      </c>
    </row>
    <row r="16590" spans="1:10" x14ac:dyDescent="0.3">
      <c r="A16590" s="4">
        <v>16578</v>
      </c>
      <c r="B16590" s="4">
        <f t="shared" ref="B16590:B16653" ca="1" si="2334">RAND()</f>
        <v>0.30199657345866082</v>
      </c>
      <c r="C16590" s="4">
        <f t="shared" ref="C16590:C16653" ca="1" si="2335">LOOKUP(B16590,$E$3:$F$9,$D$3:$D$9)</f>
        <v>40</v>
      </c>
      <c r="D16590" s="4">
        <f t="shared" ref="D16590:D16653" si="2336">$I$6</f>
        <v>50</v>
      </c>
      <c r="E16590" s="4">
        <f t="shared" ref="E16590:E16653" ca="1" si="2337">MIN(C16590:D16590)</f>
        <v>40</v>
      </c>
      <c r="F16590" s="4">
        <f t="shared" ref="F16590:F16653" ca="1" si="2338">D16590-E16590</f>
        <v>10</v>
      </c>
      <c r="G16590" s="17">
        <f t="shared" ref="G16590:G16653" si="2339">D16590*$I$2</f>
        <v>36000</v>
      </c>
      <c r="H16590" s="17">
        <f t="shared" ref="H16590:H16653" ca="1" si="2340">E16590*$I$3</f>
        <v>54000</v>
      </c>
      <c r="I16590" s="17">
        <f t="shared" ref="I16590:I16653" ca="1" si="2341">F16590*$I$4</f>
        <v>400</v>
      </c>
      <c r="J16590" s="17">
        <f t="shared" ref="J16590:J16653" ca="1" si="2342">H16590+I16590-G16590</f>
        <v>18400</v>
      </c>
    </row>
    <row r="16591" spans="1:10" x14ac:dyDescent="0.3">
      <c r="A16591" s="4">
        <v>16579</v>
      </c>
      <c r="B16591" s="4">
        <f t="shared" ca="1" si="2334"/>
        <v>0.80775541086837555</v>
      </c>
      <c r="C16591" s="4">
        <f t="shared" ca="1" si="2335"/>
        <v>85</v>
      </c>
      <c r="D16591" s="4">
        <f t="shared" si="2336"/>
        <v>50</v>
      </c>
      <c r="E16591" s="4">
        <f t="shared" ca="1" si="2337"/>
        <v>50</v>
      </c>
      <c r="F16591" s="4">
        <f t="shared" ca="1" si="2338"/>
        <v>0</v>
      </c>
      <c r="G16591" s="17">
        <f t="shared" si="2339"/>
        <v>36000</v>
      </c>
      <c r="H16591" s="17">
        <f t="shared" ca="1" si="2340"/>
        <v>67500</v>
      </c>
      <c r="I16591" s="17">
        <f t="shared" ca="1" si="2341"/>
        <v>0</v>
      </c>
      <c r="J16591" s="17">
        <f t="shared" ca="1" si="2342"/>
        <v>31500</v>
      </c>
    </row>
    <row r="16592" spans="1:10" x14ac:dyDescent="0.3">
      <c r="A16592" s="4">
        <v>16580</v>
      </c>
      <c r="B16592" s="4">
        <f t="shared" ca="1" si="2334"/>
        <v>0.73044848178311239</v>
      </c>
      <c r="C16592" s="4">
        <f t="shared" ca="1" si="2335"/>
        <v>70</v>
      </c>
      <c r="D16592" s="4">
        <f t="shared" si="2336"/>
        <v>50</v>
      </c>
      <c r="E16592" s="4">
        <f t="shared" ca="1" si="2337"/>
        <v>50</v>
      </c>
      <c r="F16592" s="4">
        <f t="shared" ca="1" si="2338"/>
        <v>0</v>
      </c>
      <c r="G16592" s="17">
        <f t="shared" si="2339"/>
        <v>36000</v>
      </c>
      <c r="H16592" s="17">
        <f t="shared" ca="1" si="2340"/>
        <v>67500</v>
      </c>
      <c r="I16592" s="17">
        <f t="shared" ca="1" si="2341"/>
        <v>0</v>
      </c>
      <c r="J16592" s="17">
        <f t="shared" ca="1" si="2342"/>
        <v>31500</v>
      </c>
    </row>
    <row r="16593" spans="1:10" x14ac:dyDescent="0.3">
      <c r="A16593" s="4">
        <v>16581</v>
      </c>
      <c r="B16593" s="4">
        <f t="shared" ca="1" si="2334"/>
        <v>0.72138687937226742</v>
      </c>
      <c r="C16593" s="4">
        <f t="shared" ca="1" si="2335"/>
        <v>70</v>
      </c>
      <c r="D16593" s="4">
        <f t="shared" si="2336"/>
        <v>50</v>
      </c>
      <c r="E16593" s="4">
        <f t="shared" ca="1" si="2337"/>
        <v>50</v>
      </c>
      <c r="F16593" s="4">
        <f t="shared" ca="1" si="2338"/>
        <v>0</v>
      </c>
      <c r="G16593" s="17">
        <f t="shared" si="2339"/>
        <v>36000</v>
      </c>
      <c r="H16593" s="17">
        <f t="shared" ca="1" si="2340"/>
        <v>67500</v>
      </c>
      <c r="I16593" s="17">
        <f t="shared" ca="1" si="2341"/>
        <v>0</v>
      </c>
      <c r="J16593" s="17">
        <f t="shared" ca="1" si="2342"/>
        <v>31500</v>
      </c>
    </row>
    <row r="16594" spans="1:10" x14ac:dyDescent="0.3">
      <c r="A16594" s="4">
        <v>16582</v>
      </c>
      <c r="B16594" s="4">
        <f t="shared" ca="1" si="2334"/>
        <v>0.30406721356525279</v>
      </c>
      <c r="C16594" s="4">
        <f t="shared" ca="1" si="2335"/>
        <v>40</v>
      </c>
      <c r="D16594" s="4">
        <f t="shared" si="2336"/>
        <v>50</v>
      </c>
      <c r="E16594" s="4">
        <f t="shared" ca="1" si="2337"/>
        <v>40</v>
      </c>
      <c r="F16594" s="4">
        <f t="shared" ca="1" si="2338"/>
        <v>10</v>
      </c>
      <c r="G16594" s="17">
        <f t="shared" si="2339"/>
        <v>36000</v>
      </c>
      <c r="H16594" s="17">
        <f t="shared" ca="1" si="2340"/>
        <v>54000</v>
      </c>
      <c r="I16594" s="17">
        <f t="shared" ca="1" si="2341"/>
        <v>400</v>
      </c>
      <c r="J16594" s="17">
        <f t="shared" ca="1" si="2342"/>
        <v>18400</v>
      </c>
    </row>
    <row r="16595" spans="1:10" x14ac:dyDescent="0.3">
      <c r="A16595" s="4">
        <v>16583</v>
      </c>
      <c r="B16595" s="4">
        <f t="shared" ca="1" si="2334"/>
        <v>0.52810849157245332</v>
      </c>
      <c r="C16595" s="4">
        <f t="shared" ca="1" si="2335"/>
        <v>55</v>
      </c>
      <c r="D16595" s="4">
        <f t="shared" si="2336"/>
        <v>50</v>
      </c>
      <c r="E16595" s="4">
        <f t="shared" ca="1" si="2337"/>
        <v>50</v>
      </c>
      <c r="F16595" s="4">
        <f t="shared" ca="1" si="2338"/>
        <v>0</v>
      </c>
      <c r="G16595" s="17">
        <f t="shared" si="2339"/>
        <v>36000</v>
      </c>
      <c r="H16595" s="17">
        <f t="shared" ca="1" si="2340"/>
        <v>67500</v>
      </c>
      <c r="I16595" s="17">
        <f t="shared" ca="1" si="2341"/>
        <v>0</v>
      </c>
      <c r="J16595" s="17">
        <f t="shared" ca="1" si="2342"/>
        <v>31500</v>
      </c>
    </row>
    <row r="16596" spans="1:10" x14ac:dyDescent="0.3">
      <c r="A16596" s="4">
        <v>16584</v>
      </c>
      <c r="B16596" s="4">
        <f t="shared" ca="1" si="2334"/>
        <v>0.81094561014777056</v>
      </c>
      <c r="C16596" s="4">
        <f t="shared" ca="1" si="2335"/>
        <v>85</v>
      </c>
      <c r="D16596" s="4">
        <f t="shared" si="2336"/>
        <v>50</v>
      </c>
      <c r="E16596" s="4">
        <f t="shared" ca="1" si="2337"/>
        <v>50</v>
      </c>
      <c r="F16596" s="4">
        <f t="shared" ca="1" si="2338"/>
        <v>0</v>
      </c>
      <c r="G16596" s="17">
        <f t="shared" si="2339"/>
        <v>36000</v>
      </c>
      <c r="H16596" s="17">
        <f t="shared" ca="1" si="2340"/>
        <v>67500</v>
      </c>
      <c r="I16596" s="17">
        <f t="shared" ca="1" si="2341"/>
        <v>0</v>
      </c>
      <c r="J16596" s="17">
        <f t="shared" ca="1" si="2342"/>
        <v>31500</v>
      </c>
    </row>
    <row r="16597" spans="1:10" x14ac:dyDescent="0.3">
      <c r="A16597" s="4">
        <v>16585</v>
      </c>
      <c r="B16597" s="4">
        <f t="shared" ca="1" si="2334"/>
        <v>9.0413537133788413E-2</v>
      </c>
      <c r="C16597" s="4">
        <f t="shared" ca="1" si="2335"/>
        <v>25</v>
      </c>
      <c r="D16597" s="4">
        <f t="shared" si="2336"/>
        <v>50</v>
      </c>
      <c r="E16597" s="4">
        <f t="shared" ca="1" si="2337"/>
        <v>25</v>
      </c>
      <c r="F16597" s="4">
        <f t="shared" ca="1" si="2338"/>
        <v>25</v>
      </c>
      <c r="G16597" s="17">
        <f t="shared" si="2339"/>
        <v>36000</v>
      </c>
      <c r="H16597" s="17">
        <f t="shared" ca="1" si="2340"/>
        <v>33750</v>
      </c>
      <c r="I16597" s="17">
        <f t="shared" ca="1" si="2341"/>
        <v>1000</v>
      </c>
      <c r="J16597" s="17">
        <f t="shared" ca="1" si="2342"/>
        <v>-1250</v>
      </c>
    </row>
    <row r="16598" spans="1:10" x14ac:dyDescent="0.3">
      <c r="A16598" s="4">
        <v>16586</v>
      </c>
      <c r="B16598" s="4">
        <f t="shared" ca="1" si="2334"/>
        <v>0.36126392341614844</v>
      </c>
      <c r="C16598" s="4">
        <f t="shared" ca="1" si="2335"/>
        <v>55</v>
      </c>
      <c r="D16598" s="4">
        <f t="shared" si="2336"/>
        <v>50</v>
      </c>
      <c r="E16598" s="4">
        <f t="shared" ca="1" si="2337"/>
        <v>50</v>
      </c>
      <c r="F16598" s="4">
        <f t="shared" ca="1" si="2338"/>
        <v>0</v>
      </c>
      <c r="G16598" s="17">
        <f t="shared" si="2339"/>
        <v>36000</v>
      </c>
      <c r="H16598" s="17">
        <f t="shared" ca="1" si="2340"/>
        <v>67500</v>
      </c>
      <c r="I16598" s="17">
        <f t="shared" ca="1" si="2341"/>
        <v>0</v>
      </c>
      <c r="J16598" s="17">
        <f t="shared" ca="1" si="2342"/>
        <v>31500</v>
      </c>
    </row>
    <row r="16599" spans="1:10" x14ac:dyDescent="0.3">
      <c r="A16599" s="4">
        <v>16587</v>
      </c>
      <c r="B16599" s="4">
        <f t="shared" ca="1" si="2334"/>
        <v>0.12567535544565855</v>
      </c>
      <c r="C16599" s="4">
        <f t="shared" ca="1" si="2335"/>
        <v>25</v>
      </c>
      <c r="D16599" s="4">
        <f t="shared" si="2336"/>
        <v>50</v>
      </c>
      <c r="E16599" s="4">
        <f t="shared" ca="1" si="2337"/>
        <v>25</v>
      </c>
      <c r="F16599" s="4">
        <f t="shared" ca="1" si="2338"/>
        <v>25</v>
      </c>
      <c r="G16599" s="17">
        <f t="shared" si="2339"/>
        <v>36000</v>
      </c>
      <c r="H16599" s="17">
        <f t="shared" ca="1" si="2340"/>
        <v>33750</v>
      </c>
      <c r="I16599" s="17">
        <f t="shared" ca="1" si="2341"/>
        <v>1000</v>
      </c>
      <c r="J16599" s="17">
        <f t="shared" ca="1" si="2342"/>
        <v>-1250</v>
      </c>
    </row>
    <row r="16600" spans="1:10" x14ac:dyDescent="0.3">
      <c r="A16600" s="4">
        <v>16588</v>
      </c>
      <c r="B16600" s="4">
        <f t="shared" ca="1" si="2334"/>
        <v>0.20121995399387105</v>
      </c>
      <c r="C16600" s="4">
        <f t="shared" ca="1" si="2335"/>
        <v>40</v>
      </c>
      <c r="D16600" s="4">
        <f t="shared" si="2336"/>
        <v>50</v>
      </c>
      <c r="E16600" s="4">
        <f t="shared" ca="1" si="2337"/>
        <v>40</v>
      </c>
      <c r="F16600" s="4">
        <f t="shared" ca="1" si="2338"/>
        <v>10</v>
      </c>
      <c r="G16600" s="17">
        <f t="shared" si="2339"/>
        <v>36000</v>
      </c>
      <c r="H16600" s="17">
        <f t="shared" ca="1" si="2340"/>
        <v>54000</v>
      </c>
      <c r="I16600" s="17">
        <f t="shared" ca="1" si="2341"/>
        <v>400</v>
      </c>
      <c r="J16600" s="17">
        <f t="shared" ca="1" si="2342"/>
        <v>18400</v>
      </c>
    </row>
    <row r="16601" spans="1:10" x14ac:dyDescent="0.3">
      <c r="A16601" s="4">
        <v>16589</v>
      </c>
      <c r="B16601" s="4">
        <f t="shared" ca="1" si="2334"/>
        <v>0.67949344750333474</v>
      </c>
      <c r="C16601" s="4">
        <f t="shared" ca="1" si="2335"/>
        <v>70</v>
      </c>
      <c r="D16601" s="4">
        <f t="shared" si="2336"/>
        <v>50</v>
      </c>
      <c r="E16601" s="4">
        <f t="shared" ca="1" si="2337"/>
        <v>50</v>
      </c>
      <c r="F16601" s="4">
        <f t="shared" ca="1" si="2338"/>
        <v>0</v>
      </c>
      <c r="G16601" s="17">
        <f t="shared" si="2339"/>
        <v>36000</v>
      </c>
      <c r="H16601" s="17">
        <f t="shared" ca="1" si="2340"/>
        <v>67500</v>
      </c>
      <c r="I16601" s="17">
        <f t="shared" ca="1" si="2341"/>
        <v>0</v>
      </c>
      <c r="J16601" s="17">
        <f t="shared" ca="1" si="2342"/>
        <v>31500</v>
      </c>
    </row>
    <row r="16602" spans="1:10" x14ac:dyDescent="0.3">
      <c r="A16602" s="4">
        <v>16590</v>
      </c>
      <c r="B16602" s="4">
        <f t="shared" ca="1" si="2334"/>
        <v>0.12686951517659795</v>
      </c>
      <c r="C16602" s="4">
        <f t="shared" ca="1" si="2335"/>
        <v>25</v>
      </c>
      <c r="D16602" s="4">
        <f t="shared" si="2336"/>
        <v>50</v>
      </c>
      <c r="E16602" s="4">
        <f t="shared" ca="1" si="2337"/>
        <v>25</v>
      </c>
      <c r="F16602" s="4">
        <f t="shared" ca="1" si="2338"/>
        <v>25</v>
      </c>
      <c r="G16602" s="17">
        <f t="shared" si="2339"/>
        <v>36000</v>
      </c>
      <c r="H16602" s="17">
        <f t="shared" ca="1" si="2340"/>
        <v>33750</v>
      </c>
      <c r="I16602" s="17">
        <f t="shared" ca="1" si="2341"/>
        <v>1000</v>
      </c>
      <c r="J16602" s="17">
        <f t="shared" ca="1" si="2342"/>
        <v>-1250</v>
      </c>
    </row>
    <row r="16603" spans="1:10" x14ac:dyDescent="0.3">
      <c r="A16603" s="4">
        <v>16591</v>
      </c>
      <c r="B16603" s="4">
        <f t="shared" ca="1" si="2334"/>
        <v>0.28434527632971796</v>
      </c>
      <c r="C16603" s="4">
        <f t="shared" ca="1" si="2335"/>
        <v>40</v>
      </c>
      <c r="D16603" s="4">
        <f t="shared" si="2336"/>
        <v>50</v>
      </c>
      <c r="E16603" s="4">
        <f t="shared" ca="1" si="2337"/>
        <v>40</v>
      </c>
      <c r="F16603" s="4">
        <f t="shared" ca="1" si="2338"/>
        <v>10</v>
      </c>
      <c r="G16603" s="17">
        <f t="shared" si="2339"/>
        <v>36000</v>
      </c>
      <c r="H16603" s="17">
        <f t="shared" ca="1" si="2340"/>
        <v>54000</v>
      </c>
      <c r="I16603" s="17">
        <f t="shared" ca="1" si="2341"/>
        <v>400</v>
      </c>
      <c r="J16603" s="17">
        <f t="shared" ca="1" si="2342"/>
        <v>18400</v>
      </c>
    </row>
    <row r="16604" spans="1:10" x14ac:dyDescent="0.3">
      <c r="A16604" s="4">
        <v>16592</v>
      </c>
      <c r="B16604" s="4">
        <f t="shared" ca="1" si="2334"/>
        <v>0.22191497080289979</v>
      </c>
      <c r="C16604" s="4">
        <f t="shared" ca="1" si="2335"/>
        <v>40</v>
      </c>
      <c r="D16604" s="4">
        <f t="shared" si="2336"/>
        <v>50</v>
      </c>
      <c r="E16604" s="4">
        <f t="shared" ca="1" si="2337"/>
        <v>40</v>
      </c>
      <c r="F16604" s="4">
        <f t="shared" ca="1" si="2338"/>
        <v>10</v>
      </c>
      <c r="G16604" s="17">
        <f t="shared" si="2339"/>
        <v>36000</v>
      </c>
      <c r="H16604" s="17">
        <f t="shared" ca="1" si="2340"/>
        <v>54000</v>
      </c>
      <c r="I16604" s="17">
        <f t="shared" ca="1" si="2341"/>
        <v>400</v>
      </c>
      <c r="J16604" s="17">
        <f t="shared" ca="1" si="2342"/>
        <v>18400</v>
      </c>
    </row>
    <row r="16605" spans="1:10" x14ac:dyDescent="0.3">
      <c r="A16605" s="4">
        <v>16593</v>
      </c>
      <c r="B16605" s="4">
        <f t="shared" ca="1" si="2334"/>
        <v>0.25205182863941333</v>
      </c>
      <c r="C16605" s="4">
        <f t="shared" ca="1" si="2335"/>
        <v>40</v>
      </c>
      <c r="D16605" s="4">
        <f t="shared" si="2336"/>
        <v>50</v>
      </c>
      <c r="E16605" s="4">
        <f t="shared" ca="1" si="2337"/>
        <v>40</v>
      </c>
      <c r="F16605" s="4">
        <f t="shared" ca="1" si="2338"/>
        <v>10</v>
      </c>
      <c r="G16605" s="17">
        <f t="shared" si="2339"/>
        <v>36000</v>
      </c>
      <c r="H16605" s="17">
        <f t="shared" ca="1" si="2340"/>
        <v>54000</v>
      </c>
      <c r="I16605" s="17">
        <f t="shared" ca="1" si="2341"/>
        <v>400</v>
      </c>
      <c r="J16605" s="17">
        <f t="shared" ca="1" si="2342"/>
        <v>18400</v>
      </c>
    </row>
    <row r="16606" spans="1:10" x14ac:dyDescent="0.3">
      <c r="A16606" s="4">
        <v>16594</v>
      </c>
      <c r="B16606" s="4">
        <f t="shared" ca="1" si="2334"/>
        <v>0.43779489393728688</v>
      </c>
      <c r="C16606" s="4">
        <f t="shared" ca="1" si="2335"/>
        <v>55</v>
      </c>
      <c r="D16606" s="4">
        <f t="shared" si="2336"/>
        <v>50</v>
      </c>
      <c r="E16606" s="4">
        <f t="shared" ca="1" si="2337"/>
        <v>50</v>
      </c>
      <c r="F16606" s="4">
        <f t="shared" ca="1" si="2338"/>
        <v>0</v>
      </c>
      <c r="G16606" s="17">
        <f t="shared" si="2339"/>
        <v>36000</v>
      </c>
      <c r="H16606" s="17">
        <f t="shared" ca="1" si="2340"/>
        <v>67500</v>
      </c>
      <c r="I16606" s="17">
        <f t="shared" ca="1" si="2341"/>
        <v>0</v>
      </c>
      <c r="J16606" s="17">
        <f t="shared" ca="1" si="2342"/>
        <v>31500</v>
      </c>
    </row>
    <row r="16607" spans="1:10" x14ac:dyDescent="0.3">
      <c r="A16607" s="4">
        <v>16595</v>
      </c>
      <c r="B16607" s="4">
        <f t="shared" ca="1" si="2334"/>
        <v>0.4673423486188214</v>
      </c>
      <c r="C16607" s="4">
        <f t="shared" ca="1" si="2335"/>
        <v>55</v>
      </c>
      <c r="D16607" s="4">
        <f t="shared" si="2336"/>
        <v>50</v>
      </c>
      <c r="E16607" s="4">
        <f t="shared" ca="1" si="2337"/>
        <v>50</v>
      </c>
      <c r="F16607" s="4">
        <f t="shared" ca="1" si="2338"/>
        <v>0</v>
      </c>
      <c r="G16607" s="17">
        <f t="shared" si="2339"/>
        <v>36000</v>
      </c>
      <c r="H16607" s="17">
        <f t="shared" ca="1" si="2340"/>
        <v>67500</v>
      </c>
      <c r="I16607" s="17">
        <f t="shared" ca="1" si="2341"/>
        <v>0</v>
      </c>
      <c r="J16607" s="17">
        <f t="shared" ca="1" si="2342"/>
        <v>31500</v>
      </c>
    </row>
    <row r="16608" spans="1:10" x14ac:dyDescent="0.3">
      <c r="A16608" s="4">
        <v>16596</v>
      </c>
      <c r="B16608" s="4">
        <f t="shared" ca="1" si="2334"/>
        <v>0.90440143946815044</v>
      </c>
      <c r="C16608" s="4">
        <f t="shared" ca="1" si="2335"/>
        <v>85</v>
      </c>
      <c r="D16608" s="4">
        <f t="shared" si="2336"/>
        <v>50</v>
      </c>
      <c r="E16608" s="4">
        <f t="shared" ca="1" si="2337"/>
        <v>50</v>
      </c>
      <c r="F16608" s="4">
        <f t="shared" ca="1" si="2338"/>
        <v>0</v>
      </c>
      <c r="G16608" s="17">
        <f t="shared" si="2339"/>
        <v>36000</v>
      </c>
      <c r="H16608" s="17">
        <f t="shared" ca="1" si="2340"/>
        <v>67500</v>
      </c>
      <c r="I16608" s="17">
        <f t="shared" ca="1" si="2341"/>
        <v>0</v>
      </c>
      <c r="J16608" s="17">
        <f t="shared" ca="1" si="2342"/>
        <v>31500</v>
      </c>
    </row>
    <row r="16609" spans="1:10" x14ac:dyDescent="0.3">
      <c r="A16609" s="4">
        <v>16597</v>
      </c>
      <c r="B16609" s="4">
        <f t="shared" ca="1" si="2334"/>
        <v>0.62244348874402344</v>
      </c>
      <c r="C16609" s="4">
        <f t="shared" ca="1" si="2335"/>
        <v>70</v>
      </c>
      <c r="D16609" s="4">
        <f t="shared" si="2336"/>
        <v>50</v>
      </c>
      <c r="E16609" s="4">
        <f t="shared" ca="1" si="2337"/>
        <v>50</v>
      </c>
      <c r="F16609" s="4">
        <f t="shared" ca="1" si="2338"/>
        <v>0</v>
      </c>
      <c r="G16609" s="17">
        <f t="shared" si="2339"/>
        <v>36000</v>
      </c>
      <c r="H16609" s="17">
        <f t="shared" ca="1" si="2340"/>
        <v>67500</v>
      </c>
      <c r="I16609" s="17">
        <f t="shared" ca="1" si="2341"/>
        <v>0</v>
      </c>
      <c r="J16609" s="17">
        <f t="shared" ca="1" si="2342"/>
        <v>31500</v>
      </c>
    </row>
    <row r="16610" spans="1:10" x14ac:dyDescent="0.3">
      <c r="A16610" s="4">
        <v>16598</v>
      </c>
      <c r="B16610" s="4">
        <f t="shared" ca="1" si="2334"/>
        <v>0.93352010026111742</v>
      </c>
      <c r="C16610" s="4">
        <f t="shared" ca="1" si="2335"/>
        <v>100</v>
      </c>
      <c r="D16610" s="4">
        <f t="shared" si="2336"/>
        <v>50</v>
      </c>
      <c r="E16610" s="4">
        <f t="shared" ca="1" si="2337"/>
        <v>50</v>
      </c>
      <c r="F16610" s="4">
        <f t="shared" ca="1" si="2338"/>
        <v>0</v>
      </c>
      <c r="G16610" s="17">
        <f t="shared" si="2339"/>
        <v>36000</v>
      </c>
      <c r="H16610" s="17">
        <f t="shared" ca="1" si="2340"/>
        <v>67500</v>
      </c>
      <c r="I16610" s="17">
        <f t="shared" ca="1" si="2341"/>
        <v>0</v>
      </c>
      <c r="J16610" s="17">
        <f t="shared" ca="1" si="2342"/>
        <v>31500</v>
      </c>
    </row>
    <row r="16611" spans="1:10" x14ac:dyDescent="0.3">
      <c r="A16611" s="4">
        <v>16599</v>
      </c>
      <c r="B16611" s="4">
        <f t="shared" ca="1" si="2334"/>
        <v>0.49416853692890461</v>
      </c>
      <c r="C16611" s="4">
        <f t="shared" ca="1" si="2335"/>
        <v>55</v>
      </c>
      <c r="D16611" s="4">
        <f t="shared" si="2336"/>
        <v>50</v>
      </c>
      <c r="E16611" s="4">
        <f t="shared" ca="1" si="2337"/>
        <v>50</v>
      </c>
      <c r="F16611" s="4">
        <f t="shared" ca="1" si="2338"/>
        <v>0</v>
      </c>
      <c r="G16611" s="17">
        <f t="shared" si="2339"/>
        <v>36000</v>
      </c>
      <c r="H16611" s="17">
        <f t="shared" ca="1" si="2340"/>
        <v>67500</v>
      </c>
      <c r="I16611" s="17">
        <f t="shared" ca="1" si="2341"/>
        <v>0</v>
      </c>
      <c r="J16611" s="17">
        <f t="shared" ca="1" si="2342"/>
        <v>31500</v>
      </c>
    </row>
    <row r="16612" spans="1:10" x14ac:dyDescent="0.3">
      <c r="A16612" s="4">
        <v>16600</v>
      </c>
      <c r="B16612" s="4">
        <f t="shared" ca="1" si="2334"/>
        <v>0.40529234933646918</v>
      </c>
      <c r="C16612" s="4">
        <f t="shared" ca="1" si="2335"/>
        <v>55</v>
      </c>
      <c r="D16612" s="4">
        <f t="shared" si="2336"/>
        <v>50</v>
      </c>
      <c r="E16612" s="4">
        <f t="shared" ca="1" si="2337"/>
        <v>50</v>
      </c>
      <c r="F16612" s="4">
        <f t="shared" ca="1" si="2338"/>
        <v>0</v>
      </c>
      <c r="G16612" s="17">
        <f t="shared" si="2339"/>
        <v>36000</v>
      </c>
      <c r="H16612" s="17">
        <f t="shared" ca="1" si="2340"/>
        <v>67500</v>
      </c>
      <c r="I16612" s="17">
        <f t="shared" ca="1" si="2341"/>
        <v>0</v>
      </c>
      <c r="J16612" s="17">
        <f t="shared" ca="1" si="2342"/>
        <v>31500</v>
      </c>
    </row>
    <row r="16613" spans="1:10" x14ac:dyDescent="0.3">
      <c r="A16613" s="4">
        <v>16601</v>
      </c>
      <c r="B16613" s="4">
        <f t="shared" ca="1" si="2334"/>
        <v>0.19114482583578041</v>
      </c>
      <c r="C16613" s="4">
        <f t="shared" ca="1" si="2335"/>
        <v>40</v>
      </c>
      <c r="D16613" s="4">
        <f t="shared" si="2336"/>
        <v>50</v>
      </c>
      <c r="E16613" s="4">
        <f t="shared" ca="1" si="2337"/>
        <v>40</v>
      </c>
      <c r="F16613" s="4">
        <f t="shared" ca="1" si="2338"/>
        <v>10</v>
      </c>
      <c r="G16613" s="17">
        <f t="shared" si="2339"/>
        <v>36000</v>
      </c>
      <c r="H16613" s="17">
        <f t="shared" ca="1" si="2340"/>
        <v>54000</v>
      </c>
      <c r="I16613" s="17">
        <f t="shared" ca="1" si="2341"/>
        <v>400</v>
      </c>
      <c r="J16613" s="17">
        <f t="shared" ca="1" si="2342"/>
        <v>18400</v>
      </c>
    </row>
    <row r="16614" spans="1:10" x14ac:dyDescent="0.3">
      <c r="A16614" s="4">
        <v>16602</v>
      </c>
      <c r="B16614" s="4">
        <f t="shared" ca="1" si="2334"/>
        <v>0.67686547168193612</v>
      </c>
      <c r="C16614" s="4">
        <f t="shared" ca="1" si="2335"/>
        <v>70</v>
      </c>
      <c r="D16614" s="4">
        <f t="shared" si="2336"/>
        <v>50</v>
      </c>
      <c r="E16614" s="4">
        <f t="shared" ca="1" si="2337"/>
        <v>50</v>
      </c>
      <c r="F16614" s="4">
        <f t="shared" ca="1" si="2338"/>
        <v>0</v>
      </c>
      <c r="G16614" s="17">
        <f t="shared" si="2339"/>
        <v>36000</v>
      </c>
      <c r="H16614" s="17">
        <f t="shared" ca="1" si="2340"/>
        <v>67500</v>
      </c>
      <c r="I16614" s="17">
        <f t="shared" ca="1" si="2341"/>
        <v>0</v>
      </c>
      <c r="J16614" s="17">
        <f t="shared" ca="1" si="2342"/>
        <v>31500</v>
      </c>
    </row>
    <row r="16615" spans="1:10" x14ac:dyDescent="0.3">
      <c r="A16615" s="4">
        <v>16603</v>
      </c>
      <c r="B16615" s="4">
        <f t="shared" ca="1" si="2334"/>
        <v>0.82662817686546441</v>
      </c>
      <c r="C16615" s="4">
        <f t="shared" ca="1" si="2335"/>
        <v>85</v>
      </c>
      <c r="D16615" s="4">
        <f t="shared" si="2336"/>
        <v>50</v>
      </c>
      <c r="E16615" s="4">
        <f t="shared" ca="1" si="2337"/>
        <v>50</v>
      </c>
      <c r="F16615" s="4">
        <f t="shared" ca="1" si="2338"/>
        <v>0</v>
      </c>
      <c r="G16615" s="17">
        <f t="shared" si="2339"/>
        <v>36000</v>
      </c>
      <c r="H16615" s="17">
        <f t="shared" ca="1" si="2340"/>
        <v>67500</v>
      </c>
      <c r="I16615" s="17">
        <f t="shared" ca="1" si="2341"/>
        <v>0</v>
      </c>
      <c r="J16615" s="17">
        <f t="shared" ca="1" si="2342"/>
        <v>31500</v>
      </c>
    </row>
    <row r="16616" spans="1:10" x14ac:dyDescent="0.3">
      <c r="A16616" s="4">
        <v>16604</v>
      </c>
      <c r="B16616" s="4">
        <f t="shared" ca="1" si="2334"/>
        <v>0.13002104093994338</v>
      </c>
      <c r="C16616" s="4">
        <f t="shared" ca="1" si="2335"/>
        <v>25</v>
      </c>
      <c r="D16616" s="4">
        <f t="shared" si="2336"/>
        <v>50</v>
      </c>
      <c r="E16616" s="4">
        <f t="shared" ca="1" si="2337"/>
        <v>25</v>
      </c>
      <c r="F16616" s="4">
        <f t="shared" ca="1" si="2338"/>
        <v>25</v>
      </c>
      <c r="G16616" s="17">
        <f t="shared" si="2339"/>
        <v>36000</v>
      </c>
      <c r="H16616" s="17">
        <f t="shared" ca="1" si="2340"/>
        <v>33750</v>
      </c>
      <c r="I16616" s="17">
        <f t="shared" ca="1" si="2341"/>
        <v>1000</v>
      </c>
      <c r="J16616" s="17">
        <f t="shared" ca="1" si="2342"/>
        <v>-1250</v>
      </c>
    </row>
    <row r="16617" spans="1:10" x14ac:dyDescent="0.3">
      <c r="A16617" s="4">
        <v>16605</v>
      </c>
      <c r="B16617" s="4">
        <f t="shared" ca="1" si="2334"/>
        <v>0.48630259780697094</v>
      </c>
      <c r="C16617" s="4">
        <f t="shared" ca="1" si="2335"/>
        <v>55</v>
      </c>
      <c r="D16617" s="4">
        <f t="shared" si="2336"/>
        <v>50</v>
      </c>
      <c r="E16617" s="4">
        <f t="shared" ca="1" si="2337"/>
        <v>50</v>
      </c>
      <c r="F16617" s="4">
        <f t="shared" ca="1" si="2338"/>
        <v>0</v>
      </c>
      <c r="G16617" s="17">
        <f t="shared" si="2339"/>
        <v>36000</v>
      </c>
      <c r="H16617" s="17">
        <f t="shared" ca="1" si="2340"/>
        <v>67500</v>
      </c>
      <c r="I16617" s="17">
        <f t="shared" ca="1" si="2341"/>
        <v>0</v>
      </c>
      <c r="J16617" s="17">
        <f t="shared" ca="1" si="2342"/>
        <v>31500</v>
      </c>
    </row>
    <row r="16618" spans="1:10" x14ac:dyDescent="0.3">
      <c r="A16618" s="4">
        <v>16606</v>
      </c>
      <c r="B16618" s="4">
        <f t="shared" ca="1" si="2334"/>
        <v>0.39848243703688724</v>
      </c>
      <c r="C16618" s="4">
        <f t="shared" ca="1" si="2335"/>
        <v>55</v>
      </c>
      <c r="D16618" s="4">
        <f t="shared" si="2336"/>
        <v>50</v>
      </c>
      <c r="E16618" s="4">
        <f t="shared" ca="1" si="2337"/>
        <v>50</v>
      </c>
      <c r="F16618" s="4">
        <f t="shared" ca="1" si="2338"/>
        <v>0</v>
      </c>
      <c r="G16618" s="17">
        <f t="shared" si="2339"/>
        <v>36000</v>
      </c>
      <c r="H16618" s="17">
        <f t="shared" ca="1" si="2340"/>
        <v>67500</v>
      </c>
      <c r="I16618" s="17">
        <f t="shared" ca="1" si="2341"/>
        <v>0</v>
      </c>
      <c r="J16618" s="17">
        <f t="shared" ca="1" si="2342"/>
        <v>31500</v>
      </c>
    </row>
    <row r="16619" spans="1:10" x14ac:dyDescent="0.3">
      <c r="A16619" s="4">
        <v>16607</v>
      </c>
      <c r="B16619" s="4">
        <f t="shared" ca="1" si="2334"/>
        <v>0.27579997486216568</v>
      </c>
      <c r="C16619" s="4">
        <f t="shared" ca="1" si="2335"/>
        <v>40</v>
      </c>
      <c r="D16619" s="4">
        <f t="shared" si="2336"/>
        <v>50</v>
      </c>
      <c r="E16619" s="4">
        <f t="shared" ca="1" si="2337"/>
        <v>40</v>
      </c>
      <c r="F16619" s="4">
        <f t="shared" ca="1" si="2338"/>
        <v>10</v>
      </c>
      <c r="G16619" s="17">
        <f t="shared" si="2339"/>
        <v>36000</v>
      </c>
      <c r="H16619" s="17">
        <f t="shared" ca="1" si="2340"/>
        <v>54000</v>
      </c>
      <c r="I16619" s="17">
        <f t="shared" ca="1" si="2341"/>
        <v>400</v>
      </c>
      <c r="J16619" s="17">
        <f t="shared" ca="1" si="2342"/>
        <v>18400</v>
      </c>
    </row>
    <row r="16620" spans="1:10" x14ac:dyDescent="0.3">
      <c r="A16620" s="4">
        <v>16608</v>
      </c>
      <c r="B16620" s="4">
        <f t="shared" ca="1" si="2334"/>
        <v>0.90307941536314995</v>
      </c>
      <c r="C16620" s="4">
        <f t="shared" ca="1" si="2335"/>
        <v>85</v>
      </c>
      <c r="D16620" s="4">
        <f t="shared" si="2336"/>
        <v>50</v>
      </c>
      <c r="E16620" s="4">
        <f t="shared" ca="1" si="2337"/>
        <v>50</v>
      </c>
      <c r="F16620" s="4">
        <f t="shared" ca="1" si="2338"/>
        <v>0</v>
      </c>
      <c r="G16620" s="17">
        <f t="shared" si="2339"/>
        <v>36000</v>
      </c>
      <c r="H16620" s="17">
        <f t="shared" ca="1" si="2340"/>
        <v>67500</v>
      </c>
      <c r="I16620" s="17">
        <f t="shared" ca="1" si="2341"/>
        <v>0</v>
      </c>
      <c r="J16620" s="17">
        <f t="shared" ca="1" si="2342"/>
        <v>31500</v>
      </c>
    </row>
    <row r="16621" spans="1:10" x14ac:dyDescent="0.3">
      <c r="A16621" s="4">
        <v>16609</v>
      </c>
      <c r="B16621" s="4">
        <f t="shared" ca="1" si="2334"/>
        <v>7.8928330061721508E-2</v>
      </c>
      <c r="C16621" s="4">
        <f t="shared" ca="1" si="2335"/>
        <v>10</v>
      </c>
      <c r="D16621" s="4">
        <f t="shared" si="2336"/>
        <v>50</v>
      </c>
      <c r="E16621" s="4">
        <f t="shared" ca="1" si="2337"/>
        <v>10</v>
      </c>
      <c r="F16621" s="4">
        <f t="shared" ca="1" si="2338"/>
        <v>40</v>
      </c>
      <c r="G16621" s="17">
        <f t="shared" si="2339"/>
        <v>36000</v>
      </c>
      <c r="H16621" s="17">
        <f t="shared" ca="1" si="2340"/>
        <v>13500</v>
      </c>
      <c r="I16621" s="17">
        <f t="shared" ca="1" si="2341"/>
        <v>1600</v>
      </c>
      <c r="J16621" s="17">
        <f t="shared" ca="1" si="2342"/>
        <v>-20900</v>
      </c>
    </row>
    <row r="16622" spans="1:10" x14ac:dyDescent="0.3">
      <c r="A16622" s="4">
        <v>16610</v>
      </c>
      <c r="B16622" s="4">
        <f t="shared" ca="1" si="2334"/>
        <v>0.34435598151973512</v>
      </c>
      <c r="C16622" s="4">
        <f t="shared" ca="1" si="2335"/>
        <v>55</v>
      </c>
      <c r="D16622" s="4">
        <f t="shared" si="2336"/>
        <v>50</v>
      </c>
      <c r="E16622" s="4">
        <f t="shared" ca="1" si="2337"/>
        <v>50</v>
      </c>
      <c r="F16622" s="4">
        <f t="shared" ca="1" si="2338"/>
        <v>0</v>
      </c>
      <c r="G16622" s="17">
        <f t="shared" si="2339"/>
        <v>36000</v>
      </c>
      <c r="H16622" s="17">
        <f t="shared" ca="1" si="2340"/>
        <v>67500</v>
      </c>
      <c r="I16622" s="17">
        <f t="shared" ca="1" si="2341"/>
        <v>0</v>
      </c>
      <c r="J16622" s="17">
        <f t="shared" ca="1" si="2342"/>
        <v>31500</v>
      </c>
    </row>
    <row r="16623" spans="1:10" x14ac:dyDescent="0.3">
      <c r="A16623" s="4">
        <v>16611</v>
      </c>
      <c r="B16623" s="4">
        <f t="shared" ca="1" si="2334"/>
        <v>0.69943797125007134</v>
      </c>
      <c r="C16623" s="4">
        <f t="shared" ca="1" si="2335"/>
        <v>70</v>
      </c>
      <c r="D16623" s="4">
        <f t="shared" si="2336"/>
        <v>50</v>
      </c>
      <c r="E16623" s="4">
        <f t="shared" ca="1" si="2337"/>
        <v>50</v>
      </c>
      <c r="F16623" s="4">
        <f t="shared" ca="1" si="2338"/>
        <v>0</v>
      </c>
      <c r="G16623" s="17">
        <f t="shared" si="2339"/>
        <v>36000</v>
      </c>
      <c r="H16623" s="17">
        <f t="shared" ca="1" si="2340"/>
        <v>67500</v>
      </c>
      <c r="I16623" s="17">
        <f t="shared" ca="1" si="2341"/>
        <v>0</v>
      </c>
      <c r="J16623" s="17">
        <f t="shared" ca="1" si="2342"/>
        <v>31500</v>
      </c>
    </row>
    <row r="16624" spans="1:10" x14ac:dyDescent="0.3">
      <c r="A16624" s="4">
        <v>16612</v>
      </c>
      <c r="B16624" s="4">
        <f t="shared" ca="1" si="2334"/>
        <v>0.98022396154733515</v>
      </c>
      <c r="C16624" s="4">
        <f t="shared" ca="1" si="2335"/>
        <v>100</v>
      </c>
      <c r="D16624" s="4">
        <f t="shared" si="2336"/>
        <v>50</v>
      </c>
      <c r="E16624" s="4">
        <f t="shared" ca="1" si="2337"/>
        <v>50</v>
      </c>
      <c r="F16624" s="4">
        <f t="shared" ca="1" si="2338"/>
        <v>0</v>
      </c>
      <c r="G16624" s="17">
        <f t="shared" si="2339"/>
        <v>36000</v>
      </c>
      <c r="H16624" s="17">
        <f t="shared" ca="1" si="2340"/>
        <v>67500</v>
      </c>
      <c r="I16624" s="17">
        <f t="shared" ca="1" si="2341"/>
        <v>0</v>
      </c>
      <c r="J16624" s="17">
        <f t="shared" ca="1" si="2342"/>
        <v>31500</v>
      </c>
    </row>
    <row r="16625" spans="1:10" x14ac:dyDescent="0.3">
      <c r="A16625" s="4">
        <v>16613</v>
      </c>
      <c r="B16625" s="4">
        <f t="shared" ca="1" si="2334"/>
        <v>0.31225005351728696</v>
      </c>
      <c r="C16625" s="4">
        <f t="shared" ca="1" si="2335"/>
        <v>40</v>
      </c>
      <c r="D16625" s="4">
        <f t="shared" si="2336"/>
        <v>50</v>
      </c>
      <c r="E16625" s="4">
        <f t="shared" ca="1" si="2337"/>
        <v>40</v>
      </c>
      <c r="F16625" s="4">
        <f t="shared" ca="1" si="2338"/>
        <v>10</v>
      </c>
      <c r="G16625" s="17">
        <f t="shared" si="2339"/>
        <v>36000</v>
      </c>
      <c r="H16625" s="17">
        <f t="shared" ca="1" si="2340"/>
        <v>54000</v>
      </c>
      <c r="I16625" s="17">
        <f t="shared" ca="1" si="2341"/>
        <v>400</v>
      </c>
      <c r="J16625" s="17">
        <f t="shared" ca="1" si="2342"/>
        <v>18400</v>
      </c>
    </row>
    <row r="16626" spans="1:10" x14ac:dyDescent="0.3">
      <c r="A16626" s="4">
        <v>16614</v>
      </c>
      <c r="B16626" s="4">
        <f t="shared" ca="1" si="2334"/>
        <v>0.14507286001672726</v>
      </c>
      <c r="C16626" s="4">
        <f t="shared" ca="1" si="2335"/>
        <v>25</v>
      </c>
      <c r="D16626" s="4">
        <f t="shared" si="2336"/>
        <v>50</v>
      </c>
      <c r="E16626" s="4">
        <f t="shared" ca="1" si="2337"/>
        <v>25</v>
      </c>
      <c r="F16626" s="4">
        <f t="shared" ca="1" si="2338"/>
        <v>25</v>
      </c>
      <c r="G16626" s="17">
        <f t="shared" si="2339"/>
        <v>36000</v>
      </c>
      <c r="H16626" s="17">
        <f t="shared" ca="1" si="2340"/>
        <v>33750</v>
      </c>
      <c r="I16626" s="17">
        <f t="shared" ca="1" si="2341"/>
        <v>1000</v>
      </c>
      <c r="J16626" s="17">
        <f t="shared" ca="1" si="2342"/>
        <v>-1250</v>
      </c>
    </row>
    <row r="16627" spans="1:10" x14ac:dyDescent="0.3">
      <c r="A16627" s="4">
        <v>16615</v>
      </c>
      <c r="B16627" s="4">
        <f t="shared" ca="1" si="2334"/>
        <v>0.42927440080602475</v>
      </c>
      <c r="C16627" s="4">
        <f t="shared" ca="1" si="2335"/>
        <v>55</v>
      </c>
      <c r="D16627" s="4">
        <f t="shared" si="2336"/>
        <v>50</v>
      </c>
      <c r="E16627" s="4">
        <f t="shared" ca="1" si="2337"/>
        <v>50</v>
      </c>
      <c r="F16627" s="4">
        <f t="shared" ca="1" si="2338"/>
        <v>0</v>
      </c>
      <c r="G16627" s="17">
        <f t="shared" si="2339"/>
        <v>36000</v>
      </c>
      <c r="H16627" s="17">
        <f t="shared" ca="1" si="2340"/>
        <v>67500</v>
      </c>
      <c r="I16627" s="17">
        <f t="shared" ca="1" si="2341"/>
        <v>0</v>
      </c>
      <c r="J16627" s="17">
        <f t="shared" ca="1" si="2342"/>
        <v>31500</v>
      </c>
    </row>
    <row r="16628" spans="1:10" x14ac:dyDescent="0.3">
      <c r="A16628" s="4">
        <v>16616</v>
      </c>
      <c r="B16628" s="4">
        <f t="shared" ca="1" si="2334"/>
        <v>0.18812092395415048</v>
      </c>
      <c r="C16628" s="4">
        <f t="shared" ca="1" si="2335"/>
        <v>40</v>
      </c>
      <c r="D16628" s="4">
        <f t="shared" si="2336"/>
        <v>50</v>
      </c>
      <c r="E16628" s="4">
        <f t="shared" ca="1" si="2337"/>
        <v>40</v>
      </c>
      <c r="F16628" s="4">
        <f t="shared" ca="1" si="2338"/>
        <v>10</v>
      </c>
      <c r="G16628" s="17">
        <f t="shared" si="2339"/>
        <v>36000</v>
      </c>
      <c r="H16628" s="17">
        <f t="shared" ca="1" si="2340"/>
        <v>54000</v>
      </c>
      <c r="I16628" s="17">
        <f t="shared" ca="1" si="2341"/>
        <v>400</v>
      </c>
      <c r="J16628" s="17">
        <f t="shared" ca="1" si="2342"/>
        <v>18400</v>
      </c>
    </row>
    <row r="16629" spans="1:10" x14ac:dyDescent="0.3">
      <c r="A16629" s="4">
        <v>16617</v>
      </c>
      <c r="B16629" s="4">
        <f t="shared" ca="1" si="2334"/>
        <v>0.55348308038630667</v>
      </c>
      <c r="C16629" s="4">
        <f t="shared" ca="1" si="2335"/>
        <v>55</v>
      </c>
      <c r="D16629" s="4">
        <f t="shared" si="2336"/>
        <v>50</v>
      </c>
      <c r="E16629" s="4">
        <f t="shared" ca="1" si="2337"/>
        <v>50</v>
      </c>
      <c r="F16629" s="4">
        <f t="shared" ca="1" si="2338"/>
        <v>0</v>
      </c>
      <c r="G16629" s="17">
        <f t="shared" si="2339"/>
        <v>36000</v>
      </c>
      <c r="H16629" s="17">
        <f t="shared" ca="1" si="2340"/>
        <v>67500</v>
      </c>
      <c r="I16629" s="17">
        <f t="shared" ca="1" si="2341"/>
        <v>0</v>
      </c>
      <c r="J16629" s="17">
        <f t="shared" ca="1" si="2342"/>
        <v>31500</v>
      </c>
    </row>
    <row r="16630" spans="1:10" x14ac:dyDescent="0.3">
      <c r="A16630" s="4">
        <v>16618</v>
      </c>
      <c r="B16630" s="4">
        <f t="shared" ca="1" si="2334"/>
        <v>0.73622081006729545</v>
      </c>
      <c r="C16630" s="4">
        <f t="shared" ca="1" si="2335"/>
        <v>70</v>
      </c>
      <c r="D16630" s="4">
        <f t="shared" si="2336"/>
        <v>50</v>
      </c>
      <c r="E16630" s="4">
        <f t="shared" ca="1" si="2337"/>
        <v>50</v>
      </c>
      <c r="F16630" s="4">
        <f t="shared" ca="1" si="2338"/>
        <v>0</v>
      </c>
      <c r="G16630" s="17">
        <f t="shared" si="2339"/>
        <v>36000</v>
      </c>
      <c r="H16630" s="17">
        <f t="shared" ca="1" si="2340"/>
        <v>67500</v>
      </c>
      <c r="I16630" s="17">
        <f t="shared" ca="1" si="2341"/>
        <v>0</v>
      </c>
      <c r="J16630" s="17">
        <f t="shared" ca="1" si="2342"/>
        <v>31500</v>
      </c>
    </row>
    <row r="16631" spans="1:10" x14ac:dyDescent="0.3">
      <c r="A16631" s="4">
        <v>16619</v>
      </c>
      <c r="B16631" s="4">
        <f t="shared" ca="1" si="2334"/>
        <v>0.20222788452301632</v>
      </c>
      <c r="C16631" s="4">
        <f t="shared" ca="1" si="2335"/>
        <v>40</v>
      </c>
      <c r="D16631" s="4">
        <f t="shared" si="2336"/>
        <v>50</v>
      </c>
      <c r="E16631" s="4">
        <f t="shared" ca="1" si="2337"/>
        <v>40</v>
      </c>
      <c r="F16631" s="4">
        <f t="shared" ca="1" si="2338"/>
        <v>10</v>
      </c>
      <c r="G16631" s="17">
        <f t="shared" si="2339"/>
        <v>36000</v>
      </c>
      <c r="H16631" s="17">
        <f t="shared" ca="1" si="2340"/>
        <v>54000</v>
      </c>
      <c r="I16631" s="17">
        <f t="shared" ca="1" si="2341"/>
        <v>400</v>
      </c>
      <c r="J16631" s="17">
        <f t="shared" ca="1" si="2342"/>
        <v>18400</v>
      </c>
    </row>
    <row r="16632" spans="1:10" x14ac:dyDescent="0.3">
      <c r="A16632" s="4">
        <v>16620</v>
      </c>
      <c r="B16632" s="4">
        <f t="shared" ca="1" si="2334"/>
        <v>2.3797838850711517E-2</v>
      </c>
      <c r="C16632" s="4">
        <f t="shared" ca="1" si="2335"/>
        <v>10</v>
      </c>
      <c r="D16632" s="4">
        <f t="shared" si="2336"/>
        <v>50</v>
      </c>
      <c r="E16632" s="4">
        <f t="shared" ca="1" si="2337"/>
        <v>10</v>
      </c>
      <c r="F16632" s="4">
        <f t="shared" ca="1" si="2338"/>
        <v>40</v>
      </c>
      <c r="G16632" s="17">
        <f t="shared" si="2339"/>
        <v>36000</v>
      </c>
      <c r="H16632" s="17">
        <f t="shared" ca="1" si="2340"/>
        <v>13500</v>
      </c>
      <c r="I16632" s="17">
        <f t="shared" ca="1" si="2341"/>
        <v>1600</v>
      </c>
      <c r="J16632" s="17">
        <f t="shared" ca="1" si="2342"/>
        <v>-20900</v>
      </c>
    </row>
    <row r="16633" spans="1:10" x14ac:dyDescent="0.3">
      <c r="A16633" s="4">
        <v>16621</v>
      </c>
      <c r="B16633" s="4">
        <f t="shared" ca="1" si="2334"/>
        <v>0.25979835092524406</v>
      </c>
      <c r="C16633" s="4">
        <f t="shared" ca="1" si="2335"/>
        <v>40</v>
      </c>
      <c r="D16633" s="4">
        <f t="shared" si="2336"/>
        <v>50</v>
      </c>
      <c r="E16633" s="4">
        <f t="shared" ca="1" si="2337"/>
        <v>40</v>
      </c>
      <c r="F16633" s="4">
        <f t="shared" ca="1" si="2338"/>
        <v>10</v>
      </c>
      <c r="G16633" s="17">
        <f t="shared" si="2339"/>
        <v>36000</v>
      </c>
      <c r="H16633" s="17">
        <f t="shared" ca="1" si="2340"/>
        <v>54000</v>
      </c>
      <c r="I16633" s="17">
        <f t="shared" ca="1" si="2341"/>
        <v>400</v>
      </c>
      <c r="J16633" s="17">
        <f t="shared" ca="1" si="2342"/>
        <v>18400</v>
      </c>
    </row>
    <row r="16634" spans="1:10" x14ac:dyDescent="0.3">
      <c r="A16634" s="4">
        <v>16622</v>
      </c>
      <c r="B16634" s="4">
        <f t="shared" ca="1" si="2334"/>
        <v>0.53157489706498273</v>
      </c>
      <c r="C16634" s="4">
        <f t="shared" ca="1" si="2335"/>
        <v>55</v>
      </c>
      <c r="D16634" s="4">
        <f t="shared" si="2336"/>
        <v>50</v>
      </c>
      <c r="E16634" s="4">
        <f t="shared" ca="1" si="2337"/>
        <v>50</v>
      </c>
      <c r="F16634" s="4">
        <f t="shared" ca="1" si="2338"/>
        <v>0</v>
      </c>
      <c r="G16634" s="17">
        <f t="shared" si="2339"/>
        <v>36000</v>
      </c>
      <c r="H16634" s="17">
        <f t="shared" ca="1" si="2340"/>
        <v>67500</v>
      </c>
      <c r="I16634" s="17">
        <f t="shared" ca="1" si="2341"/>
        <v>0</v>
      </c>
      <c r="J16634" s="17">
        <f t="shared" ca="1" si="2342"/>
        <v>31500</v>
      </c>
    </row>
    <row r="16635" spans="1:10" x14ac:dyDescent="0.3">
      <c r="A16635" s="4">
        <v>16623</v>
      </c>
      <c r="B16635" s="4">
        <f t="shared" ca="1" si="2334"/>
        <v>0.7831123638460683</v>
      </c>
      <c r="C16635" s="4">
        <f t="shared" ca="1" si="2335"/>
        <v>85</v>
      </c>
      <c r="D16635" s="4">
        <f t="shared" si="2336"/>
        <v>50</v>
      </c>
      <c r="E16635" s="4">
        <f t="shared" ca="1" si="2337"/>
        <v>50</v>
      </c>
      <c r="F16635" s="4">
        <f t="shared" ca="1" si="2338"/>
        <v>0</v>
      </c>
      <c r="G16635" s="17">
        <f t="shared" si="2339"/>
        <v>36000</v>
      </c>
      <c r="H16635" s="17">
        <f t="shared" ca="1" si="2340"/>
        <v>67500</v>
      </c>
      <c r="I16635" s="17">
        <f t="shared" ca="1" si="2341"/>
        <v>0</v>
      </c>
      <c r="J16635" s="17">
        <f t="shared" ca="1" si="2342"/>
        <v>31500</v>
      </c>
    </row>
    <row r="16636" spans="1:10" x14ac:dyDescent="0.3">
      <c r="A16636" s="4">
        <v>16624</v>
      </c>
      <c r="B16636" s="4">
        <f t="shared" ca="1" si="2334"/>
        <v>0.27061032996617285</v>
      </c>
      <c r="C16636" s="4">
        <f t="shared" ca="1" si="2335"/>
        <v>40</v>
      </c>
      <c r="D16636" s="4">
        <f t="shared" si="2336"/>
        <v>50</v>
      </c>
      <c r="E16636" s="4">
        <f t="shared" ca="1" si="2337"/>
        <v>40</v>
      </c>
      <c r="F16636" s="4">
        <f t="shared" ca="1" si="2338"/>
        <v>10</v>
      </c>
      <c r="G16636" s="17">
        <f t="shared" si="2339"/>
        <v>36000</v>
      </c>
      <c r="H16636" s="17">
        <f t="shared" ca="1" si="2340"/>
        <v>54000</v>
      </c>
      <c r="I16636" s="17">
        <f t="shared" ca="1" si="2341"/>
        <v>400</v>
      </c>
      <c r="J16636" s="17">
        <f t="shared" ca="1" si="2342"/>
        <v>18400</v>
      </c>
    </row>
    <row r="16637" spans="1:10" x14ac:dyDescent="0.3">
      <c r="A16637" s="4">
        <v>16625</v>
      </c>
      <c r="B16637" s="4">
        <f t="shared" ca="1" si="2334"/>
        <v>0.34855475665425217</v>
      </c>
      <c r="C16637" s="4">
        <f t="shared" ca="1" si="2335"/>
        <v>55</v>
      </c>
      <c r="D16637" s="4">
        <f t="shared" si="2336"/>
        <v>50</v>
      </c>
      <c r="E16637" s="4">
        <f t="shared" ca="1" si="2337"/>
        <v>50</v>
      </c>
      <c r="F16637" s="4">
        <f t="shared" ca="1" si="2338"/>
        <v>0</v>
      </c>
      <c r="G16637" s="17">
        <f t="shared" si="2339"/>
        <v>36000</v>
      </c>
      <c r="H16637" s="17">
        <f t="shared" ca="1" si="2340"/>
        <v>67500</v>
      </c>
      <c r="I16637" s="17">
        <f t="shared" ca="1" si="2341"/>
        <v>0</v>
      </c>
      <c r="J16637" s="17">
        <f t="shared" ca="1" si="2342"/>
        <v>31500</v>
      </c>
    </row>
    <row r="16638" spans="1:10" x14ac:dyDescent="0.3">
      <c r="A16638" s="4">
        <v>16626</v>
      </c>
      <c r="B16638" s="4">
        <f t="shared" ca="1" si="2334"/>
        <v>5.5431972187184986E-2</v>
      </c>
      <c r="C16638" s="4">
        <f t="shared" ca="1" si="2335"/>
        <v>10</v>
      </c>
      <c r="D16638" s="4">
        <f t="shared" si="2336"/>
        <v>50</v>
      </c>
      <c r="E16638" s="4">
        <f t="shared" ca="1" si="2337"/>
        <v>10</v>
      </c>
      <c r="F16638" s="4">
        <f t="shared" ca="1" si="2338"/>
        <v>40</v>
      </c>
      <c r="G16638" s="17">
        <f t="shared" si="2339"/>
        <v>36000</v>
      </c>
      <c r="H16638" s="17">
        <f t="shared" ca="1" si="2340"/>
        <v>13500</v>
      </c>
      <c r="I16638" s="17">
        <f t="shared" ca="1" si="2341"/>
        <v>1600</v>
      </c>
      <c r="J16638" s="17">
        <f t="shared" ca="1" si="2342"/>
        <v>-20900</v>
      </c>
    </row>
    <row r="16639" spans="1:10" x14ac:dyDescent="0.3">
      <c r="A16639" s="4">
        <v>16627</v>
      </c>
      <c r="B16639" s="4">
        <f t="shared" ca="1" si="2334"/>
        <v>0.71030547751502204</v>
      </c>
      <c r="C16639" s="4">
        <f t="shared" ca="1" si="2335"/>
        <v>70</v>
      </c>
      <c r="D16639" s="4">
        <f t="shared" si="2336"/>
        <v>50</v>
      </c>
      <c r="E16639" s="4">
        <f t="shared" ca="1" si="2337"/>
        <v>50</v>
      </c>
      <c r="F16639" s="4">
        <f t="shared" ca="1" si="2338"/>
        <v>0</v>
      </c>
      <c r="G16639" s="17">
        <f t="shared" si="2339"/>
        <v>36000</v>
      </c>
      <c r="H16639" s="17">
        <f t="shared" ca="1" si="2340"/>
        <v>67500</v>
      </c>
      <c r="I16639" s="17">
        <f t="shared" ca="1" si="2341"/>
        <v>0</v>
      </c>
      <c r="J16639" s="17">
        <f t="shared" ca="1" si="2342"/>
        <v>31500</v>
      </c>
    </row>
    <row r="16640" spans="1:10" x14ac:dyDescent="0.3">
      <c r="A16640" s="4">
        <v>16628</v>
      </c>
      <c r="B16640" s="4">
        <f t="shared" ca="1" si="2334"/>
        <v>0.23470680320909421</v>
      </c>
      <c r="C16640" s="4">
        <f t="shared" ca="1" si="2335"/>
        <v>40</v>
      </c>
      <c r="D16640" s="4">
        <f t="shared" si="2336"/>
        <v>50</v>
      </c>
      <c r="E16640" s="4">
        <f t="shared" ca="1" si="2337"/>
        <v>40</v>
      </c>
      <c r="F16640" s="4">
        <f t="shared" ca="1" si="2338"/>
        <v>10</v>
      </c>
      <c r="G16640" s="17">
        <f t="shared" si="2339"/>
        <v>36000</v>
      </c>
      <c r="H16640" s="17">
        <f t="shared" ca="1" si="2340"/>
        <v>54000</v>
      </c>
      <c r="I16640" s="17">
        <f t="shared" ca="1" si="2341"/>
        <v>400</v>
      </c>
      <c r="J16640" s="17">
        <f t="shared" ca="1" si="2342"/>
        <v>18400</v>
      </c>
    </row>
    <row r="16641" spans="1:10" x14ac:dyDescent="0.3">
      <c r="A16641" s="4">
        <v>16629</v>
      </c>
      <c r="B16641" s="4">
        <f t="shared" ca="1" si="2334"/>
        <v>0.32801862022178208</v>
      </c>
      <c r="C16641" s="4">
        <f t="shared" ca="1" si="2335"/>
        <v>40</v>
      </c>
      <c r="D16641" s="4">
        <f t="shared" si="2336"/>
        <v>50</v>
      </c>
      <c r="E16641" s="4">
        <f t="shared" ca="1" si="2337"/>
        <v>40</v>
      </c>
      <c r="F16641" s="4">
        <f t="shared" ca="1" si="2338"/>
        <v>10</v>
      </c>
      <c r="G16641" s="17">
        <f t="shared" si="2339"/>
        <v>36000</v>
      </c>
      <c r="H16641" s="17">
        <f t="shared" ca="1" si="2340"/>
        <v>54000</v>
      </c>
      <c r="I16641" s="17">
        <f t="shared" ca="1" si="2341"/>
        <v>400</v>
      </c>
      <c r="J16641" s="17">
        <f t="shared" ca="1" si="2342"/>
        <v>18400</v>
      </c>
    </row>
    <row r="16642" spans="1:10" x14ac:dyDescent="0.3">
      <c r="A16642" s="4">
        <v>16630</v>
      </c>
      <c r="B16642" s="4">
        <f t="shared" ca="1" si="2334"/>
        <v>0.98542280784315095</v>
      </c>
      <c r="C16642" s="4">
        <f t="shared" ca="1" si="2335"/>
        <v>100</v>
      </c>
      <c r="D16642" s="4">
        <f t="shared" si="2336"/>
        <v>50</v>
      </c>
      <c r="E16642" s="4">
        <f t="shared" ca="1" si="2337"/>
        <v>50</v>
      </c>
      <c r="F16642" s="4">
        <f t="shared" ca="1" si="2338"/>
        <v>0</v>
      </c>
      <c r="G16642" s="17">
        <f t="shared" si="2339"/>
        <v>36000</v>
      </c>
      <c r="H16642" s="17">
        <f t="shared" ca="1" si="2340"/>
        <v>67500</v>
      </c>
      <c r="I16642" s="17">
        <f t="shared" ca="1" si="2341"/>
        <v>0</v>
      </c>
      <c r="J16642" s="17">
        <f t="shared" ca="1" si="2342"/>
        <v>31500</v>
      </c>
    </row>
    <row r="16643" spans="1:10" x14ac:dyDescent="0.3">
      <c r="A16643" s="4">
        <v>16631</v>
      </c>
      <c r="B16643" s="4">
        <f t="shared" ca="1" si="2334"/>
        <v>0.49273187369013749</v>
      </c>
      <c r="C16643" s="4">
        <f t="shared" ca="1" si="2335"/>
        <v>55</v>
      </c>
      <c r="D16643" s="4">
        <f t="shared" si="2336"/>
        <v>50</v>
      </c>
      <c r="E16643" s="4">
        <f t="shared" ca="1" si="2337"/>
        <v>50</v>
      </c>
      <c r="F16643" s="4">
        <f t="shared" ca="1" si="2338"/>
        <v>0</v>
      </c>
      <c r="G16643" s="17">
        <f t="shared" si="2339"/>
        <v>36000</v>
      </c>
      <c r="H16643" s="17">
        <f t="shared" ca="1" si="2340"/>
        <v>67500</v>
      </c>
      <c r="I16643" s="17">
        <f t="shared" ca="1" si="2341"/>
        <v>0</v>
      </c>
      <c r="J16643" s="17">
        <f t="shared" ca="1" si="2342"/>
        <v>31500</v>
      </c>
    </row>
    <row r="16644" spans="1:10" x14ac:dyDescent="0.3">
      <c r="A16644" s="4">
        <v>16632</v>
      </c>
      <c r="B16644" s="4">
        <f t="shared" ca="1" si="2334"/>
        <v>0.9142434256592632</v>
      </c>
      <c r="C16644" s="4">
        <f t="shared" ca="1" si="2335"/>
        <v>85</v>
      </c>
      <c r="D16644" s="4">
        <f t="shared" si="2336"/>
        <v>50</v>
      </c>
      <c r="E16644" s="4">
        <f t="shared" ca="1" si="2337"/>
        <v>50</v>
      </c>
      <c r="F16644" s="4">
        <f t="shared" ca="1" si="2338"/>
        <v>0</v>
      </c>
      <c r="G16644" s="17">
        <f t="shared" si="2339"/>
        <v>36000</v>
      </c>
      <c r="H16644" s="17">
        <f t="shared" ca="1" si="2340"/>
        <v>67500</v>
      </c>
      <c r="I16644" s="17">
        <f t="shared" ca="1" si="2341"/>
        <v>0</v>
      </c>
      <c r="J16644" s="17">
        <f t="shared" ca="1" si="2342"/>
        <v>31500</v>
      </c>
    </row>
    <row r="16645" spans="1:10" x14ac:dyDescent="0.3">
      <c r="A16645" s="4">
        <v>16633</v>
      </c>
      <c r="B16645" s="4">
        <f t="shared" ca="1" si="2334"/>
        <v>0.76394103067696195</v>
      </c>
      <c r="C16645" s="4">
        <f t="shared" ca="1" si="2335"/>
        <v>70</v>
      </c>
      <c r="D16645" s="4">
        <f t="shared" si="2336"/>
        <v>50</v>
      </c>
      <c r="E16645" s="4">
        <f t="shared" ca="1" si="2337"/>
        <v>50</v>
      </c>
      <c r="F16645" s="4">
        <f t="shared" ca="1" si="2338"/>
        <v>0</v>
      </c>
      <c r="G16645" s="17">
        <f t="shared" si="2339"/>
        <v>36000</v>
      </c>
      <c r="H16645" s="17">
        <f t="shared" ca="1" si="2340"/>
        <v>67500</v>
      </c>
      <c r="I16645" s="17">
        <f t="shared" ca="1" si="2341"/>
        <v>0</v>
      </c>
      <c r="J16645" s="17">
        <f t="shared" ca="1" si="2342"/>
        <v>31500</v>
      </c>
    </row>
    <row r="16646" spans="1:10" x14ac:dyDescent="0.3">
      <c r="A16646" s="4">
        <v>16634</v>
      </c>
      <c r="B16646" s="4">
        <f t="shared" ca="1" si="2334"/>
        <v>0.21203000709602859</v>
      </c>
      <c r="C16646" s="4">
        <f t="shared" ca="1" si="2335"/>
        <v>40</v>
      </c>
      <c r="D16646" s="4">
        <f t="shared" si="2336"/>
        <v>50</v>
      </c>
      <c r="E16646" s="4">
        <f t="shared" ca="1" si="2337"/>
        <v>40</v>
      </c>
      <c r="F16646" s="4">
        <f t="shared" ca="1" si="2338"/>
        <v>10</v>
      </c>
      <c r="G16646" s="17">
        <f t="shared" si="2339"/>
        <v>36000</v>
      </c>
      <c r="H16646" s="17">
        <f t="shared" ca="1" si="2340"/>
        <v>54000</v>
      </c>
      <c r="I16646" s="17">
        <f t="shared" ca="1" si="2341"/>
        <v>400</v>
      </c>
      <c r="J16646" s="17">
        <f t="shared" ca="1" si="2342"/>
        <v>18400</v>
      </c>
    </row>
    <row r="16647" spans="1:10" x14ac:dyDescent="0.3">
      <c r="A16647" s="4">
        <v>16635</v>
      </c>
      <c r="B16647" s="4">
        <f t="shared" ca="1" si="2334"/>
        <v>0.58656469677039602</v>
      </c>
      <c r="C16647" s="4">
        <f t="shared" ca="1" si="2335"/>
        <v>70</v>
      </c>
      <c r="D16647" s="4">
        <f t="shared" si="2336"/>
        <v>50</v>
      </c>
      <c r="E16647" s="4">
        <f t="shared" ca="1" si="2337"/>
        <v>50</v>
      </c>
      <c r="F16647" s="4">
        <f t="shared" ca="1" si="2338"/>
        <v>0</v>
      </c>
      <c r="G16647" s="17">
        <f t="shared" si="2339"/>
        <v>36000</v>
      </c>
      <c r="H16647" s="17">
        <f t="shared" ca="1" si="2340"/>
        <v>67500</v>
      </c>
      <c r="I16647" s="17">
        <f t="shared" ca="1" si="2341"/>
        <v>0</v>
      </c>
      <c r="J16647" s="17">
        <f t="shared" ca="1" si="2342"/>
        <v>31500</v>
      </c>
    </row>
    <row r="16648" spans="1:10" x14ac:dyDescent="0.3">
      <c r="A16648" s="4">
        <v>16636</v>
      </c>
      <c r="B16648" s="4">
        <f t="shared" ca="1" si="2334"/>
        <v>0.27064531341733977</v>
      </c>
      <c r="C16648" s="4">
        <f t="shared" ca="1" si="2335"/>
        <v>40</v>
      </c>
      <c r="D16648" s="4">
        <f t="shared" si="2336"/>
        <v>50</v>
      </c>
      <c r="E16648" s="4">
        <f t="shared" ca="1" si="2337"/>
        <v>40</v>
      </c>
      <c r="F16648" s="4">
        <f t="shared" ca="1" si="2338"/>
        <v>10</v>
      </c>
      <c r="G16648" s="17">
        <f t="shared" si="2339"/>
        <v>36000</v>
      </c>
      <c r="H16648" s="17">
        <f t="shared" ca="1" si="2340"/>
        <v>54000</v>
      </c>
      <c r="I16648" s="17">
        <f t="shared" ca="1" si="2341"/>
        <v>400</v>
      </c>
      <c r="J16648" s="17">
        <f t="shared" ca="1" si="2342"/>
        <v>18400</v>
      </c>
    </row>
    <row r="16649" spans="1:10" x14ac:dyDescent="0.3">
      <c r="A16649" s="4">
        <v>16637</v>
      </c>
      <c r="B16649" s="4">
        <f t="shared" ca="1" si="2334"/>
        <v>0.5360450227729634</v>
      </c>
      <c r="C16649" s="4">
        <f t="shared" ca="1" si="2335"/>
        <v>55</v>
      </c>
      <c r="D16649" s="4">
        <f t="shared" si="2336"/>
        <v>50</v>
      </c>
      <c r="E16649" s="4">
        <f t="shared" ca="1" si="2337"/>
        <v>50</v>
      </c>
      <c r="F16649" s="4">
        <f t="shared" ca="1" si="2338"/>
        <v>0</v>
      </c>
      <c r="G16649" s="17">
        <f t="shared" si="2339"/>
        <v>36000</v>
      </c>
      <c r="H16649" s="17">
        <f t="shared" ca="1" si="2340"/>
        <v>67500</v>
      </c>
      <c r="I16649" s="17">
        <f t="shared" ca="1" si="2341"/>
        <v>0</v>
      </c>
      <c r="J16649" s="17">
        <f t="shared" ca="1" si="2342"/>
        <v>31500</v>
      </c>
    </row>
    <row r="16650" spans="1:10" x14ac:dyDescent="0.3">
      <c r="A16650" s="4">
        <v>16638</v>
      </c>
      <c r="B16650" s="4">
        <f t="shared" ca="1" si="2334"/>
        <v>0.30675314820379596</v>
      </c>
      <c r="C16650" s="4">
        <f t="shared" ca="1" si="2335"/>
        <v>40</v>
      </c>
      <c r="D16650" s="4">
        <f t="shared" si="2336"/>
        <v>50</v>
      </c>
      <c r="E16650" s="4">
        <f t="shared" ca="1" si="2337"/>
        <v>40</v>
      </c>
      <c r="F16650" s="4">
        <f t="shared" ca="1" si="2338"/>
        <v>10</v>
      </c>
      <c r="G16650" s="17">
        <f t="shared" si="2339"/>
        <v>36000</v>
      </c>
      <c r="H16650" s="17">
        <f t="shared" ca="1" si="2340"/>
        <v>54000</v>
      </c>
      <c r="I16650" s="17">
        <f t="shared" ca="1" si="2341"/>
        <v>400</v>
      </c>
      <c r="J16650" s="17">
        <f t="shared" ca="1" si="2342"/>
        <v>18400</v>
      </c>
    </row>
    <row r="16651" spans="1:10" x14ac:dyDescent="0.3">
      <c r="A16651" s="4">
        <v>16639</v>
      </c>
      <c r="B16651" s="4">
        <f t="shared" ca="1" si="2334"/>
        <v>0.18286292169528884</v>
      </c>
      <c r="C16651" s="4">
        <f t="shared" ca="1" si="2335"/>
        <v>40</v>
      </c>
      <c r="D16651" s="4">
        <f t="shared" si="2336"/>
        <v>50</v>
      </c>
      <c r="E16651" s="4">
        <f t="shared" ca="1" si="2337"/>
        <v>40</v>
      </c>
      <c r="F16651" s="4">
        <f t="shared" ca="1" si="2338"/>
        <v>10</v>
      </c>
      <c r="G16651" s="17">
        <f t="shared" si="2339"/>
        <v>36000</v>
      </c>
      <c r="H16651" s="17">
        <f t="shared" ca="1" si="2340"/>
        <v>54000</v>
      </c>
      <c r="I16651" s="17">
        <f t="shared" ca="1" si="2341"/>
        <v>400</v>
      </c>
      <c r="J16651" s="17">
        <f t="shared" ca="1" si="2342"/>
        <v>18400</v>
      </c>
    </row>
    <row r="16652" spans="1:10" x14ac:dyDescent="0.3">
      <c r="A16652" s="4">
        <v>16640</v>
      </c>
      <c r="B16652" s="4">
        <f t="shared" ca="1" si="2334"/>
        <v>0.15664734473504249</v>
      </c>
      <c r="C16652" s="4">
        <f t="shared" ca="1" si="2335"/>
        <v>25</v>
      </c>
      <c r="D16652" s="4">
        <f t="shared" si="2336"/>
        <v>50</v>
      </c>
      <c r="E16652" s="4">
        <f t="shared" ca="1" si="2337"/>
        <v>25</v>
      </c>
      <c r="F16652" s="4">
        <f t="shared" ca="1" si="2338"/>
        <v>25</v>
      </c>
      <c r="G16652" s="17">
        <f t="shared" si="2339"/>
        <v>36000</v>
      </c>
      <c r="H16652" s="17">
        <f t="shared" ca="1" si="2340"/>
        <v>33750</v>
      </c>
      <c r="I16652" s="17">
        <f t="shared" ca="1" si="2341"/>
        <v>1000</v>
      </c>
      <c r="J16652" s="17">
        <f t="shared" ca="1" si="2342"/>
        <v>-1250</v>
      </c>
    </row>
    <row r="16653" spans="1:10" x14ac:dyDescent="0.3">
      <c r="A16653" s="4">
        <v>16641</v>
      </c>
      <c r="B16653" s="4">
        <f t="shared" ca="1" si="2334"/>
        <v>0.33975271051853417</v>
      </c>
      <c r="C16653" s="4">
        <f t="shared" ca="1" si="2335"/>
        <v>55</v>
      </c>
      <c r="D16653" s="4">
        <f t="shared" si="2336"/>
        <v>50</v>
      </c>
      <c r="E16653" s="4">
        <f t="shared" ca="1" si="2337"/>
        <v>50</v>
      </c>
      <c r="F16653" s="4">
        <f t="shared" ca="1" si="2338"/>
        <v>0</v>
      </c>
      <c r="G16653" s="17">
        <f t="shared" si="2339"/>
        <v>36000</v>
      </c>
      <c r="H16653" s="17">
        <f t="shared" ca="1" si="2340"/>
        <v>67500</v>
      </c>
      <c r="I16653" s="17">
        <f t="shared" ca="1" si="2341"/>
        <v>0</v>
      </c>
      <c r="J16653" s="17">
        <f t="shared" ca="1" si="2342"/>
        <v>31500</v>
      </c>
    </row>
    <row r="16654" spans="1:10" x14ac:dyDescent="0.3">
      <c r="A16654" s="4">
        <v>16642</v>
      </c>
      <c r="B16654" s="4">
        <f t="shared" ref="B16654:B16717" ca="1" si="2343">RAND()</f>
        <v>0.19183392742629413</v>
      </c>
      <c r="C16654" s="4">
        <f t="shared" ref="C16654:C16717" ca="1" si="2344">LOOKUP(B16654,$E$3:$F$9,$D$3:$D$9)</f>
        <v>40</v>
      </c>
      <c r="D16654" s="4">
        <f t="shared" ref="D16654:D16717" si="2345">$I$6</f>
        <v>50</v>
      </c>
      <c r="E16654" s="4">
        <f t="shared" ref="E16654:E16717" ca="1" si="2346">MIN(C16654:D16654)</f>
        <v>40</v>
      </c>
      <c r="F16654" s="4">
        <f t="shared" ref="F16654:F16717" ca="1" si="2347">D16654-E16654</f>
        <v>10</v>
      </c>
      <c r="G16654" s="17">
        <f t="shared" ref="G16654:G16717" si="2348">D16654*$I$2</f>
        <v>36000</v>
      </c>
      <c r="H16654" s="17">
        <f t="shared" ref="H16654:H16717" ca="1" si="2349">E16654*$I$3</f>
        <v>54000</v>
      </c>
      <c r="I16654" s="17">
        <f t="shared" ref="I16654:I16717" ca="1" si="2350">F16654*$I$4</f>
        <v>400</v>
      </c>
      <c r="J16654" s="17">
        <f t="shared" ref="J16654:J16717" ca="1" si="2351">H16654+I16654-G16654</f>
        <v>18400</v>
      </c>
    </row>
    <row r="16655" spans="1:10" x14ac:dyDescent="0.3">
      <c r="A16655" s="4">
        <v>16643</v>
      </c>
      <c r="B16655" s="4">
        <f t="shared" ca="1" si="2343"/>
        <v>0.8511492757437692</v>
      </c>
      <c r="C16655" s="4">
        <f t="shared" ca="1" si="2344"/>
        <v>85</v>
      </c>
      <c r="D16655" s="4">
        <f t="shared" si="2345"/>
        <v>50</v>
      </c>
      <c r="E16655" s="4">
        <f t="shared" ca="1" si="2346"/>
        <v>50</v>
      </c>
      <c r="F16655" s="4">
        <f t="shared" ca="1" si="2347"/>
        <v>0</v>
      </c>
      <c r="G16655" s="17">
        <f t="shared" si="2348"/>
        <v>36000</v>
      </c>
      <c r="H16655" s="17">
        <f t="shared" ca="1" si="2349"/>
        <v>67500</v>
      </c>
      <c r="I16655" s="17">
        <f t="shared" ca="1" si="2350"/>
        <v>0</v>
      </c>
      <c r="J16655" s="17">
        <f t="shared" ca="1" si="2351"/>
        <v>31500</v>
      </c>
    </row>
    <row r="16656" spans="1:10" x14ac:dyDescent="0.3">
      <c r="A16656" s="4">
        <v>16644</v>
      </c>
      <c r="B16656" s="4">
        <f t="shared" ca="1" si="2343"/>
        <v>0.76984713221339762</v>
      </c>
      <c r="C16656" s="4">
        <f t="shared" ca="1" si="2344"/>
        <v>70</v>
      </c>
      <c r="D16656" s="4">
        <f t="shared" si="2345"/>
        <v>50</v>
      </c>
      <c r="E16656" s="4">
        <f t="shared" ca="1" si="2346"/>
        <v>50</v>
      </c>
      <c r="F16656" s="4">
        <f t="shared" ca="1" si="2347"/>
        <v>0</v>
      </c>
      <c r="G16656" s="17">
        <f t="shared" si="2348"/>
        <v>36000</v>
      </c>
      <c r="H16656" s="17">
        <f t="shared" ca="1" si="2349"/>
        <v>67500</v>
      </c>
      <c r="I16656" s="17">
        <f t="shared" ca="1" si="2350"/>
        <v>0</v>
      </c>
      <c r="J16656" s="17">
        <f t="shared" ca="1" si="2351"/>
        <v>31500</v>
      </c>
    </row>
    <row r="16657" spans="1:10" x14ac:dyDescent="0.3">
      <c r="A16657" s="4">
        <v>16645</v>
      </c>
      <c r="B16657" s="4">
        <f t="shared" ca="1" si="2343"/>
        <v>0.21910695989328777</v>
      </c>
      <c r="C16657" s="4">
        <f t="shared" ca="1" si="2344"/>
        <v>40</v>
      </c>
      <c r="D16657" s="4">
        <f t="shared" si="2345"/>
        <v>50</v>
      </c>
      <c r="E16657" s="4">
        <f t="shared" ca="1" si="2346"/>
        <v>40</v>
      </c>
      <c r="F16657" s="4">
        <f t="shared" ca="1" si="2347"/>
        <v>10</v>
      </c>
      <c r="G16657" s="17">
        <f t="shared" si="2348"/>
        <v>36000</v>
      </c>
      <c r="H16657" s="17">
        <f t="shared" ca="1" si="2349"/>
        <v>54000</v>
      </c>
      <c r="I16657" s="17">
        <f t="shared" ca="1" si="2350"/>
        <v>400</v>
      </c>
      <c r="J16657" s="17">
        <f t="shared" ca="1" si="2351"/>
        <v>18400</v>
      </c>
    </row>
    <row r="16658" spans="1:10" x14ac:dyDescent="0.3">
      <c r="A16658" s="4">
        <v>16646</v>
      </c>
      <c r="B16658" s="4">
        <f t="shared" ca="1" si="2343"/>
        <v>1.917085131221441E-2</v>
      </c>
      <c r="C16658" s="4">
        <f t="shared" ca="1" si="2344"/>
        <v>10</v>
      </c>
      <c r="D16658" s="4">
        <f t="shared" si="2345"/>
        <v>50</v>
      </c>
      <c r="E16658" s="4">
        <f t="shared" ca="1" si="2346"/>
        <v>10</v>
      </c>
      <c r="F16658" s="4">
        <f t="shared" ca="1" si="2347"/>
        <v>40</v>
      </c>
      <c r="G16658" s="17">
        <f t="shared" si="2348"/>
        <v>36000</v>
      </c>
      <c r="H16658" s="17">
        <f t="shared" ca="1" si="2349"/>
        <v>13500</v>
      </c>
      <c r="I16658" s="17">
        <f t="shared" ca="1" si="2350"/>
        <v>1600</v>
      </c>
      <c r="J16658" s="17">
        <f t="shared" ca="1" si="2351"/>
        <v>-20900</v>
      </c>
    </row>
    <row r="16659" spans="1:10" x14ac:dyDescent="0.3">
      <c r="A16659" s="4">
        <v>16647</v>
      </c>
      <c r="B16659" s="4">
        <f t="shared" ca="1" si="2343"/>
        <v>0.65563764851596695</v>
      </c>
      <c r="C16659" s="4">
        <f t="shared" ca="1" si="2344"/>
        <v>70</v>
      </c>
      <c r="D16659" s="4">
        <f t="shared" si="2345"/>
        <v>50</v>
      </c>
      <c r="E16659" s="4">
        <f t="shared" ca="1" si="2346"/>
        <v>50</v>
      </c>
      <c r="F16659" s="4">
        <f t="shared" ca="1" si="2347"/>
        <v>0</v>
      </c>
      <c r="G16659" s="17">
        <f t="shared" si="2348"/>
        <v>36000</v>
      </c>
      <c r="H16659" s="17">
        <f t="shared" ca="1" si="2349"/>
        <v>67500</v>
      </c>
      <c r="I16659" s="17">
        <f t="shared" ca="1" si="2350"/>
        <v>0</v>
      </c>
      <c r="J16659" s="17">
        <f t="shared" ca="1" si="2351"/>
        <v>31500</v>
      </c>
    </row>
    <row r="16660" spans="1:10" x14ac:dyDescent="0.3">
      <c r="A16660" s="4">
        <v>16648</v>
      </c>
      <c r="B16660" s="4">
        <f t="shared" ca="1" si="2343"/>
        <v>0.29538002052848855</v>
      </c>
      <c r="C16660" s="4">
        <f t="shared" ca="1" si="2344"/>
        <v>40</v>
      </c>
      <c r="D16660" s="4">
        <f t="shared" si="2345"/>
        <v>50</v>
      </c>
      <c r="E16660" s="4">
        <f t="shared" ca="1" si="2346"/>
        <v>40</v>
      </c>
      <c r="F16660" s="4">
        <f t="shared" ca="1" si="2347"/>
        <v>10</v>
      </c>
      <c r="G16660" s="17">
        <f t="shared" si="2348"/>
        <v>36000</v>
      </c>
      <c r="H16660" s="17">
        <f t="shared" ca="1" si="2349"/>
        <v>54000</v>
      </c>
      <c r="I16660" s="17">
        <f t="shared" ca="1" si="2350"/>
        <v>400</v>
      </c>
      <c r="J16660" s="17">
        <f t="shared" ca="1" si="2351"/>
        <v>18400</v>
      </c>
    </row>
    <row r="16661" spans="1:10" x14ac:dyDescent="0.3">
      <c r="A16661" s="4">
        <v>16649</v>
      </c>
      <c r="B16661" s="4">
        <f t="shared" ca="1" si="2343"/>
        <v>0.13546017317905534</v>
      </c>
      <c r="C16661" s="4">
        <f t="shared" ca="1" si="2344"/>
        <v>25</v>
      </c>
      <c r="D16661" s="4">
        <f t="shared" si="2345"/>
        <v>50</v>
      </c>
      <c r="E16661" s="4">
        <f t="shared" ca="1" si="2346"/>
        <v>25</v>
      </c>
      <c r="F16661" s="4">
        <f t="shared" ca="1" si="2347"/>
        <v>25</v>
      </c>
      <c r="G16661" s="17">
        <f t="shared" si="2348"/>
        <v>36000</v>
      </c>
      <c r="H16661" s="17">
        <f t="shared" ca="1" si="2349"/>
        <v>33750</v>
      </c>
      <c r="I16661" s="17">
        <f t="shared" ca="1" si="2350"/>
        <v>1000</v>
      </c>
      <c r="J16661" s="17">
        <f t="shared" ca="1" si="2351"/>
        <v>-1250</v>
      </c>
    </row>
    <row r="16662" spans="1:10" x14ac:dyDescent="0.3">
      <c r="A16662" s="4">
        <v>16650</v>
      </c>
      <c r="B16662" s="4">
        <f t="shared" ca="1" si="2343"/>
        <v>8.6274149152218982E-3</v>
      </c>
      <c r="C16662" s="4">
        <f t="shared" ca="1" si="2344"/>
        <v>10</v>
      </c>
      <c r="D16662" s="4">
        <f t="shared" si="2345"/>
        <v>50</v>
      </c>
      <c r="E16662" s="4">
        <f t="shared" ca="1" si="2346"/>
        <v>10</v>
      </c>
      <c r="F16662" s="4">
        <f t="shared" ca="1" si="2347"/>
        <v>40</v>
      </c>
      <c r="G16662" s="17">
        <f t="shared" si="2348"/>
        <v>36000</v>
      </c>
      <c r="H16662" s="17">
        <f t="shared" ca="1" si="2349"/>
        <v>13500</v>
      </c>
      <c r="I16662" s="17">
        <f t="shared" ca="1" si="2350"/>
        <v>1600</v>
      </c>
      <c r="J16662" s="17">
        <f t="shared" ca="1" si="2351"/>
        <v>-20900</v>
      </c>
    </row>
    <row r="16663" spans="1:10" x14ac:dyDescent="0.3">
      <c r="A16663" s="4">
        <v>16651</v>
      </c>
      <c r="B16663" s="4">
        <f t="shared" ca="1" si="2343"/>
        <v>0.52118372759528198</v>
      </c>
      <c r="C16663" s="4">
        <f t="shared" ca="1" si="2344"/>
        <v>55</v>
      </c>
      <c r="D16663" s="4">
        <f t="shared" si="2345"/>
        <v>50</v>
      </c>
      <c r="E16663" s="4">
        <f t="shared" ca="1" si="2346"/>
        <v>50</v>
      </c>
      <c r="F16663" s="4">
        <f t="shared" ca="1" si="2347"/>
        <v>0</v>
      </c>
      <c r="G16663" s="17">
        <f t="shared" si="2348"/>
        <v>36000</v>
      </c>
      <c r="H16663" s="17">
        <f t="shared" ca="1" si="2349"/>
        <v>67500</v>
      </c>
      <c r="I16663" s="17">
        <f t="shared" ca="1" si="2350"/>
        <v>0</v>
      </c>
      <c r="J16663" s="17">
        <f t="shared" ca="1" si="2351"/>
        <v>31500</v>
      </c>
    </row>
    <row r="16664" spans="1:10" x14ac:dyDescent="0.3">
      <c r="A16664" s="4">
        <v>16652</v>
      </c>
      <c r="B16664" s="4">
        <f t="shared" ca="1" si="2343"/>
        <v>0.89045140439955239</v>
      </c>
      <c r="C16664" s="4">
        <f t="shared" ca="1" si="2344"/>
        <v>85</v>
      </c>
      <c r="D16664" s="4">
        <f t="shared" si="2345"/>
        <v>50</v>
      </c>
      <c r="E16664" s="4">
        <f t="shared" ca="1" si="2346"/>
        <v>50</v>
      </c>
      <c r="F16664" s="4">
        <f t="shared" ca="1" si="2347"/>
        <v>0</v>
      </c>
      <c r="G16664" s="17">
        <f t="shared" si="2348"/>
        <v>36000</v>
      </c>
      <c r="H16664" s="17">
        <f t="shared" ca="1" si="2349"/>
        <v>67500</v>
      </c>
      <c r="I16664" s="17">
        <f t="shared" ca="1" si="2350"/>
        <v>0</v>
      </c>
      <c r="J16664" s="17">
        <f t="shared" ca="1" si="2351"/>
        <v>31500</v>
      </c>
    </row>
    <row r="16665" spans="1:10" x14ac:dyDescent="0.3">
      <c r="A16665" s="4">
        <v>16653</v>
      </c>
      <c r="B16665" s="4">
        <f t="shared" ca="1" si="2343"/>
        <v>8.3807729377012863E-2</v>
      </c>
      <c r="C16665" s="4">
        <f t="shared" ca="1" si="2344"/>
        <v>25</v>
      </c>
      <c r="D16665" s="4">
        <f t="shared" si="2345"/>
        <v>50</v>
      </c>
      <c r="E16665" s="4">
        <f t="shared" ca="1" si="2346"/>
        <v>25</v>
      </c>
      <c r="F16665" s="4">
        <f t="shared" ca="1" si="2347"/>
        <v>25</v>
      </c>
      <c r="G16665" s="17">
        <f t="shared" si="2348"/>
        <v>36000</v>
      </c>
      <c r="H16665" s="17">
        <f t="shared" ca="1" si="2349"/>
        <v>33750</v>
      </c>
      <c r="I16665" s="17">
        <f t="shared" ca="1" si="2350"/>
        <v>1000</v>
      </c>
      <c r="J16665" s="17">
        <f t="shared" ca="1" si="2351"/>
        <v>-1250</v>
      </c>
    </row>
    <row r="16666" spans="1:10" x14ac:dyDescent="0.3">
      <c r="A16666" s="4">
        <v>16654</v>
      </c>
      <c r="B16666" s="4">
        <f t="shared" ca="1" si="2343"/>
        <v>0.25653203742726483</v>
      </c>
      <c r="C16666" s="4">
        <f t="shared" ca="1" si="2344"/>
        <v>40</v>
      </c>
      <c r="D16666" s="4">
        <f t="shared" si="2345"/>
        <v>50</v>
      </c>
      <c r="E16666" s="4">
        <f t="shared" ca="1" si="2346"/>
        <v>40</v>
      </c>
      <c r="F16666" s="4">
        <f t="shared" ca="1" si="2347"/>
        <v>10</v>
      </c>
      <c r="G16666" s="17">
        <f t="shared" si="2348"/>
        <v>36000</v>
      </c>
      <c r="H16666" s="17">
        <f t="shared" ca="1" si="2349"/>
        <v>54000</v>
      </c>
      <c r="I16666" s="17">
        <f t="shared" ca="1" si="2350"/>
        <v>400</v>
      </c>
      <c r="J16666" s="17">
        <f t="shared" ca="1" si="2351"/>
        <v>18400</v>
      </c>
    </row>
    <row r="16667" spans="1:10" x14ac:dyDescent="0.3">
      <c r="A16667" s="4">
        <v>16655</v>
      </c>
      <c r="B16667" s="4">
        <f t="shared" ca="1" si="2343"/>
        <v>0.54272330069374519</v>
      </c>
      <c r="C16667" s="4">
        <f t="shared" ca="1" si="2344"/>
        <v>55</v>
      </c>
      <c r="D16667" s="4">
        <f t="shared" si="2345"/>
        <v>50</v>
      </c>
      <c r="E16667" s="4">
        <f t="shared" ca="1" si="2346"/>
        <v>50</v>
      </c>
      <c r="F16667" s="4">
        <f t="shared" ca="1" si="2347"/>
        <v>0</v>
      </c>
      <c r="G16667" s="17">
        <f t="shared" si="2348"/>
        <v>36000</v>
      </c>
      <c r="H16667" s="17">
        <f t="shared" ca="1" si="2349"/>
        <v>67500</v>
      </c>
      <c r="I16667" s="17">
        <f t="shared" ca="1" si="2350"/>
        <v>0</v>
      </c>
      <c r="J16667" s="17">
        <f t="shared" ca="1" si="2351"/>
        <v>31500</v>
      </c>
    </row>
    <row r="16668" spans="1:10" x14ac:dyDescent="0.3">
      <c r="A16668" s="4">
        <v>16656</v>
      </c>
      <c r="B16668" s="4">
        <f t="shared" ca="1" si="2343"/>
        <v>0.24735608062598746</v>
      </c>
      <c r="C16668" s="4">
        <f t="shared" ca="1" si="2344"/>
        <v>40</v>
      </c>
      <c r="D16668" s="4">
        <f t="shared" si="2345"/>
        <v>50</v>
      </c>
      <c r="E16668" s="4">
        <f t="shared" ca="1" si="2346"/>
        <v>40</v>
      </c>
      <c r="F16668" s="4">
        <f t="shared" ca="1" si="2347"/>
        <v>10</v>
      </c>
      <c r="G16668" s="17">
        <f t="shared" si="2348"/>
        <v>36000</v>
      </c>
      <c r="H16668" s="17">
        <f t="shared" ca="1" si="2349"/>
        <v>54000</v>
      </c>
      <c r="I16668" s="17">
        <f t="shared" ca="1" si="2350"/>
        <v>400</v>
      </c>
      <c r="J16668" s="17">
        <f t="shared" ca="1" si="2351"/>
        <v>18400</v>
      </c>
    </row>
    <row r="16669" spans="1:10" x14ac:dyDescent="0.3">
      <c r="A16669" s="4">
        <v>16657</v>
      </c>
      <c r="B16669" s="4">
        <f t="shared" ca="1" si="2343"/>
        <v>0.53504390693143666</v>
      </c>
      <c r="C16669" s="4">
        <f t="shared" ca="1" si="2344"/>
        <v>55</v>
      </c>
      <c r="D16669" s="4">
        <f t="shared" si="2345"/>
        <v>50</v>
      </c>
      <c r="E16669" s="4">
        <f t="shared" ca="1" si="2346"/>
        <v>50</v>
      </c>
      <c r="F16669" s="4">
        <f t="shared" ca="1" si="2347"/>
        <v>0</v>
      </c>
      <c r="G16669" s="17">
        <f t="shared" si="2348"/>
        <v>36000</v>
      </c>
      <c r="H16669" s="17">
        <f t="shared" ca="1" si="2349"/>
        <v>67500</v>
      </c>
      <c r="I16669" s="17">
        <f t="shared" ca="1" si="2350"/>
        <v>0</v>
      </c>
      <c r="J16669" s="17">
        <f t="shared" ca="1" si="2351"/>
        <v>31500</v>
      </c>
    </row>
    <row r="16670" spans="1:10" x14ac:dyDescent="0.3">
      <c r="A16670" s="4">
        <v>16658</v>
      </c>
      <c r="B16670" s="4">
        <f t="shared" ca="1" si="2343"/>
        <v>0.30029345567628285</v>
      </c>
      <c r="C16670" s="4">
        <f t="shared" ca="1" si="2344"/>
        <v>40</v>
      </c>
      <c r="D16670" s="4">
        <f t="shared" si="2345"/>
        <v>50</v>
      </c>
      <c r="E16670" s="4">
        <f t="shared" ca="1" si="2346"/>
        <v>40</v>
      </c>
      <c r="F16670" s="4">
        <f t="shared" ca="1" si="2347"/>
        <v>10</v>
      </c>
      <c r="G16670" s="17">
        <f t="shared" si="2348"/>
        <v>36000</v>
      </c>
      <c r="H16670" s="17">
        <f t="shared" ca="1" si="2349"/>
        <v>54000</v>
      </c>
      <c r="I16670" s="17">
        <f t="shared" ca="1" si="2350"/>
        <v>400</v>
      </c>
      <c r="J16670" s="17">
        <f t="shared" ca="1" si="2351"/>
        <v>18400</v>
      </c>
    </row>
    <row r="16671" spans="1:10" x14ac:dyDescent="0.3">
      <c r="A16671" s="4">
        <v>16659</v>
      </c>
      <c r="B16671" s="4">
        <f t="shared" ca="1" si="2343"/>
        <v>0.28640778453727378</v>
      </c>
      <c r="C16671" s="4">
        <f t="shared" ca="1" si="2344"/>
        <v>40</v>
      </c>
      <c r="D16671" s="4">
        <f t="shared" si="2345"/>
        <v>50</v>
      </c>
      <c r="E16671" s="4">
        <f t="shared" ca="1" si="2346"/>
        <v>40</v>
      </c>
      <c r="F16671" s="4">
        <f t="shared" ca="1" si="2347"/>
        <v>10</v>
      </c>
      <c r="G16671" s="17">
        <f t="shared" si="2348"/>
        <v>36000</v>
      </c>
      <c r="H16671" s="17">
        <f t="shared" ca="1" si="2349"/>
        <v>54000</v>
      </c>
      <c r="I16671" s="17">
        <f t="shared" ca="1" si="2350"/>
        <v>400</v>
      </c>
      <c r="J16671" s="17">
        <f t="shared" ca="1" si="2351"/>
        <v>18400</v>
      </c>
    </row>
    <row r="16672" spans="1:10" x14ac:dyDescent="0.3">
      <c r="A16672" s="4">
        <v>16660</v>
      </c>
      <c r="B16672" s="4">
        <f t="shared" ca="1" si="2343"/>
        <v>2.5458047452382115E-2</v>
      </c>
      <c r="C16672" s="4">
        <f t="shared" ca="1" si="2344"/>
        <v>10</v>
      </c>
      <c r="D16672" s="4">
        <f t="shared" si="2345"/>
        <v>50</v>
      </c>
      <c r="E16672" s="4">
        <f t="shared" ca="1" si="2346"/>
        <v>10</v>
      </c>
      <c r="F16672" s="4">
        <f t="shared" ca="1" si="2347"/>
        <v>40</v>
      </c>
      <c r="G16672" s="17">
        <f t="shared" si="2348"/>
        <v>36000</v>
      </c>
      <c r="H16672" s="17">
        <f t="shared" ca="1" si="2349"/>
        <v>13500</v>
      </c>
      <c r="I16672" s="17">
        <f t="shared" ca="1" si="2350"/>
        <v>1600</v>
      </c>
      <c r="J16672" s="17">
        <f t="shared" ca="1" si="2351"/>
        <v>-20900</v>
      </c>
    </row>
    <row r="16673" spans="1:10" x14ac:dyDescent="0.3">
      <c r="A16673" s="4">
        <v>16661</v>
      </c>
      <c r="B16673" s="4">
        <f t="shared" ca="1" si="2343"/>
        <v>0.35856514245959747</v>
      </c>
      <c r="C16673" s="4">
        <f t="shared" ca="1" si="2344"/>
        <v>55</v>
      </c>
      <c r="D16673" s="4">
        <f t="shared" si="2345"/>
        <v>50</v>
      </c>
      <c r="E16673" s="4">
        <f t="shared" ca="1" si="2346"/>
        <v>50</v>
      </c>
      <c r="F16673" s="4">
        <f t="shared" ca="1" si="2347"/>
        <v>0</v>
      </c>
      <c r="G16673" s="17">
        <f t="shared" si="2348"/>
        <v>36000</v>
      </c>
      <c r="H16673" s="17">
        <f t="shared" ca="1" si="2349"/>
        <v>67500</v>
      </c>
      <c r="I16673" s="17">
        <f t="shared" ca="1" si="2350"/>
        <v>0</v>
      </c>
      <c r="J16673" s="17">
        <f t="shared" ca="1" si="2351"/>
        <v>31500</v>
      </c>
    </row>
    <row r="16674" spans="1:10" x14ac:dyDescent="0.3">
      <c r="A16674" s="4">
        <v>16662</v>
      </c>
      <c r="B16674" s="4">
        <f t="shared" ca="1" si="2343"/>
        <v>0.57424237343185924</v>
      </c>
      <c r="C16674" s="4">
        <f t="shared" ca="1" si="2344"/>
        <v>70</v>
      </c>
      <c r="D16674" s="4">
        <f t="shared" si="2345"/>
        <v>50</v>
      </c>
      <c r="E16674" s="4">
        <f t="shared" ca="1" si="2346"/>
        <v>50</v>
      </c>
      <c r="F16674" s="4">
        <f t="shared" ca="1" si="2347"/>
        <v>0</v>
      </c>
      <c r="G16674" s="17">
        <f t="shared" si="2348"/>
        <v>36000</v>
      </c>
      <c r="H16674" s="17">
        <f t="shared" ca="1" si="2349"/>
        <v>67500</v>
      </c>
      <c r="I16674" s="17">
        <f t="shared" ca="1" si="2350"/>
        <v>0</v>
      </c>
      <c r="J16674" s="17">
        <f t="shared" ca="1" si="2351"/>
        <v>31500</v>
      </c>
    </row>
    <row r="16675" spans="1:10" x14ac:dyDescent="0.3">
      <c r="A16675" s="4">
        <v>16663</v>
      </c>
      <c r="B16675" s="4">
        <f t="shared" ca="1" si="2343"/>
        <v>0.12922473823571046</v>
      </c>
      <c r="C16675" s="4">
        <f t="shared" ca="1" si="2344"/>
        <v>25</v>
      </c>
      <c r="D16675" s="4">
        <f t="shared" si="2345"/>
        <v>50</v>
      </c>
      <c r="E16675" s="4">
        <f t="shared" ca="1" si="2346"/>
        <v>25</v>
      </c>
      <c r="F16675" s="4">
        <f t="shared" ca="1" si="2347"/>
        <v>25</v>
      </c>
      <c r="G16675" s="17">
        <f t="shared" si="2348"/>
        <v>36000</v>
      </c>
      <c r="H16675" s="17">
        <f t="shared" ca="1" si="2349"/>
        <v>33750</v>
      </c>
      <c r="I16675" s="17">
        <f t="shared" ca="1" si="2350"/>
        <v>1000</v>
      </c>
      <c r="J16675" s="17">
        <f t="shared" ca="1" si="2351"/>
        <v>-1250</v>
      </c>
    </row>
    <row r="16676" spans="1:10" x14ac:dyDescent="0.3">
      <c r="A16676" s="4">
        <v>16664</v>
      </c>
      <c r="B16676" s="4">
        <f t="shared" ca="1" si="2343"/>
        <v>0.43292026718005627</v>
      </c>
      <c r="C16676" s="4">
        <f t="shared" ca="1" si="2344"/>
        <v>55</v>
      </c>
      <c r="D16676" s="4">
        <f t="shared" si="2345"/>
        <v>50</v>
      </c>
      <c r="E16676" s="4">
        <f t="shared" ca="1" si="2346"/>
        <v>50</v>
      </c>
      <c r="F16676" s="4">
        <f t="shared" ca="1" si="2347"/>
        <v>0</v>
      </c>
      <c r="G16676" s="17">
        <f t="shared" si="2348"/>
        <v>36000</v>
      </c>
      <c r="H16676" s="17">
        <f t="shared" ca="1" si="2349"/>
        <v>67500</v>
      </c>
      <c r="I16676" s="17">
        <f t="shared" ca="1" si="2350"/>
        <v>0</v>
      </c>
      <c r="J16676" s="17">
        <f t="shared" ca="1" si="2351"/>
        <v>31500</v>
      </c>
    </row>
    <row r="16677" spans="1:10" x14ac:dyDescent="0.3">
      <c r="A16677" s="4">
        <v>16665</v>
      </c>
      <c r="B16677" s="4">
        <f t="shared" ca="1" si="2343"/>
        <v>0.52075728500547425</v>
      </c>
      <c r="C16677" s="4">
        <f t="shared" ca="1" si="2344"/>
        <v>55</v>
      </c>
      <c r="D16677" s="4">
        <f t="shared" si="2345"/>
        <v>50</v>
      </c>
      <c r="E16677" s="4">
        <f t="shared" ca="1" si="2346"/>
        <v>50</v>
      </c>
      <c r="F16677" s="4">
        <f t="shared" ca="1" si="2347"/>
        <v>0</v>
      </c>
      <c r="G16677" s="17">
        <f t="shared" si="2348"/>
        <v>36000</v>
      </c>
      <c r="H16677" s="17">
        <f t="shared" ca="1" si="2349"/>
        <v>67500</v>
      </c>
      <c r="I16677" s="17">
        <f t="shared" ca="1" si="2350"/>
        <v>0</v>
      </c>
      <c r="J16677" s="17">
        <f t="shared" ca="1" si="2351"/>
        <v>31500</v>
      </c>
    </row>
    <row r="16678" spans="1:10" x14ac:dyDescent="0.3">
      <c r="A16678" s="4">
        <v>16666</v>
      </c>
      <c r="B16678" s="4">
        <f t="shared" ca="1" si="2343"/>
        <v>7.168296839154098E-2</v>
      </c>
      <c r="C16678" s="4">
        <f t="shared" ca="1" si="2344"/>
        <v>10</v>
      </c>
      <c r="D16678" s="4">
        <f t="shared" si="2345"/>
        <v>50</v>
      </c>
      <c r="E16678" s="4">
        <f t="shared" ca="1" si="2346"/>
        <v>10</v>
      </c>
      <c r="F16678" s="4">
        <f t="shared" ca="1" si="2347"/>
        <v>40</v>
      </c>
      <c r="G16678" s="17">
        <f t="shared" si="2348"/>
        <v>36000</v>
      </c>
      <c r="H16678" s="17">
        <f t="shared" ca="1" si="2349"/>
        <v>13500</v>
      </c>
      <c r="I16678" s="17">
        <f t="shared" ca="1" si="2350"/>
        <v>1600</v>
      </c>
      <c r="J16678" s="17">
        <f t="shared" ca="1" si="2351"/>
        <v>-20900</v>
      </c>
    </row>
    <row r="16679" spans="1:10" x14ac:dyDescent="0.3">
      <c r="A16679" s="4">
        <v>16667</v>
      </c>
      <c r="B16679" s="4">
        <f t="shared" ca="1" si="2343"/>
        <v>0.38053641615008571</v>
      </c>
      <c r="C16679" s="4">
        <f t="shared" ca="1" si="2344"/>
        <v>55</v>
      </c>
      <c r="D16679" s="4">
        <f t="shared" si="2345"/>
        <v>50</v>
      </c>
      <c r="E16679" s="4">
        <f t="shared" ca="1" si="2346"/>
        <v>50</v>
      </c>
      <c r="F16679" s="4">
        <f t="shared" ca="1" si="2347"/>
        <v>0</v>
      </c>
      <c r="G16679" s="17">
        <f t="shared" si="2348"/>
        <v>36000</v>
      </c>
      <c r="H16679" s="17">
        <f t="shared" ca="1" si="2349"/>
        <v>67500</v>
      </c>
      <c r="I16679" s="17">
        <f t="shared" ca="1" si="2350"/>
        <v>0</v>
      </c>
      <c r="J16679" s="17">
        <f t="shared" ca="1" si="2351"/>
        <v>31500</v>
      </c>
    </row>
    <row r="16680" spans="1:10" x14ac:dyDescent="0.3">
      <c r="A16680" s="4">
        <v>16668</v>
      </c>
      <c r="B16680" s="4">
        <f t="shared" ca="1" si="2343"/>
        <v>0.51935930319829759</v>
      </c>
      <c r="C16680" s="4">
        <f t="shared" ca="1" si="2344"/>
        <v>55</v>
      </c>
      <c r="D16680" s="4">
        <f t="shared" si="2345"/>
        <v>50</v>
      </c>
      <c r="E16680" s="4">
        <f t="shared" ca="1" si="2346"/>
        <v>50</v>
      </c>
      <c r="F16680" s="4">
        <f t="shared" ca="1" si="2347"/>
        <v>0</v>
      </c>
      <c r="G16680" s="17">
        <f t="shared" si="2348"/>
        <v>36000</v>
      </c>
      <c r="H16680" s="17">
        <f t="shared" ca="1" si="2349"/>
        <v>67500</v>
      </c>
      <c r="I16680" s="17">
        <f t="shared" ca="1" si="2350"/>
        <v>0</v>
      </c>
      <c r="J16680" s="17">
        <f t="shared" ca="1" si="2351"/>
        <v>31500</v>
      </c>
    </row>
    <row r="16681" spans="1:10" x14ac:dyDescent="0.3">
      <c r="A16681" s="4">
        <v>16669</v>
      </c>
      <c r="B16681" s="4">
        <f t="shared" ca="1" si="2343"/>
        <v>0.63805305377233701</v>
      </c>
      <c r="C16681" s="4">
        <f t="shared" ca="1" si="2344"/>
        <v>70</v>
      </c>
      <c r="D16681" s="4">
        <f t="shared" si="2345"/>
        <v>50</v>
      </c>
      <c r="E16681" s="4">
        <f t="shared" ca="1" si="2346"/>
        <v>50</v>
      </c>
      <c r="F16681" s="4">
        <f t="shared" ca="1" si="2347"/>
        <v>0</v>
      </c>
      <c r="G16681" s="17">
        <f t="shared" si="2348"/>
        <v>36000</v>
      </c>
      <c r="H16681" s="17">
        <f t="shared" ca="1" si="2349"/>
        <v>67500</v>
      </c>
      <c r="I16681" s="17">
        <f t="shared" ca="1" si="2350"/>
        <v>0</v>
      </c>
      <c r="J16681" s="17">
        <f t="shared" ca="1" si="2351"/>
        <v>31500</v>
      </c>
    </row>
    <row r="16682" spans="1:10" x14ac:dyDescent="0.3">
      <c r="A16682" s="4">
        <v>16670</v>
      </c>
      <c r="B16682" s="4">
        <f t="shared" ca="1" si="2343"/>
        <v>0.66228130935838314</v>
      </c>
      <c r="C16682" s="4">
        <f t="shared" ca="1" si="2344"/>
        <v>70</v>
      </c>
      <c r="D16682" s="4">
        <f t="shared" si="2345"/>
        <v>50</v>
      </c>
      <c r="E16682" s="4">
        <f t="shared" ca="1" si="2346"/>
        <v>50</v>
      </c>
      <c r="F16682" s="4">
        <f t="shared" ca="1" si="2347"/>
        <v>0</v>
      </c>
      <c r="G16682" s="17">
        <f t="shared" si="2348"/>
        <v>36000</v>
      </c>
      <c r="H16682" s="17">
        <f t="shared" ca="1" si="2349"/>
        <v>67500</v>
      </c>
      <c r="I16682" s="17">
        <f t="shared" ca="1" si="2350"/>
        <v>0</v>
      </c>
      <c r="J16682" s="17">
        <f t="shared" ca="1" si="2351"/>
        <v>31500</v>
      </c>
    </row>
    <row r="16683" spans="1:10" x14ac:dyDescent="0.3">
      <c r="A16683" s="4">
        <v>16671</v>
      </c>
      <c r="B16683" s="4">
        <f t="shared" ca="1" si="2343"/>
        <v>0.32908576288356817</v>
      </c>
      <c r="C16683" s="4">
        <f t="shared" ca="1" si="2344"/>
        <v>40</v>
      </c>
      <c r="D16683" s="4">
        <f t="shared" si="2345"/>
        <v>50</v>
      </c>
      <c r="E16683" s="4">
        <f t="shared" ca="1" si="2346"/>
        <v>40</v>
      </c>
      <c r="F16683" s="4">
        <f t="shared" ca="1" si="2347"/>
        <v>10</v>
      </c>
      <c r="G16683" s="17">
        <f t="shared" si="2348"/>
        <v>36000</v>
      </c>
      <c r="H16683" s="17">
        <f t="shared" ca="1" si="2349"/>
        <v>54000</v>
      </c>
      <c r="I16683" s="17">
        <f t="shared" ca="1" si="2350"/>
        <v>400</v>
      </c>
      <c r="J16683" s="17">
        <f t="shared" ca="1" si="2351"/>
        <v>18400</v>
      </c>
    </row>
    <row r="16684" spans="1:10" x14ac:dyDescent="0.3">
      <c r="A16684" s="4">
        <v>16672</v>
      </c>
      <c r="B16684" s="4">
        <f t="shared" ca="1" si="2343"/>
        <v>0.45667849609307987</v>
      </c>
      <c r="C16684" s="4">
        <f t="shared" ca="1" si="2344"/>
        <v>55</v>
      </c>
      <c r="D16684" s="4">
        <f t="shared" si="2345"/>
        <v>50</v>
      </c>
      <c r="E16684" s="4">
        <f t="shared" ca="1" si="2346"/>
        <v>50</v>
      </c>
      <c r="F16684" s="4">
        <f t="shared" ca="1" si="2347"/>
        <v>0</v>
      </c>
      <c r="G16684" s="17">
        <f t="shared" si="2348"/>
        <v>36000</v>
      </c>
      <c r="H16684" s="17">
        <f t="shared" ca="1" si="2349"/>
        <v>67500</v>
      </c>
      <c r="I16684" s="17">
        <f t="shared" ca="1" si="2350"/>
        <v>0</v>
      </c>
      <c r="J16684" s="17">
        <f t="shared" ca="1" si="2351"/>
        <v>31500</v>
      </c>
    </row>
    <row r="16685" spans="1:10" x14ac:dyDescent="0.3">
      <c r="A16685" s="4">
        <v>16673</v>
      </c>
      <c r="B16685" s="4">
        <f t="shared" ca="1" si="2343"/>
        <v>0.2391480519183431</v>
      </c>
      <c r="C16685" s="4">
        <f t="shared" ca="1" si="2344"/>
        <v>40</v>
      </c>
      <c r="D16685" s="4">
        <f t="shared" si="2345"/>
        <v>50</v>
      </c>
      <c r="E16685" s="4">
        <f t="shared" ca="1" si="2346"/>
        <v>40</v>
      </c>
      <c r="F16685" s="4">
        <f t="shared" ca="1" si="2347"/>
        <v>10</v>
      </c>
      <c r="G16685" s="17">
        <f t="shared" si="2348"/>
        <v>36000</v>
      </c>
      <c r="H16685" s="17">
        <f t="shared" ca="1" si="2349"/>
        <v>54000</v>
      </c>
      <c r="I16685" s="17">
        <f t="shared" ca="1" si="2350"/>
        <v>400</v>
      </c>
      <c r="J16685" s="17">
        <f t="shared" ca="1" si="2351"/>
        <v>18400</v>
      </c>
    </row>
    <row r="16686" spans="1:10" x14ac:dyDescent="0.3">
      <c r="A16686" s="4">
        <v>16674</v>
      </c>
      <c r="B16686" s="4">
        <f t="shared" ca="1" si="2343"/>
        <v>0.46989270018197249</v>
      </c>
      <c r="C16686" s="4">
        <f t="shared" ca="1" si="2344"/>
        <v>55</v>
      </c>
      <c r="D16686" s="4">
        <f t="shared" si="2345"/>
        <v>50</v>
      </c>
      <c r="E16686" s="4">
        <f t="shared" ca="1" si="2346"/>
        <v>50</v>
      </c>
      <c r="F16686" s="4">
        <f t="shared" ca="1" si="2347"/>
        <v>0</v>
      </c>
      <c r="G16686" s="17">
        <f t="shared" si="2348"/>
        <v>36000</v>
      </c>
      <c r="H16686" s="17">
        <f t="shared" ca="1" si="2349"/>
        <v>67500</v>
      </c>
      <c r="I16686" s="17">
        <f t="shared" ca="1" si="2350"/>
        <v>0</v>
      </c>
      <c r="J16686" s="17">
        <f t="shared" ca="1" si="2351"/>
        <v>31500</v>
      </c>
    </row>
    <row r="16687" spans="1:10" x14ac:dyDescent="0.3">
      <c r="A16687" s="4">
        <v>16675</v>
      </c>
      <c r="B16687" s="4">
        <f t="shared" ca="1" si="2343"/>
        <v>0.22874232783249215</v>
      </c>
      <c r="C16687" s="4">
        <f t="shared" ca="1" si="2344"/>
        <v>40</v>
      </c>
      <c r="D16687" s="4">
        <f t="shared" si="2345"/>
        <v>50</v>
      </c>
      <c r="E16687" s="4">
        <f t="shared" ca="1" si="2346"/>
        <v>40</v>
      </c>
      <c r="F16687" s="4">
        <f t="shared" ca="1" si="2347"/>
        <v>10</v>
      </c>
      <c r="G16687" s="17">
        <f t="shared" si="2348"/>
        <v>36000</v>
      </c>
      <c r="H16687" s="17">
        <f t="shared" ca="1" si="2349"/>
        <v>54000</v>
      </c>
      <c r="I16687" s="17">
        <f t="shared" ca="1" si="2350"/>
        <v>400</v>
      </c>
      <c r="J16687" s="17">
        <f t="shared" ca="1" si="2351"/>
        <v>18400</v>
      </c>
    </row>
    <row r="16688" spans="1:10" x14ac:dyDescent="0.3">
      <c r="A16688" s="4">
        <v>16676</v>
      </c>
      <c r="B16688" s="4">
        <f t="shared" ca="1" si="2343"/>
        <v>0.32837695896518881</v>
      </c>
      <c r="C16688" s="4">
        <f t="shared" ca="1" si="2344"/>
        <v>40</v>
      </c>
      <c r="D16688" s="4">
        <f t="shared" si="2345"/>
        <v>50</v>
      </c>
      <c r="E16688" s="4">
        <f t="shared" ca="1" si="2346"/>
        <v>40</v>
      </c>
      <c r="F16688" s="4">
        <f t="shared" ca="1" si="2347"/>
        <v>10</v>
      </c>
      <c r="G16688" s="17">
        <f t="shared" si="2348"/>
        <v>36000</v>
      </c>
      <c r="H16688" s="17">
        <f t="shared" ca="1" si="2349"/>
        <v>54000</v>
      </c>
      <c r="I16688" s="17">
        <f t="shared" ca="1" si="2350"/>
        <v>400</v>
      </c>
      <c r="J16688" s="17">
        <f t="shared" ca="1" si="2351"/>
        <v>18400</v>
      </c>
    </row>
    <row r="16689" spans="1:10" x14ac:dyDescent="0.3">
      <c r="A16689" s="4">
        <v>16677</v>
      </c>
      <c r="B16689" s="4">
        <f t="shared" ca="1" si="2343"/>
        <v>0.8391034672530453</v>
      </c>
      <c r="C16689" s="4">
        <f t="shared" ca="1" si="2344"/>
        <v>85</v>
      </c>
      <c r="D16689" s="4">
        <f t="shared" si="2345"/>
        <v>50</v>
      </c>
      <c r="E16689" s="4">
        <f t="shared" ca="1" si="2346"/>
        <v>50</v>
      </c>
      <c r="F16689" s="4">
        <f t="shared" ca="1" si="2347"/>
        <v>0</v>
      </c>
      <c r="G16689" s="17">
        <f t="shared" si="2348"/>
        <v>36000</v>
      </c>
      <c r="H16689" s="17">
        <f t="shared" ca="1" si="2349"/>
        <v>67500</v>
      </c>
      <c r="I16689" s="17">
        <f t="shared" ca="1" si="2350"/>
        <v>0</v>
      </c>
      <c r="J16689" s="17">
        <f t="shared" ca="1" si="2351"/>
        <v>31500</v>
      </c>
    </row>
    <row r="16690" spans="1:10" x14ac:dyDescent="0.3">
      <c r="A16690" s="4">
        <v>16678</v>
      </c>
      <c r="B16690" s="4">
        <f t="shared" ca="1" si="2343"/>
        <v>0.89748297839205626</v>
      </c>
      <c r="C16690" s="4">
        <f t="shared" ca="1" si="2344"/>
        <v>85</v>
      </c>
      <c r="D16690" s="4">
        <f t="shared" si="2345"/>
        <v>50</v>
      </c>
      <c r="E16690" s="4">
        <f t="shared" ca="1" si="2346"/>
        <v>50</v>
      </c>
      <c r="F16690" s="4">
        <f t="shared" ca="1" si="2347"/>
        <v>0</v>
      </c>
      <c r="G16690" s="17">
        <f t="shared" si="2348"/>
        <v>36000</v>
      </c>
      <c r="H16690" s="17">
        <f t="shared" ca="1" si="2349"/>
        <v>67500</v>
      </c>
      <c r="I16690" s="17">
        <f t="shared" ca="1" si="2350"/>
        <v>0</v>
      </c>
      <c r="J16690" s="17">
        <f t="shared" ca="1" si="2351"/>
        <v>31500</v>
      </c>
    </row>
    <row r="16691" spans="1:10" x14ac:dyDescent="0.3">
      <c r="A16691" s="4">
        <v>16679</v>
      </c>
      <c r="B16691" s="4">
        <f t="shared" ca="1" si="2343"/>
        <v>8.3549539619955593E-2</v>
      </c>
      <c r="C16691" s="4">
        <f t="shared" ca="1" si="2344"/>
        <v>25</v>
      </c>
      <c r="D16691" s="4">
        <f t="shared" si="2345"/>
        <v>50</v>
      </c>
      <c r="E16691" s="4">
        <f t="shared" ca="1" si="2346"/>
        <v>25</v>
      </c>
      <c r="F16691" s="4">
        <f t="shared" ca="1" si="2347"/>
        <v>25</v>
      </c>
      <c r="G16691" s="17">
        <f t="shared" si="2348"/>
        <v>36000</v>
      </c>
      <c r="H16691" s="17">
        <f t="shared" ca="1" si="2349"/>
        <v>33750</v>
      </c>
      <c r="I16691" s="17">
        <f t="shared" ca="1" si="2350"/>
        <v>1000</v>
      </c>
      <c r="J16691" s="17">
        <f t="shared" ca="1" si="2351"/>
        <v>-1250</v>
      </c>
    </row>
    <row r="16692" spans="1:10" x14ac:dyDescent="0.3">
      <c r="A16692" s="4">
        <v>16680</v>
      </c>
      <c r="B16692" s="4">
        <f t="shared" ca="1" si="2343"/>
        <v>0.80408159806986768</v>
      </c>
      <c r="C16692" s="4">
        <f t="shared" ca="1" si="2344"/>
        <v>85</v>
      </c>
      <c r="D16692" s="4">
        <f t="shared" si="2345"/>
        <v>50</v>
      </c>
      <c r="E16692" s="4">
        <f t="shared" ca="1" si="2346"/>
        <v>50</v>
      </c>
      <c r="F16692" s="4">
        <f t="shared" ca="1" si="2347"/>
        <v>0</v>
      </c>
      <c r="G16692" s="17">
        <f t="shared" si="2348"/>
        <v>36000</v>
      </c>
      <c r="H16692" s="17">
        <f t="shared" ca="1" si="2349"/>
        <v>67500</v>
      </c>
      <c r="I16692" s="17">
        <f t="shared" ca="1" si="2350"/>
        <v>0</v>
      </c>
      <c r="J16692" s="17">
        <f t="shared" ca="1" si="2351"/>
        <v>31500</v>
      </c>
    </row>
    <row r="16693" spans="1:10" x14ac:dyDescent="0.3">
      <c r="A16693" s="4">
        <v>16681</v>
      </c>
      <c r="B16693" s="4">
        <f t="shared" ca="1" si="2343"/>
        <v>5.3499991683261694E-2</v>
      </c>
      <c r="C16693" s="4">
        <f t="shared" ca="1" si="2344"/>
        <v>10</v>
      </c>
      <c r="D16693" s="4">
        <f t="shared" si="2345"/>
        <v>50</v>
      </c>
      <c r="E16693" s="4">
        <f t="shared" ca="1" si="2346"/>
        <v>10</v>
      </c>
      <c r="F16693" s="4">
        <f t="shared" ca="1" si="2347"/>
        <v>40</v>
      </c>
      <c r="G16693" s="17">
        <f t="shared" si="2348"/>
        <v>36000</v>
      </c>
      <c r="H16693" s="17">
        <f t="shared" ca="1" si="2349"/>
        <v>13500</v>
      </c>
      <c r="I16693" s="17">
        <f t="shared" ca="1" si="2350"/>
        <v>1600</v>
      </c>
      <c r="J16693" s="17">
        <f t="shared" ca="1" si="2351"/>
        <v>-20900</v>
      </c>
    </row>
    <row r="16694" spans="1:10" x14ac:dyDescent="0.3">
      <c r="A16694" s="4">
        <v>16682</v>
      </c>
      <c r="B16694" s="4">
        <f t="shared" ca="1" si="2343"/>
        <v>0.95754504424957021</v>
      </c>
      <c r="C16694" s="4">
        <f t="shared" ca="1" si="2344"/>
        <v>100</v>
      </c>
      <c r="D16694" s="4">
        <f t="shared" si="2345"/>
        <v>50</v>
      </c>
      <c r="E16694" s="4">
        <f t="shared" ca="1" si="2346"/>
        <v>50</v>
      </c>
      <c r="F16694" s="4">
        <f t="shared" ca="1" si="2347"/>
        <v>0</v>
      </c>
      <c r="G16694" s="17">
        <f t="shared" si="2348"/>
        <v>36000</v>
      </c>
      <c r="H16694" s="17">
        <f t="shared" ca="1" si="2349"/>
        <v>67500</v>
      </c>
      <c r="I16694" s="17">
        <f t="shared" ca="1" si="2350"/>
        <v>0</v>
      </c>
      <c r="J16694" s="17">
        <f t="shared" ca="1" si="2351"/>
        <v>31500</v>
      </c>
    </row>
    <row r="16695" spans="1:10" x14ac:dyDescent="0.3">
      <c r="A16695" s="4">
        <v>16683</v>
      </c>
      <c r="B16695" s="4">
        <f t="shared" ca="1" si="2343"/>
        <v>0.69824515625177819</v>
      </c>
      <c r="C16695" s="4">
        <f t="shared" ca="1" si="2344"/>
        <v>70</v>
      </c>
      <c r="D16695" s="4">
        <f t="shared" si="2345"/>
        <v>50</v>
      </c>
      <c r="E16695" s="4">
        <f t="shared" ca="1" si="2346"/>
        <v>50</v>
      </c>
      <c r="F16695" s="4">
        <f t="shared" ca="1" si="2347"/>
        <v>0</v>
      </c>
      <c r="G16695" s="17">
        <f t="shared" si="2348"/>
        <v>36000</v>
      </c>
      <c r="H16695" s="17">
        <f t="shared" ca="1" si="2349"/>
        <v>67500</v>
      </c>
      <c r="I16695" s="17">
        <f t="shared" ca="1" si="2350"/>
        <v>0</v>
      </c>
      <c r="J16695" s="17">
        <f t="shared" ca="1" si="2351"/>
        <v>31500</v>
      </c>
    </row>
    <row r="16696" spans="1:10" x14ac:dyDescent="0.3">
      <c r="A16696" s="4">
        <v>16684</v>
      </c>
      <c r="B16696" s="4">
        <f t="shared" ca="1" si="2343"/>
        <v>0.70764145352408769</v>
      </c>
      <c r="C16696" s="4">
        <f t="shared" ca="1" si="2344"/>
        <v>70</v>
      </c>
      <c r="D16696" s="4">
        <f t="shared" si="2345"/>
        <v>50</v>
      </c>
      <c r="E16696" s="4">
        <f t="shared" ca="1" si="2346"/>
        <v>50</v>
      </c>
      <c r="F16696" s="4">
        <f t="shared" ca="1" si="2347"/>
        <v>0</v>
      </c>
      <c r="G16696" s="17">
        <f t="shared" si="2348"/>
        <v>36000</v>
      </c>
      <c r="H16696" s="17">
        <f t="shared" ca="1" si="2349"/>
        <v>67500</v>
      </c>
      <c r="I16696" s="17">
        <f t="shared" ca="1" si="2350"/>
        <v>0</v>
      </c>
      <c r="J16696" s="17">
        <f t="shared" ca="1" si="2351"/>
        <v>31500</v>
      </c>
    </row>
    <row r="16697" spans="1:10" x14ac:dyDescent="0.3">
      <c r="A16697" s="4">
        <v>16685</v>
      </c>
      <c r="B16697" s="4">
        <f t="shared" ca="1" si="2343"/>
        <v>0.68775547571757123</v>
      </c>
      <c r="C16697" s="4">
        <f t="shared" ca="1" si="2344"/>
        <v>70</v>
      </c>
      <c r="D16697" s="4">
        <f t="shared" si="2345"/>
        <v>50</v>
      </c>
      <c r="E16697" s="4">
        <f t="shared" ca="1" si="2346"/>
        <v>50</v>
      </c>
      <c r="F16697" s="4">
        <f t="shared" ca="1" si="2347"/>
        <v>0</v>
      </c>
      <c r="G16697" s="17">
        <f t="shared" si="2348"/>
        <v>36000</v>
      </c>
      <c r="H16697" s="17">
        <f t="shared" ca="1" si="2349"/>
        <v>67500</v>
      </c>
      <c r="I16697" s="17">
        <f t="shared" ca="1" si="2350"/>
        <v>0</v>
      </c>
      <c r="J16697" s="17">
        <f t="shared" ca="1" si="2351"/>
        <v>31500</v>
      </c>
    </row>
    <row r="16698" spans="1:10" x14ac:dyDescent="0.3">
      <c r="A16698" s="4">
        <v>16686</v>
      </c>
      <c r="B16698" s="4">
        <f t="shared" ca="1" si="2343"/>
        <v>0.87595953509798041</v>
      </c>
      <c r="C16698" s="4">
        <f t="shared" ca="1" si="2344"/>
        <v>85</v>
      </c>
      <c r="D16698" s="4">
        <f t="shared" si="2345"/>
        <v>50</v>
      </c>
      <c r="E16698" s="4">
        <f t="shared" ca="1" si="2346"/>
        <v>50</v>
      </c>
      <c r="F16698" s="4">
        <f t="shared" ca="1" si="2347"/>
        <v>0</v>
      </c>
      <c r="G16698" s="17">
        <f t="shared" si="2348"/>
        <v>36000</v>
      </c>
      <c r="H16698" s="17">
        <f t="shared" ca="1" si="2349"/>
        <v>67500</v>
      </c>
      <c r="I16698" s="17">
        <f t="shared" ca="1" si="2350"/>
        <v>0</v>
      </c>
      <c r="J16698" s="17">
        <f t="shared" ca="1" si="2351"/>
        <v>31500</v>
      </c>
    </row>
    <row r="16699" spans="1:10" x14ac:dyDescent="0.3">
      <c r="A16699" s="4">
        <v>16687</v>
      </c>
      <c r="B16699" s="4">
        <f t="shared" ca="1" si="2343"/>
        <v>0.46302028013183616</v>
      </c>
      <c r="C16699" s="4">
        <f t="shared" ca="1" si="2344"/>
        <v>55</v>
      </c>
      <c r="D16699" s="4">
        <f t="shared" si="2345"/>
        <v>50</v>
      </c>
      <c r="E16699" s="4">
        <f t="shared" ca="1" si="2346"/>
        <v>50</v>
      </c>
      <c r="F16699" s="4">
        <f t="shared" ca="1" si="2347"/>
        <v>0</v>
      </c>
      <c r="G16699" s="17">
        <f t="shared" si="2348"/>
        <v>36000</v>
      </c>
      <c r="H16699" s="17">
        <f t="shared" ca="1" si="2349"/>
        <v>67500</v>
      </c>
      <c r="I16699" s="17">
        <f t="shared" ca="1" si="2350"/>
        <v>0</v>
      </c>
      <c r="J16699" s="17">
        <f t="shared" ca="1" si="2351"/>
        <v>31500</v>
      </c>
    </row>
    <row r="16700" spans="1:10" x14ac:dyDescent="0.3">
      <c r="A16700" s="4">
        <v>16688</v>
      </c>
      <c r="B16700" s="4">
        <f t="shared" ca="1" si="2343"/>
        <v>0.65974701320779594</v>
      </c>
      <c r="C16700" s="4">
        <f t="shared" ca="1" si="2344"/>
        <v>70</v>
      </c>
      <c r="D16700" s="4">
        <f t="shared" si="2345"/>
        <v>50</v>
      </c>
      <c r="E16700" s="4">
        <f t="shared" ca="1" si="2346"/>
        <v>50</v>
      </c>
      <c r="F16700" s="4">
        <f t="shared" ca="1" si="2347"/>
        <v>0</v>
      </c>
      <c r="G16700" s="17">
        <f t="shared" si="2348"/>
        <v>36000</v>
      </c>
      <c r="H16700" s="17">
        <f t="shared" ca="1" si="2349"/>
        <v>67500</v>
      </c>
      <c r="I16700" s="17">
        <f t="shared" ca="1" si="2350"/>
        <v>0</v>
      </c>
      <c r="J16700" s="17">
        <f t="shared" ca="1" si="2351"/>
        <v>31500</v>
      </c>
    </row>
    <row r="16701" spans="1:10" x14ac:dyDescent="0.3">
      <c r="A16701" s="4">
        <v>16689</v>
      </c>
      <c r="B16701" s="4">
        <f t="shared" ca="1" si="2343"/>
        <v>0.63042478900458432</v>
      </c>
      <c r="C16701" s="4">
        <f t="shared" ca="1" si="2344"/>
        <v>70</v>
      </c>
      <c r="D16701" s="4">
        <f t="shared" si="2345"/>
        <v>50</v>
      </c>
      <c r="E16701" s="4">
        <f t="shared" ca="1" si="2346"/>
        <v>50</v>
      </c>
      <c r="F16701" s="4">
        <f t="shared" ca="1" si="2347"/>
        <v>0</v>
      </c>
      <c r="G16701" s="17">
        <f t="shared" si="2348"/>
        <v>36000</v>
      </c>
      <c r="H16701" s="17">
        <f t="shared" ca="1" si="2349"/>
        <v>67500</v>
      </c>
      <c r="I16701" s="17">
        <f t="shared" ca="1" si="2350"/>
        <v>0</v>
      </c>
      <c r="J16701" s="17">
        <f t="shared" ca="1" si="2351"/>
        <v>31500</v>
      </c>
    </row>
    <row r="16702" spans="1:10" x14ac:dyDescent="0.3">
      <c r="A16702" s="4">
        <v>16690</v>
      </c>
      <c r="B16702" s="4">
        <f t="shared" ca="1" si="2343"/>
        <v>0.74827996147352493</v>
      </c>
      <c r="C16702" s="4">
        <f t="shared" ca="1" si="2344"/>
        <v>70</v>
      </c>
      <c r="D16702" s="4">
        <f t="shared" si="2345"/>
        <v>50</v>
      </c>
      <c r="E16702" s="4">
        <f t="shared" ca="1" si="2346"/>
        <v>50</v>
      </c>
      <c r="F16702" s="4">
        <f t="shared" ca="1" si="2347"/>
        <v>0</v>
      </c>
      <c r="G16702" s="17">
        <f t="shared" si="2348"/>
        <v>36000</v>
      </c>
      <c r="H16702" s="17">
        <f t="shared" ca="1" si="2349"/>
        <v>67500</v>
      </c>
      <c r="I16702" s="17">
        <f t="shared" ca="1" si="2350"/>
        <v>0</v>
      </c>
      <c r="J16702" s="17">
        <f t="shared" ca="1" si="2351"/>
        <v>31500</v>
      </c>
    </row>
    <row r="16703" spans="1:10" x14ac:dyDescent="0.3">
      <c r="A16703" s="4">
        <v>16691</v>
      </c>
      <c r="B16703" s="4">
        <f t="shared" ca="1" si="2343"/>
        <v>5.6764519186393803E-2</v>
      </c>
      <c r="C16703" s="4">
        <f t="shared" ca="1" si="2344"/>
        <v>10</v>
      </c>
      <c r="D16703" s="4">
        <f t="shared" si="2345"/>
        <v>50</v>
      </c>
      <c r="E16703" s="4">
        <f t="shared" ca="1" si="2346"/>
        <v>10</v>
      </c>
      <c r="F16703" s="4">
        <f t="shared" ca="1" si="2347"/>
        <v>40</v>
      </c>
      <c r="G16703" s="17">
        <f t="shared" si="2348"/>
        <v>36000</v>
      </c>
      <c r="H16703" s="17">
        <f t="shared" ca="1" si="2349"/>
        <v>13500</v>
      </c>
      <c r="I16703" s="17">
        <f t="shared" ca="1" si="2350"/>
        <v>1600</v>
      </c>
      <c r="J16703" s="17">
        <f t="shared" ca="1" si="2351"/>
        <v>-20900</v>
      </c>
    </row>
    <row r="16704" spans="1:10" x14ac:dyDescent="0.3">
      <c r="A16704" s="4">
        <v>16692</v>
      </c>
      <c r="B16704" s="4">
        <f t="shared" ca="1" si="2343"/>
        <v>0.11626882283235296</v>
      </c>
      <c r="C16704" s="4">
        <f t="shared" ca="1" si="2344"/>
        <v>25</v>
      </c>
      <c r="D16704" s="4">
        <f t="shared" si="2345"/>
        <v>50</v>
      </c>
      <c r="E16704" s="4">
        <f t="shared" ca="1" si="2346"/>
        <v>25</v>
      </c>
      <c r="F16704" s="4">
        <f t="shared" ca="1" si="2347"/>
        <v>25</v>
      </c>
      <c r="G16704" s="17">
        <f t="shared" si="2348"/>
        <v>36000</v>
      </c>
      <c r="H16704" s="17">
        <f t="shared" ca="1" si="2349"/>
        <v>33750</v>
      </c>
      <c r="I16704" s="17">
        <f t="shared" ca="1" si="2350"/>
        <v>1000</v>
      </c>
      <c r="J16704" s="17">
        <f t="shared" ca="1" si="2351"/>
        <v>-1250</v>
      </c>
    </row>
    <row r="16705" spans="1:10" x14ac:dyDescent="0.3">
      <c r="A16705" s="4">
        <v>16693</v>
      </c>
      <c r="B16705" s="4">
        <f t="shared" ca="1" si="2343"/>
        <v>0.96047839705703886</v>
      </c>
      <c r="C16705" s="4">
        <f t="shared" ca="1" si="2344"/>
        <v>100</v>
      </c>
      <c r="D16705" s="4">
        <f t="shared" si="2345"/>
        <v>50</v>
      </c>
      <c r="E16705" s="4">
        <f t="shared" ca="1" si="2346"/>
        <v>50</v>
      </c>
      <c r="F16705" s="4">
        <f t="shared" ca="1" si="2347"/>
        <v>0</v>
      </c>
      <c r="G16705" s="17">
        <f t="shared" si="2348"/>
        <v>36000</v>
      </c>
      <c r="H16705" s="17">
        <f t="shared" ca="1" si="2349"/>
        <v>67500</v>
      </c>
      <c r="I16705" s="17">
        <f t="shared" ca="1" si="2350"/>
        <v>0</v>
      </c>
      <c r="J16705" s="17">
        <f t="shared" ca="1" si="2351"/>
        <v>31500</v>
      </c>
    </row>
    <row r="16706" spans="1:10" x14ac:dyDescent="0.3">
      <c r="A16706" s="4">
        <v>16694</v>
      </c>
      <c r="B16706" s="4">
        <f t="shared" ca="1" si="2343"/>
        <v>0.21472513824534123</v>
      </c>
      <c r="C16706" s="4">
        <f t="shared" ca="1" si="2344"/>
        <v>40</v>
      </c>
      <c r="D16706" s="4">
        <f t="shared" si="2345"/>
        <v>50</v>
      </c>
      <c r="E16706" s="4">
        <f t="shared" ca="1" si="2346"/>
        <v>40</v>
      </c>
      <c r="F16706" s="4">
        <f t="shared" ca="1" si="2347"/>
        <v>10</v>
      </c>
      <c r="G16706" s="17">
        <f t="shared" si="2348"/>
        <v>36000</v>
      </c>
      <c r="H16706" s="17">
        <f t="shared" ca="1" si="2349"/>
        <v>54000</v>
      </c>
      <c r="I16706" s="17">
        <f t="shared" ca="1" si="2350"/>
        <v>400</v>
      </c>
      <c r="J16706" s="17">
        <f t="shared" ca="1" si="2351"/>
        <v>18400</v>
      </c>
    </row>
    <row r="16707" spans="1:10" x14ac:dyDescent="0.3">
      <c r="A16707" s="4">
        <v>16695</v>
      </c>
      <c r="B16707" s="4">
        <f t="shared" ca="1" si="2343"/>
        <v>0.64629814073024816</v>
      </c>
      <c r="C16707" s="4">
        <f t="shared" ca="1" si="2344"/>
        <v>70</v>
      </c>
      <c r="D16707" s="4">
        <f t="shared" si="2345"/>
        <v>50</v>
      </c>
      <c r="E16707" s="4">
        <f t="shared" ca="1" si="2346"/>
        <v>50</v>
      </c>
      <c r="F16707" s="4">
        <f t="shared" ca="1" si="2347"/>
        <v>0</v>
      </c>
      <c r="G16707" s="17">
        <f t="shared" si="2348"/>
        <v>36000</v>
      </c>
      <c r="H16707" s="17">
        <f t="shared" ca="1" si="2349"/>
        <v>67500</v>
      </c>
      <c r="I16707" s="17">
        <f t="shared" ca="1" si="2350"/>
        <v>0</v>
      </c>
      <c r="J16707" s="17">
        <f t="shared" ca="1" si="2351"/>
        <v>31500</v>
      </c>
    </row>
    <row r="16708" spans="1:10" x14ac:dyDescent="0.3">
      <c r="A16708" s="4">
        <v>16696</v>
      </c>
      <c r="B16708" s="4">
        <f t="shared" ca="1" si="2343"/>
        <v>0.90401128461936031</v>
      </c>
      <c r="C16708" s="4">
        <f t="shared" ca="1" si="2344"/>
        <v>85</v>
      </c>
      <c r="D16708" s="4">
        <f t="shared" si="2345"/>
        <v>50</v>
      </c>
      <c r="E16708" s="4">
        <f t="shared" ca="1" si="2346"/>
        <v>50</v>
      </c>
      <c r="F16708" s="4">
        <f t="shared" ca="1" si="2347"/>
        <v>0</v>
      </c>
      <c r="G16708" s="17">
        <f t="shared" si="2348"/>
        <v>36000</v>
      </c>
      <c r="H16708" s="17">
        <f t="shared" ca="1" si="2349"/>
        <v>67500</v>
      </c>
      <c r="I16708" s="17">
        <f t="shared" ca="1" si="2350"/>
        <v>0</v>
      </c>
      <c r="J16708" s="17">
        <f t="shared" ca="1" si="2351"/>
        <v>31500</v>
      </c>
    </row>
    <row r="16709" spans="1:10" x14ac:dyDescent="0.3">
      <c r="A16709" s="4">
        <v>16697</v>
      </c>
      <c r="B16709" s="4">
        <f t="shared" ca="1" si="2343"/>
        <v>0.73885941156569601</v>
      </c>
      <c r="C16709" s="4">
        <f t="shared" ca="1" si="2344"/>
        <v>70</v>
      </c>
      <c r="D16709" s="4">
        <f t="shared" si="2345"/>
        <v>50</v>
      </c>
      <c r="E16709" s="4">
        <f t="shared" ca="1" si="2346"/>
        <v>50</v>
      </c>
      <c r="F16709" s="4">
        <f t="shared" ca="1" si="2347"/>
        <v>0</v>
      </c>
      <c r="G16709" s="17">
        <f t="shared" si="2348"/>
        <v>36000</v>
      </c>
      <c r="H16709" s="17">
        <f t="shared" ca="1" si="2349"/>
        <v>67500</v>
      </c>
      <c r="I16709" s="17">
        <f t="shared" ca="1" si="2350"/>
        <v>0</v>
      </c>
      <c r="J16709" s="17">
        <f t="shared" ca="1" si="2351"/>
        <v>31500</v>
      </c>
    </row>
    <row r="16710" spans="1:10" x14ac:dyDescent="0.3">
      <c r="A16710" s="4">
        <v>16698</v>
      </c>
      <c r="B16710" s="4">
        <f t="shared" ca="1" si="2343"/>
        <v>0.33365756860459395</v>
      </c>
      <c r="C16710" s="4">
        <f t="shared" ca="1" si="2344"/>
        <v>55</v>
      </c>
      <c r="D16710" s="4">
        <f t="shared" si="2345"/>
        <v>50</v>
      </c>
      <c r="E16710" s="4">
        <f t="shared" ca="1" si="2346"/>
        <v>50</v>
      </c>
      <c r="F16710" s="4">
        <f t="shared" ca="1" si="2347"/>
        <v>0</v>
      </c>
      <c r="G16710" s="17">
        <f t="shared" si="2348"/>
        <v>36000</v>
      </c>
      <c r="H16710" s="17">
        <f t="shared" ca="1" si="2349"/>
        <v>67500</v>
      </c>
      <c r="I16710" s="17">
        <f t="shared" ca="1" si="2350"/>
        <v>0</v>
      </c>
      <c r="J16710" s="17">
        <f t="shared" ca="1" si="2351"/>
        <v>31500</v>
      </c>
    </row>
    <row r="16711" spans="1:10" x14ac:dyDescent="0.3">
      <c r="A16711" s="4">
        <v>16699</v>
      </c>
      <c r="B16711" s="4">
        <f t="shared" ca="1" si="2343"/>
        <v>0.28535333240282901</v>
      </c>
      <c r="C16711" s="4">
        <f t="shared" ca="1" si="2344"/>
        <v>40</v>
      </c>
      <c r="D16711" s="4">
        <f t="shared" si="2345"/>
        <v>50</v>
      </c>
      <c r="E16711" s="4">
        <f t="shared" ca="1" si="2346"/>
        <v>40</v>
      </c>
      <c r="F16711" s="4">
        <f t="shared" ca="1" si="2347"/>
        <v>10</v>
      </c>
      <c r="G16711" s="17">
        <f t="shared" si="2348"/>
        <v>36000</v>
      </c>
      <c r="H16711" s="17">
        <f t="shared" ca="1" si="2349"/>
        <v>54000</v>
      </c>
      <c r="I16711" s="17">
        <f t="shared" ca="1" si="2350"/>
        <v>400</v>
      </c>
      <c r="J16711" s="17">
        <f t="shared" ca="1" si="2351"/>
        <v>18400</v>
      </c>
    </row>
    <row r="16712" spans="1:10" x14ac:dyDescent="0.3">
      <c r="A16712" s="4">
        <v>16700</v>
      </c>
      <c r="B16712" s="4">
        <f t="shared" ca="1" si="2343"/>
        <v>0.72771251400251902</v>
      </c>
      <c r="C16712" s="4">
        <f t="shared" ca="1" si="2344"/>
        <v>70</v>
      </c>
      <c r="D16712" s="4">
        <f t="shared" si="2345"/>
        <v>50</v>
      </c>
      <c r="E16712" s="4">
        <f t="shared" ca="1" si="2346"/>
        <v>50</v>
      </c>
      <c r="F16712" s="4">
        <f t="shared" ca="1" si="2347"/>
        <v>0</v>
      </c>
      <c r="G16712" s="17">
        <f t="shared" si="2348"/>
        <v>36000</v>
      </c>
      <c r="H16712" s="17">
        <f t="shared" ca="1" si="2349"/>
        <v>67500</v>
      </c>
      <c r="I16712" s="17">
        <f t="shared" ca="1" si="2350"/>
        <v>0</v>
      </c>
      <c r="J16712" s="17">
        <f t="shared" ca="1" si="2351"/>
        <v>31500</v>
      </c>
    </row>
    <row r="16713" spans="1:10" x14ac:dyDescent="0.3">
      <c r="A16713" s="4">
        <v>16701</v>
      </c>
      <c r="B16713" s="4">
        <f t="shared" ca="1" si="2343"/>
        <v>0.88426168201309052</v>
      </c>
      <c r="C16713" s="4">
        <f t="shared" ca="1" si="2344"/>
        <v>85</v>
      </c>
      <c r="D16713" s="4">
        <f t="shared" si="2345"/>
        <v>50</v>
      </c>
      <c r="E16713" s="4">
        <f t="shared" ca="1" si="2346"/>
        <v>50</v>
      </c>
      <c r="F16713" s="4">
        <f t="shared" ca="1" si="2347"/>
        <v>0</v>
      </c>
      <c r="G16713" s="17">
        <f t="shared" si="2348"/>
        <v>36000</v>
      </c>
      <c r="H16713" s="17">
        <f t="shared" ca="1" si="2349"/>
        <v>67500</v>
      </c>
      <c r="I16713" s="17">
        <f t="shared" ca="1" si="2350"/>
        <v>0</v>
      </c>
      <c r="J16713" s="17">
        <f t="shared" ca="1" si="2351"/>
        <v>31500</v>
      </c>
    </row>
    <row r="16714" spans="1:10" x14ac:dyDescent="0.3">
      <c r="A16714" s="4">
        <v>16702</v>
      </c>
      <c r="B16714" s="4">
        <f t="shared" ca="1" si="2343"/>
        <v>0.64536385412344344</v>
      </c>
      <c r="C16714" s="4">
        <f t="shared" ca="1" si="2344"/>
        <v>70</v>
      </c>
      <c r="D16714" s="4">
        <f t="shared" si="2345"/>
        <v>50</v>
      </c>
      <c r="E16714" s="4">
        <f t="shared" ca="1" si="2346"/>
        <v>50</v>
      </c>
      <c r="F16714" s="4">
        <f t="shared" ca="1" si="2347"/>
        <v>0</v>
      </c>
      <c r="G16714" s="17">
        <f t="shared" si="2348"/>
        <v>36000</v>
      </c>
      <c r="H16714" s="17">
        <f t="shared" ca="1" si="2349"/>
        <v>67500</v>
      </c>
      <c r="I16714" s="17">
        <f t="shared" ca="1" si="2350"/>
        <v>0</v>
      </c>
      <c r="J16714" s="17">
        <f t="shared" ca="1" si="2351"/>
        <v>31500</v>
      </c>
    </row>
    <row r="16715" spans="1:10" x14ac:dyDescent="0.3">
      <c r="A16715" s="4">
        <v>16703</v>
      </c>
      <c r="B16715" s="4">
        <f t="shared" ca="1" si="2343"/>
        <v>0.2002579662234748</v>
      </c>
      <c r="C16715" s="4">
        <f t="shared" ca="1" si="2344"/>
        <v>40</v>
      </c>
      <c r="D16715" s="4">
        <f t="shared" si="2345"/>
        <v>50</v>
      </c>
      <c r="E16715" s="4">
        <f t="shared" ca="1" si="2346"/>
        <v>40</v>
      </c>
      <c r="F16715" s="4">
        <f t="shared" ca="1" si="2347"/>
        <v>10</v>
      </c>
      <c r="G16715" s="17">
        <f t="shared" si="2348"/>
        <v>36000</v>
      </c>
      <c r="H16715" s="17">
        <f t="shared" ca="1" si="2349"/>
        <v>54000</v>
      </c>
      <c r="I16715" s="17">
        <f t="shared" ca="1" si="2350"/>
        <v>400</v>
      </c>
      <c r="J16715" s="17">
        <f t="shared" ca="1" si="2351"/>
        <v>18400</v>
      </c>
    </row>
    <row r="16716" spans="1:10" x14ac:dyDescent="0.3">
      <c r="A16716" s="4">
        <v>16704</v>
      </c>
      <c r="B16716" s="4">
        <f t="shared" ca="1" si="2343"/>
        <v>0.94388725008814101</v>
      </c>
      <c r="C16716" s="4">
        <f t="shared" ca="1" si="2344"/>
        <v>100</v>
      </c>
      <c r="D16716" s="4">
        <f t="shared" si="2345"/>
        <v>50</v>
      </c>
      <c r="E16716" s="4">
        <f t="shared" ca="1" si="2346"/>
        <v>50</v>
      </c>
      <c r="F16716" s="4">
        <f t="shared" ca="1" si="2347"/>
        <v>0</v>
      </c>
      <c r="G16716" s="17">
        <f t="shared" si="2348"/>
        <v>36000</v>
      </c>
      <c r="H16716" s="17">
        <f t="shared" ca="1" si="2349"/>
        <v>67500</v>
      </c>
      <c r="I16716" s="17">
        <f t="shared" ca="1" si="2350"/>
        <v>0</v>
      </c>
      <c r="J16716" s="17">
        <f t="shared" ca="1" si="2351"/>
        <v>31500</v>
      </c>
    </row>
    <row r="16717" spans="1:10" x14ac:dyDescent="0.3">
      <c r="A16717" s="4">
        <v>16705</v>
      </c>
      <c r="B16717" s="4">
        <f t="shared" ca="1" si="2343"/>
        <v>4.0465075836823017E-2</v>
      </c>
      <c r="C16717" s="4">
        <f t="shared" ca="1" si="2344"/>
        <v>10</v>
      </c>
      <c r="D16717" s="4">
        <f t="shared" si="2345"/>
        <v>50</v>
      </c>
      <c r="E16717" s="4">
        <f t="shared" ca="1" si="2346"/>
        <v>10</v>
      </c>
      <c r="F16717" s="4">
        <f t="shared" ca="1" si="2347"/>
        <v>40</v>
      </c>
      <c r="G16717" s="17">
        <f t="shared" si="2348"/>
        <v>36000</v>
      </c>
      <c r="H16717" s="17">
        <f t="shared" ca="1" si="2349"/>
        <v>13500</v>
      </c>
      <c r="I16717" s="17">
        <f t="shared" ca="1" si="2350"/>
        <v>1600</v>
      </c>
      <c r="J16717" s="17">
        <f t="shared" ca="1" si="2351"/>
        <v>-20900</v>
      </c>
    </row>
    <row r="16718" spans="1:10" x14ac:dyDescent="0.3">
      <c r="A16718" s="4">
        <v>16706</v>
      </c>
      <c r="B16718" s="4">
        <f t="shared" ref="B16718:B16781" ca="1" si="2352">RAND()</f>
        <v>0.94248890105783489</v>
      </c>
      <c r="C16718" s="4">
        <f t="shared" ref="C16718:C16781" ca="1" si="2353">LOOKUP(B16718,$E$3:$F$9,$D$3:$D$9)</f>
        <v>100</v>
      </c>
      <c r="D16718" s="4">
        <f t="shared" ref="D16718:D16781" si="2354">$I$6</f>
        <v>50</v>
      </c>
      <c r="E16718" s="4">
        <f t="shared" ref="E16718:E16781" ca="1" si="2355">MIN(C16718:D16718)</f>
        <v>50</v>
      </c>
      <c r="F16718" s="4">
        <f t="shared" ref="F16718:F16781" ca="1" si="2356">D16718-E16718</f>
        <v>0</v>
      </c>
      <c r="G16718" s="17">
        <f t="shared" ref="G16718:G16781" si="2357">D16718*$I$2</f>
        <v>36000</v>
      </c>
      <c r="H16718" s="17">
        <f t="shared" ref="H16718:H16781" ca="1" si="2358">E16718*$I$3</f>
        <v>67500</v>
      </c>
      <c r="I16718" s="17">
        <f t="shared" ref="I16718:I16781" ca="1" si="2359">F16718*$I$4</f>
        <v>0</v>
      </c>
      <c r="J16718" s="17">
        <f t="shared" ref="J16718:J16781" ca="1" si="2360">H16718+I16718-G16718</f>
        <v>31500</v>
      </c>
    </row>
    <row r="16719" spans="1:10" x14ac:dyDescent="0.3">
      <c r="A16719" s="4">
        <v>16707</v>
      </c>
      <c r="B16719" s="4">
        <f t="shared" ca="1" si="2352"/>
        <v>0.65272028040896934</v>
      </c>
      <c r="C16719" s="4">
        <f t="shared" ca="1" si="2353"/>
        <v>70</v>
      </c>
      <c r="D16719" s="4">
        <f t="shared" si="2354"/>
        <v>50</v>
      </c>
      <c r="E16719" s="4">
        <f t="shared" ca="1" si="2355"/>
        <v>50</v>
      </c>
      <c r="F16719" s="4">
        <f t="shared" ca="1" si="2356"/>
        <v>0</v>
      </c>
      <c r="G16719" s="17">
        <f t="shared" si="2357"/>
        <v>36000</v>
      </c>
      <c r="H16719" s="17">
        <f t="shared" ca="1" si="2358"/>
        <v>67500</v>
      </c>
      <c r="I16719" s="17">
        <f t="shared" ca="1" si="2359"/>
        <v>0</v>
      </c>
      <c r="J16719" s="17">
        <f t="shared" ca="1" si="2360"/>
        <v>31500</v>
      </c>
    </row>
    <row r="16720" spans="1:10" x14ac:dyDescent="0.3">
      <c r="A16720" s="4">
        <v>16708</v>
      </c>
      <c r="B16720" s="4">
        <f t="shared" ca="1" si="2352"/>
        <v>9.8842607007726402E-2</v>
      </c>
      <c r="C16720" s="4">
        <f t="shared" ca="1" si="2353"/>
        <v>25</v>
      </c>
      <c r="D16720" s="4">
        <f t="shared" si="2354"/>
        <v>50</v>
      </c>
      <c r="E16720" s="4">
        <f t="shared" ca="1" si="2355"/>
        <v>25</v>
      </c>
      <c r="F16720" s="4">
        <f t="shared" ca="1" si="2356"/>
        <v>25</v>
      </c>
      <c r="G16720" s="17">
        <f t="shared" si="2357"/>
        <v>36000</v>
      </c>
      <c r="H16720" s="17">
        <f t="shared" ca="1" si="2358"/>
        <v>33750</v>
      </c>
      <c r="I16720" s="17">
        <f t="shared" ca="1" si="2359"/>
        <v>1000</v>
      </c>
      <c r="J16720" s="17">
        <f t="shared" ca="1" si="2360"/>
        <v>-1250</v>
      </c>
    </row>
    <row r="16721" spans="1:10" x14ac:dyDescent="0.3">
      <c r="A16721" s="4">
        <v>16709</v>
      </c>
      <c r="B16721" s="4">
        <f t="shared" ca="1" si="2352"/>
        <v>0.38243058106899874</v>
      </c>
      <c r="C16721" s="4">
        <f t="shared" ca="1" si="2353"/>
        <v>55</v>
      </c>
      <c r="D16721" s="4">
        <f t="shared" si="2354"/>
        <v>50</v>
      </c>
      <c r="E16721" s="4">
        <f t="shared" ca="1" si="2355"/>
        <v>50</v>
      </c>
      <c r="F16721" s="4">
        <f t="shared" ca="1" si="2356"/>
        <v>0</v>
      </c>
      <c r="G16721" s="17">
        <f t="shared" si="2357"/>
        <v>36000</v>
      </c>
      <c r="H16721" s="17">
        <f t="shared" ca="1" si="2358"/>
        <v>67500</v>
      </c>
      <c r="I16721" s="17">
        <f t="shared" ca="1" si="2359"/>
        <v>0</v>
      </c>
      <c r="J16721" s="17">
        <f t="shared" ca="1" si="2360"/>
        <v>31500</v>
      </c>
    </row>
    <row r="16722" spans="1:10" x14ac:dyDescent="0.3">
      <c r="A16722" s="4">
        <v>16710</v>
      </c>
      <c r="B16722" s="4">
        <f t="shared" ca="1" si="2352"/>
        <v>0.72361298493755266</v>
      </c>
      <c r="C16722" s="4">
        <f t="shared" ca="1" si="2353"/>
        <v>70</v>
      </c>
      <c r="D16722" s="4">
        <f t="shared" si="2354"/>
        <v>50</v>
      </c>
      <c r="E16722" s="4">
        <f t="shared" ca="1" si="2355"/>
        <v>50</v>
      </c>
      <c r="F16722" s="4">
        <f t="shared" ca="1" si="2356"/>
        <v>0</v>
      </c>
      <c r="G16722" s="17">
        <f t="shared" si="2357"/>
        <v>36000</v>
      </c>
      <c r="H16722" s="17">
        <f t="shared" ca="1" si="2358"/>
        <v>67500</v>
      </c>
      <c r="I16722" s="17">
        <f t="shared" ca="1" si="2359"/>
        <v>0</v>
      </c>
      <c r="J16722" s="17">
        <f t="shared" ca="1" si="2360"/>
        <v>31500</v>
      </c>
    </row>
    <row r="16723" spans="1:10" x14ac:dyDescent="0.3">
      <c r="A16723" s="4">
        <v>16711</v>
      </c>
      <c r="B16723" s="4">
        <f t="shared" ca="1" si="2352"/>
        <v>0.24078396104291888</v>
      </c>
      <c r="C16723" s="4">
        <f t="shared" ca="1" si="2353"/>
        <v>40</v>
      </c>
      <c r="D16723" s="4">
        <f t="shared" si="2354"/>
        <v>50</v>
      </c>
      <c r="E16723" s="4">
        <f t="shared" ca="1" si="2355"/>
        <v>40</v>
      </c>
      <c r="F16723" s="4">
        <f t="shared" ca="1" si="2356"/>
        <v>10</v>
      </c>
      <c r="G16723" s="17">
        <f t="shared" si="2357"/>
        <v>36000</v>
      </c>
      <c r="H16723" s="17">
        <f t="shared" ca="1" si="2358"/>
        <v>54000</v>
      </c>
      <c r="I16723" s="17">
        <f t="shared" ca="1" si="2359"/>
        <v>400</v>
      </c>
      <c r="J16723" s="17">
        <f t="shared" ca="1" si="2360"/>
        <v>18400</v>
      </c>
    </row>
    <row r="16724" spans="1:10" x14ac:dyDescent="0.3">
      <c r="A16724" s="4">
        <v>16712</v>
      </c>
      <c r="B16724" s="4">
        <f t="shared" ca="1" si="2352"/>
        <v>0.75240633642741839</v>
      </c>
      <c r="C16724" s="4">
        <f t="shared" ca="1" si="2353"/>
        <v>70</v>
      </c>
      <c r="D16724" s="4">
        <f t="shared" si="2354"/>
        <v>50</v>
      </c>
      <c r="E16724" s="4">
        <f t="shared" ca="1" si="2355"/>
        <v>50</v>
      </c>
      <c r="F16724" s="4">
        <f t="shared" ca="1" si="2356"/>
        <v>0</v>
      </c>
      <c r="G16724" s="17">
        <f t="shared" si="2357"/>
        <v>36000</v>
      </c>
      <c r="H16724" s="17">
        <f t="shared" ca="1" si="2358"/>
        <v>67500</v>
      </c>
      <c r="I16724" s="17">
        <f t="shared" ca="1" si="2359"/>
        <v>0</v>
      </c>
      <c r="J16724" s="17">
        <f t="shared" ca="1" si="2360"/>
        <v>31500</v>
      </c>
    </row>
    <row r="16725" spans="1:10" x14ac:dyDescent="0.3">
      <c r="A16725" s="4">
        <v>16713</v>
      </c>
      <c r="B16725" s="4">
        <f t="shared" ca="1" si="2352"/>
        <v>0.38859537645285946</v>
      </c>
      <c r="C16725" s="4">
        <f t="shared" ca="1" si="2353"/>
        <v>55</v>
      </c>
      <c r="D16725" s="4">
        <f t="shared" si="2354"/>
        <v>50</v>
      </c>
      <c r="E16725" s="4">
        <f t="shared" ca="1" si="2355"/>
        <v>50</v>
      </c>
      <c r="F16725" s="4">
        <f t="shared" ca="1" si="2356"/>
        <v>0</v>
      </c>
      <c r="G16725" s="17">
        <f t="shared" si="2357"/>
        <v>36000</v>
      </c>
      <c r="H16725" s="17">
        <f t="shared" ca="1" si="2358"/>
        <v>67500</v>
      </c>
      <c r="I16725" s="17">
        <f t="shared" ca="1" si="2359"/>
        <v>0</v>
      </c>
      <c r="J16725" s="17">
        <f t="shared" ca="1" si="2360"/>
        <v>31500</v>
      </c>
    </row>
    <row r="16726" spans="1:10" x14ac:dyDescent="0.3">
      <c r="A16726" s="4">
        <v>16714</v>
      </c>
      <c r="B16726" s="4">
        <f t="shared" ca="1" si="2352"/>
        <v>6.9299874543121032E-2</v>
      </c>
      <c r="C16726" s="4">
        <f t="shared" ca="1" si="2353"/>
        <v>10</v>
      </c>
      <c r="D16726" s="4">
        <f t="shared" si="2354"/>
        <v>50</v>
      </c>
      <c r="E16726" s="4">
        <f t="shared" ca="1" si="2355"/>
        <v>10</v>
      </c>
      <c r="F16726" s="4">
        <f t="shared" ca="1" si="2356"/>
        <v>40</v>
      </c>
      <c r="G16726" s="17">
        <f t="shared" si="2357"/>
        <v>36000</v>
      </c>
      <c r="H16726" s="17">
        <f t="shared" ca="1" si="2358"/>
        <v>13500</v>
      </c>
      <c r="I16726" s="17">
        <f t="shared" ca="1" si="2359"/>
        <v>1600</v>
      </c>
      <c r="J16726" s="17">
        <f t="shared" ca="1" si="2360"/>
        <v>-20900</v>
      </c>
    </row>
    <row r="16727" spans="1:10" x14ac:dyDescent="0.3">
      <c r="A16727" s="4">
        <v>16715</v>
      </c>
      <c r="B16727" s="4">
        <f t="shared" ca="1" si="2352"/>
        <v>0.29626237337072359</v>
      </c>
      <c r="C16727" s="4">
        <f t="shared" ca="1" si="2353"/>
        <v>40</v>
      </c>
      <c r="D16727" s="4">
        <f t="shared" si="2354"/>
        <v>50</v>
      </c>
      <c r="E16727" s="4">
        <f t="shared" ca="1" si="2355"/>
        <v>40</v>
      </c>
      <c r="F16727" s="4">
        <f t="shared" ca="1" si="2356"/>
        <v>10</v>
      </c>
      <c r="G16727" s="17">
        <f t="shared" si="2357"/>
        <v>36000</v>
      </c>
      <c r="H16727" s="17">
        <f t="shared" ca="1" si="2358"/>
        <v>54000</v>
      </c>
      <c r="I16727" s="17">
        <f t="shared" ca="1" si="2359"/>
        <v>400</v>
      </c>
      <c r="J16727" s="17">
        <f t="shared" ca="1" si="2360"/>
        <v>18400</v>
      </c>
    </row>
    <row r="16728" spans="1:10" x14ac:dyDescent="0.3">
      <c r="A16728" s="4">
        <v>16716</v>
      </c>
      <c r="B16728" s="4">
        <f t="shared" ca="1" si="2352"/>
        <v>0.70035793299428939</v>
      </c>
      <c r="C16728" s="4">
        <f t="shared" ca="1" si="2353"/>
        <v>70</v>
      </c>
      <c r="D16728" s="4">
        <f t="shared" si="2354"/>
        <v>50</v>
      </c>
      <c r="E16728" s="4">
        <f t="shared" ca="1" si="2355"/>
        <v>50</v>
      </c>
      <c r="F16728" s="4">
        <f t="shared" ca="1" si="2356"/>
        <v>0</v>
      </c>
      <c r="G16728" s="17">
        <f t="shared" si="2357"/>
        <v>36000</v>
      </c>
      <c r="H16728" s="17">
        <f t="shared" ca="1" si="2358"/>
        <v>67500</v>
      </c>
      <c r="I16728" s="17">
        <f t="shared" ca="1" si="2359"/>
        <v>0</v>
      </c>
      <c r="J16728" s="17">
        <f t="shared" ca="1" si="2360"/>
        <v>31500</v>
      </c>
    </row>
    <row r="16729" spans="1:10" x14ac:dyDescent="0.3">
      <c r="A16729" s="4">
        <v>16717</v>
      </c>
      <c r="B16729" s="4">
        <f t="shared" ca="1" si="2352"/>
        <v>0.88572781987208771</v>
      </c>
      <c r="C16729" s="4">
        <f t="shared" ca="1" si="2353"/>
        <v>85</v>
      </c>
      <c r="D16729" s="4">
        <f t="shared" si="2354"/>
        <v>50</v>
      </c>
      <c r="E16729" s="4">
        <f t="shared" ca="1" si="2355"/>
        <v>50</v>
      </c>
      <c r="F16729" s="4">
        <f t="shared" ca="1" si="2356"/>
        <v>0</v>
      </c>
      <c r="G16729" s="17">
        <f t="shared" si="2357"/>
        <v>36000</v>
      </c>
      <c r="H16729" s="17">
        <f t="shared" ca="1" si="2358"/>
        <v>67500</v>
      </c>
      <c r="I16729" s="17">
        <f t="shared" ca="1" si="2359"/>
        <v>0</v>
      </c>
      <c r="J16729" s="17">
        <f t="shared" ca="1" si="2360"/>
        <v>31500</v>
      </c>
    </row>
    <row r="16730" spans="1:10" x14ac:dyDescent="0.3">
      <c r="A16730" s="4">
        <v>16718</v>
      </c>
      <c r="B16730" s="4">
        <f t="shared" ca="1" si="2352"/>
        <v>0.29765668655842603</v>
      </c>
      <c r="C16730" s="4">
        <f t="shared" ca="1" si="2353"/>
        <v>40</v>
      </c>
      <c r="D16730" s="4">
        <f t="shared" si="2354"/>
        <v>50</v>
      </c>
      <c r="E16730" s="4">
        <f t="shared" ca="1" si="2355"/>
        <v>40</v>
      </c>
      <c r="F16730" s="4">
        <f t="shared" ca="1" si="2356"/>
        <v>10</v>
      </c>
      <c r="G16730" s="17">
        <f t="shared" si="2357"/>
        <v>36000</v>
      </c>
      <c r="H16730" s="17">
        <f t="shared" ca="1" si="2358"/>
        <v>54000</v>
      </c>
      <c r="I16730" s="17">
        <f t="shared" ca="1" si="2359"/>
        <v>400</v>
      </c>
      <c r="J16730" s="17">
        <f t="shared" ca="1" si="2360"/>
        <v>18400</v>
      </c>
    </row>
    <row r="16731" spans="1:10" x14ac:dyDescent="0.3">
      <c r="A16731" s="4">
        <v>16719</v>
      </c>
      <c r="B16731" s="4">
        <f t="shared" ca="1" si="2352"/>
        <v>0.88959826392357955</v>
      </c>
      <c r="C16731" s="4">
        <f t="shared" ca="1" si="2353"/>
        <v>85</v>
      </c>
      <c r="D16731" s="4">
        <f t="shared" si="2354"/>
        <v>50</v>
      </c>
      <c r="E16731" s="4">
        <f t="shared" ca="1" si="2355"/>
        <v>50</v>
      </c>
      <c r="F16731" s="4">
        <f t="shared" ca="1" si="2356"/>
        <v>0</v>
      </c>
      <c r="G16731" s="17">
        <f t="shared" si="2357"/>
        <v>36000</v>
      </c>
      <c r="H16731" s="17">
        <f t="shared" ca="1" si="2358"/>
        <v>67500</v>
      </c>
      <c r="I16731" s="17">
        <f t="shared" ca="1" si="2359"/>
        <v>0</v>
      </c>
      <c r="J16731" s="17">
        <f t="shared" ca="1" si="2360"/>
        <v>31500</v>
      </c>
    </row>
    <row r="16732" spans="1:10" x14ac:dyDescent="0.3">
      <c r="A16732" s="4">
        <v>16720</v>
      </c>
      <c r="B16732" s="4">
        <f t="shared" ca="1" si="2352"/>
        <v>0.53986074458367117</v>
      </c>
      <c r="C16732" s="4">
        <f t="shared" ca="1" si="2353"/>
        <v>55</v>
      </c>
      <c r="D16732" s="4">
        <f t="shared" si="2354"/>
        <v>50</v>
      </c>
      <c r="E16732" s="4">
        <f t="shared" ca="1" si="2355"/>
        <v>50</v>
      </c>
      <c r="F16732" s="4">
        <f t="shared" ca="1" si="2356"/>
        <v>0</v>
      </c>
      <c r="G16732" s="17">
        <f t="shared" si="2357"/>
        <v>36000</v>
      </c>
      <c r="H16732" s="17">
        <f t="shared" ca="1" si="2358"/>
        <v>67500</v>
      </c>
      <c r="I16732" s="17">
        <f t="shared" ca="1" si="2359"/>
        <v>0</v>
      </c>
      <c r="J16732" s="17">
        <f t="shared" ca="1" si="2360"/>
        <v>31500</v>
      </c>
    </row>
    <row r="16733" spans="1:10" x14ac:dyDescent="0.3">
      <c r="A16733" s="4">
        <v>16721</v>
      </c>
      <c r="B16733" s="4">
        <f t="shared" ca="1" si="2352"/>
        <v>0.33248489992847763</v>
      </c>
      <c r="C16733" s="4">
        <f t="shared" ca="1" si="2353"/>
        <v>55</v>
      </c>
      <c r="D16733" s="4">
        <f t="shared" si="2354"/>
        <v>50</v>
      </c>
      <c r="E16733" s="4">
        <f t="shared" ca="1" si="2355"/>
        <v>50</v>
      </c>
      <c r="F16733" s="4">
        <f t="shared" ca="1" si="2356"/>
        <v>0</v>
      </c>
      <c r="G16733" s="17">
        <f t="shared" si="2357"/>
        <v>36000</v>
      </c>
      <c r="H16733" s="17">
        <f t="shared" ca="1" si="2358"/>
        <v>67500</v>
      </c>
      <c r="I16733" s="17">
        <f t="shared" ca="1" si="2359"/>
        <v>0</v>
      </c>
      <c r="J16733" s="17">
        <f t="shared" ca="1" si="2360"/>
        <v>31500</v>
      </c>
    </row>
    <row r="16734" spans="1:10" x14ac:dyDescent="0.3">
      <c r="A16734" s="4">
        <v>16722</v>
      </c>
      <c r="B16734" s="4">
        <f t="shared" ca="1" si="2352"/>
        <v>0.74351516542407359</v>
      </c>
      <c r="C16734" s="4">
        <f t="shared" ca="1" si="2353"/>
        <v>70</v>
      </c>
      <c r="D16734" s="4">
        <f t="shared" si="2354"/>
        <v>50</v>
      </c>
      <c r="E16734" s="4">
        <f t="shared" ca="1" si="2355"/>
        <v>50</v>
      </c>
      <c r="F16734" s="4">
        <f t="shared" ca="1" si="2356"/>
        <v>0</v>
      </c>
      <c r="G16734" s="17">
        <f t="shared" si="2357"/>
        <v>36000</v>
      </c>
      <c r="H16734" s="17">
        <f t="shared" ca="1" si="2358"/>
        <v>67500</v>
      </c>
      <c r="I16734" s="17">
        <f t="shared" ca="1" si="2359"/>
        <v>0</v>
      </c>
      <c r="J16734" s="17">
        <f t="shared" ca="1" si="2360"/>
        <v>31500</v>
      </c>
    </row>
    <row r="16735" spans="1:10" x14ac:dyDescent="0.3">
      <c r="A16735" s="4">
        <v>16723</v>
      </c>
      <c r="B16735" s="4">
        <f t="shared" ca="1" si="2352"/>
        <v>0.66885340003061089</v>
      </c>
      <c r="C16735" s="4">
        <f t="shared" ca="1" si="2353"/>
        <v>70</v>
      </c>
      <c r="D16735" s="4">
        <f t="shared" si="2354"/>
        <v>50</v>
      </c>
      <c r="E16735" s="4">
        <f t="shared" ca="1" si="2355"/>
        <v>50</v>
      </c>
      <c r="F16735" s="4">
        <f t="shared" ca="1" si="2356"/>
        <v>0</v>
      </c>
      <c r="G16735" s="17">
        <f t="shared" si="2357"/>
        <v>36000</v>
      </c>
      <c r="H16735" s="17">
        <f t="shared" ca="1" si="2358"/>
        <v>67500</v>
      </c>
      <c r="I16735" s="17">
        <f t="shared" ca="1" si="2359"/>
        <v>0</v>
      </c>
      <c r="J16735" s="17">
        <f t="shared" ca="1" si="2360"/>
        <v>31500</v>
      </c>
    </row>
    <row r="16736" spans="1:10" x14ac:dyDescent="0.3">
      <c r="A16736" s="4">
        <v>16724</v>
      </c>
      <c r="B16736" s="4">
        <f t="shared" ca="1" si="2352"/>
        <v>0.31002251853875296</v>
      </c>
      <c r="C16736" s="4">
        <f t="shared" ca="1" si="2353"/>
        <v>40</v>
      </c>
      <c r="D16736" s="4">
        <f t="shared" si="2354"/>
        <v>50</v>
      </c>
      <c r="E16736" s="4">
        <f t="shared" ca="1" si="2355"/>
        <v>40</v>
      </c>
      <c r="F16736" s="4">
        <f t="shared" ca="1" si="2356"/>
        <v>10</v>
      </c>
      <c r="G16736" s="17">
        <f t="shared" si="2357"/>
        <v>36000</v>
      </c>
      <c r="H16736" s="17">
        <f t="shared" ca="1" si="2358"/>
        <v>54000</v>
      </c>
      <c r="I16736" s="17">
        <f t="shared" ca="1" si="2359"/>
        <v>400</v>
      </c>
      <c r="J16736" s="17">
        <f t="shared" ca="1" si="2360"/>
        <v>18400</v>
      </c>
    </row>
    <row r="16737" spans="1:10" x14ac:dyDescent="0.3">
      <c r="A16737" s="4">
        <v>16725</v>
      </c>
      <c r="B16737" s="4">
        <f t="shared" ca="1" si="2352"/>
        <v>0.85558977508985912</v>
      </c>
      <c r="C16737" s="4">
        <f t="shared" ca="1" si="2353"/>
        <v>85</v>
      </c>
      <c r="D16737" s="4">
        <f t="shared" si="2354"/>
        <v>50</v>
      </c>
      <c r="E16737" s="4">
        <f t="shared" ca="1" si="2355"/>
        <v>50</v>
      </c>
      <c r="F16737" s="4">
        <f t="shared" ca="1" si="2356"/>
        <v>0</v>
      </c>
      <c r="G16737" s="17">
        <f t="shared" si="2357"/>
        <v>36000</v>
      </c>
      <c r="H16737" s="17">
        <f t="shared" ca="1" si="2358"/>
        <v>67500</v>
      </c>
      <c r="I16737" s="17">
        <f t="shared" ca="1" si="2359"/>
        <v>0</v>
      </c>
      <c r="J16737" s="17">
        <f t="shared" ca="1" si="2360"/>
        <v>31500</v>
      </c>
    </row>
    <row r="16738" spans="1:10" x14ac:dyDescent="0.3">
      <c r="A16738" s="4">
        <v>16726</v>
      </c>
      <c r="B16738" s="4">
        <f t="shared" ca="1" si="2352"/>
        <v>0.75561388282869513</v>
      </c>
      <c r="C16738" s="4">
        <f t="shared" ca="1" si="2353"/>
        <v>70</v>
      </c>
      <c r="D16738" s="4">
        <f t="shared" si="2354"/>
        <v>50</v>
      </c>
      <c r="E16738" s="4">
        <f t="shared" ca="1" si="2355"/>
        <v>50</v>
      </c>
      <c r="F16738" s="4">
        <f t="shared" ca="1" si="2356"/>
        <v>0</v>
      </c>
      <c r="G16738" s="17">
        <f t="shared" si="2357"/>
        <v>36000</v>
      </c>
      <c r="H16738" s="17">
        <f t="shared" ca="1" si="2358"/>
        <v>67500</v>
      </c>
      <c r="I16738" s="17">
        <f t="shared" ca="1" si="2359"/>
        <v>0</v>
      </c>
      <c r="J16738" s="17">
        <f t="shared" ca="1" si="2360"/>
        <v>31500</v>
      </c>
    </row>
    <row r="16739" spans="1:10" x14ac:dyDescent="0.3">
      <c r="A16739" s="4">
        <v>16727</v>
      </c>
      <c r="B16739" s="4">
        <f t="shared" ca="1" si="2352"/>
        <v>0.40190813697197891</v>
      </c>
      <c r="C16739" s="4">
        <f t="shared" ca="1" si="2353"/>
        <v>55</v>
      </c>
      <c r="D16739" s="4">
        <f t="shared" si="2354"/>
        <v>50</v>
      </c>
      <c r="E16739" s="4">
        <f t="shared" ca="1" si="2355"/>
        <v>50</v>
      </c>
      <c r="F16739" s="4">
        <f t="shared" ca="1" si="2356"/>
        <v>0</v>
      </c>
      <c r="G16739" s="17">
        <f t="shared" si="2357"/>
        <v>36000</v>
      </c>
      <c r="H16739" s="17">
        <f t="shared" ca="1" si="2358"/>
        <v>67500</v>
      </c>
      <c r="I16739" s="17">
        <f t="shared" ca="1" si="2359"/>
        <v>0</v>
      </c>
      <c r="J16739" s="17">
        <f t="shared" ca="1" si="2360"/>
        <v>31500</v>
      </c>
    </row>
    <row r="16740" spans="1:10" x14ac:dyDescent="0.3">
      <c r="A16740" s="4">
        <v>16728</v>
      </c>
      <c r="B16740" s="4">
        <f t="shared" ca="1" si="2352"/>
        <v>0.97572568934986936</v>
      </c>
      <c r="C16740" s="4">
        <f t="shared" ca="1" si="2353"/>
        <v>100</v>
      </c>
      <c r="D16740" s="4">
        <f t="shared" si="2354"/>
        <v>50</v>
      </c>
      <c r="E16740" s="4">
        <f t="shared" ca="1" si="2355"/>
        <v>50</v>
      </c>
      <c r="F16740" s="4">
        <f t="shared" ca="1" si="2356"/>
        <v>0</v>
      </c>
      <c r="G16740" s="17">
        <f t="shared" si="2357"/>
        <v>36000</v>
      </c>
      <c r="H16740" s="17">
        <f t="shared" ca="1" si="2358"/>
        <v>67500</v>
      </c>
      <c r="I16740" s="17">
        <f t="shared" ca="1" si="2359"/>
        <v>0</v>
      </c>
      <c r="J16740" s="17">
        <f t="shared" ca="1" si="2360"/>
        <v>31500</v>
      </c>
    </row>
    <row r="16741" spans="1:10" x14ac:dyDescent="0.3">
      <c r="A16741" s="4">
        <v>16729</v>
      </c>
      <c r="B16741" s="4">
        <f t="shared" ca="1" si="2352"/>
        <v>0.77899243305316035</v>
      </c>
      <c r="C16741" s="4">
        <f t="shared" ca="1" si="2353"/>
        <v>70</v>
      </c>
      <c r="D16741" s="4">
        <f t="shared" si="2354"/>
        <v>50</v>
      </c>
      <c r="E16741" s="4">
        <f t="shared" ca="1" si="2355"/>
        <v>50</v>
      </c>
      <c r="F16741" s="4">
        <f t="shared" ca="1" si="2356"/>
        <v>0</v>
      </c>
      <c r="G16741" s="17">
        <f t="shared" si="2357"/>
        <v>36000</v>
      </c>
      <c r="H16741" s="17">
        <f t="shared" ca="1" si="2358"/>
        <v>67500</v>
      </c>
      <c r="I16741" s="17">
        <f t="shared" ca="1" si="2359"/>
        <v>0</v>
      </c>
      <c r="J16741" s="17">
        <f t="shared" ca="1" si="2360"/>
        <v>31500</v>
      </c>
    </row>
    <row r="16742" spans="1:10" x14ac:dyDescent="0.3">
      <c r="A16742" s="4">
        <v>16730</v>
      </c>
      <c r="B16742" s="4">
        <f t="shared" ca="1" si="2352"/>
        <v>0.12726647751985298</v>
      </c>
      <c r="C16742" s="4">
        <f t="shared" ca="1" si="2353"/>
        <v>25</v>
      </c>
      <c r="D16742" s="4">
        <f t="shared" si="2354"/>
        <v>50</v>
      </c>
      <c r="E16742" s="4">
        <f t="shared" ca="1" si="2355"/>
        <v>25</v>
      </c>
      <c r="F16742" s="4">
        <f t="shared" ca="1" si="2356"/>
        <v>25</v>
      </c>
      <c r="G16742" s="17">
        <f t="shared" si="2357"/>
        <v>36000</v>
      </c>
      <c r="H16742" s="17">
        <f t="shared" ca="1" si="2358"/>
        <v>33750</v>
      </c>
      <c r="I16742" s="17">
        <f t="shared" ca="1" si="2359"/>
        <v>1000</v>
      </c>
      <c r="J16742" s="17">
        <f t="shared" ca="1" si="2360"/>
        <v>-1250</v>
      </c>
    </row>
    <row r="16743" spans="1:10" x14ac:dyDescent="0.3">
      <c r="A16743" s="4">
        <v>16731</v>
      </c>
      <c r="B16743" s="4">
        <f t="shared" ca="1" si="2352"/>
        <v>0.54558076270441369</v>
      </c>
      <c r="C16743" s="4">
        <f t="shared" ca="1" si="2353"/>
        <v>55</v>
      </c>
      <c r="D16743" s="4">
        <f t="shared" si="2354"/>
        <v>50</v>
      </c>
      <c r="E16743" s="4">
        <f t="shared" ca="1" si="2355"/>
        <v>50</v>
      </c>
      <c r="F16743" s="4">
        <f t="shared" ca="1" si="2356"/>
        <v>0</v>
      </c>
      <c r="G16743" s="17">
        <f t="shared" si="2357"/>
        <v>36000</v>
      </c>
      <c r="H16743" s="17">
        <f t="shared" ca="1" si="2358"/>
        <v>67500</v>
      </c>
      <c r="I16743" s="17">
        <f t="shared" ca="1" si="2359"/>
        <v>0</v>
      </c>
      <c r="J16743" s="17">
        <f t="shared" ca="1" si="2360"/>
        <v>31500</v>
      </c>
    </row>
    <row r="16744" spans="1:10" x14ac:dyDescent="0.3">
      <c r="A16744" s="4">
        <v>16732</v>
      </c>
      <c r="B16744" s="4">
        <f t="shared" ca="1" si="2352"/>
        <v>0.35303136675132363</v>
      </c>
      <c r="C16744" s="4">
        <f t="shared" ca="1" si="2353"/>
        <v>55</v>
      </c>
      <c r="D16744" s="4">
        <f t="shared" si="2354"/>
        <v>50</v>
      </c>
      <c r="E16744" s="4">
        <f t="shared" ca="1" si="2355"/>
        <v>50</v>
      </c>
      <c r="F16744" s="4">
        <f t="shared" ca="1" si="2356"/>
        <v>0</v>
      </c>
      <c r="G16744" s="17">
        <f t="shared" si="2357"/>
        <v>36000</v>
      </c>
      <c r="H16744" s="17">
        <f t="shared" ca="1" si="2358"/>
        <v>67500</v>
      </c>
      <c r="I16744" s="17">
        <f t="shared" ca="1" si="2359"/>
        <v>0</v>
      </c>
      <c r="J16744" s="17">
        <f t="shared" ca="1" si="2360"/>
        <v>31500</v>
      </c>
    </row>
    <row r="16745" spans="1:10" x14ac:dyDescent="0.3">
      <c r="A16745" s="4">
        <v>16733</v>
      </c>
      <c r="B16745" s="4">
        <f t="shared" ca="1" si="2352"/>
        <v>0.65877170166237209</v>
      </c>
      <c r="C16745" s="4">
        <f t="shared" ca="1" si="2353"/>
        <v>70</v>
      </c>
      <c r="D16745" s="4">
        <f t="shared" si="2354"/>
        <v>50</v>
      </c>
      <c r="E16745" s="4">
        <f t="shared" ca="1" si="2355"/>
        <v>50</v>
      </c>
      <c r="F16745" s="4">
        <f t="shared" ca="1" si="2356"/>
        <v>0</v>
      </c>
      <c r="G16745" s="17">
        <f t="shared" si="2357"/>
        <v>36000</v>
      </c>
      <c r="H16745" s="17">
        <f t="shared" ca="1" si="2358"/>
        <v>67500</v>
      </c>
      <c r="I16745" s="17">
        <f t="shared" ca="1" si="2359"/>
        <v>0</v>
      </c>
      <c r="J16745" s="17">
        <f t="shared" ca="1" si="2360"/>
        <v>31500</v>
      </c>
    </row>
    <row r="16746" spans="1:10" x14ac:dyDescent="0.3">
      <c r="A16746" s="4">
        <v>16734</v>
      </c>
      <c r="B16746" s="4">
        <f t="shared" ca="1" si="2352"/>
        <v>0.13744738113749089</v>
      </c>
      <c r="C16746" s="4">
        <f t="shared" ca="1" si="2353"/>
        <v>25</v>
      </c>
      <c r="D16746" s="4">
        <f t="shared" si="2354"/>
        <v>50</v>
      </c>
      <c r="E16746" s="4">
        <f t="shared" ca="1" si="2355"/>
        <v>25</v>
      </c>
      <c r="F16746" s="4">
        <f t="shared" ca="1" si="2356"/>
        <v>25</v>
      </c>
      <c r="G16746" s="17">
        <f t="shared" si="2357"/>
        <v>36000</v>
      </c>
      <c r="H16746" s="17">
        <f t="shared" ca="1" si="2358"/>
        <v>33750</v>
      </c>
      <c r="I16746" s="17">
        <f t="shared" ca="1" si="2359"/>
        <v>1000</v>
      </c>
      <c r="J16746" s="17">
        <f t="shared" ca="1" si="2360"/>
        <v>-1250</v>
      </c>
    </row>
    <row r="16747" spans="1:10" x14ac:dyDescent="0.3">
      <c r="A16747" s="4">
        <v>16735</v>
      </c>
      <c r="B16747" s="4">
        <f t="shared" ca="1" si="2352"/>
        <v>0.94896112557960111</v>
      </c>
      <c r="C16747" s="4">
        <f t="shared" ca="1" si="2353"/>
        <v>100</v>
      </c>
      <c r="D16747" s="4">
        <f t="shared" si="2354"/>
        <v>50</v>
      </c>
      <c r="E16747" s="4">
        <f t="shared" ca="1" si="2355"/>
        <v>50</v>
      </c>
      <c r="F16747" s="4">
        <f t="shared" ca="1" si="2356"/>
        <v>0</v>
      </c>
      <c r="G16747" s="17">
        <f t="shared" si="2357"/>
        <v>36000</v>
      </c>
      <c r="H16747" s="17">
        <f t="shared" ca="1" si="2358"/>
        <v>67500</v>
      </c>
      <c r="I16747" s="17">
        <f t="shared" ca="1" si="2359"/>
        <v>0</v>
      </c>
      <c r="J16747" s="17">
        <f t="shared" ca="1" si="2360"/>
        <v>31500</v>
      </c>
    </row>
    <row r="16748" spans="1:10" x14ac:dyDescent="0.3">
      <c r="A16748" s="4">
        <v>16736</v>
      </c>
      <c r="B16748" s="4">
        <f t="shared" ca="1" si="2352"/>
        <v>0.29967280058520407</v>
      </c>
      <c r="C16748" s="4">
        <f t="shared" ca="1" si="2353"/>
        <v>40</v>
      </c>
      <c r="D16748" s="4">
        <f t="shared" si="2354"/>
        <v>50</v>
      </c>
      <c r="E16748" s="4">
        <f t="shared" ca="1" si="2355"/>
        <v>40</v>
      </c>
      <c r="F16748" s="4">
        <f t="shared" ca="1" si="2356"/>
        <v>10</v>
      </c>
      <c r="G16748" s="17">
        <f t="shared" si="2357"/>
        <v>36000</v>
      </c>
      <c r="H16748" s="17">
        <f t="shared" ca="1" si="2358"/>
        <v>54000</v>
      </c>
      <c r="I16748" s="17">
        <f t="shared" ca="1" si="2359"/>
        <v>400</v>
      </c>
      <c r="J16748" s="17">
        <f t="shared" ca="1" si="2360"/>
        <v>18400</v>
      </c>
    </row>
    <row r="16749" spans="1:10" x14ac:dyDescent="0.3">
      <c r="A16749" s="4">
        <v>16737</v>
      </c>
      <c r="B16749" s="4">
        <f t="shared" ca="1" si="2352"/>
        <v>0.99074976670088999</v>
      </c>
      <c r="C16749" s="4">
        <f t="shared" ca="1" si="2353"/>
        <v>100</v>
      </c>
      <c r="D16749" s="4">
        <f t="shared" si="2354"/>
        <v>50</v>
      </c>
      <c r="E16749" s="4">
        <f t="shared" ca="1" si="2355"/>
        <v>50</v>
      </c>
      <c r="F16749" s="4">
        <f t="shared" ca="1" si="2356"/>
        <v>0</v>
      </c>
      <c r="G16749" s="17">
        <f t="shared" si="2357"/>
        <v>36000</v>
      </c>
      <c r="H16749" s="17">
        <f t="shared" ca="1" si="2358"/>
        <v>67500</v>
      </c>
      <c r="I16749" s="17">
        <f t="shared" ca="1" si="2359"/>
        <v>0</v>
      </c>
      <c r="J16749" s="17">
        <f t="shared" ca="1" si="2360"/>
        <v>31500</v>
      </c>
    </row>
    <row r="16750" spans="1:10" x14ac:dyDescent="0.3">
      <c r="A16750" s="4">
        <v>16738</v>
      </c>
      <c r="B16750" s="4">
        <f t="shared" ca="1" si="2352"/>
        <v>0.6470568512536532</v>
      </c>
      <c r="C16750" s="4">
        <f t="shared" ca="1" si="2353"/>
        <v>70</v>
      </c>
      <c r="D16750" s="4">
        <f t="shared" si="2354"/>
        <v>50</v>
      </c>
      <c r="E16750" s="4">
        <f t="shared" ca="1" si="2355"/>
        <v>50</v>
      </c>
      <c r="F16750" s="4">
        <f t="shared" ca="1" si="2356"/>
        <v>0</v>
      </c>
      <c r="G16750" s="17">
        <f t="shared" si="2357"/>
        <v>36000</v>
      </c>
      <c r="H16750" s="17">
        <f t="shared" ca="1" si="2358"/>
        <v>67500</v>
      </c>
      <c r="I16750" s="17">
        <f t="shared" ca="1" si="2359"/>
        <v>0</v>
      </c>
      <c r="J16750" s="17">
        <f t="shared" ca="1" si="2360"/>
        <v>31500</v>
      </c>
    </row>
    <row r="16751" spans="1:10" x14ac:dyDescent="0.3">
      <c r="A16751" s="4">
        <v>16739</v>
      </c>
      <c r="B16751" s="4">
        <f t="shared" ca="1" si="2352"/>
        <v>0.3399372143066689</v>
      </c>
      <c r="C16751" s="4">
        <f t="shared" ca="1" si="2353"/>
        <v>55</v>
      </c>
      <c r="D16751" s="4">
        <f t="shared" si="2354"/>
        <v>50</v>
      </c>
      <c r="E16751" s="4">
        <f t="shared" ca="1" si="2355"/>
        <v>50</v>
      </c>
      <c r="F16751" s="4">
        <f t="shared" ca="1" si="2356"/>
        <v>0</v>
      </c>
      <c r="G16751" s="17">
        <f t="shared" si="2357"/>
        <v>36000</v>
      </c>
      <c r="H16751" s="17">
        <f t="shared" ca="1" si="2358"/>
        <v>67500</v>
      </c>
      <c r="I16751" s="17">
        <f t="shared" ca="1" si="2359"/>
        <v>0</v>
      </c>
      <c r="J16751" s="17">
        <f t="shared" ca="1" si="2360"/>
        <v>31500</v>
      </c>
    </row>
    <row r="16752" spans="1:10" x14ac:dyDescent="0.3">
      <c r="A16752" s="4">
        <v>16740</v>
      </c>
      <c r="B16752" s="4">
        <f t="shared" ca="1" si="2352"/>
        <v>0.93438291212428259</v>
      </c>
      <c r="C16752" s="4">
        <f t="shared" ca="1" si="2353"/>
        <v>100</v>
      </c>
      <c r="D16752" s="4">
        <f t="shared" si="2354"/>
        <v>50</v>
      </c>
      <c r="E16752" s="4">
        <f t="shared" ca="1" si="2355"/>
        <v>50</v>
      </c>
      <c r="F16752" s="4">
        <f t="shared" ca="1" si="2356"/>
        <v>0</v>
      </c>
      <c r="G16752" s="17">
        <f t="shared" si="2357"/>
        <v>36000</v>
      </c>
      <c r="H16752" s="17">
        <f t="shared" ca="1" si="2358"/>
        <v>67500</v>
      </c>
      <c r="I16752" s="17">
        <f t="shared" ca="1" si="2359"/>
        <v>0</v>
      </c>
      <c r="J16752" s="17">
        <f t="shared" ca="1" si="2360"/>
        <v>31500</v>
      </c>
    </row>
    <row r="16753" spans="1:10" x14ac:dyDescent="0.3">
      <c r="A16753" s="4">
        <v>16741</v>
      </c>
      <c r="B16753" s="4">
        <f t="shared" ca="1" si="2352"/>
        <v>0.67124562254310427</v>
      </c>
      <c r="C16753" s="4">
        <f t="shared" ca="1" si="2353"/>
        <v>70</v>
      </c>
      <c r="D16753" s="4">
        <f t="shared" si="2354"/>
        <v>50</v>
      </c>
      <c r="E16753" s="4">
        <f t="shared" ca="1" si="2355"/>
        <v>50</v>
      </c>
      <c r="F16753" s="4">
        <f t="shared" ca="1" si="2356"/>
        <v>0</v>
      </c>
      <c r="G16753" s="17">
        <f t="shared" si="2357"/>
        <v>36000</v>
      </c>
      <c r="H16753" s="17">
        <f t="shared" ca="1" si="2358"/>
        <v>67500</v>
      </c>
      <c r="I16753" s="17">
        <f t="shared" ca="1" si="2359"/>
        <v>0</v>
      </c>
      <c r="J16753" s="17">
        <f t="shared" ca="1" si="2360"/>
        <v>31500</v>
      </c>
    </row>
    <row r="16754" spans="1:10" x14ac:dyDescent="0.3">
      <c r="A16754" s="4">
        <v>16742</v>
      </c>
      <c r="B16754" s="4">
        <f t="shared" ca="1" si="2352"/>
        <v>0.32619924075104711</v>
      </c>
      <c r="C16754" s="4">
        <f t="shared" ca="1" si="2353"/>
        <v>40</v>
      </c>
      <c r="D16754" s="4">
        <f t="shared" si="2354"/>
        <v>50</v>
      </c>
      <c r="E16754" s="4">
        <f t="shared" ca="1" si="2355"/>
        <v>40</v>
      </c>
      <c r="F16754" s="4">
        <f t="shared" ca="1" si="2356"/>
        <v>10</v>
      </c>
      <c r="G16754" s="17">
        <f t="shared" si="2357"/>
        <v>36000</v>
      </c>
      <c r="H16754" s="17">
        <f t="shared" ca="1" si="2358"/>
        <v>54000</v>
      </c>
      <c r="I16754" s="17">
        <f t="shared" ca="1" si="2359"/>
        <v>400</v>
      </c>
      <c r="J16754" s="17">
        <f t="shared" ca="1" si="2360"/>
        <v>18400</v>
      </c>
    </row>
    <row r="16755" spans="1:10" x14ac:dyDescent="0.3">
      <c r="A16755" s="4">
        <v>16743</v>
      </c>
      <c r="B16755" s="4">
        <f t="shared" ca="1" si="2352"/>
        <v>0.61863670827338479</v>
      </c>
      <c r="C16755" s="4">
        <f t="shared" ca="1" si="2353"/>
        <v>70</v>
      </c>
      <c r="D16755" s="4">
        <f t="shared" si="2354"/>
        <v>50</v>
      </c>
      <c r="E16755" s="4">
        <f t="shared" ca="1" si="2355"/>
        <v>50</v>
      </c>
      <c r="F16755" s="4">
        <f t="shared" ca="1" si="2356"/>
        <v>0</v>
      </c>
      <c r="G16755" s="17">
        <f t="shared" si="2357"/>
        <v>36000</v>
      </c>
      <c r="H16755" s="17">
        <f t="shared" ca="1" si="2358"/>
        <v>67500</v>
      </c>
      <c r="I16755" s="17">
        <f t="shared" ca="1" si="2359"/>
        <v>0</v>
      </c>
      <c r="J16755" s="17">
        <f t="shared" ca="1" si="2360"/>
        <v>31500</v>
      </c>
    </row>
    <row r="16756" spans="1:10" x14ac:dyDescent="0.3">
      <c r="A16756" s="4">
        <v>16744</v>
      </c>
      <c r="B16756" s="4">
        <f t="shared" ca="1" si="2352"/>
        <v>0.95230657826233134</v>
      </c>
      <c r="C16756" s="4">
        <f t="shared" ca="1" si="2353"/>
        <v>100</v>
      </c>
      <c r="D16756" s="4">
        <f t="shared" si="2354"/>
        <v>50</v>
      </c>
      <c r="E16756" s="4">
        <f t="shared" ca="1" si="2355"/>
        <v>50</v>
      </c>
      <c r="F16756" s="4">
        <f t="shared" ca="1" si="2356"/>
        <v>0</v>
      </c>
      <c r="G16756" s="17">
        <f t="shared" si="2357"/>
        <v>36000</v>
      </c>
      <c r="H16756" s="17">
        <f t="shared" ca="1" si="2358"/>
        <v>67500</v>
      </c>
      <c r="I16756" s="17">
        <f t="shared" ca="1" si="2359"/>
        <v>0</v>
      </c>
      <c r="J16756" s="17">
        <f t="shared" ca="1" si="2360"/>
        <v>31500</v>
      </c>
    </row>
    <row r="16757" spans="1:10" x14ac:dyDescent="0.3">
      <c r="A16757" s="4">
        <v>16745</v>
      </c>
      <c r="B16757" s="4">
        <f t="shared" ca="1" si="2352"/>
        <v>3.5109431068721664E-3</v>
      </c>
      <c r="C16757" s="4">
        <f t="shared" ca="1" si="2353"/>
        <v>10</v>
      </c>
      <c r="D16757" s="4">
        <f t="shared" si="2354"/>
        <v>50</v>
      </c>
      <c r="E16757" s="4">
        <f t="shared" ca="1" si="2355"/>
        <v>10</v>
      </c>
      <c r="F16757" s="4">
        <f t="shared" ca="1" si="2356"/>
        <v>40</v>
      </c>
      <c r="G16757" s="17">
        <f t="shared" si="2357"/>
        <v>36000</v>
      </c>
      <c r="H16757" s="17">
        <f t="shared" ca="1" si="2358"/>
        <v>13500</v>
      </c>
      <c r="I16757" s="17">
        <f t="shared" ca="1" si="2359"/>
        <v>1600</v>
      </c>
      <c r="J16757" s="17">
        <f t="shared" ca="1" si="2360"/>
        <v>-20900</v>
      </c>
    </row>
    <row r="16758" spans="1:10" x14ac:dyDescent="0.3">
      <c r="A16758" s="4">
        <v>16746</v>
      </c>
      <c r="B16758" s="4">
        <f t="shared" ca="1" si="2352"/>
        <v>0.40308505008865436</v>
      </c>
      <c r="C16758" s="4">
        <f t="shared" ca="1" si="2353"/>
        <v>55</v>
      </c>
      <c r="D16758" s="4">
        <f t="shared" si="2354"/>
        <v>50</v>
      </c>
      <c r="E16758" s="4">
        <f t="shared" ca="1" si="2355"/>
        <v>50</v>
      </c>
      <c r="F16758" s="4">
        <f t="shared" ca="1" si="2356"/>
        <v>0</v>
      </c>
      <c r="G16758" s="17">
        <f t="shared" si="2357"/>
        <v>36000</v>
      </c>
      <c r="H16758" s="17">
        <f t="shared" ca="1" si="2358"/>
        <v>67500</v>
      </c>
      <c r="I16758" s="17">
        <f t="shared" ca="1" si="2359"/>
        <v>0</v>
      </c>
      <c r="J16758" s="17">
        <f t="shared" ca="1" si="2360"/>
        <v>31500</v>
      </c>
    </row>
    <row r="16759" spans="1:10" x14ac:dyDescent="0.3">
      <c r="A16759" s="4">
        <v>16747</v>
      </c>
      <c r="B16759" s="4">
        <f t="shared" ca="1" si="2352"/>
        <v>0.68533189215454948</v>
      </c>
      <c r="C16759" s="4">
        <f t="shared" ca="1" si="2353"/>
        <v>70</v>
      </c>
      <c r="D16759" s="4">
        <f t="shared" si="2354"/>
        <v>50</v>
      </c>
      <c r="E16759" s="4">
        <f t="shared" ca="1" si="2355"/>
        <v>50</v>
      </c>
      <c r="F16759" s="4">
        <f t="shared" ca="1" si="2356"/>
        <v>0</v>
      </c>
      <c r="G16759" s="17">
        <f t="shared" si="2357"/>
        <v>36000</v>
      </c>
      <c r="H16759" s="17">
        <f t="shared" ca="1" si="2358"/>
        <v>67500</v>
      </c>
      <c r="I16759" s="17">
        <f t="shared" ca="1" si="2359"/>
        <v>0</v>
      </c>
      <c r="J16759" s="17">
        <f t="shared" ca="1" si="2360"/>
        <v>31500</v>
      </c>
    </row>
    <row r="16760" spans="1:10" x14ac:dyDescent="0.3">
      <c r="A16760" s="4">
        <v>16748</v>
      </c>
      <c r="B16760" s="4">
        <f t="shared" ca="1" si="2352"/>
        <v>0.74522806865175129</v>
      </c>
      <c r="C16760" s="4">
        <f t="shared" ca="1" si="2353"/>
        <v>70</v>
      </c>
      <c r="D16760" s="4">
        <f t="shared" si="2354"/>
        <v>50</v>
      </c>
      <c r="E16760" s="4">
        <f t="shared" ca="1" si="2355"/>
        <v>50</v>
      </c>
      <c r="F16760" s="4">
        <f t="shared" ca="1" si="2356"/>
        <v>0</v>
      </c>
      <c r="G16760" s="17">
        <f t="shared" si="2357"/>
        <v>36000</v>
      </c>
      <c r="H16760" s="17">
        <f t="shared" ca="1" si="2358"/>
        <v>67500</v>
      </c>
      <c r="I16760" s="17">
        <f t="shared" ca="1" si="2359"/>
        <v>0</v>
      </c>
      <c r="J16760" s="17">
        <f t="shared" ca="1" si="2360"/>
        <v>31500</v>
      </c>
    </row>
    <row r="16761" spans="1:10" x14ac:dyDescent="0.3">
      <c r="A16761" s="4">
        <v>16749</v>
      </c>
      <c r="B16761" s="4">
        <f t="shared" ca="1" si="2352"/>
        <v>0.75150540545597977</v>
      </c>
      <c r="C16761" s="4">
        <f t="shared" ca="1" si="2353"/>
        <v>70</v>
      </c>
      <c r="D16761" s="4">
        <f t="shared" si="2354"/>
        <v>50</v>
      </c>
      <c r="E16761" s="4">
        <f t="shared" ca="1" si="2355"/>
        <v>50</v>
      </c>
      <c r="F16761" s="4">
        <f t="shared" ca="1" si="2356"/>
        <v>0</v>
      </c>
      <c r="G16761" s="17">
        <f t="shared" si="2357"/>
        <v>36000</v>
      </c>
      <c r="H16761" s="17">
        <f t="shared" ca="1" si="2358"/>
        <v>67500</v>
      </c>
      <c r="I16761" s="17">
        <f t="shared" ca="1" si="2359"/>
        <v>0</v>
      </c>
      <c r="J16761" s="17">
        <f t="shared" ca="1" si="2360"/>
        <v>31500</v>
      </c>
    </row>
    <row r="16762" spans="1:10" x14ac:dyDescent="0.3">
      <c r="A16762" s="4">
        <v>16750</v>
      </c>
      <c r="B16762" s="4">
        <f t="shared" ca="1" si="2352"/>
        <v>0.50843863651384924</v>
      </c>
      <c r="C16762" s="4">
        <f t="shared" ca="1" si="2353"/>
        <v>55</v>
      </c>
      <c r="D16762" s="4">
        <f t="shared" si="2354"/>
        <v>50</v>
      </c>
      <c r="E16762" s="4">
        <f t="shared" ca="1" si="2355"/>
        <v>50</v>
      </c>
      <c r="F16762" s="4">
        <f t="shared" ca="1" si="2356"/>
        <v>0</v>
      </c>
      <c r="G16762" s="17">
        <f t="shared" si="2357"/>
        <v>36000</v>
      </c>
      <c r="H16762" s="17">
        <f t="shared" ca="1" si="2358"/>
        <v>67500</v>
      </c>
      <c r="I16762" s="17">
        <f t="shared" ca="1" si="2359"/>
        <v>0</v>
      </c>
      <c r="J16762" s="17">
        <f t="shared" ca="1" si="2360"/>
        <v>31500</v>
      </c>
    </row>
    <row r="16763" spans="1:10" x14ac:dyDescent="0.3">
      <c r="A16763" s="4">
        <v>16751</v>
      </c>
      <c r="B16763" s="4">
        <f t="shared" ca="1" si="2352"/>
        <v>0.46391348641379726</v>
      </c>
      <c r="C16763" s="4">
        <f t="shared" ca="1" si="2353"/>
        <v>55</v>
      </c>
      <c r="D16763" s="4">
        <f t="shared" si="2354"/>
        <v>50</v>
      </c>
      <c r="E16763" s="4">
        <f t="shared" ca="1" si="2355"/>
        <v>50</v>
      </c>
      <c r="F16763" s="4">
        <f t="shared" ca="1" si="2356"/>
        <v>0</v>
      </c>
      <c r="G16763" s="17">
        <f t="shared" si="2357"/>
        <v>36000</v>
      </c>
      <c r="H16763" s="17">
        <f t="shared" ca="1" si="2358"/>
        <v>67500</v>
      </c>
      <c r="I16763" s="17">
        <f t="shared" ca="1" si="2359"/>
        <v>0</v>
      </c>
      <c r="J16763" s="17">
        <f t="shared" ca="1" si="2360"/>
        <v>31500</v>
      </c>
    </row>
    <row r="16764" spans="1:10" x14ac:dyDescent="0.3">
      <c r="A16764" s="4">
        <v>16752</v>
      </c>
      <c r="B16764" s="4">
        <f t="shared" ca="1" si="2352"/>
        <v>0.79756957888795399</v>
      </c>
      <c r="C16764" s="4">
        <f t="shared" ca="1" si="2353"/>
        <v>85</v>
      </c>
      <c r="D16764" s="4">
        <f t="shared" si="2354"/>
        <v>50</v>
      </c>
      <c r="E16764" s="4">
        <f t="shared" ca="1" si="2355"/>
        <v>50</v>
      </c>
      <c r="F16764" s="4">
        <f t="shared" ca="1" si="2356"/>
        <v>0</v>
      </c>
      <c r="G16764" s="17">
        <f t="shared" si="2357"/>
        <v>36000</v>
      </c>
      <c r="H16764" s="17">
        <f t="shared" ca="1" si="2358"/>
        <v>67500</v>
      </c>
      <c r="I16764" s="17">
        <f t="shared" ca="1" si="2359"/>
        <v>0</v>
      </c>
      <c r="J16764" s="17">
        <f t="shared" ca="1" si="2360"/>
        <v>31500</v>
      </c>
    </row>
    <row r="16765" spans="1:10" x14ac:dyDescent="0.3">
      <c r="A16765" s="4">
        <v>16753</v>
      </c>
      <c r="B16765" s="4">
        <f t="shared" ca="1" si="2352"/>
        <v>0.72207498293236949</v>
      </c>
      <c r="C16765" s="4">
        <f t="shared" ca="1" si="2353"/>
        <v>70</v>
      </c>
      <c r="D16765" s="4">
        <f t="shared" si="2354"/>
        <v>50</v>
      </c>
      <c r="E16765" s="4">
        <f t="shared" ca="1" si="2355"/>
        <v>50</v>
      </c>
      <c r="F16765" s="4">
        <f t="shared" ca="1" si="2356"/>
        <v>0</v>
      </c>
      <c r="G16765" s="17">
        <f t="shared" si="2357"/>
        <v>36000</v>
      </c>
      <c r="H16765" s="17">
        <f t="shared" ca="1" si="2358"/>
        <v>67500</v>
      </c>
      <c r="I16765" s="17">
        <f t="shared" ca="1" si="2359"/>
        <v>0</v>
      </c>
      <c r="J16765" s="17">
        <f t="shared" ca="1" si="2360"/>
        <v>31500</v>
      </c>
    </row>
    <row r="16766" spans="1:10" x14ac:dyDescent="0.3">
      <c r="A16766" s="4">
        <v>16754</v>
      </c>
      <c r="B16766" s="4">
        <f t="shared" ca="1" si="2352"/>
        <v>0.2211418548260492</v>
      </c>
      <c r="C16766" s="4">
        <f t="shared" ca="1" si="2353"/>
        <v>40</v>
      </c>
      <c r="D16766" s="4">
        <f t="shared" si="2354"/>
        <v>50</v>
      </c>
      <c r="E16766" s="4">
        <f t="shared" ca="1" si="2355"/>
        <v>40</v>
      </c>
      <c r="F16766" s="4">
        <f t="shared" ca="1" si="2356"/>
        <v>10</v>
      </c>
      <c r="G16766" s="17">
        <f t="shared" si="2357"/>
        <v>36000</v>
      </c>
      <c r="H16766" s="17">
        <f t="shared" ca="1" si="2358"/>
        <v>54000</v>
      </c>
      <c r="I16766" s="17">
        <f t="shared" ca="1" si="2359"/>
        <v>400</v>
      </c>
      <c r="J16766" s="17">
        <f t="shared" ca="1" si="2360"/>
        <v>18400</v>
      </c>
    </row>
    <row r="16767" spans="1:10" x14ac:dyDescent="0.3">
      <c r="A16767" s="4">
        <v>16755</v>
      </c>
      <c r="B16767" s="4">
        <f t="shared" ca="1" si="2352"/>
        <v>0.11889368445498327</v>
      </c>
      <c r="C16767" s="4">
        <f t="shared" ca="1" si="2353"/>
        <v>25</v>
      </c>
      <c r="D16767" s="4">
        <f t="shared" si="2354"/>
        <v>50</v>
      </c>
      <c r="E16767" s="4">
        <f t="shared" ca="1" si="2355"/>
        <v>25</v>
      </c>
      <c r="F16767" s="4">
        <f t="shared" ca="1" si="2356"/>
        <v>25</v>
      </c>
      <c r="G16767" s="17">
        <f t="shared" si="2357"/>
        <v>36000</v>
      </c>
      <c r="H16767" s="17">
        <f t="shared" ca="1" si="2358"/>
        <v>33750</v>
      </c>
      <c r="I16767" s="17">
        <f t="shared" ca="1" si="2359"/>
        <v>1000</v>
      </c>
      <c r="J16767" s="17">
        <f t="shared" ca="1" si="2360"/>
        <v>-1250</v>
      </c>
    </row>
    <row r="16768" spans="1:10" x14ac:dyDescent="0.3">
      <c r="A16768" s="4">
        <v>16756</v>
      </c>
      <c r="B16768" s="4">
        <f t="shared" ca="1" si="2352"/>
        <v>0.52274496644918478</v>
      </c>
      <c r="C16768" s="4">
        <f t="shared" ca="1" si="2353"/>
        <v>55</v>
      </c>
      <c r="D16768" s="4">
        <f t="shared" si="2354"/>
        <v>50</v>
      </c>
      <c r="E16768" s="4">
        <f t="shared" ca="1" si="2355"/>
        <v>50</v>
      </c>
      <c r="F16768" s="4">
        <f t="shared" ca="1" si="2356"/>
        <v>0</v>
      </c>
      <c r="G16768" s="17">
        <f t="shared" si="2357"/>
        <v>36000</v>
      </c>
      <c r="H16768" s="17">
        <f t="shared" ca="1" si="2358"/>
        <v>67500</v>
      </c>
      <c r="I16768" s="17">
        <f t="shared" ca="1" si="2359"/>
        <v>0</v>
      </c>
      <c r="J16768" s="17">
        <f t="shared" ca="1" si="2360"/>
        <v>31500</v>
      </c>
    </row>
    <row r="16769" spans="1:10" x14ac:dyDescent="0.3">
      <c r="A16769" s="4">
        <v>16757</v>
      </c>
      <c r="B16769" s="4">
        <f t="shared" ca="1" si="2352"/>
        <v>0.4446958201203568</v>
      </c>
      <c r="C16769" s="4">
        <f t="shared" ca="1" si="2353"/>
        <v>55</v>
      </c>
      <c r="D16769" s="4">
        <f t="shared" si="2354"/>
        <v>50</v>
      </c>
      <c r="E16769" s="4">
        <f t="shared" ca="1" si="2355"/>
        <v>50</v>
      </c>
      <c r="F16769" s="4">
        <f t="shared" ca="1" si="2356"/>
        <v>0</v>
      </c>
      <c r="G16769" s="17">
        <f t="shared" si="2357"/>
        <v>36000</v>
      </c>
      <c r="H16769" s="17">
        <f t="shared" ca="1" si="2358"/>
        <v>67500</v>
      </c>
      <c r="I16769" s="17">
        <f t="shared" ca="1" si="2359"/>
        <v>0</v>
      </c>
      <c r="J16769" s="17">
        <f t="shared" ca="1" si="2360"/>
        <v>31500</v>
      </c>
    </row>
    <row r="16770" spans="1:10" x14ac:dyDescent="0.3">
      <c r="A16770" s="4">
        <v>16758</v>
      </c>
      <c r="B16770" s="4">
        <f t="shared" ca="1" si="2352"/>
        <v>0.58414665800789334</v>
      </c>
      <c r="C16770" s="4">
        <f t="shared" ca="1" si="2353"/>
        <v>70</v>
      </c>
      <c r="D16770" s="4">
        <f t="shared" si="2354"/>
        <v>50</v>
      </c>
      <c r="E16770" s="4">
        <f t="shared" ca="1" si="2355"/>
        <v>50</v>
      </c>
      <c r="F16770" s="4">
        <f t="shared" ca="1" si="2356"/>
        <v>0</v>
      </c>
      <c r="G16770" s="17">
        <f t="shared" si="2357"/>
        <v>36000</v>
      </c>
      <c r="H16770" s="17">
        <f t="shared" ca="1" si="2358"/>
        <v>67500</v>
      </c>
      <c r="I16770" s="17">
        <f t="shared" ca="1" si="2359"/>
        <v>0</v>
      </c>
      <c r="J16770" s="17">
        <f t="shared" ca="1" si="2360"/>
        <v>31500</v>
      </c>
    </row>
    <row r="16771" spans="1:10" x14ac:dyDescent="0.3">
      <c r="A16771" s="4">
        <v>16759</v>
      </c>
      <c r="B16771" s="4">
        <f t="shared" ca="1" si="2352"/>
        <v>0.17631395328393495</v>
      </c>
      <c r="C16771" s="4">
        <f t="shared" ca="1" si="2353"/>
        <v>25</v>
      </c>
      <c r="D16771" s="4">
        <f t="shared" si="2354"/>
        <v>50</v>
      </c>
      <c r="E16771" s="4">
        <f t="shared" ca="1" si="2355"/>
        <v>25</v>
      </c>
      <c r="F16771" s="4">
        <f t="shared" ca="1" si="2356"/>
        <v>25</v>
      </c>
      <c r="G16771" s="17">
        <f t="shared" si="2357"/>
        <v>36000</v>
      </c>
      <c r="H16771" s="17">
        <f t="shared" ca="1" si="2358"/>
        <v>33750</v>
      </c>
      <c r="I16771" s="17">
        <f t="shared" ca="1" si="2359"/>
        <v>1000</v>
      </c>
      <c r="J16771" s="17">
        <f t="shared" ca="1" si="2360"/>
        <v>-1250</v>
      </c>
    </row>
    <row r="16772" spans="1:10" x14ac:dyDescent="0.3">
      <c r="A16772" s="4">
        <v>16760</v>
      </c>
      <c r="B16772" s="4">
        <f t="shared" ca="1" si="2352"/>
        <v>0.44546360115743366</v>
      </c>
      <c r="C16772" s="4">
        <f t="shared" ca="1" si="2353"/>
        <v>55</v>
      </c>
      <c r="D16772" s="4">
        <f t="shared" si="2354"/>
        <v>50</v>
      </c>
      <c r="E16772" s="4">
        <f t="shared" ca="1" si="2355"/>
        <v>50</v>
      </c>
      <c r="F16772" s="4">
        <f t="shared" ca="1" si="2356"/>
        <v>0</v>
      </c>
      <c r="G16772" s="17">
        <f t="shared" si="2357"/>
        <v>36000</v>
      </c>
      <c r="H16772" s="17">
        <f t="shared" ca="1" si="2358"/>
        <v>67500</v>
      </c>
      <c r="I16772" s="17">
        <f t="shared" ca="1" si="2359"/>
        <v>0</v>
      </c>
      <c r="J16772" s="17">
        <f t="shared" ca="1" si="2360"/>
        <v>31500</v>
      </c>
    </row>
    <row r="16773" spans="1:10" x14ac:dyDescent="0.3">
      <c r="A16773" s="4">
        <v>16761</v>
      </c>
      <c r="B16773" s="4">
        <f t="shared" ca="1" si="2352"/>
        <v>0.72362584272552943</v>
      </c>
      <c r="C16773" s="4">
        <f t="shared" ca="1" si="2353"/>
        <v>70</v>
      </c>
      <c r="D16773" s="4">
        <f t="shared" si="2354"/>
        <v>50</v>
      </c>
      <c r="E16773" s="4">
        <f t="shared" ca="1" si="2355"/>
        <v>50</v>
      </c>
      <c r="F16773" s="4">
        <f t="shared" ca="1" si="2356"/>
        <v>0</v>
      </c>
      <c r="G16773" s="17">
        <f t="shared" si="2357"/>
        <v>36000</v>
      </c>
      <c r="H16773" s="17">
        <f t="shared" ca="1" si="2358"/>
        <v>67500</v>
      </c>
      <c r="I16773" s="17">
        <f t="shared" ca="1" si="2359"/>
        <v>0</v>
      </c>
      <c r="J16773" s="17">
        <f t="shared" ca="1" si="2360"/>
        <v>31500</v>
      </c>
    </row>
    <row r="16774" spans="1:10" x14ac:dyDescent="0.3">
      <c r="A16774" s="4">
        <v>16762</v>
      </c>
      <c r="B16774" s="4">
        <f t="shared" ca="1" si="2352"/>
        <v>0.43988537769282721</v>
      </c>
      <c r="C16774" s="4">
        <f t="shared" ca="1" si="2353"/>
        <v>55</v>
      </c>
      <c r="D16774" s="4">
        <f t="shared" si="2354"/>
        <v>50</v>
      </c>
      <c r="E16774" s="4">
        <f t="shared" ca="1" si="2355"/>
        <v>50</v>
      </c>
      <c r="F16774" s="4">
        <f t="shared" ca="1" si="2356"/>
        <v>0</v>
      </c>
      <c r="G16774" s="17">
        <f t="shared" si="2357"/>
        <v>36000</v>
      </c>
      <c r="H16774" s="17">
        <f t="shared" ca="1" si="2358"/>
        <v>67500</v>
      </c>
      <c r="I16774" s="17">
        <f t="shared" ca="1" si="2359"/>
        <v>0</v>
      </c>
      <c r="J16774" s="17">
        <f t="shared" ca="1" si="2360"/>
        <v>31500</v>
      </c>
    </row>
    <row r="16775" spans="1:10" x14ac:dyDescent="0.3">
      <c r="A16775" s="4">
        <v>16763</v>
      </c>
      <c r="B16775" s="4">
        <f t="shared" ca="1" si="2352"/>
        <v>6.4049386888545889E-2</v>
      </c>
      <c r="C16775" s="4">
        <f t="shared" ca="1" si="2353"/>
        <v>10</v>
      </c>
      <c r="D16775" s="4">
        <f t="shared" si="2354"/>
        <v>50</v>
      </c>
      <c r="E16775" s="4">
        <f t="shared" ca="1" si="2355"/>
        <v>10</v>
      </c>
      <c r="F16775" s="4">
        <f t="shared" ca="1" si="2356"/>
        <v>40</v>
      </c>
      <c r="G16775" s="17">
        <f t="shared" si="2357"/>
        <v>36000</v>
      </c>
      <c r="H16775" s="17">
        <f t="shared" ca="1" si="2358"/>
        <v>13500</v>
      </c>
      <c r="I16775" s="17">
        <f t="shared" ca="1" si="2359"/>
        <v>1600</v>
      </c>
      <c r="J16775" s="17">
        <f t="shared" ca="1" si="2360"/>
        <v>-20900</v>
      </c>
    </row>
    <row r="16776" spans="1:10" x14ac:dyDescent="0.3">
      <c r="A16776" s="4">
        <v>16764</v>
      </c>
      <c r="B16776" s="4">
        <f t="shared" ca="1" si="2352"/>
        <v>0.19728179314469052</v>
      </c>
      <c r="C16776" s="4">
        <f t="shared" ca="1" si="2353"/>
        <v>40</v>
      </c>
      <c r="D16776" s="4">
        <f t="shared" si="2354"/>
        <v>50</v>
      </c>
      <c r="E16776" s="4">
        <f t="shared" ca="1" si="2355"/>
        <v>40</v>
      </c>
      <c r="F16776" s="4">
        <f t="shared" ca="1" si="2356"/>
        <v>10</v>
      </c>
      <c r="G16776" s="17">
        <f t="shared" si="2357"/>
        <v>36000</v>
      </c>
      <c r="H16776" s="17">
        <f t="shared" ca="1" si="2358"/>
        <v>54000</v>
      </c>
      <c r="I16776" s="17">
        <f t="shared" ca="1" si="2359"/>
        <v>400</v>
      </c>
      <c r="J16776" s="17">
        <f t="shared" ca="1" si="2360"/>
        <v>18400</v>
      </c>
    </row>
    <row r="16777" spans="1:10" x14ac:dyDescent="0.3">
      <c r="A16777" s="4">
        <v>16765</v>
      </c>
      <c r="B16777" s="4">
        <f t="shared" ca="1" si="2352"/>
        <v>0.52271498436641906</v>
      </c>
      <c r="C16777" s="4">
        <f t="shared" ca="1" si="2353"/>
        <v>55</v>
      </c>
      <c r="D16777" s="4">
        <f t="shared" si="2354"/>
        <v>50</v>
      </c>
      <c r="E16777" s="4">
        <f t="shared" ca="1" si="2355"/>
        <v>50</v>
      </c>
      <c r="F16777" s="4">
        <f t="shared" ca="1" si="2356"/>
        <v>0</v>
      </c>
      <c r="G16777" s="17">
        <f t="shared" si="2357"/>
        <v>36000</v>
      </c>
      <c r="H16777" s="17">
        <f t="shared" ca="1" si="2358"/>
        <v>67500</v>
      </c>
      <c r="I16777" s="17">
        <f t="shared" ca="1" si="2359"/>
        <v>0</v>
      </c>
      <c r="J16777" s="17">
        <f t="shared" ca="1" si="2360"/>
        <v>31500</v>
      </c>
    </row>
    <row r="16778" spans="1:10" x14ac:dyDescent="0.3">
      <c r="A16778" s="4">
        <v>16766</v>
      </c>
      <c r="B16778" s="4">
        <f t="shared" ca="1" si="2352"/>
        <v>9.0285843241179164E-2</v>
      </c>
      <c r="C16778" s="4">
        <f t="shared" ca="1" si="2353"/>
        <v>25</v>
      </c>
      <c r="D16778" s="4">
        <f t="shared" si="2354"/>
        <v>50</v>
      </c>
      <c r="E16778" s="4">
        <f t="shared" ca="1" si="2355"/>
        <v>25</v>
      </c>
      <c r="F16778" s="4">
        <f t="shared" ca="1" si="2356"/>
        <v>25</v>
      </c>
      <c r="G16778" s="17">
        <f t="shared" si="2357"/>
        <v>36000</v>
      </c>
      <c r="H16778" s="17">
        <f t="shared" ca="1" si="2358"/>
        <v>33750</v>
      </c>
      <c r="I16778" s="17">
        <f t="shared" ca="1" si="2359"/>
        <v>1000</v>
      </c>
      <c r="J16778" s="17">
        <f t="shared" ca="1" si="2360"/>
        <v>-1250</v>
      </c>
    </row>
    <row r="16779" spans="1:10" x14ac:dyDescent="0.3">
      <c r="A16779" s="4">
        <v>16767</v>
      </c>
      <c r="B16779" s="4">
        <f t="shared" ca="1" si="2352"/>
        <v>8.4521442427619276E-2</v>
      </c>
      <c r="C16779" s="4">
        <f t="shared" ca="1" si="2353"/>
        <v>25</v>
      </c>
      <c r="D16779" s="4">
        <f t="shared" si="2354"/>
        <v>50</v>
      </c>
      <c r="E16779" s="4">
        <f t="shared" ca="1" si="2355"/>
        <v>25</v>
      </c>
      <c r="F16779" s="4">
        <f t="shared" ca="1" si="2356"/>
        <v>25</v>
      </c>
      <c r="G16779" s="17">
        <f t="shared" si="2357"/>
        <v>36000</v>
      </c>
      <c r="H16779" s="17">
        <f t="shared" ca="1" si="2358"/>
        <v>33750</v>
      </c>
      <c r="I16779" s="17">
        <f t="shared" ca="1" si="2359"/>
        <v>1000</v>
      </c>
      <c r="J16779" s="17">
        <f t="shared" ca="1" si="2360"/>
        <v>-1250</v>
      </c>
    </row>
    <row r="16780" spans="1:10" x14ac:dyDescent="0.3">
      <c r="A16780" s="4">
        <v>16768</v>
      </c>
      <c r="B16780" s="4">
        <f t="shared" ca="1" si="2352"/>
        <v>0.35594644716560697</v>
      </c>
      <c r="C16780" s="4">
        <f t="shared" ca="1" si="2353"/>
        <v>55</v>
      </c>
      <c r="D16780" s="4">
        <f t="shared" si="2354"/>
        <v>50</v>
      </c>
      <c r="E16780" s="4">
        <f t="shared" ca="1" si="2355"/>
        <v>50</v>
      </c>
      <c r="F16780" s="4">
        <f t="shared" ca="1" si="2356"/>
        <v>0</v>
      </c>
      <c r="G16780" s="17">
        <f t="shared" si="2357"/>
        <v>36000</v>
      </c>
      <c r="H16780" s="17">
        <f t="shared" ca="1" si="2358"/>
        <v>67500</v>
      </c>
      <c r="I16780" s="17">
        <f t="shared" ca="1" si="2359"/>
        <v>0</v>
      </c>
      <c r="J16780" s="17">
        <f t="shared" ca="1" si="2360"/>
        <v>31500</v>
      </c>
    </row>
    <row r="16781" spans="1:10" x14ac:dyDescent="0.3">
      <c r="A16781" s="4">
        <v>16769</v>
      </c>
      <c r="B16781" s="4">
        <f t="shared" ca="1" si="2352"/>
        <v>0.61739266254078207</v>
      </c>
      <c r="C16781" s="4">
        <f t="shared" ca="1" si="2353"/>
        <v>70</v>
      </c>
      <c r="D16781" s="4">
        <f t="shared" si="2354"/>
        <v>50</v>
      </c>
      <c r="E16781" s="4">
        <f t="shared" ca="1" si="2355"/>
        <v>50</v>
      </c>
      <c r="F16781" s="4">
        <f t="shared" ca="1" si="2356"/>
        <v>0</v>
      </c>
      <c r="G16781" s="17">
        <f t="shared" si="2357"/>
        <v>36000</v>
      </c>
      <c r="H16781" s="17">
        <f t="shared" ca="1" si="2358"/>
        <v>67500</v>
      </c>
      <c r="I16781" s="17">
        <f t="shared" ca="1" si="2359"/>
        <v>0</v>
      </c>
      <c r="J16781" s="17">
        <f t="shared" ca="1" si="2360"/>
        <v>31500</v>
      </c>
    </row>
    <row r="16782" spans="1:10" x14ac:dyDescent="0.3">
      <c r="A16782" s="4">
        <v>16770</v>
      </c>
      <c r="B16782" s="4">
        <f t="shared" ref="B16782:B16845" ca="1" si="2361">RAND()</f>
        <v>0.3734843741003927</v>
      </c>
      <c r="C16782" s="4">
        <f t="shared" ref="C16782:C16845" ca="1" si="2362">LOOKUP(B16782,$E$3:$F$9,$D$3:$D$9)</f>
        <v>55</v>
      </c>
      <c r="D16782" s="4">
        <f t="shared" ref="D16782:D16845" si="2363">$I$6</f>
        <v>50</v>
      </c>
      <c r="E16782" s="4">
        <f t="shared" ref="E16782:E16845" ca="1" si="2364">MIN(C16782:D16782)</f>
        <v>50</v>
      </c>
      <c r="F16782" s="4">
        <f t="shared" ref="F16782:F16845" ca="1" si="2365">D16782-E16782</f>
        <v>0</v>
      </c>
      <c r="G16782" s="17">
        <f t="shared" ref="G16782:G16845" si="2366">D16782*$I$2</f>
        <v>36000</v>
      </c>
      <c r="H16782" s="17">
        <f t="shared" ref="H16782:H16845" ca="1" si="2367">E16782*$I$3</f>
        <v>67500</v>
      </c>
      <c r="I16782" s="17">
        <f t="shared" ref="I16782:I16845" ca="1" si="2368">F16782*$I$4</f>
        <v>0</v>
      </c>
      <c r="J16782" s="17">
        <f t="shared" ref="J16782:J16845" ca="1" si="2369">H16782+I16782-G16782</f>
        <v>31500</v>
      </c>
    </row>
    <row r="16783" spans="1:10" x14ac:dyDescent="0.3">
      <c r="A16783" s="4">
        <v>16771</v>
      </c>
      <c r="B16783" s="4">
        <f t="shared" ca="1" si="2361"/>
        <v>0.22793185910286895</v>
      </c>
      <c r="C16783" s="4">
        <f t="shared" ca="1" si="2362"/>
        <v>40</v>
      </c>
      <c r="D16783" s="4">
        <f t="shared" si="2363"/>
        <v>50</v>
      </c>
      <c r="E16783" s="4">
        <f t="shared" ca="1" si="2364"/>
        <v>40</v>
      </c>
      <c r="F16783" s="4">
        <f t="shared" ca="1" si="2365"/>
        <v>10</v>
      </c>
      <c r="G16783" s="17">
        <f t="shared" si="2366"/>
        <v>36000</v>
      </c>
      <c r="H16783" s="17">
        <f t="shared" ca="1" si="2367"/>
        <v>54000</v>
      </c>
      <c r="I16783" s="17">
        <f t="shared" ca="1" si="2368"/>
        <v>400</v>
      </c>
      <c r="J16783" s="17">
        <f t="shared" ca="1" si="2369"/>
        <v>18400</v>
      </c>
    </row>
    <row r="16784" spans="1:10" x14ac:dyDescent="0.3">
      <c r="A16784" s="4">
        <v>16772</v>
      </c>
      <c r="B16784" s="4">
        <f t="shared" ca="1" si="2361"/>
        <v>0.78373264198258497</v>
      </c>
      <c r="C16784" s="4">
        <f t="shared" ca="1" si="2362"/>
        <v>85</v>
      </c>
      <c r="D16784" s="4">
        <f t="shared" si="2363"/>
        <v>50</v>
      </c>
      <c r="E16784" s="4">
        <f t="shared" ca="1" si="2364"/>
        <v>50</v>
      </c>
      <c r="F16784" s="4">
        <f t="shared" ca="1" si="2365"/>
        <v>0</v>
      </c>
      <c r="G16784" s="17">
        <f t="shared" si="2366"/>
        <v>36000</v>
      </c>
      <c r="H16784" s="17">
        <f t="shared" ca="1" si="2367"/>
        <v>67500</v>
      </c>
      <c r="I16784" s="17">
        <f t="shared" ca="1" si="2368"/>
        <v>0</v>
      </c>
      <c r="J16784" s="17">
        <f t="shared" ca="1" si="2369"/>
        <v>31500</v>
      </c>
    </row>
    <row r="16785" spans="1:10" x14ac:dyDescent="0.3">
      <c r="A16785" s="4">
        <v>16773</v>
      </c>
      <c r="B16785" s="4">
        <f t="shared" ca="1" si="2361"/>
        <v>0.29152084564162151</v>
      </c>
      <c r="C16785" s="4">
        <f t="shared" ca="1" si="2362"/>
        <v>40</v>
      </c>
      <c r="D16785" s="4">
        <f t="shared" si="2363"/>
        <v>50</v>
      </c>
      <c r="E16785" s="4">
        <f t="shared" ca="1" si="2364"/>
        <v>40</v>
      </c>
      <c r="F16785" s="4">
        <f t="shared" ca="1" si="2365"/>
        <v>10</v>
      </c>
      <c r="G16785" s="17">
        <f t="shared" si="2366"/>
        <v>36000</v>
      </c>
      <c r="H16785" s="17">
        <f t="shared" ca="1" si="2367"/>
        <v>54000</v>
      </c>
      <c r="I16785" s="17">
        <f t="shared" ca="1" si="2368"/>
        <v>400</v>
      </c>
      <c r="J16785" s="17">
        <f t="shared" ca="1" si="2369"/>
        <v>18400</v>
      </c>
    </row>
    <row r="16786" spans="1:10" x14ac:dyDescent="0.3">
      <c r="A16786" s="4">
        <v>16774</v>
      </c>
      <c r="B16786" s="4">
        <f t="shared" ca="1" si="2361"/>
        <v>0.71395102262882115</v>
      </c>
      <c r="C16786" s="4">
        <f t="shared" ca="1" si="2362"/>
        <v>70</v>
      </c>
      <c r="D16786" s="4">
        <f t="shared" si="2363"/>
        <v>50</v>
      </c>
      <c r="E16786" s="4">
        <f t="shared" ca="1" si="2364"/>
        <v>50</v>
      </c>
      <c r="F16786" s="4">
        <f t="shared" ca="1" si="2365"/>
        <v>0</v>
      </c>
      <c r="G16786" s="17">
        <f t="shared" si="2366"/>
        <v>36000</v>
      </c>
      <c r="H16786" s="17">
        <f t="shared" ca="1" si="2367"/>
        <v>67500</v>
      </c>
      <c r="I16786" s="17">
        <f t="shared" ca="1" si="2368"/>
        <v>0</v>
      </c>
      <c r="J16786" s="17">
        <f t="shared" ca="1" si="2369"/>
        <v>31500</v>
      </c>
    </row>
    <row r="16787" spans="1:10" x14ac:dyDescent="0.3">
      <c r="A16787" s="4">
        <v>16775</v>
      </c>
      <c r="B16787" s="4">
        <f t="shared" ca="1" si="2361"/>
        <v>0.65564291738419822</v>
      </c>
      <c r="C16787" s="4">
        <f t="shared" ca="1" si="2362"/>
        <v>70</v>
      </c>
      <c r="D16787" s="4">
        <f t="shared" si="2363"/>
        <v>50</v>
      </c>
      <c r="E16787" s="4">
        <f t="shared" ca="1" si="2364"/>
        <v>50</v>
      </c>
      <c r="F16787" s="4">
        <f t="shared" ca="1" si="2365"/>
        <v>0</v>
      </c>
      <c r="G16787" s="17">
        <f t="shared" si="2366"/>
        <v>36000</v>
      </c>
      <c r="H16787" s="17">
        <f t="shared" ca="1" si="2367"/>
        <v>67500</v>
      </c>
      <c r="I16787" s="17">
        <f t="shared" ca="1" si="2368"/>
        <v>0</v>
      </c>
      <c r="J16787" s="17">
        <f t="shared" ca="1" si="2369"/>
        <v>31500</v>
      </c>
    </row>
    <row r="16788" spans="1:10" x14ac:dyDescent="0.3">
      <c r="A16788" s="4">
        <v>16776</v>
      </c>
      <c r="B16788" s="4">
        <f t="shared" ca="1" si="2361"/>
        <v>2.744370805200369E-2</v>
      </c>
      <c r="C16788" s="4">
        <f t="shared" ca="1" si="2362"/>
        <v>10</v>
      </c>
      <c r="D16788" s="4">
        <f t="shared" si="2363"/>
        <v>50</v>
      </c>
      <c r="E16788" s="4">
        <f t="shared" ca="1" si="2364"/>
        <v>10</v>
      </c>
      <c r="F16788" s="4">
        <f t="shared" ca="1" si="2365"/>
        <v>40</v>
      </c>
      <c r="G16788" s="17">
        <f t="shared" si="2366"/>
        <v>36000</v>
      </c>
      <c r="H16788" s="17">
        <f t="shared" ca="1" si="2367"/>
        <v>13500</v>
      </c>
      <c r="I16788" s="17">
        <f t="shared" ca="1" si="2368"/>
        <v>1600</v>
      </c>
      <c r="J16788" s="17">
        <f t="shared" ca="1" si="2369"/>
        <v>-20900</v>
      </c>
    </row>
    <row r="16789" spans="1:10" x14ac:dyDescent="0.3">
      <c r="A16789" s="4">
        <v>16777</v>
      </c>
      <c r="B16789" s="4">
        <f t="shared" ca="1" si="2361"/>
        <v>0.99899817215513942</v>
      </c>
      <c r="C16789" s="4">
        <f t="shared" ca="1" si="2362"/>
        <v>100</v>
      </c>
      <c r="D16789" s="4">
        <f t="shared" si="2363"/>
        <v>50</v>
      </c>
      <c r="E16789" s="4">
        <f t="shared" ca="1" si="2364"/>
        <v>50</v>
      </c>
      <c r="F16789" s="4">
        <f t="shared" ca="1" si="2365"/>
        <v>0</v>
      </c>
      <c r="G16789" s="17">
        <f t="shared" si="2366"/>
        <v>36000</v>
      </c>
      <c r="H16789" s="17">
        <f t="shared" ca="1" si="2367"/>
        <v>67500</v>
      </c>
      <c r="I16789" s="17">
        <f t="shared" ca="1" si="2368"/>
        <v>0</v>
      </c>
      <c r="J16789" s="17">
        <f t="shared" ca="1" si="2369"/>
        <v>31500</v>
      </c>
    </row>
    <row r="16790" spans="1:10" x14ac:dyDescent="0.3">
      <c r="A16790" s="4">
        <v>16778</v>
      </c>
      <c r="B16790" s="4">
        <f t="shared" ca="1" si="2361"/>
        <v>5.2530782792784558E-3</v>
      </c>
      <c r="C16790" s="4">
        <f t="shared" ca="1" si="2362"/>
        <v>10</v>
      </c>
      <c r="D16790" s="4">
        <f t="shared" si="2363"/>
        <v>50</v>
      </c>
      <c r="E16790" s="4">
        <f t="shared" ca="1" si="2364"/>
        <v>10</v>
      </c>
      <c r="F16790" s="4">
        <f t="shared" ca="1" si="2365"/>
        <v>40</v>
      </c>
      <c r="G16790" s="17">
        <f t="shared" si="2366"/>
        <v>36000</v>
      </c>
      <c r="H16790" s="17">
        <f t="shared" ca="1" si="2367"/>
        <v>13500</v>
      </c>
      <c r="I16790" s="17">
        <f t="shared" ca="1" si="2368"/>
        <v>1600</v>
      </c>
      <c r="J16790" s="17">
        <f t="shared" ca="1" si="2369"/>
        <v>-20900</v>
      </c>
    </row>
    <row r="16791" spans="1:10" x14ac:dyDescent="0.3">
      <c r="A16791" s="4">
        <v>16779</v>
      </c>
      <c r="B16791" s="4">
        <f t="shared" ca="1" si="2361"/>
        <v>0.23990378987315808</v>
      </c>
      <c r="C16791" s="4">
        <f t="shared" ca="1" si="2362"/>
        <v>40</v>
      </c>
      <c r="D16791" s="4">
        <f t="shared" si="2363"/>
        <v>50</v>
      </c>
      <c r="E16791" s="4">
        <f t="shared" ca="1" si="2364"/>
        <v>40</v>
      </c>
      <c r="F16791" s="4">
        <f t="shared" ca="1" si="2365"/>
        <v>10</v>
      </c>
      <c r="G16791" s="17">
        <f t="shared" si="2366"/>
        <v>36000</v>
      </c>
      <c r="H16791" s="17">
        <f t="shared" ca="1" si="2367"/>
        <v>54000</v>
      </c>
      <c r="I16791" s="17">
        <f t="shared" ca="1" si="2368"/>
        <v>400</v>
      </c>
      <c r="J16791" s="17">
        <f t="shared" ca="1" si="2369"/>
        <v>18400</v>
      </c>
    </row>
    <row r="16792" spans="1:10" x14ac:dyDescent="0.3">
      <c r="A16792" s="4">
        <v>16780</v>
      </c>
      <c r="B16792" s="4">
        <f t="shared" ca="1" si="2361"/>
        <v>0.70447797394453604</v>
      </c>
      <c r="C16792" s="4">
        <f t="shared" ca="1" si="2362"/>
        <v>70</v>
      </c>
      <c r="D16792" s="4">
        <f t="shared" si="2363"/>
        <v>50</v>
      </c>
      <c r="E16792" s="4">
        <f t="shared" ca="1" si="2364"/>
        <v>50</v>
      </c>
      <c r="F16792" s="4">
        <f t="shared" ca="1" si="2365"/>
        <v>0</v>
      </c>
      <c r="G16792" s="17">
        <f t="shared" si="2366"/>
        <v>36000</v>
      </c>
      <c r="H16792" s="17">
        <f t="shared" ca="1" si="2367"/>
        <v>67500</v>
      </c>
      <c r="I16792" s="17">
        <f t="shared" ca="1" si="2368"/>
        <v>0</v>
      </c>
      <c r="J16792" s="17">
        <f t="shared" ca="1" si="2369"/>
        <v>31500</v>
      </c>
    </row>
    <row r="16793" spans="1:10" x14ac:dyDescent="0.3">
      <c r="A16793" s="4">
        <v>16781</v>
      </c>
      <c r="B16793" s="4">
        <f t="shared" ca="1" si="2361"/>
        <v>0.12141628554552708</v>
      </c>
      <c r="C16793" s="4">
        <f t="shared" ca="1" si="2362"/>
        <v>25</v>
      </c>
      <c r="D16793" s="4">
        <f t="shared" si="2363"/>
        <v>50</v>
      </c>
      <c r="E16793" s="4">
        <f t="shared" ca="1" si="2364"/>
        <v>25</v>
      </c>
      <c r="F16793" s="4">
        <f t="shared" ca="1" si="2365"/>
        <v>25</v>
      </c>
      <c r="G16793" s="17">
        <f t="shared" si="2366"/>
        <v>36000</v>
      </c>
      <c r="H16793" s="17">
        <f t="shared" ca="1" si="2367"/>
        <v>33750</v>
      </c>
      <c r="I16793" s="17">
        <f t="shared" ca="1" si="2368"/>
        <v>1000</v>
      </c>
      <c r="J16793" s="17">
        <f t="shared" ca="1" si="2369"/>
        <v>-1250</v>
      </c>
    </row>
    <row r="16794" spans="1:10" x14ac:dyDescent="0.3">
      <c r="A16794" s="4">
        <v>16782</v>
      </c>
      <c r="B16794" s="4">
        <f t="shared" ca="1" si="2361"/>
        <v>0.2176968631798496</v>
      </c>
      <c r="C16794" s="4">
        <f t="shared" ca="1" si="2362"/>
        <v>40</v>
      </c>
      <c r="D16794" s="4">
        <f t="shared" si="2363"/>
        <v>50</v>
      </c>
      <c r="E16794" s="4">
        <f t="shared" ca="1" si="2364"/>
        <v>40</v>
      </c>
      <c r="F16794" s="4">
        <f t="shared" ca="1" si="2365"/>
        <v>10</v>
      </c>
      <c r="G16794" s="17">
        <f t="shared" si="2366"/>
        <v>36000</v>
      </c>
      <c r="H16794" s="17">
        <f t="shared" ca="1" si="2367"/>
        <v>54000</v>
      </c>
      <c r="I16794" s="17">
        <f t="shared" ca="1" si="2368"/>
        <v>400</v>
      </c>
      <c r="J16794" s="17">
        <f t="shared" ca="1" si="2369"/>
        <v>18400</v>
      </c>
    </row>
    <row r="16795" spans="1:10" x14ac:dyDescent="0.3">
      <c r="A16795" s="4">
        <v>16783</v>
      </c>
      <c r="B16795" s="4">
        <f t="shared" ca="1" si="2361"/>
        <v>0.58029838567477321</v>
      </c>
      <c r="C16795" s="4">
        <f t="shared" ca="1" si="2362"/>
        <v>70</v>
      </c>
      <c r="D16795" s="4">
        <f t="shared" si="2363"/>
        <v>50</v>
      </c>
      <c r="E16795" s="4">
        <f t="shared" ca="1" si="2364"/>
        <v>50</v>
      </c>
      <c r="F16795" s="4">
        <f t="shared" ca="1" si="2365"/>
        <v>0</v>
      </c>
      <c r="G16795" s="17">
        <f t="shared" si="2366"/>
        <v>36000</v>
      </c>
      <c r="H16795" s="17">
        <f t="shared" ca="1" si="2367"/>
        <v>67500</v>
      </c>
      <c r="I16795" s="17">
        <f t="shared" ca="1" si="2368"/>
        <v>0</v>
      </c>
      <c r="J16795" s="17">
        <f t="shared" ca="1" si="2369"/>
        <v>31500</v>
      </c>
    </row>
    <row r="16796" spans="1:10" x14ac:dyDescent="0.3">
      <c r="A16796" s="4">
        <v>16784</v>
      </c>
      <c r="B16796" s="4">
        <f t="shared" ca="1" si="2361"/>
        <v>0.9572520359756439</v>
      </c>
      <c r="C16796" s="4">
        <f t="shared" ca="1" si="2362"/>
        <v>100</v>
      </c>
      <c r="D16796" s="4">
        <f t="shared" si="2363"/>
        <v>50</v>
      </c>
      <c r="E16796" s="4">
        <f t="shared" ca="1" si="2364"/>
        <v>50</v>
      </c>
      <c r="F16796" s="4">
        <f t="shared" ca="1" si="2365"/>
        <v>0</v>
      </c>
      <c r="G16796" s="17">
        <f t="shared" si="2366"/>
        <v>36000</v>
      </c>
      <c r="H16796" s="17">
        <f t="shared" ca="1" si="2367"/>
        <v>67500</v>
      </c>
      <c r="I16796" s="17">
        <f t="shared" ca="1" si="2368"/>
        <v>0</v>
      </c>
      <c r="J16796" s="17">
        <f t="shared" ca="1" si="2369"/>
        <v>31500</v>
      </c>
    </row>
    <row r="16797" spans="1:10" x14ac:dyDescent="0.3">
      <c r="A16797" s="4">
        <v>16785</v>
      </c>
      <c r="B16797" s="4">
        <f t="shared" ca="1" si="2361"/>
        <v>0.22585388469638512</v>
      </c>
      <c r="C16797" s="4">
        <f t="shared" ca="1" si="2362"/>
        <v>40</v>
      </c>
      <c r="D16797" s="4">
        <f t="shared" si="2363"/>
        <v>50</v>
      </c>
      <c r="E16797" s="4">
        <f t="shared" ca="1" si="2364"/>
        <v>40</v>
      </c>
      <c r="F16797" s="4">
        <f t="shared" ca="1" si="2365"/>
        <v>10</v>
      </c>
      <c r="G16797" s="17">
        <f t="shared" si="2366"/>
        <v>36000</v>
      </c>
      <c r="H16797" s="17">
        <f t="shared" ca="1" si="2367"/>
        <v>54000</v>
      </c>
      <c r="I16797" s="17">
        <f t="shared" ca="1" si="2368"/>
        <v>400</v>
      </c>
      <c r="J16797" s="17">
        <f t="shared" ca="1" si="2369"/>
        <v>18400</v>
      </c>
    </row>
    <row r="16798" spans="1:10" x14ac:dyDescent="0.3">
      <c r="A16798" s="4">
        <v>16786</v>
      </c>
      <c r="B16798" s="4">
        <f t="shared" ca="1" si="2361"/>
        <v>0.86589322953380865</v>
      </c>
      <c r="C16798" s="4">
        <f t="shared" ca="1" si="2362"/>
        <v>85</v>
      </c>
      <c r="D16798" s="4">
        <f t="shared" si="2363"/>
        <v>50</v>
      </c>
      <c r="E16798" s="4">
        <f t="shared" ca="1" si="2364"/>
        <v>50</v>
      </c>
      <c r="F16798" s="4">
        <f t="shared" ca="1" si="2365"/>
        <v>0</v>
      </c>
      <c r="G16798" s="17">
        <f t="shared" si="2366"/>
        <v>36000</v>
      </c>
      <c r="H16798" s="17">
        <f t="shared" ca="1" si="2367"/>
        <v>67500</v>
      </c>
      <c r="I16798" s="17">
        <f t="shared" ca="1" si="2368"/>
        <v>0</v>
      </c>
      <c r="J16798" s="17">
        <f t="shared" ca="1" si="2369"/>
        <v>31500</v>
      </c>
    </row>
    <row r="16799" spans="1:10" x14ac:dyDescent="0.3">
      <c r="A16799" s="4">
        <v>16787</v>
      </c>
      <c r="B16799" s="4">
        <f t="shared" ca="1" si="2361"/>
        <v>0.94237593015310428</v>
      </c>
      <c r="C16799" s="4">
        <f t="shared" ca="1" si="2362"/>
        <v>100</v>
      </c>
      <c r="D16799" s="4">
        <f t="shared" si="2363"/>
        <v>50</v>
      </c>
      <c r="E16799" s="4">
        <f t="shared" ca="1" si="2364"/>
        <v>50</v>
      </c>
      <c r="F16799" s="4">
        <f t="shared" ca="1" si="2365"/>
        <v>0</v>
      </c>
      <c r="G16799" s="17">
        <f t="shared" si="2366"/>
        <v>36000</v>
      </c>
      <c r="H16799" s="17">
        <f t="shared" ca="1" si="2367"/>
        <v>67500</v>
      </c>
      <c r="I16799" s="17">
        <f t="shared" ca="1" si="2368"/>
        <v>0</v>
      </c>
      <c r="J16799" s="17">
        <f t="shared" ca="1" si="2369"/>
        <v>31500</v>
      </c>
    </row>
    <row r="16800" spans="1:10" x14ac:dyDescent="0.3">
      <c r="A16800" s="4">
        <v>16788</v>
      </c>
      <c r="B16800" s="4">
        <f t="shared" ca="1" si="2361"/>
        <v>0.53134806189912664</v>
      </c>
      <c r="C16800" s="4">
        <f t="shared" ca="1" si="2362"/>
        <v>55</v>
      </c>
      <c r="D16800" s="4">
        <f t="shared" si="2363"/>
        <v>50</v>
      </c>
      <c r="E16800" s="4">
        <f t="shared" ca="1" si="2364"/>
        <v>50</v>
      </c>
      <c r="F16800" s="4">
        <f t="shared" ca="1" si="2365"/>
        <v>0</v>
      </c>
      <c r="G16800" s="17">
        <f t="shared" si="2366"/>
        <v>36000</v>
      </c>
      <c r="H16800" s="17">
        <f t="shared" ca="1" si="2367"/>
        <v>67500</v>
      </c>
      <c r="I16800" s="17">
        <f t="shared" ca="1" si="2368"/>
        <v>0</v>
      </c>
      <c r="J16800" s="17">
        <f t="shared" ca="1" si="2369"/>
        <v>31500</v>
      </c>
    </row>
    <row r="16801" spans="1:10" x14ac:dyDescent="0.3">
      <c r="A16801" s="4">
        <v>16789</v>
      </c>
      <c r="B16801" s="4">
        <f t="shared" ca="1" si="2361"/>
        <v>0.14858232792051718</v>
      </c>
      <c r="C16801" s="4">
        <f t="shared" ca="1" si="2362"/>
        <v>25</v>
      </c>
      <c r="D16801" s="4">
        <f t="shared" si="2363"/>
        <v>50</v>
      </c>
      <c r="E16801" s="4">
        <f t="shared" ca="1" si="2364"/>
        <v>25</v>
      </c>
      <c r="F16801" s="4">
        <f t="shared" ca="1" si="2365"/>
        <v>25</v>
      </c>
      <c r="G16801" s="17">
        <f t="shared" si="2366"/>
        <v>36000</v>
      </c>
      <c r="H16801" s="17">
        <f t="shared" ca="1" si="2367"/>
        <v>33750</v>
      </c>
      <c r="I16801" s="17">
        <f t="shared" ca="1" si="2368"/>
        <v>1000</v>
      </c>
      <c r="J16801" s="17">
        <f t="shared" ca="1" si="2369"/>
        <v>-1250</v>
      </c>
    </row>
    <row r="16802" spans="1:10" x14ac:dyDescent="0.3">
      <c r="A16802" s="4">
        <v>16790</v>
      </c>
      <c r="B16802" s="4">
        <f t="shared" ca="1" si="2361"/>
        <v>0.81770834159132477</v>
      </c>
      <c r="C16802" s="4">
        <f t="shared" ca="1" si="2362"/>
        <v>85</v>
      </c>
      <c r="D16802" s="4">
        <f t="shared" si="2363"/>
        <v>50</v>
      </c>
      <c r="E16802" s="4">
        <f t="shared" ca="1" si="2364"/>
        <v>50</v>
      </c>
      <c r="F16802" s="4">
        <f t="shared" ca="1" si="2365"/>
        <v>0</v>
      </c>
      <c r="G16802" s="17">
        <f t="shared" si="2366"/>
        <v>36000</v>
      </c>
      <c r="H16802" s="17">
        <f t="shared" ca="1" si="2367"/>
        <v>67500</v>
      </c>
      <c r="I16802" s="17">
        <f t="shared" ca="1" si="2368"/>
        <v>0</v>
      </c>
      <c r="J16802" s="17">
        <f t="shared" ca="1" si="2369"/>
        <v>31500</v>
      </c>
    </row>
    <row r="16803" spans="1:10" x14ac:dyDescent="0.3">
      <c r="A16803" s="4">
        <v>16791</v>
      </c>
      <c r="B16803" s="4">
        <f t="shared" ca="1" si="2361"/>
        <v>0.95038918285383778</v>
      </c>
      <c r="C16803" s="4">
        <f t="shared" ca="1" si="2362"/>
        <v>100</v>
      </c>
      <c r="D16803" s="4">
        <f t="shared" si="2363"/>
        <v>50</v>
      </c>
      <c r="E16803" s="4">
        <f t="shared" ca="1" si="2364"/>
        <v>50</v>
      </c>
      <c r="F16803" s="4">
        <f t="shared" ca="1" si="2365"/>
        <v>0</v>
      </c>
      <c r="G16803" s="17">
        <f t="shared" si="2366"/>
        <v>36000</v>
      </c>
      <c r="H16803" s="17">
        <f t="shared" ca="1" si="2367"/>
        <v>67500</v>
      </c>
      <c r="I16803" s="17">
        <f t="shared" ca="1" si="2368"/>
        <v>0</v>
      </c>
      <c r="J16803" s="17">
        <f t="shared" ca="1" si="2369"/>
        <v>31500</v>
      </c>
    </row>
    <row r="16804" spans="1:10" x14ac:dyDescent="0.3">
      <c r="A16804" s="4">
        <v>16792</v>
      </c>
      <c r="B16804" s="4">
        <f t="shared" ca="1" si="2361"/>
        <v>0.9136636401045668</v>
      </c>
      <c r="C16804" s="4">
        <f t="shared" ca="1" si="2362"/>
        <v>85</v>
      </c>
      <c r="D16804" s="4">
        <f t="shared" si="2363"/>
        <v>50</v>
      </c>
      <c r="E16804" s="4">
        <f t="shared" ca="1" si="2364"/>
        <v>50</v>
      </c>
      <c r="F16804" s="4">
        <f t="shared" ca="1" si="2365"/>
        <v>0</v>
      </c>
      <c r="G16804" s="17">
        <f t="shared" si="2366"/>
        <v>36000</v>
      </c>
      <c r="H16804" s="17">
        <f t="shared" ca="1" si="2367"/>
        <v>67500</v>
      </c>
      <c r="I16804" s="17">
        <f t="shared" ca="1" si="2368"/>
        <v>0</v>
      </c>
      <c r="J16804" s="17">
        <f t="shared" ca="1" si="2369"/>
        <v>31500</v>
      </c>
    </row>
    <row r="16805" spans="1:10" x14ac:dyDescent="0.3">
      <c r="A16805" s="4">
        <v>16793</v>
      </c>
      <c r="B16805" s="4">
        <f t="shared" ca="1" si="2361"/>
        <v>0.46261660249444214</v>
      </c>
      <c r="C16805" s="4">
        <f t="shared" ca="1" si="2362"/>
        <v>55</v>
      </c>
      <c r="D16805" s="4">
        <f t="shared" si="2363"/>
        <v>50</v>
      </c>
      <c r="E16805" s="4">
        <f t="shared" ca="1" si="2364"/>
        <v>50</v>
      </c>
      <c r="F16805" s="4">
        <f t="shared" ca="1" si="2365"/>
        <v>0</v>
      </c>
      <c r="G16805" s="17">
        <f t="shared" si="2366"/>
        <v>36000</v>
      </c>
      <c r="H16805" s="17">
        <f t="shared" ca="1" si="2367"/>
        <v>67500</v>
      </c>
      <c r="I16805" s="17">
        <f t="shared" ca="1" si="2368"/>
        <v>0</v>
      </c>
      <c r="J16805" s="17">
        <f t="shared" ca="1" si="2369"/>
        <v>31500</v>
      </c>
    </row>
    <row r="16806" spans="1:10" x14ac:dyDescent="0.3">
      <c r="A16806" s="4">
        <v>16794</v>
      </c>
      <c r="B16806" s="4">
        <f t="shared" ca="1" si="2361"/>
        <v>0.80667503829249443</v>
      </c>
      <c r="C16806" s="4">
        <f t="shared" ca="1" si="2362"/>
        <v>85</v>
      </c>
      <c r="D16806" s="4">
        <f t="shared" si="2363"/>
        <v>50</v>
      </c>
      <c r="E16806" s="4">
        <f t="shared" ca="1" si="2364"/>
        <v>50</v>
      </c>
      <c r="F16806" s="4">
        <f t="shared" ca="1" si="2365"/>
        <v>0</v>
      </c>
      <c r="G16806" s="17">
        <f t="shared" si="2366"/>
        <v>36000</v>
      </c>
      <c r="H16806" s="17">
        <f t="shared" ca="1" si="2367"/>
        <v>67500</v>
      </c>
      <c r="I16806" s="17">
        <f t="shared" ca="1" si="2368"/>
        <v>0</v>
      </c>
      <c r="J16806" s="17">
        <f t="shared" ca="1" si="2369"/>
        <v>31500</v>
      </c>
    </row>
    <row r="16807" spans="1:10" x14ac:dyDescent="0.3">
      <c r="A16807" s="4">
        <v>16795</v>
      </c>
      <c r="B16807" s="4">
        <f t="shared" ca="1" si="2361"/>
        <v>0.62290655459277922</v>
      </c>
      <c r="C16807" s="4">
        <f t="shared" ca="1" si="2362"/>
        <v>70</v>
      </c>
      <c r="D16807" s="4">
        <f t="shared" si="2363"/>
        <v>50</v>
      </c>
      <c r="E16807" s="4">
        <f t="shared" ca="1" si="2364"/>
        <v>50</v>
      </c>
      <c r="F16807" s="4">
        <f t="shared" ca="1" si="2365"/>
        <v>0</v>
      </c>
      <c r="G16807" s="17">
        <f t="shared" si="2366"/>
        <v>36000</v>
      </c>
      <c r="H16807" s="17">
        <f t="shared" ca="1" si="2367"/>
        <v>67500</v>
      </c>
      <c r="I16807" s="17">
        <f t="shared" ca="1" si="2368"/>
        <v>0</v>
      </c>
      <c r="J16807" s="17">
        <f t="shared" ca="1" si="2369"/>
        <v>31500</v>
      </c>
    </row>
    <row r="16808" spans="1:10" x14ac:dyDescent="0.3">
      <c r="A16808" s="4">
        <v>16796</v>
      </c>
      <c r="B16808" s="4">
        <f t="shared" ca="1" si="2361"/>
        <v>0.10129599412146018</v>
      </c>
      <c r="C16808" s="4">
        <f t="shared" ca="1" si="2362"/>
        <v>25</v>
      </c>
      <c r="D16808" s="4">
        <f t="shared" si="2363"/>
        <v>50</v>
      </c>
      <c r="E16808" s="4">
        <f t="shared" ca="1" si="2364"/>
        <v>25</v>
      </c>
      <c r="F16808" s="4">
        <f t="shared" ca="1" si="2365"/>
        <v>25</v>
      </c>
      <c r="G16808" s="17">
        <f t="shared" si="2366"/>
        <v>36000</v>
      </c>
      <c r="H16808" s="17">
        <f t="shared" ca="1" si="2367"/>
        <v>33750</v>
      </c>
      <c r="I16808" s="17">
        <f t="shared" ca="1" si="2368"/>
        <v>1000</v>
      </c>
      <c r="J16808" s="17">
        <f t="shared" ca="1" si="2369"/>
        <v>-1250</v>
      </c>
    </row>
    <row r="16809" spans="1:10" x14ac:dyDescent="0.3">
      <c r="A16809" s="4">
        <v>16797</v>
      </c>
      <c r="B16809" s="4">
        <f t="shared" ca="1" si="2361"/>
        <v>0.84934993201243336</v>
      </c>
      <c r="C16809" s="4">
        <f t="shared" ca="1" si="2362"/>
        <v>85</v>
      </c>
      <c r="D16809" s="4">
        <f t="shared" si="2363"/>
        <v>50</v>
      </c>
      <c r="E16809" s="4">
        <f t="shared" ca="1" si="2364"/>
        <v>50</v>
      </c>
      <c r="F16809" s="4">
        <f t="shared" ca="1" si="2365"/>
        <v>0</v>
      </c>
      <c r="G16809" s="17">
        <f t="shared" si="2366"/>
        <v>36000</v>
      </c>
      <c r="H16809" s="17">
        <f t="shared" ca="1" si="2367"/>
        <v>67500</v>
      </c>
      <c r="I16809" s="17">
        <f t="shared" ca="1" si="2368"/>
        <v>0</v>
      </c>
      <c r="J16809" s="17">
        <f t="shared" ca="1" si="2369"/>
        <v>31500</v>
      </c>
    </row>
    <row r="16810" spans="1:10" x14ac:dyDescent="0.3">
      <c r="A16810" s="4">
        <v>16798</v>
      </c>
      <c r="B16810" s="4">
        <f t="shared" ca="1" si="2361"/>
        <v>0.97292086398845468</v>
      </c>
      <c r="C16810" s="4">
        <f t="shared" ca="1" si="2362"/>
        <v>100</v>
      </c>
      <c r="D16810" s="4">
        <f t="shared" si="2363"/>
        <v>50</v>
      </c>
      <c r="E16810" s="4">
        <f t="shared" ca="1" si="2364"/>
        <v>50</v>
      </c>
      <c r="F16810" s="4">
        <f t="shared" ca="1" si="2365"/>
        <v>0</v>
      </c>
      <c r="G16810" s="17">
        <f t="shared" si="2366"/>
        <v>36000</v>
      </c>
      <c r="H16810" s="17">
        <f t="shared" ca="1" si="2367"/>
        <v>67500</v>
      </c>
      <c r="I16810" s="17">
        <f t="shared" ca="1" si="2368"/>
        <v>0</v>
      </c>
      <c r="J16810" s="17">
        <f t="shared" ca="1" si="2369"/>
        <v>31500</v>
      </c>
    </row>
    <row r="16811" spans="1:10" x14ac:dyDescent="0.3">
      <c r="A16811" s="4">
        <v>16799</v>
      </c>
      <c r="B16811" s="4">
        <f t="shared" ca="1" si="2361"/>
        <v>0.96195892038508313</v>
      </c>
      <c r="C16811" s="4">
        <f t="shared" ca="1" si="2362"/>
        <v>100</v>
      </c>
      <c r="D16811" s="4">
        <f t="shared" si="2363"/>
        <v>50</v>
      </c>
      <c r="E16811" s="4">
        <f t="shared" ca="1" si="2364"/>
        <v>50</v>
      </c>
      <c r="F16811" s="4">
        <f t="shared" ca="1" si="2365"/>
        <v>0</v>
      </c>
      <c r="G16811" s="17">
        <f t="shared" si="2366"/>
        <v>36000</v>
      </c>
      <c r="H16811" s="17">
        <f t="shared" ca="1" si="2367"/>
        <v>67500</v>
      </c>
      <c r="I16811" s="17">
        <f t="shared" ca="1" si="2368"/>
        <v>0</v>
      </c>
      <c r="J16811" s="17">
        <f t="shared" ca="1" si="2369"/>
        <v>31500</v>
      </c>
    </row>
    <row r="16812" spans="1:10" x14ac:dyDescent="0.3">
      <c r="A16812" s="4">
        <v>16800</v>
      </c>
      <c r="B16812" s="4">
        <f t="shared" ca="1" si="2361"/>
        <v>0.35720708627494702</v>
      </c>
      <c r="C16812" s="4">
        <f t="shared" ca="1" si="2362"/>
        <v>55</v>
      </c>
      <c r="D16812" s="4">
        <f t="shared" si="2363"/>
        <v>50</v>
      </c>
      <c r="E16812" s="4">
        <f t="shared" ca="1" si="2364"/>
        <v>50</v>
      </c>
      <c r="F16812" s="4">
        <f t="shared" ca="1" si="2365"/>
        <v>0</v>
      </c>
      <c r="G16812" s="17">
        <f t="shared" si="2366"/>
        <v>36000</v>
      </c>
      <c r="H16812" s="17">
        <f t="shared" ca="1" si="2367"/>
        <v>67500</v>
      </c>
      <c r="I16812" s="17">
        <f t="shared" ca="1" si="2368"/>
        <v>0</v>
      </c>
      <c r="J16812" s="17">
        <f t="shared" ca="1" si="2369"/>
        <v>31500</v>
      </c>
    </row>
    <row r="16813" spans="1:10" x14ac:dyDescent="0.3">
      <c r="A16813" s="4">
        <v>16801</v>
      </c>
      <c r="B16813" s="4">
        <f t="shared" ca="1" si="2361"/>
        <v>0.9621628387390242</v>
      </c>
      <c r="C16813" s="4">
        <f t="shared" ca="1" si="2362"/>
        <v>100</v>
      </c>
      <c r="D16813" s="4">
        <f t="shared" si="2363"/>
        <v>50</v>
      </c>
      <c r="E16813" s="4">
        <f t="shared" ca="1" si="2364"/>
        <v>50</v>
      </c>
      <c r="F16813" s="4">
        <f t="shared" ca="1" si="2365"/>
        <v>0</v>
      </c>
      <c r="G16813" s="17">
        <f t="shared" si="2366"/>
        <v>36000</v>
      </c>
      <c r="H16813" s="17">
        <f t="shared" ca="1" si="2367"/>
        <v>67500</v>
      </c>
      <c r="I16813" s="17">
        <f t="shared" ca="1" si="2368"/>
        <v>0</v>
      </c>
      <c r="J16813" s="17">
        <f t="shared" ca="1" si="2369"/>
        <v>31500</v>
      </c>
    </row>
    <row r="16814" spans="1:10" x14ac:dyDescent="0.3">
      <c r="A16814" s="4">
        <v>16802</v>
      </c>
      <c r="B16814" s="4">
        <f t="shared" ca="1" si="2361"/>
        <v>0.19440746995177349</v>
      </c>
      <c r="C16814" s="4">
        <f t="shared" ca="1" si="2362"/>
        <v>40</v>
      </c>
      <c r="D16814" s="4">
        <f t="shared" si="2363"/>
        <v>50</v>
      </c>
      <c r="E16814" s="4">
        <f t="shared" ca="1" si="2364"/>
        <v>40</v>
      </c>
      <c r="F16814" s="4">
        <f t="shared" ca="1" si="2365"/>
        <v>10</v>
      </c>
      <c r="G16814" s="17">
        <f t="shared" si="2366"/>
        <v>36000</v>
      </c>
      <c r="H16814" s="17">
        <f t="shared" ca="1" si="2367"/>
        <v>54000</v>
      </c>
      <c r="I16814" s="17">
        <f t="shared" ca="1" si="2368"/>
        <v>400</v>
      </c>
      <c r="J16814" s="17">
        <f t="shared" ca="1" si="2369"/>
        <v>18400</v>
      </c>
    </row>
    <row r="16815" spans="1:10" x14ac:dyDescent="0.3">
      <c r="A16815" s="4">
        <v>16803</v>
      </c>
      <c r="B16815" s="4">
        <f t="shared" ca="1" si="2361"/>
        <v>0.13507003576446552</v>
      </c>
      <c r="C16815" s="4">
        <f t="shared" ca="1" si="2362"/>
        <v>25</v>
      </c>
      <c r="D16815" s="4">
        <f t="shared" si="2363"/>
        <v>50</v>
      </c>
      <c r="E16815" s="4">
        <f t="shared" ca="1" si="2364"/>
        <v>25</v>
      </c>
      <c r="F16815" s="4">
        <f t="shared" ca="1" si="2365"/>
        <v>25</v>
      </c>
      <c r="G16815" s="17">
        <f t="shared" si="2366"/>
        <v>36000</v>
      </c>
      <c r="H16815" s="17">
        <f t="shared" ca="1" si="2367"/>
        <v>33750</v>
      </c>
      <c r="I16815" s="17">
        <f t="shared" ca="1" si="2368"/>
        <v>1000</v>
      </c>
      <c r="J16815" s="17">
        <f t="shared" ca="1" si="2369"/>
        <v>-1250</v>
      </c>
    </row>
    <row r="16816" spans="1:10" x14ac:dyDescent="0.3">
      <c r="A16816" s="4">
        <v>16804</v>
      </c>
      <c r="B16816" s="4">
        <f t="shared" ca="1" si="2361"/>
        <v>0.86466554033538023</v>
      </c>
      <c r="C16816" s="4">
        <f t="shared" ca="1" si="2362"/>
        <v>85</v>
      </c>
      <c r="D16816" s="4">
        <f t="shared" si="2363"/>
        <v>50</v>
      </c>
      <c r="E16816" s="4">
        <f t="shared" ca="1" si="2364"/>
        <v>50</v>
      </c>
      <c r="F16816" s="4">
        <f t="shared" ca="1" si="2365"/>
        <v>0</v>
      </c>
      <c r="G16816" s="17">
        <f t="shared" si="2366"/>
        <v>36000</v>
      </c>
      <c r="H16816" s="17">
        <f t="shared" ca="1" si="2367"/>
        <v>67500</v>
      </c>
      <c r="I16816" s="17">
        <f t="shared" ca="1" si="2368"/>
        <v>0</v>
      </c>
      <c r="J16816" s="17">
        <f t="shared" ca="1" si="2369"/>
        <v>31500</v>
      </c>
    </row>
    <row r="16817" spans="1:10" x14ac:dyDescent="0.3">
      <c r="A16817" s="4">
        <v>16805</v>
      </c>
      <c r="B16817" s="4">
        <f t="shared" ca="1" si="2361"/>
        <v>5.1755586668872922E-2</v>
      </c>
      <c r="C16817" s="4">
        <f t="shared" ca="1" si="2362"/>
        <v>10</v>
      </c>
      <c r="D16817" s="4">
        <f t="shared" si="2363"/>
        <v>50</v>
      </c>
      <c r="E16817" s="4">
        <f t="shared" ca="1" si="2364"/>
        <v>10</v>
      </c>
      <c r="F16817" s="4">
        <f t="shared" ca="1" si="2365"/>
        <v>40</v>
      </c>
      <c r="G16817" s="17">
        <f t="shared" si="2366"/>
        <v>36000</v>
      </c>
      <c r="H16817" s="17">
        <f t="shared" ca="1" si="2367"/>
        <v>13500</v>
      </c>
      <c r="I16817" s="17">
        <f t="shared" ca="1" si="2368"/>
        <v>1600</v>
      </c>
      <c r="J16817" s="17">
        <f t="shared" ca="1" si="2369"/>
        <v>-20900</v>
      </c>
    </row>
    <row r="16818" spans="1:10" x14ac:dyDescent="0.3">
      <c r="A16818" s="4">
        <v>16806</v>
      </c>
      <c r="B16818" s="4">
        <f t="shared" ca="1" si="2361"/>
        <v>0.44545518973580522</v>
      </c>
      <c r="C16818" s="4">
        <f t="shared" ca="1" si="2362"/>
        <v>55</v>
      </c>
      <c r="D16818" s="4">
        <f t="shared" si="2363"/>
        <v>50</v>
      </c>
      <c r="E16818" s="4">
        <f t="shared" ca="1" si="2364"/>
        <v>50</v>
      </c>
      <c r="F16818" s="4">
        <f t="shared" ca="1" si="2365"/>
        <v>0</v>
      </c>
      <c r="G16818" s="17">
        <f t="shared" si="2366"/>
        <v>36000</v>
      </c>
      <c r="H16818" s="17">
        <f t="shared" ca="1" si="2367"/>
        <v>67500</v>
      </c>
      <c r="I16818" s="17">
        <f t="shared" ca="1" si="2368"/>
        <v>0</v>
      </c>
      <c r="J16818" s="17">
        <f t="shared" ca="1" si="2369"/>
        <v>31500</v>
      </c>
    </row>
    <row r="16819" spans="1:10" x14ac:dyDescent="0.3">
      <c r="A16819" s="4">
        <v>16807</v>
      </c>
      <c r="B16819" s="4">
        <f t="shared" ca="1" si="2361"/>
        <v>0.73916022163004125</v>
      </c>
      <c r="C16819" s="4">
        <f t="shared" ca="1" si="2362"/>
        <v>70</v>
      </c>
      <c r="D16819" s="4">
        <f t="shared" si="2363"/>
        <v>50</v>
      </c>
      <c r="E16819" s="4">
        <f t="shared" ca="1" si="2364"/>
        <v>50</v>
      </c>
      <c r="F16819" s="4">
        <f t="shared" ca="1" si="2365"/>
        <v>0</v>
      </c>
      <c r="G16819" s="17">
        <f t="shared" si="2366"/>
        <v>36000</v>
      </c>
      <c r="H16819" s="17">
        <f t="shared" ca="1" si="2367"/>
        <v>67500</v>
      </c>
      <c r="I16819" s="17">
        <f t="shared" ca="1" si="2368"/>
        <v>0</v>
      </c>
      <c r="J16819" s="17">
        <f t="shared" ca="1" si="2369"/>
        <v>31500</v>
      </c>
    </row>
    <row r="16820" spans="1:10" x14ac:dyDescent="0.3">
      <c r="A16820" s="4">
        <v>16808</v>
      </c>
      <c r="B16820" s="4">
        <f t="shared" ca="1" si="2361"/>
        <v>4.7965261366874734E-2</v>
      </c>
      <c r="C16820" s="4">
        <f t="shared" ca="1" si="2362"/>
        <v>10</v>
      </c>
      <c r="D16820" s="4">
        <f t="shared" si="2363"/>
        <v>50</v>
      </c>
      <c r="E16820" s="4">
        <f t="shared" ca="1" si="2364"/>
        <v>10</v>
      </c>
      <c r="F16820" s="4">
        <f t="shared" ca="1" si="2365"/>
        <v>40</v>
      </c>
      <c r="G16820" s="17">
        <f t="shared" si="2366"/>
        <v>36000</v>
      </c>
      <c r="H16820" s="17">
        <f t="shared" ca="1" si="2367"/>
        <v>13500</v>
      </c>
      <c r="I16820" s="17">
        <f t="shared" ca="1" si="2368"/>
        <v>1600</v>
      </c>
      <c r="J16820" s="17">
        <f t="shared" ca="1" si="2369"/>
        <v>-20900</v>
      </c>
    </row>
    <row r="16821" spans="1:10" x14ac:dyDescent="0.3">
      <c r="A16821" s="4">
        <v>16809</v>
      </c>
      <c r="B16821" s="4">
        <f t="shared" ca="1" si="2361"/>
        <v>0.69335934434466107</v>
      </c>
      <c r="C16821" s="4">
        <f t="shared" ca="1" si="2362"/>
        <v>70</v>
      </c>
      <c r="D16821" s="4">
        <f t="shared" si="2363"/>
        <v>50</v>
      </c>
      <c r="E16821" s="4">
        <f t="shared" ca="1" si="2364"/>
        <v>50</v>
      </c>
      <c r="F16821" s="4">
        <f t="shared" ca="1" si="2365"/>
        <v>0</v>
      </c>
      <c r="G16821" s="17">
        <f t="shared" si="2366"/>
        <v>36000</v>
      </c>
      <c r="H16821" s="17">
        <f t="shared" ca="1" si="2367"/>
        <v>67500</v>
      </c>
      <c r="I16821" s="17">
        <f t="shared" ca="1" si="2368"/>
        <v>0</v>
      </c>
      <c r="J16821" s="17">
        <f t="shared" ca="1" si="2369"/>
        <v>31500</v>
      </c>
    </row>
    <row r="16822" spans="1:10" x14ac:dyDescent="0.3">
      <c r="A16822" s="4">
        <v>16810</v>
      </c>
      <c r="B16822" s="4">
        <f t="shared" ca="1" si="2361"/>
        <v>0.84056143044162801</v>
      </c>
      <c r="C16822" s="4">
        <f t="shared" ca="1" si="2362"/>
        <v>85</v>
      </c>
      <c r="D16822" s="4">
        <f t="shared" si="2363"/>
        <v>50</v>
      </c>
      <c r="E16822" s="4">
        <f t="shared" ca="1" si="2364"/>
        <v>50</v>
      </c>
      <c r="F16822" s="4">
        <f t="shared" ca="1" si="2365"/>
        <v>0</v>
      </c>
      <c r="G16822" s="17">
        <f t="shared" si="2366"/>
        <v>36000</v>
      </c>
      <c r="H16822" s="17">
        <f t="shared" ca="1" si="2367"/>
        <v>67500</v>
      </c>
      <c r="I16822" s="17">
        <f t="shared" ca="1" si="2368"/>
        <v>0</v>
      </c>
      <c r="J16822" s="17">
        <f t="shared" ca="1" si="2369"/>
        <v>31500</v>
      </c>
    </row>
    <row r="16823" spans="1:10" x14ac:dyDescent="0.3">
      <c r="A16823" s="4">
        <v>16811</v>
      </c>
      <c r="B16823" s="4">
        <f t="shared" ca="1" si="2361"/>
        <v>0.93434561508483283</v>
      </c>
      <c r="C16823" s="4">
        <f t="shared" ca="1" si="2362"/>
        <v>100</v>
      </c>
      <c r="D16823" s="4">
        <f t="shared" si="2363"/>
        <v>50</v>
      </c>
      <c r="E16823" s="4">
        <f t="shared" ca="1" si="2364"/>
        <v>50</v>
      </c>
      <c r="F16823" s="4">
        <f t="shared" ca="1" si="2365"/>
        <v>0</v>
      </c>
      <c r="G16823" s="17">
        <f t="shared" si="2366"/>
        <v>36000</v>
      </c>
      <c r="H16823" s="17">
        <f t="shared" ca="1" si="2367"/>
        <v>67500</v>
      </c>
      <c r="I16823" s="17">
        <f t="shared" ca="1" si="2368"/>
        <v>0</v>
      </c>
      <c r="J16823" s="17">
        <f t="shared" ca="1" si="2369"/>
        <v>31500</v>
      </c>
    </row>
    <row r="16824" spans="1:10" x14ac:dyDescent="0.3">
      <c r="A16824" s="4">
        <v>16812</v>
      </c>
      <c r="B16824" s="4">
        <f t="shared" ca="1" si="2361"/>
        <v>0.77725721348837595</v>
      </c>
      <c r="C16824" s="4">
        <f t="shared" ca="1" si="2362"/>
        <v>70</v>
      </c>
      <c r="D16824" s="4">
        <f t="shared" si="2363"/>
        <v>50</v>
      </c>
      <c r="E16824" s="4">
        <f t="shared" ca="1" si="2364"/>
        <v>50</v>
      </c>
      <c r="F16824" s="4">
        <f t="shared" ca="1" si="2365"/>
        <v>0</v>
      </c>
      <c r="G16824" s="17">
        <f t="shared" si="2366"/>
        <v>36000</v>
      </c>
      <c r="H16824" s="17">
        <f t="shared" ca="1" si="2367"/>
        <v>67500</v>
      </c>
      <c r="I16824" s="17">
        <f t="shared" ca="1" si="2368"/>
        <v>0</v>
      </c>
      <c r="J16824" s="17">
        <f t="shared" ca="1" si="2369"/>
        <v>31500</v>
      </c>
    </row>
    <row r="16825" spans="1:10" x14ac:dyDescent="0.3">
      <c r="A16825" s="4">
        <v>16813</v>
      </c>
      <c r="B16825" s="4">
        <f t="shared" ca="1" si="2361"/>
        <v>0.9798659478752898</v>
      </c>
      <c r="C16825" s="4">
        <f t="shared" ca="1" si="2362"/>
        <v>100</v>
      </c>
      <c r="D16825" s="4">
        <f t="shared" si="2363"/>
        <v>50</v>
      </c>
      <c r="E16825" s="4">
        <f t="shared" ca="1" si="2364"/>
        <v>50</v>
      </c>
      <c r="F16825" s="4">
        <f t="shared" ca="1" si="2365"/>
        <v>0</v>
      </c>
      <c r="G16825" s="17">
        <f t="shared" si="2366"/>
        <v>36000</v>
      </c>
      <c r="H16825" s="17">
        <f t="shared" ca="1" si="2367"/>
        <v>67500</v>
      </c>
      <c r="I16825" s="17">
        <f t="shared" ca="1" si="2368"/>
        <v>0</v>
      </c>
      <c r="J16825" s="17">
        <f t="shared" ca="1" si="2369"/>
        <v>31500</v>
      </c>
    </row>
    <row r="16826" spans="1:10" x14ac:dyDescent="0.3">
      <c r="A16826" s="4">
        <v>16814</v>
      </c>
      <c r="B16826" s="4">
        <f t="shared" ca="1" si="2361"/>
        <v>0.82210226654085872</v>
      </c>
      <c r="C16826" s="4">
        <f t="shared" ca="1" si="2362"/>
        <v>85</v>
      </c>
      <c r="D16826" s="4">
        <f t="shared" si="2363"/>
        <v>50</v>
      </c>
      <c r="E16826" s="4">
        <f t="shared" ca="1" si="2364"/>
        <v>50</v>
      </c>
      <c r="F16826" s="4">
        <f t="shared" ca="1" si="2365"/>
        <v>0</v>
      </c>
      <c r="G16826" s="17">
        <f t="shared" si="2366"/>
        <v>36000</v>
      </c>
      <c r="H16826" s="17">
        <f t="shared" ca="1" si="2367"/>
        <v>67500</v>
      </c>
      <c r="I16826" s="17">
        <f t="shared" ca="1" si="2368"/>
        <v>0</v>
      </c>
      <c r="J16826" s="17">
        <f t="shared" ca="1" si="2369"/>
        <v>31500</v>
      </c>
    </row>
    <row r="16827" spans="1:10" x14ac:dyDescent="0.3">
      <c r="A16827" s="4">
        <v>16815</v>
      </c>
      <c r="B16827" s="4">
        <f t="shared" ca="1" si="2361"/>
        <v>0.74156760488491236</v>
      </c>
      <c r="C16827" s="4">
        <f t="shared" ca="1" si="2362"/>
        <v>70</v>
      </c>
      <c r="D16827" s="4">
        <f t="shared" si="2363"/>
        <v>50</v>
      </c>
      <c r="E16827" s="4">
        <f t="shared" ca="1" si="2364"/>
        <v>50</v>
      </c>
      <c r="F16827" s="4">
        <f t="shared" ca="1" si="2365"/>
        <v>0</v>
      </c>
      <c r="G16827" s="17">
        <f t="shared" si="2366"/>
        <v>36000</v>
      </c>
      <c r="H16827" s="17">
        <f t="shared" ca="1" si="2367"/>
        <v>67500</v>
      </c>
      <c r="I16827" s="17">
        <f t="shared" ca="1" si="2368"/>
        <v>0</v>
      </c>
      <c r="J16827" s="17">
        <f t="shared" ca="1" si="2369"/>
        <v>31500</v>
      </c>
    </row>
    <row r="16828" spans="1:10" x14ac:dyDescent="0.3">
      <c r="A16828" s="4">
        <v>16816</v>
      </c>
      <c r="B16828" s="4">
        <f t="shared" ca="1" si="2361"/>
        <v>0.7364244396389753</v>
      </c>
      <c r="C16828" s="4">
        <f t="shared" ca="1" si="2362"/>
        <v>70</v>
      </c>
      <c r="D16828" s="4">
        <f t="shared" si="2363"/>
        <v>50</v>
      </c>
      <c r="E16828" s="4">
        <f t="shared" ca="1" si="2364"/>
        <v>50</v>
      </c>
      <c r="F16828" s="4">
        <f t="shared" ca="1" si="2365"/>
        <v>0</v>
      </c>
      <c r="G16828" s="17">
        <f t="shared" si="2366"/>
        <v>36000</v>
      </c>
      <c r="H16828" s="17">
        <f t="shared" ca="1" si="2367"/>
        <v>67500</v>
      </c>
      <c r="I16828" s="17">
        <f t="shared" ca="1" si="2368"/>
        <v>0</v>
      </c>
      <c r="J16828" s="17">
        <f t="shared" ca="1" si="2369"/>
        <v>31500</v>
      </c>
    </row>
    <row r="16829" spans="1:10" x14ac:dyDescent="0.3">
      <c r="A16829" s="4">
        <v>16817</v>
      </c>
      <c r="B16829" s="4">
        <f t="shared" ca="1" si="2361"/>
        <v>0.14727982781635018</v>
      </c>
      <c r="C16829" s="4">
        <f t="shared" ca="1" si="2362"/>
        <v>25</v>
      </c>
      <c r="D16829" s="4">
        <f t="shared" si="2363"/>
        <v>50</v>
      </c>
      <c r="E16829" s="4">
        <f t="shared" ca="1" si="2364"/>
        <v>25</v>
      </c>
      <c r="F16829" s="4">
        <f t="shared" ca="1" si="2365"/>
        <v>25</v>
      </c>
      <c r="G16829" s="17">
        <f t="shared" si="2366"/>
        <v>36000</v>
      </c>
      <c r="H16829" s="17">
        <f t="shared" ca="1" si="2367"/>
        <v>33750</v>
      </c>
      <c r="I16829" s="17">
        <f t="shared" ca="1" si="2368"/>
        <v>1000</v>
      </c>
      <c r="J16829" s="17">
        <f t="shared" ca="1" si="2369"/>
        <v>-1250</v>
      </c>
    </row>
    <row r="16830" spans="1:10" x14ac:dyDescent="0.3">
      <c r="A16830" s="4">
        <v>16818</v>
      </c>
      <c r="B16830" s="4">
        <f t="shared" ca="1" si="2361"/>
        <v>0.95861006529419746</v>
      </c>
      <c r="C16830" s="4">
        <f t="shared" ca="1" si="2362"/>
        <v>100</v>
      </c>
      <c r="D16830" s="4">
        <f t="shared" si="2363"/>
        <v>50</v>
      </c>
      <c r="E16830" s="4">
        <f t="shared" ca="1" si="2364"/>
        <v>50</v>
      </c>
      <c r="F16830" s="4">
        <f t="shared" ca="1" si="2365"/>
        <v>0</v>
      </c>
      <c r="G16830" s="17">
        <f t="shared" si="2366"/>
        <v>36000</v>
      </c>
      <c r="H16830" s="17">
        <f t="shared" ca="1" si="2367"/>
        <v>67500</v>
      </c>
      <c r="I16830" s="17">
        <f t="shared" ca="1" si="2368"/>
        <v>0</v>
      </c>
      <c r="J16830" s="17">
        <f t="shared" ca="1" si="2369"/>
        <v>31500</v>
      </c>
    </row>
    <row r="16831" spans="1:10" x14ac:dyDescent="0.3">
      <c r="A16831" s="4">
        <v>16819</v>
      </c>
      <c r="B16831" s="4">
        <f t="shared" ca="1" si="2361"/>
        <v>0.99723272170836497</v>
      </c>
      <c r="C16831" s="4">
        <f t="shared" ca="1" si="2362"/>
        <v>100</v>
      </c>
      <c r="D16831" s="4">
        <f t="shared" si="2363"/>
        <v>50</v>
      </c>
      <c r="E16831" s="4">
        <f t="shared" ca="1" si="2364"/>
        <v>50</v>
      </c>
      <c r="F16831" s="4">
        <f t="shared" ca="1" si="2365"/>
        <v>0</v>
      </c>
      <c r="G16831" s="17">
        <f t="shared" si="2366"/>
        <v>36000</v>
      </c>
      <c r="H16831" s="17">
        <f t="shared" ca="1" si="2367"/>
        <v>67500</v>
      </c>
      <c r="I16831" s="17">
        <f t="shared" ca="1" si="2368"/>
        <v>0</v>
      </c>
      <c r="J16831" s="17">
        <f t="shared" ca="1" si="2369"/>
        <v>31500</v>
      </c>
    </row>
    <row r="16832" spans="1:10" x14ac:dyDescent="0.3">
      <c r="A16832" s="4">
        <v>16820</v>
      </c>
      <c r="B16832" s="4">
        <f t="shared" ca="1" si="2361"/>
        <v>0.53032212213337093</v>
      </c>
      <c r="C16832" s="4">
        <f t="shared" ca="1" si="2362"/>
        <v>55</v>
      </c>
      <c r="D16832" s="4">
        <f t="shared" si="2363"/>
        <v>50</v>
      </c>
      <c r="E16832" s="4">
        <f t="shared" ca="1" si="2364"/>
        <v>50</v>
      </c>
      <c r="F16832" s="4">
        <f t="shared" ca="1" si="2365"/>
        <v>0</v>
      </c>
      <c r="G16832" s="17">
        <f t="shared" si="2366"/>
        <v>36000</v>
      </c>
      <c r="H16832" s="17">
        <f t="shared" ca="1" si="2367"/>
        <v>67500</v>
      </c>
      <c r="I16832" s="17">
        <f t="shared" ca="1" si="2368"/>
        <v>0</v>
      </c>
      <c r="J16832" s="17">
        <f t="shared" ca="1" si="2369"/>
        <v>31500</v>
      </c>
    </row>
    <row r="16833" spans="1:10" x14ac:dyDescent="0.3">
      <c r="A16833" s="4">
        <v>16821</v>
      </c>
      <c r="B16833" s="4">
        <f t="shared" ca="1" si="2361"/>
        <v>0.33579868500105592</v>
      </c>
      <c r="C16833" s="4">
        <f t="shared" ca="1" si="2362"/>
        <v>55</v>
      </c>
      <c r="D16833" s="4">
        <f t="shared" si="2363"/>
        <v>50</v>
      </c>
      <c r="E16833" s="4">
        <f t="shared" ca="1" si="2364"/>
        <v>50</v>
      </c>
      <c r="F16833" s="4">
        <f t="shared" ca="1" si="2365"/>
        <v>0</v>
      </c>
      <c r="G16833" s="17">
        <f t="shared" si="2366"/>
        <v>36000</v>
      </c>
      <c r="H16833" s="17">
        <f t="shared" ca="1" si="2367"/>
        <v>67500</v>
      </c>
      <c r="I16833" s="17">
        <f t="shared" ca="1" si="2368"/>
        <v>0</v>
      </c>
      <c r="J16833" s="17">
        <f t="shared" ca="1" si="2369"/>
        <v>31500</v>
      </c>
    </row>
    <row r="16834" spans="1:10" x14ac:dyDescent="0.3">
      <c r="A16834" s="4">
        <v>16822</v>
      </c>
      <c r="B16834" s="4">
        <f t="shared" ca="1" si="2361"/>
        <v>0.17485802527802863</v>
      </c>
      <c r="C16834" s="4">
        <f t="shared" ca="1" si="2362"/>
        <v>25</v>
      </c>
      <c r="D16834" s="4">
        <f t="shared" si="2363"/>
        <v>50</v>
      </c>
      <c r="E16834" s="4">
        <f t="shared" ca="1" si="2364"/>
        <v>25</v>
      </c>
      <c r="F16834" s="4">
        <f t="shared" ca="1" si="2365"/>
        <v>25</v>
      </c>
      <c r="G16834" s="17">
        <f t="shared" si="2366"/>
        <v>36000</v>
      </c>
      <c r="H16834" s="17">
        <f t="shared" ca="1" si="2367"/>
        <v>33750</v>
      </c>
      <c r="I16834" s="17">
        <f t="shared" ca="1" si="2368"/>
        <v>1000</v>
      </c>
      <c r="J16834" s="17">
        <f t="shared" ca="1" si="2369"/>
        <v>-1250</v>
      </c>
    </row>
    <row r="16835" spans="1:10" x14ac:dyDescent="0.3">
      <c r="A16835" s="4">
        <v>16823</v>
      </c>
      <c r="B16835" s="4">
        <f t="shared" ca="1" si="2361"/>
        <v>0.8787413533573325</v>
      </c>
      <c r="C16835" s="4">
        <f t="shared" ca="1" si="2362"/>
        <v>85</v>
      </c>
      <c r="D16835" s="4">
        <f t="shared" si="2363"/>
        <v>50</v>
      </c>
      <c r="E16835" s="4">
        <f t="shared" ca="1" si="2364"/>
        <v>50</v>
      </c>
      <c r="F16835" s="4">
        <f t="shared" ca="1" si="2365"/>
        <v>0</v>
      </c>
      <c r="G16835" s="17">
        <f t="shared" si="2366"/>
        <v>36000</v>
      </c>
      <c r="H16835" s="17">
        <f t="shared" ca="1" si="2367"/>
        <v>67500</v>
      </c>
      <c r="I16835" s="17">
        <f t="shared" ca="1" si="2368"/>
        <v>0</v>
      </c>
      <c r="J16835" s="17">
        <f t="shared" ca="1" si="2369"/>
        <v>31500</v>
      </c>
    </row>
    <row r="16836" spans="1:10" x14ac:dyDescent="0.3">
      <c r="A16836" s="4">
        <v>16824</v>
      </c>
      <c r="B16836" s="4">
        <f t="shared" ca="1" si="2361"/>
        <v>0.75170409403921323</v>
      </c>
      <c r="C16836" s="4">
        <f t="shared" ca="1" si="2362"/>
        <v>70</v>
      </c>
      <c r="D16836" s="4">
        <f t="shared" si="2363"/>
        <v>50</v>
      </c>
      <c r="E16836" s="4">
        <f t="shared" ca="1" si="2364"/>
        <v>50</v>
      </c>
      <c r="F16836" s="4">
        <f t="shared" ca="1" si="2365"/>
        <v>0</v>
      </c>
      <c r="G16836" s="17">
        <f t="shared" si="2366"/>
        <v>36000</v>
      </c>
      <c r="H16836" s="17">
        <f t="shared" ca="1" si="2367"/>
        <v>67500</v>
      </c>
      <c r="I16836" s="17">
        <f t="shared" ca="1" si="2368"/>
        <v>0</v>
      </c>
      <c r="J16836" s="17">
        <f t="shared" ca="1" si="2369"/>
        <v>31500</v>
      </c>
    </row>
    <row r="16837" spans="1:10" x14ac:dyDescent="0.3">
      <c r="A16837" s="4">
        <v>16825</v>
      </c>
      <c r="B16837" s="4">
        <f t="shared" ca="1" si="2361"/>
        <v>0.6783878497682132</v>
      </c>
      <c r="C16837" s="4">
        <f t="shared" ca="1" si="2362"/>
        <v>70</v>
      </c>
      <c r="D16837" s="4">
        <f t="shared" si="2363"/>
        <v>50</v>
      </c>
      <c r="E16837" s="4">
        <f t="shared" ca="1" si="2364"/>
        <v>50</v>
      </c>
      <c r="F16837" s="4">
        <f t="shared" ca="1" si="2365"/>
        <v>0</v>
      </c>
      <c r="G16837" s="17">
        <f t="shared" si="2366"/>
        <v>36000</v>
      </c>
      <c r="H16837" s="17">
        <f t="shared" ca="1" si="2367"/>
        <v>67500</v>
      </c>
      <c r="I16837" s="17">
        <f t="shared" ca="1" si="2368"/>
        <v>0</v>
      </c>
      <c r="J16837" s="17">
        <f t="shared" ca="1" si="2369"/>
        <v>31500</v>
      </c>
    </row>
    <row r="16838" spans="1:10" x14ac:dyDescent="0.3">
      <c r="A16838" s="4">
        <v>16826</v>
      </c>
      <c r="B16838" s="4">
        <f t="shared" ca="1" si="2361"/>
        <v>0.74444554579458833</v>
      </c>
      <c r="C16838" s="4">
        <f t="shared" ca="1" si="2362"/>
        <v>70</v>
      </c>
      <c r="D16838" s="4">
        <f t="shared" si="2363"/>
        <v>50</v>
      </c>
      <c r="E16838" s="4">
        <f t="shared" ca="1" si="2364"/>
        <v>50</v>
      </c>
      <c r="F16838" s="4">
        <f t="shared" ca="1" si="2365"/>
        <v>0</v>
      </c>
      <c r="G16838" s="17">
        <f t="shared" si="2366"/>
        <v>36000</v>
      </c>
      <c r="H16838" s="17">
        <f t="shared" ca="1" si="2367"/>
        <v>67500</v>
      </c>
      <c r="I16838" s="17">
        <f t="shared" ca="1" si="2368"/>
        <v>0</v>
      </c>
      <c r="J16838" s="17">
        <f t="shared" ca="1" si="2369"/>
        <v>31500</v>
      </c>
    </row>
    <row r="16839" spans="1:10" x14ac:dyDescent="0.3">
      <c r="A16839" s="4">
        <v>16827</v>
      </c>
      <c r="B16839" s="4">
        <f t="shared" ca="1" si="2361"/>
        <v>0.98161842161487234</v>
      </c>
      <c r="C16839" s="4">
        <f t="shared" ca="1" si="2362"/>
        <v>100</v>
      </c>
      <c r="D16839" s="4">
        <f t="shared" si="2363"/>
        <v>50</v>
      </c>
      <c r="E16839" s="4">
        <f t="shared" ca="1" si="2364"/>
        <v>50</v>
      </c>
      <c r="F16839" s="4">
        <f t="shared" ca="1" si="2365"/>
        <v>0</v>
      </c>
      <c r="G16839" s="17">
        <f t="shared" si="2366"/>
        <v>36000</v>
      </c>
      <c r="H16839" s="17">
        <f t="shared" ca="1" si="2367"/>
        <v>67500</v>
      </c>
      <c r="I16839" s="17">
        <f t="shared" ca="1" si="2368"/>
        <v>0</v>
      </c>
      <c r="J16839" s="17">
        <f t="shared" ca="1" si="2369"/>
        <v>31500</v>
      </c>
    </row>
    <row r="16840" spans="1:10" x14ac:dyDescent="0.3">
      <c r="A16840" s="4">
        <v>16828</v>
      </c>
      <c r="B16840" s="4">
        <f t="shared" ca="1" si="2361"/>
        <v>0.79514311357782075</v>
      </c>
      <c r="C16840" s="4">
        <f t="shared" ca="1" si="2362"/>
        <v>85</v>
      </c>
      <c r="D16840" s="4">
        <f t="shared" si="2363"/>
        <v>50</v>
      </c>
      <c r="E16840" s="4">
        <f t="shared" ca="1" si="2364"/>
        <v>50</v>
      </c>
      <c r="F16840" s="4">
        <f t="shared" ca="1" si="2365"/>
        <v>0</v>
      </c>
      <c r="G16840" s="17">
        <f t="shared" si="2366"/>
        <v>36000</v>
      </c>
      <c r="H16840" s="17">
        <f t="shared" ca="1" si="2367"/>
        <v>67500</v>
      </c>
      <c r="I16840" s="17">
        <f t="shared" ca="1" si="2368"/>
        <v>0</v>
      </c>
      <c r="J16840" s="17">
        <f t="shared" ca="1" si="2369"/>
        <v>31500</v>
      </c>
    </row>
    <row r="16841" spans="1:10" x14ac:dyDescent="0.3">
      <c r="A16841" s="4">
        <v>16829</v>
      </c>
      <c r="B16841" s="4">
        <f t="shared" ca="1" si="2361"/>
        <v>0.78958406313038598</v>
      </c>
      <c r="C16841" s="4">
        <f t="shared" ca="1" si="2362"/>
        <v>85</v>
      </c>
      <c r="D16841" s="4">
        <f t="shared" si="2363"/>
        <v>50</v>
      </c>
      <c r="E16841" s="4">
        <f t="shared" ca="1" si="2364"/>
        <v>50</v>
      </c>
      <c r="F16841" s="4">
        <f t="shared" ca="1" si="2365"/>
        <v>0</v>
      </c>
      <c r="G16841" s="17">
        <f t="shared" si="2366"/>
        <v>36000</v>
      </c>
      <c r="H16841" s="17">
        <f t="shared" ca="1" si="2367"/>
        <v>67500</v>
      </c>
      <c r="I16841" s="17">
        <f t="shared" ca="1" si="2368"/>
        <v>0</v>
      </c>
      <c r="J16841" s="17">
        <f t="shared" ca="1" si="2369"/>
        <v>31500</v>
      </c>
    </row>
    <row r="16842" spans="1:10" x14ac:dyDescent="0.3">
      <c r="A16842" s="4">
        <v>16830</v>
      </c>
      <c r="B16842" s="4">
        <f t="shared" ca="1" si="2361"/>
        <v>0.1176046535637445</v>
      </c>
      <c r="C16842" s="4">
        <f t="shared" ca="1" si="2362"/>
        <v>25</v>
      </c>
      <c r="D16842" s="4">
        <f t="shared" si="2363"/>
        <v>50</v>
      </c>
      <c r="E16842" s="4">
        <f t="shared" ca="1" si="2364"/>
        <v>25</v>
      </c>
      <c r="F16842" s="4">
        <f t="shared" ca="1" si="2365"/>
        <v>25</v>
      </c>
      <c r="G16842" s="17">
        <f t="shared" si="2366"/>
        <v>36000</v>
      </c>
      <c r="H16842" s="17">
        <f t="shared" ca="1" si="2367"/>
        <v>33750</v>
      </c>
      <c r="I16842" s="17">
        <f t="shared" ca="1" si="2368"/>
        <v>1000</v>
      </c>
      <c r="J16842" s="17">
        <f t="shared" ca="1" si="2369"/>
        <v>-1250</v>
      </c>
    </row>
    <row r="16843" spans="1:10" x14ac:dyDescent="0.3">
      <c r="A16843" s="4">
        <v>16831</v>
      </c>
      <c r="B16843" s="4">
        <f t="shared" ca="1" si="2361"/>
        <v>0.83180163258884499</v>
      </c>
      <c r="C16843" s="4">
        <f t="shared" ca="1" si="2362"/>
        <v>85</v>
      </c>
      <c r="D16843" s="4">
        <f t="shared" si="2363"/>
        <v>50</v>
      </c>
      <c r="E16843" s="4">
        <f t="shared" ca="1" si="2364"/>
        <v>50</v>
      </c>
      <c r="F16843" s="4">
        <f t="shared" ca="1" si="2365"/>
        <v>0</v>
      </c>
      <c r="G16843" s="17">
        <f t="shared" si="2366"/>
        <v>36000</v>
      </c>
      <c r="H16843" s="17">
        <f t="shared" ca="1" si="2367"/>
        <v>67500</v>
      </c>
      <c r="I16843" s="17">
        <f t="shared" ca="1" si="2368"/>
        <v>0</v>
      </c>
      <c r="J16843" s="17">
        <f t="shared" ca="1" si="2369"/>
        <v>31500</v>
      </c>
    </row>
    <row r="16844" spans="1:10" x14ac:dyDescent="0.3">
      <c r="A16844" s="4">
        <v>16832</v>
      </c>
      <c r="B16844" s="4">
        <f t="shared" ca="1" si="2361"/>
        <v>0.55288658087720055</v>
      </c>
      <c r="C16844" s="4">
        <f t="shared" ca="1" si="2362"/>
        <v>55</v>
      </c>
      <c r="D16844" s="4">
        <f t="shared" si="2363"/>
        <v>50</v>
      </c>
      <c r="E16844" s="4">
        <f t="shared" ca="1" si="2364"/>
        <v>50</v>
      </c>
      <c r="F16844" s="4">
        <f t="shared" ca="1" si="2365"/>
        <v>0</v>
      </c>
      <c r="G16844" s="17">
        <f t="shared" si="2366"/>
        <v>36000</v>
      </c>
      <c r="H16844" s="17">
        <f t="shared" ca="1" si="2367"/>
        <v>67500</v>
      </c>
      <c r="I16844" s="17">
        <f t="shared" ca="1" si="2368"/>
        <v>0</v>
      </c>
      <c r="J16844" s="17">
        <f t="shared" ca="1" si="2369"/>
        <v>31500</v>
      </c>
    </row>
    <row r="16845" spans="1:10" x14ac:dyDescent="0.3">
      <c r="A16845" s="4">
        <v>16833</v>
      </c>
      <c r="B16845" s="4">
        <f t="shared" ca="1" si="2361"/>
        <v>0.57094950210939877</v>
      </c>
      <c r="C16845" s="4">
        <f t="shared" ca="1" si="2362"/>
        <v>70</v>
      </c>
      <c r="D16845" s="4">
        <f t="shared" si="2363"/>
        <v>50</v>
      </c>
      <c r="E16845" s="4">
        <f t="shared" ca="1" si="2364"/>
        <v>50</v>
      </c>
      <c r="F16845" s="4">
        <f t="shared" ca="1" si="2365"/>
        <v>0</v>
      </c>
      <c r="G16845" s="17">
        <f t="shared" si="2366"/>
        <v>36000</v>
      </c>
      <c r="H16845" s="17">
        <f t="shared" ca="1" si="2367"/>
        <v>67500</v>
      </c>
      <c r="I16845" s="17">
        <f t="shared" ca="1" si="2368"/>
        <v>0</v>
      </c>
      <c r="J16845" s="17">
        <f t="shared" ca="1" si="2369"/>
        <v>31500</v>
      </c>
    </row>
    <row r="16846" spans="1:10" x14ac:dyDescent="0.3">
      <c r="A16846" s="4">
        <v>16834</v>
      </c>
      <c r="B16846" s="4">
        <f t="shared" ref="B16846:B16909" ca="1" si="2370">RAND()</f>
        <v>0.76539010633652038</v>
      </c>
      <c r="C16846" s="4">
        <f t="shared" ref="C16846:C16909" ca="1" si="2371">LOOKUP(B16846,$E$3:$F$9,$D$3:$D$9)</f>
        <v>70</v>
      </c>
      <c r="D16846" s="4">
        <f t="shared" ref="D16846:D16909" si="2372">$I$6</f>
        <v>50</v>
      </c>
      <c r="E16846" s="4">
        <f t="shared" ref="E16846:E16909" ca="1" si="2373">MIN(C16846:D16846)</f>
        <v>50</v>
      </c>
      <c r="F16846" s="4">
        <f t="shared" ref="F16846:F16909" ca="1" si="2374">D16846-E16846</f>
        <v>0</v>
      </c>
      <c r="G16846" s="17">
        <f t="shared" ref="G16846:G16909" si="2375">D16846*$I$2</f>
        <v>36000</v>
      </c>
      <c r="H16846" s="17">
        <f t="shared" ref="H16846:H16909" ca="1" si="2376">E16846*$I$3</f>
        <v>67500</v>
      </c>
      <c r="I16846" s="17">
        <f t="shared" ref="I16846:I16909" ca="1" si="2377">F16846*$I$4</f>
        <v>0</v>
      </c>
      <c r="J16846" s="17">
        <f t="shared" ref="J16846:J16909" ca="1" si="2378">H16846+I16846-G16846</f>
        <v>31500</v>
      </c>
    </row>
    <row r="16847" spans="1:10" x14ac:dyDescent="0.3">
      <c r="A16847" s="4">
        <v>16835</v>
      </c>
      <c r="B16847" s="4">
        <f t="shared" ca="1" si="2370"/>
        <v>0.13968455217853859</v>
      </c>
      <c r="C16847" s="4">
        <f t="shared" ca="1" si="2371"/>
        <v>25</v>
      </c>
      <c r="D16847" s="4">
        <f t="shared" si="2372"/>
        <v>50</v>
      </c>
      <c r="E16847" s="4">
        <f t="shared" ca="1" si="2373"/>
        <v>25</v>
      </c>
      <c r="F16847" s="4">
        <f t="shared" ca="1" si="2374"/>
        <v>25</v>
      </c>
      <c r="G16847" s="17">
        <f t="shared" si="2375"/>
        <v>36000</v>
      </c>
      <c r="H16847" s="17">
        <f t="shared" ca="1" si="2376"/>
        <v>33750</v>
      </c>
      <c r="I16847" s="17">
        <f t="shared" ca="1" si="2377"/>
        <v>1000</v>
      </c>
      <c r="J16847" s="17">
        <f t="shared" ca="1" si="2378"/>
        <v>-1250</v>
      </c>
    </row>
    <row r="16848" spans="1:10" x14ac:dyDescent="0.3">
      <c r="A16848" s="4">
        <v>16836</v>
      </c>
      <c r="B16848" s="4">
        <f t="shared" ca="1" si="2370"/>
        <v>0.88590489699119102</v>
      </c>
      <c r="C16848" s="4">
        <f t="shared" ca="1" si="2371"/>
        <v>85</v>
      </c>
      <c r="D16848" s="4">
        <f t="shared" si="2372"/>
        <v>50</v>
      </c>
      <c r="E16848" s="4">
        <f t="shared" ca="1" si="2373"/>
        <v>50</v>
      </c>
      <c r="F16848" s="4">
        <f t="shared" ca="1" si="2374"/>
        <v>0</v>
      </c>
      <c r="G16848" s="17">
        <f t="shared" si="2375"/>
        <v>36000</v>
      </c>
      <c r="H16848" s="17">
        <f t="shared" ca="1" si="2376"/>
        <v>67500</v>
      </c>
      <c r="I16848" s="17">
        <f t="shared" ca="1" si="2377"/>
        <v>0</v>
      </c>
      <c r="J16848" s="17">
        <f t="shared" ca="1" si="2378"/>
        <v>31500</v>
      </c>
    </row>
    <row r="16849" spans="1:10" x14ac:dyDescent="0.3">
      <c r="A16849" s="4">
        <v>16837</v>
      </c>
      <c r="B16849" s="4">
        <f t="shared" ca="1" si="2370"/>
        <v>0.78246560568226331</v>
      </c>
      <c r="C16849" s="4">
        <f t="shared" ca="1" si="2371"/>
        <v>85</v>
      </c>
      <c r="D16849" s="4">
        <f t="shared" si="2372"/>
        <v>50</v>
      </c>
      <c r="E16849" s="4">
        <f t="shared" ca="1" si="2373"/>
        <v>50</v>
      </c>
      <c r="F16849" s="4">
        <f t="shared" ca="1" si="2374"/>
        <v>0</v>
      </c>
      <c r="G16849" s="17">
        <f t="shared" si="2375"/>
        <v>36000</v>
      </c>
      <c r="H16849" s="17">
        <f t="shared" ca="1" si="2376"/>
        <v>67500</v>
      </c>
      <c r="I16849" s="17">
        <f t="shared" ca="1" si="2377"/>
        <v>0</v>
      </c>
      <c r="J16849" s="17">
        <f t="shared" ca="1" si="2378"/>
        <v>31500</v>
      </c>
    </row>
    <row r="16850" spans="1:10" x14ac:dyDescent="0.3">
      <c r="A16850" s="4">
        <v>16838</v>
      </c>
      <c r="B16850" s="4">
        <f t="shared" ca="1" si="2370"/>
        <v>0.71998385354653593</v>
      </c>
      <c r="C16850" s="4">
        <f t="shared" ca="1" si="2371"/>
        <v>70</v>
      </c>
      <c r="D16850" s="4">
        <f t="shared" si="2372"/>
        <v>50</v>
      </c>
      <c r="E16850" s="4">
        <f t="shared" ca="1" si="2373"/>
        <v>50</v>
      </c>
      <c r="F16850" s="4">
        <f t="shared" ca="1" si="2374"/>
        <v>0</v>
      </c>
      <c r="G16850" s="17">
        <f t="shared" si="2375"/>
        <v>36000</v>
      </c>
      <c r="H16850" s="17">
        <f t="shared" ca="1" si="2376"/>
        <v>67500</v>
      </c>
      <c r="I16850" s="17">
        <f t="shared" ca="1" si="2377"/>
        <v>0</v>
      </c>
      <c r="J16850" s="17">
        <f t="shared" ca="1" si="2378"/>
        <v>31500</v>
      </c>
    </row>
    <row r="16851" spans="1:10" x14ac:dyDescent="0.3">
      <c r="A16851" s="4">
        <v>16839</v>
      </c>
      <c r="B16851" s="4">
        <f t="shared" ca="1" si="2370"/>
        <v>0.45339731102576231</v>
      </c>
      <c r="C16851" s="4">
        <f t="shared" ca="1" si="2371"/>
        <v>55</v>
      </c>
      <c r="D16851" s="4">
        <f t="shared" si="2372"/>
        <v>50</v>
      </c>
      <c r="E16851" s="4">
        <f t="shared" ca="1" si="2373"/>
        <v>50</v>
      </c>
      <c r="F16851" s="4">
        <f t="shared" ca="1" si="2374"/>
        <v>0</v>
      </c>
      <c r="G16851" s="17">
        <f t="shared" si="2375"/>
        <v>36000</v>
      </c>
      <c r="H16851" s="17">
        <f t="shared" ca="1" si="2376"/>
        <v>67500</v>
      </c>
      <c r="I16851" s="17">
        <f t="shared" ca="1" si="2377"/>
        <v>0</v>
      </c>
      <c r="J16851" s="17">
        <f t="shared" ca="1" si="2378"/>
        <v>31500</v>
      </c>
    </row>
    <row r="16852" spans="1:10" x14ac:dyDescent="0.3">
      <c r="A16852" s="4">
        <v>16840</v>
      </c>
      <c r="B16852" s="4">
        <f t="shared" ca="1" si="2370"/>
        <v>0.85124988226685783</v>
      </c>
      <c r="C16852" s="4">
        <f t="shared" ca="1" si="2371"/>
        <v>85</v>
      </c>
      <c r="D16852" s="4">
        <f t="shared" si="2372"/>
        <v>50</v>
      </c>
      <c r="E16852" s="4">
        <f t="shared" ca="1" si="2373"/>
        <v>50</v>
      </c>
      <c r="F16852" s="4">
        <f t="shared" ca="1" si="2374"/>
        <v>0</v>
      </c>
      <c r="G16852" s="17">
        <f t="shared" si="2375"/>
        <v>36000</v>
      </c>
      <c r="H16852" s="17">
        <f t="shared" ca="1" si="2376"/>
        <v>67500</v>
      </c>
      <c r="I16852" s="17">
        <f t="shared" ca="1" si="2377"/>
        <v>0</v>
      </c>
      <c r="J16852" s="17">
        <f t="shared" ca="1" si="2378"/>
        <v>31500</v>
      </c>
    </row>
    <row r="16853" spans="1:10" x14ac:dyDescent="0.3">
      <c r="A16853" s="4">
        <v>16841</v>
      </c>
      <c r="B16853" s="4">
        <f t="shared" ca="1" si="2370"/>
        <v>0.1315720635952945</v>
      </c>
      <c r="C16853" s="4">
        <f t="shared" ca="1" si="2371"/>
        <v>25</v>
      </c>
      <c r="D16853" s="4">
        <f t="shared" si="2372"/>
        <v>50</v>
      </c>
      <c r="E16853" s="4">
        <f t="shared" ca="1" si="2373"/>
        <v>25</v>
      </c>
      <c r="F16853" s="4">
        <f t="shared" ca="1" si="2374"/>
        <v>25</v>
      </c>
      <c r="G16853" s="17">
        <f t="shared" si="2375"/>
        <v>36000</v>
      </c>
      <c r="H16853" s="17">
        <f t="shared" ca="1" si="2376"/>
        <v>33750</v>
      </c>
      <c r="I16853" s="17">
        <f t="shared" ca="1" si="2377"/>
        <v>1000</v>
      </c>
      <c r="J16853" s="17">
        <f t="shared" ca="1" si="2378"/>
        <v>-1250</v>
      </c>
    </row>
    <row r="16854" spans="1:10" x14ac:dyDescent="0.3">
      <c r="A16854" s="4">
        <v>16842</v>
      </c>
      <c r="B16854" s="4">
        <f t="shared" ca="1" si="2370"/>
        <v>0.4544005970242293</v>
      </c>
      <c r="C16854" s="4">
        <f t="shared" ca="1" si="2371"/>
        <v>55</v>
      </c>
      <c r="D16854" s="4">
        <f t="shared" si="2372"/>
        <v>50</v>
      </c>
      <c r="E16854" s="4">
        <f t="shared" ca="1" si="2373"/>
        <v>50</v>
      </c>
      <c r="F16854" s="4">
        <f t="shared" ca="1" si="2374"/>
        <v>0</v>
      </c>
      <c r="G16854" s="17">
        <f t="shared" si="2375"/>
        <v>36000</v>
      </c>
      <c r="H16854" s="17">
        <f t="shared" ca="1" si="2376"/>
        <v>67500</v>
      </c>
      <c r="I16854" s="17">
        <f t="shared" ca="1" si="2377"/>
        <v>0</v>
      </c>
      <c r="J16854" s="17">
        <f t="shared" ca="1" si="2378"/>
        <v>31500</v>
      </c>
    </row>
    <row r="16855" spans="1:10" x14ac:dyDescent="0.3">
      <c r="A16855" s="4">
        <v>16843</v>
      </c>
      <c r="B16855" s="4">
        <f t="shared" ca="1" si="2370"/>
        <v>0.57720524911094406</v>
      </c>
      <c r="C16855" s="4">
        <f t="shared" ca="1" si="2371"/>
        <v>70</v>
      </c>
      <c r="D16855" s="4">
        <f t="shared" si="2372"/>
        <v>50</v>
      </c>
      <c r="E16855" s="4">
        <f t="shared" ca="1" si="2373"/>
        <v>50</v>
      </c>
      <c r="F16855" s="4">
        <f t="shared" ca="1" si="2374"/>
        <v>0</v>
      </c>
      <c r="G16855" s="17">
        <f t="shared" si="2375"/>
        <v>36000</v>
      </c>
      <c r="H16855" s="17">
        <f t="shared" ca="1" si="2376"/>
        <v>67500</v>
      </c>
      <c r="I16855" s="17">
        <f t="shared" ca="1" si="2377"/>
        <v>0</v>
      </c>
      <c r="J16855" s="17">
        <f t="shared" ca="1" si="2378"/>
        <v>31500</v>
      </c>
    </row>
    <row r="16856" spans="1:10" x14ac:dyDescent="0.3">
      <c r="A16856" s="4">
        <v>16844</v>
      </c>
      <c r="B16856" s="4">
        <f t="shared" ca="1" si="2370"/>
        <v>0.39796587531582139</v>
      </c>
      <c r="C16856" s="4">
        <f t="shared" ca="1" si="2371"/>
        <v>55</v>
      </c>
      <c r="D16856" s="4">
        <f t="shared" si="2372"/>
        <v>50</v>
      </c>
      <c r="E16856" s="4">
        <f t="shared" ca="1" si="2373"/>
        <v>50</v>
      </c>
      <c r="F16856" s="4">
        <f t="shared" ca="1" si="2374"/>
        <v>0</v>
      </c>
      <c r="G16856" s="17">
        <f t="shared" si="2375"/>
        <v>36000</v>
      </c>
      <c r="H16856" s="17">
        <f t="shared" ca="1" si="2376"/>
        <v>67500</v>
      </c>
      <c r="I16856" s="17">
        <f t="shared" ca="1" si="2377"/>
        <v>0</v>
      </c>
      <c r="J16856" s="17">
        <f t="shared" ca="1" si="2378"/>
        <v>31500</v>
      </c>
    </row>
    <row r="16857" spans="1:10" x14ac:dyDescent="0.3">
      <c r="A16857" s="4">
        <v>16845</v>
      </c>
      <c r="B16857" s="4">
        <f t="shared" ca="1" si="2370"/>
        <v>0.7722329181250106</v>
      </c>
      <c r="C16857" s="4">
        <f t="shared" ca="1" si="2371"/>
        <v>70</v>
      </c>
      <c r="D16857" s="4">
        <f t="shared" si="2372"/>
        <v>50</v>
      </c>
      <c r="E16857" s="4">
        <f t="shared" ca="1" si="2373"/>
        <v>50</v>
      </c>
      <c r="F16857" s="4">
        <f t="shared" ca="1" si="2374"/>
        <v>0</v>
      </c>
      <c r="G16857" s="17">
        <f t="shared" si="2375"/>
        <v>36000</v>
      </c>
      <c r="H16857" s="17">
        <f t="shared" ca="1" si="2376"/>
        <v>67500</v>
      </c>
      <c r="I16857" s="17">
        <f t="shared" ca="1" si="2377"/>
        <v>0</v>
      </c>
      <c r="J16857" s="17">
        <f t="shared" ca="1" si="2378"/>
        <v>31500</v>
      </c>
    </row>
    <row r="16858" spans="1:10" x14ac:dyDescent="0.3">
      <c r="A16858" s="4">
        <v>16846</v>
      </c>
      <c r="B16858" s="4">
        <f t="shared" ca="1" si="2370"/>
        <v>0.93441382100560189</v>
      </c>
      <c r="C16858" s="4">
        <f t="shared" ca="1" si="2371"/>
        <v>100</v>
      </c>
      <c r="D16858" s="4">
        <f t="shared" si="2372"/>
        <v>50</v>
      </c>
      <c r="E16858" s="4">
        <f t="shared" ca="1" si="2373"/>
        <v>50</v>
      </c>
      <c r="F16858" s="4">
        <f t="shared" ca="1" si="2374"/>
        <v>0</v>
      </c>
      <c r="G16858" s="17">
        <f t="shared" si="2375"/>
        <v>36000</v>
      </c>
      <c r="H16858" s="17">
        <f t="shared" ca="1" si="2376"/>
        <v>67500</v>
      </c>
      <c r="I16858" s="17">
        <f t="shared" ca="1" si="2377"/>
        <v>0</v>
      </c>
      <c r="J16858" s="17">
        <f t="shared" ca="1" si="2378"/>
        <v>31500</v>
      </c>
    </row>
    <row r="16859" spans="1:10" x14ac:dyDescent="0.3">
      <c r="A16859" s="4">
        <v>16847</v>
      </c>
      <c r="B16859" s="4">
        <f t="shared" ca="1" si="2370"/>
        <v>0.91099645553160535</v>
      </c>
      <c r="C16859" s="4">
        <f t="shared" ca="1" si="2371"/>
        <v>85</v>
      </c>
      <c r="D16859" s="4">
        <f t="shared" si="2372"/>
        <v>50</v>
      </c>
      <c r="E16859" s="4">
        <f t="shared" ca="1" si="2373"/>
        <v>50</v>
      </c>
      <c r="F16859" s="4">
        <f t="shared" ca="1" si="2374"/>
        <v>0</v>
      </c>
      <c r="G16859" s="17">
        <f t="shared" si="2375"/>
        <v>36000</v>
      </c>
      <c r="H16859" s="17">
        <f t="shared" ca="1" si="2376"/>
        <v>67500</v>
      </c>
      <c r="I16859" s="17">
        <f t="shared" ca="1" si="2377"/>
        <v>0</v>
      </c>
      <c r="J16859" s="17">
        <f t="shared" ca="1" si="2378"/>
        <v>31500</v>
      </c>
    </row>
    <row r="16860" spans="1:10" x14ac:dyDescent="0.3">
      <c r="A16860" s="4">
        <v>16848</v>
      </c>
      <c r="B16860" s="4">
        <f t="shared" ca="1" si="2370"/>
        <v>0.88598351060412017</v>
      </c>
      <c r="C16860" s="4">
        <f t="shared" ca="1" si="2371"/>
        <v>85</v>
      </c>
      <c r="D16860" s="4">
        <f t="shared" si="2372"/>
        <v>50</v>
      </c>
      <c r="E16860" s="4">
        <f t="shared" ca="1" si="2373"/>
        <v>50</v>
      </c>
      <c r="F16860" s="4">
        <f t="shared" ca="1" si="2374"/>
        <v>0</v>
      </c>
      <c r="G16860" s="17">
        <f t="shared" si="2375"/>
        <v>36000</v>
      </c>
      <c r="H16860" s="17">
        <f t="shared" ca="1" si="2376"/>
        <v>67500</v>
      </c>
      <c r="I16860" s="17">
        <f t="shared" ca="1" si="2377"/>
        <v>0</v>
      </c>
      <c r="J16860" s="17">
        <f t="shared" ca="1" si="2378"/>
        <v>31500</v>
      </c>
    </row>
    <row r="16861" spans="1:10" x14ac:dyDescent="0.3">
      <c r="A16861" s="4">
        <v>16849</v>
      </c>
      <c r="B16861" s="4">
        <f t="shared" ca="1" si="2370"/>
        <v>0.53255224458252914</v>
      </c>
      <c r="C16861" s="4">
        <f t="shared" ca="1" si="2371"/>
        <v>55</v>
      </c>
      <c r="D16861" s="4">
        <f t="shared" si="2372"/>
        <v>50</v>
      </c>
      <c r="E16861" s="4">
        <f t="shared" ca="1" si="2373"/>
        <v>50</v>
      </c>
      <c r="F16861" s="4">
        <f t="shared" ca="1" si="2374"/>
        <v>0</v>
      </c>
      <c r="G16861" s="17">
        <f t="shared" si="2375"/>
        <v>36000</v>
      </c>
      <c r="H16861" s="17">
        <f t="shared" ca="1" si="2376"/>
        <v>67500</v>
      </c>
      <c r="I16861" s="17">
        <f t="shared" ca="1" si="2377"/>
        <v>0</v>
      </c>
      <c r="J16861" s="17">
        <f t="shared" ca="1" si="2378"/>
        <v>31500</v>
      </c>
    </row>
    <row r="16862" spans="1:10" x14ac:dyDescent="0.3">
      <c r="A16862" s="4">
        <v>16850</v>
      </c>
      <c r="B16862" s="4">
        <f t="shared" ca="1" si="2370"/>
        <v>0.89419852683915335</v>
      </c>
      <c r="C16862" s="4">
        <f t="shared" ca="1" si="2371"/>
        <v>85</v>
      </c>
      <c r="D16862" s="4">
        <f t="shared" si="2372"/>
        <v>50</v>
      </c>
      <c r="E16862" s="4">
        <f t="shared" ca="1" si="2373"/>
        <v>50</v>
      </c>
      <c r="F16862" s="4">
        <f t="shared" ca="1" si="2374"/>
        <v>0</v>
      </c>
      <c r="G16862" s="17">
        <f t="shared" si="2375"/>
        <v>36000</v>
      </c>
      <c r="H16862" s="17">
        <f t="shared" ca="1" si="2376"/>
        <v>67500</v>
      </c>
      <c r="I16862" s="17">
        <f t="shared" ca="1" si="2377"/>
        <v>0</v>
      </c>
      <c r="J16862" s="17">
        <f t="shared" ca="1" si="2378"/>
        <v>31500</v>
      </c>
    </row>
    <row r="16863" spans="1:10" x14ac:dyDescent="0.3">
      <c r="A16863" s="4">
        <v>16851</v>
      </c>
      <c r="B16863" s="4">
        <f t="shared" ca="1" si="2370"/>
        <v>9.2925135389595348E-2</v>
      </c>
      <c r="C16863" s="4">
        <f t="shared" ca="1" si="2371"/>
        <v>25</v>
      </c>
      <c r="D16863" s="4">
        <f t="shared" si="2372"/>
        <v>50</v>
      </c>
      <c r="E16863" s="4">
        <f t="shared" ca="1" si="2373"/>
        <v>25</v>
      </c>
      <c r="F16863" s="4">
        <f t="shared" ca="1" si="2374"/>
        <v>25</v>
      </c>
      <c r="G16863" s="17">
        <f t="shared" si="2375"/>
        <v>36000</v>
      </c>
      <c r="H16863" s="17">
        <f t="shared" ca="1" si="2376"/>
        <v>33750</v>
      </c>
      <c r="I16863" s="17">
        <f t="shared" ca="1" si="2377"/>
        <v>1000</v>
      </c>
      <c r="J16863" s="17">
        <f t="shared" ca="1" si="2378"/>
        <v>-1250</v>
      </c>
    </row>
    <row r="16864" spans="1:10" x14ac:dyDescent="0.3">
      <c r="A16864" s="4">
        <v>16852</v>
      </c>
      <c r="B16864" s="4">
        <f t="shared" ca="1" si="2370"/>
        <v>0.57043732973752603</v>
      </c>
      <c r="C16864" s="4">
        <f t="shared" ca="1" si="2371"/>
        <v>70</v>
      </c>
      <c r="D16864" s="4">
        <f t="shared" si="2372"/>
        <v>50</v>
      </c>
      <c r="E16864" s="4">
        <f t="shared" ca="1" si="2373"/>
        <v>50</v>
      </c>
      <c r="F16864" s="4">
        <f t="shared" ca="1" si="2374"/>
        <v>0</v>
      </c>
      <c r="G16864" s="17">
        <f t="shared" si="2375"/>
        <v>36000</v>
      </c>
      <c r="H16864" s="17">
        <f t="shared" ca="1" si="2376"/>
        <v>67500</v>
      </c>
      <c r="I16864" s="17">
        <f t="shared" ca="1" si="2377"/>
        <v>0</v>
      </c>
      <c r="J16864" s="17">
        <f t="shared" ca="1" si="2378"/>
        <v>31500</v>
      </c>
    </row>
    <row r="16865" spans="1:10" x14ac:dyDescent="0.3">
      <c r="A16865" s="4">
        <v>16853</v>
      </c>
      <c r="B16865" s="4">
        <f t="shared" ca="1" si="2370"/>
        <v>0.12993431460140514</v>
      </c>
      <c r="C16865" s="4">
        <f t="shared" ca="1" si="2371"/>
        <v>25</v>
      </c>
      <c r="D16865" s="4">
        <f t="shared" si="2372"/>
        <v>50</v>
      </c>
      <c r="E16865" s="4">
        <f t="shared" ca="1" si="2373"/>
        <v>25</v>
      </c>
      <c r="F16865" s="4">
        <f t="shared" ca="1" si="2374"/>
        <v>25</v>
      </c>
      <c r="G16865" s="17">
        <f t="shared" si="2375"/>
        <v>36000</v>
      </c>
      <c r="H16865" s="17">
        <f t="shared" ca="1" si="2376"/>
        <v>33750</v>
      </c>
      <c r="I16865" s="17">
        <f t="shared" ca="1" si="2377"/>
        <v>1000</v>
      </c>
      <c r="J16865" s="17">
        <f t="shared" ca="1" si="2378"/>
        <v>-1250</v>
      </c>
    </row>
    <row r="16866" spans="1:10" x14ac:dyDescent="0.3">
      <c r="A16866" s="4">
        <v>16854</v>
      </c>
      <c r="B16866" s="4">
        <f t="shared" ca="1" si="2370"/>
        <v>0.63632685264645483</v>
      </c>
      <c r="C16866" s="4">
        <f t="shared" ca="1" si="2371"/>
        <v>70</v>
      </c>
      <c r="D16866" s="4">
        <f t="shared" si="2372"/>
        <v>50</v>
      </c>
      <c r="E16866" s="4">
        <f t="shared" ca="1" si="2373"/>
        <v>50</v>
      </c>
      <c r="F16866" s="4">
        <f t="shared" ca="1" si="2374"/>
        <v>0</v>
      </c>
      <c r="G16866" s="17">
        <f t="shared" si="2375"/>
        <v>36000</v>
      </c>
      <c r="H16866" s="17">
        <f t="shared" ca="1" si="2376"/>
        <v>67500</v>
      </c>
      <c r="I16866" s="17">
        <f t="shared" ca="1" si="2377"/>
        <v>0</v>
      </c>
      <c r="J16866" s="17">
        <f t="shared" ca="1" si="2378"/>
        <v>31500</v>
      </c>
    </row>
    <row r="16867" spans="1:10" x14ac:dyDescent="0.3">
      <c r="A16867" s="4">
        <v>16855</v>
      </c>
      <c r="B16867" s="4">
        <f t="shared" ca="1" si="2370"/>
        <v>0.45225263151045736</v>
      </c>
      <c r="C16867" s="4">
        <f t="shared" ca="1" si="2371"/>
        <v>55</v>
      </c>
      <c r="D16867" s="4">
        <f t="shared" si="2372"/>
        <v>50</v>
      </c>
      <c r="E16867" s="4">
        <f t="shared" ca="1" si="2373"/>
        <v>50</v>
      </c>
      <c r="F16867" s="4">
        <f t="shared" ca="1" si="2374"/>
        <v>0</v>
      </c>
      <c r="G16867" s="17">
        <f t="shared" si="2375"/>
        <v>36000</v>
      </c>
      <c r="H16867" s="17">
        <f t="shared" ca="1" si="2376"/>
        <v>67500</v>
      </c>
      <c r="I16867" s="17">
        <f t="shared" ca="1" si="2377"/>
        <v>0</v>
      </c>
      <c r="J16867" s="17">
        <f t="shared" ca="1" si="2378"/>
        <v>31500</v>
      </c>
    </row>
    <row r="16868" spans="1:10" x14ac:dyDescent="0.3">
      <c r="A16868" s="4">
        <v>16856</v>
      </c>
      <c r="B16868" s="4">
        <f t="shared" ca="1" si="2370"/>
        <v>0.56940228846072938</v>
      </c>
      <c r="C16868" s="4">
        <f t="shared" ca="1" si="2371"/>
        <v>55</v>
      </c>
      <c r="D16868" s="4">
        <f t="shared" si="2372"/>
        <v>50</v>
      </c>
      <c r="E16868" s="4">
        <f t="shared" ca="1" si="2373"/>
        <v>50</v>
      </c>
      <c r="F16868" s="4">
        <f t="shared" ca="1" si="2374"/>
        <v>0</v>
      </c>
      <c r="G16868" s="17">
        <f t="shared" si="2375"/>
        <v>36000</v>
      </c>
      <c r="H16868" s="17">
        <f t="shared" ca="1" si="2376"/>
        <v>67500</v>
      </c>
      <c r="I16868" s="17">
        <f t="shared" ca="1" si="2377"/>
        <v>0</v>
      </c>
      <c r="J16868" s="17">
        <f t="shared" ca="1" si="2378"/>
        <v>31500</v>
      </c>
    </row>
    <row r="16869" spans="1:10" x14ac:dyDescent="0.3">
      <c r="A16869" s="4">
        <v>16857</v>
      </c>
      <c r="B16869" s="4">
        <f t="shared" ca="1" si="2370"/>
        <v>0.56004187258842242</v>
      </c>
      <c r="C16869" s="4">
        <f t="shared" ca="1" si="2371"/>
        <v>55</v>
      </c>
      <c r="D16869" s="4">
        <f t="shared" si="2372"/>
        <v>50</v>
      </c>
      <c r="E16869" s="4">
        <f t="shared" ca="1" si="2373"/>
        <v>50</v>
      </c>
      <c r="F16869" s="4">
        <f t="shared" ca="1" si="2374"/>
        <v>0</v>
      </c>
      <c r="G16869" s="17">
        <f t="shared" si="2375"/>
        <v>36000</v>
      </c>
      <c r="H16869" s="17">
        <f t="shared" ca="1" si="2376"/>
        <v>67500</v>
      </c>
      <c r="I16869" s="17">
        <f t="shared" ca="1" si="2377"/>
        <v>0</v>
      </c>
      <c r="J16869" s="17">
        <f t="shared" ca="1" si="2378"/>
        <v>31500</v>
      </c>
    </row>
    <row r="16870" spans="1:10" x14ac:dyDescent="0.3">
      <c r="A16870" s="4">
        <v>16858</v>
      </c>
      <c r="B16870" s="4">
        <f t="shared" ca="1" si="2370"/>
        <v>0.54081096688315333</v>
      </c>
      <c r="C16870" s="4">
        <f t="shared" ca="1" si="2371"/>
        <v>55</v>
      </c>
      <c r="D16870" s="4">
        <f t="shared" si="2372"/>
        <v>50</v>
      </c>
      <c r="E16870" s="4">
        <f t="shared" ca="1" si="2373"/>
        <v>50</v>
      </c>
      <c r="F16870" s="4">
        <f t="shared" ca="1" si="2374"/>
        <v>0</v>
      </c>
      <c r="G16870" s="17">
        <f t="shared" si="2375"/>
        <v>36000</v>
      </c>
      <c r="H16870" s="17">
        <f t="shared" ca="1" si="2376"/>
        <v>67500</v>
      </c>
      <c r="I16870" s="17">
        <f t="shared" ca="1" si="2377"/>
        <v>0</v>
      </c>
      <c r="J16870" s="17">
        <f t="shared" ca="1" si="2378"/>
        <v>31500</v>
      </c>
    </row>
    <row r="16871" spans="1:10" x14ac:dyDescent="0.3">
      <c r="A16871" s="4">
        <v>16859</v>
      </c>
      <c r="B16871" s="4">
        <f t="shared" ca="1" si="2370"/>
        <v>0.22593406534226002</v>
      </c>
      <c r="C16871" s="4">
        <f t="shared" ca="1" si="2371"/>
        <v>40</v>
      </c>
      <c r="D16871" s="4">
        <f t="shared" si="2372"/>
        <v>50</v>
      </c>
      <c r="E16871" s="4">
        <f t="shared" ca="1" si="2373"/>
        <v>40</v>
      </c>
      <c r="F16871" s="4">
        <f t="shared" ca="1" si="2374"/>
        <v>10</v>
      </c>
      <c r="G16871" s="17">
        <f t="shared" si="2375"/>
        <v>36000</v>
      </c>
      <c r="H16871" s="17">
        <f t="shared" ca="1" si="2376"/>
        <v>54000</v>
      </c>
      <c r="I16871" s="17">
        <f t="shared" ca="1" si="2377"/>
        <v>400</v>
      </c>
      <c r="J16871" s="17">
        <f t="shared" ca="1" si="2378"/>
        <v>18400</v>
      </c>
    </row>
    <row r="16872" spans="1:10" x14ac:dyDescent="0.3">
      <c r="A16872" s="4">
        <v>16860</v>
      </c>
      <c r="B16872" s="4">
        <f t="shared" ca="1" si="2370"/>
        <v>0.82987301846278472</v>
      </c>
      <c r="C16872" s="4">
        <f t="shared" ca="1" si="2371"/>
        <v>85</v>
      </c>
      <c r="D16872" s="4">
        <f t="shared" si="2372"/>
        <v>50</v>
      </c>
      <c r="E16872" s="4">
        <f t="shared" ca="1" si="2373"/>
        <v>50</v>
      </c>
      <c r="F16872" s="4">
        <f t="shared" ca="1" si="2374"/>
        <v>0</v>
      </c>
      <c r="G16872" s="17">
        <f t="shared" si="2375"/>
        <v>36000</v>
      </c>
      <c r="H16872" s="17">
        <f t="shared" ca="1" si="2376"/>
        <v>67500</v>
      </c>
      <c r="I16872" s="17">
        <f t="shared" ca="1" si="2377"/>
        <v>0</v>
      </c>
      <c r="J16872" s="17">
        <f t="shared" ca="1" si="2378"/>
        <v>31500</v>
      </c>
    </row>
    <row r="16873" spans="1:10" x14ac:dyDescent="0.3">
      <c r="A16873" s="4">
        <v>16861</v>
      </c>
      <c r="B16873" s="4">
        <f t="shared" ca="1" si="2370"/>
        <v>0.60906709286210847</v>
      </c>
      <c r="C16873" s="4">
        <f t="shared" ca="1" si="2371"/>
        <v>70</v>
      </c>
      <c r="D16873" s="4">
        <f t="shared" si="2372"/>
        <v>50</v>
      </c>
      <c r="E16873" s="4">
        <f t="shared" ca="1" si="2373"/>
        <v>50</v>
      </c>
      <c r="F16873" s="4">
        <f t="shared" ca="1" si="2374"/>
        <v>0</v>
      </c>
      <c r="G16873" s="17">
        <f t="shared" si="2375"/>
        <v>36000</v>
      </c>
      <c r="H16873" s="17">
        <f t="shared" ca="1" si="2376"/>
        <v>67500</v>
      </c>
      <c r="I16873" s="17">
        <f t="shared" ca="1" si="2377"/>
        <v>0</v>
      </c>
      <c r="J16873" s="17">
        <f t="shared" ca="1" si="2378"/>
        <v>31500</v>
      </c>
    </row>
    <row r="16874" spans="1:10" x14ac:dyDescent="0.3">
      <c r="A16874" s="4">
        <v>16862</v>
      </c>
      <c r="B16874" s="4">
        <f t="shared" ca="1" si="2370"/>
        <v>0.74141039716605206</v>
      </c>
      <c r="C16874" s="4">
        <f t="shared" ca="1" si="2371"/>
        <v>70</v>
      </c>
      <c r="D16874" s="4">
        <f t="shared" si="2372"/>
        <v>50</v>
      </c>
      <c r="E16874" s="4">
        <f t="shared" ca="1" si="2373"/>
        <v>50</v>
      </c>
      <c r="F16874" s="4">
        <f t="shared" ca="1" si="2374"/>
        <v>0</v>
      </c>
      <c r="G16874" s="17">
        <f t="shared" si="2375"/>
        <v>36000</v>
      </c>
      <c r="H16874" s="17">
        <f t="shared" ca="1" si="2376"/>
        <v>67500</v>
      </c>
      <c r="I16874" s="17">
        <f t="shared" ca="1" si="2377"/>
        <v>0</v>
      </c>
      <c r="J16874" s="17">
        <f t="shared" ca="1" si="2378"/>
        <v>31500</v>
      </c>
    </row>
    <row r="16875" spans="1:10" x14ac:dyDescent="0.3">
      <c r="A16875" s="4">
        <v>16863</v>
      </c>
      <c r="B16875" s="4">
        <f t="shared" ca="1" si="2370"/>
        <v>0.78104018726094582</v>
      </c>
      <c r="C16875" s="4">
        <f t="shared" ca="1" si="2371"/>
        <v>85</v>
      </c>
      <c r="D16875" s="4">
        <f t="shared" si="2372"/>
        <v>50</v>
      </c>
      <c r="E16875" s="4">
        <f t="shared" ca="1" si="2373"/>
        <v>50</v>
      </c>
      <c r="F16875" s="4">
        <f t="shared" ca="1" si="2374"/>
        <v>0</v>
      </c>
      <c r="G16875" s="17">
        <f t="shared" si="2375"/>
        <v>36000</v>
      </c>
      <c r="H16875" s="17">
        <f t="shared" ca="1" si="2376"/>
        <v>67500</v>
      </c>
      <c r="I16875" s="17">
        <f t="shared" ca="1" si="2377"/>
        <v>0</v>
      </c>
      <c r="J16875" s="17">
        <f t="shared" ca="1" si="2378"/>
        <v>31500</v>
      </c>
    </row>
    <row r="16876" spans="1:10" x14ac:dyDescent="0.3">
      <c r="A16876" s="4">
        <v>16864</v>
      </c>
      <c r="B16876" s="4">
        <f t="shared" ca="1" si="2370"/>
        <v>0.60391360960672291</v>
      </c>
      <c r="C16876" s="4">
        <f t="shared" ca="1" si="2371"/>
        <v>70</v>
      </c>
      <c r="D16876" s="4">
        <f t="shared" si="2372"/>
        <v>50</v>
      </c>
      <c r="E16876" s="4">
        <f t="shared" ca="1" si="2373"/>
        <v>50</v>
      </c>
      <c r="F16876" s="4">
        <f t="shared" ca="1" si="2374"/>
        <v>0</v>
      </c>
      <c r="G16876" s="17">
        <f t="shared" si="2375"/>
        <v>36000</v>
      </c>
      <c r="H16876" s="17">
        <f t="shared" ca="1" si="2376"/>
        <v>67500</v>
      </c>
      <c r="I16876" s="17">
        <f t="shared" ca="1" si="2377"/>
        <v>0</v>
      </c>
      <c r="J16876" s="17">
        <f t="shared" ca="1" si="2378"/>
        <v>31500</v>
      </c>
    </row>
    <row r="16877" spans="1:10" x14ac:dyDescent="0.3">
      <c r="A16877" s="4">
        <v>16865</v>
      </c>
      <c r="B16877" s="4">
        <f t="shared" ca="1" si="2370"/>
        <v>0.618770224256316</v>
      </c>
      <c r="C16877" s="4">
        <f t="shared" ca="1" si="2371"/>
        <v>70</v>
      </c>
      <c r="D16877" s="4">
        <f t="shared" si="2372"/>
        <v>50</v>
      </c>
      <c r="E16877" s="4">
        <f t="shared" ca="1" si="2373"/>
        <v>50</v>
      </c>
      <c r="F16877" s="4">
        <f t="shared" ca="1" si="2374"/>
        <v>0</v>
      </c>
      <c r="G16877" s="17">
        <f t="shared" si="2375"/>
        <v>36000</v>
      </c>
      <c r="H16877" s="17">
        <f t="shared" ca="1" si="2376"/>
        <v>67500</v>
      </c>
      <c r="I16877" s="17">
        <f t="shared" ca="1" si="2377"/>
        <v>0</v>
      </c>
      <c r="J16877" s="17">
        <f t="shared" ca="1" si="2378"/>
        <v>31500</v>
      </c>
    </row>
    <row r="16878" spans="1:10" x14ac:dyDescent="0.3">
      <c r="A16878" s="4">
        <v>16866</v>
      </c>
      <c r="B16878" s="4">
        <f t="shared" ca="1" si="2370"/>
        <v>0.6444647590044299</v>
      </c>
      <c r="C16878" s="4">
        <f t="shared" ca="1" si="2371"/>
        <v>70</v>
      </c>
      <c r="D16878" s="4">
        <f t="shared" si="2372"/>
        <v>50</v>
      </c>
      <c r="E16878" s="4">
        <f t="shared" ca="1" si="2373"/>
        <v>50</v>
      </c>
      <c r="F16878" s="4">
        <f t="shared" ca="1" si="2374"/>
        <v>0</v>
      </c>
      <c r="G16878" s="17">
        <f t="shared" si="2375"/>
        <v>36000</v>
      </c>
      <c r="H16878" s="17">
        <f t="shared" ca="1" si="2376"/>
        <v>67500</v>
      </c>
      <c r="I16878" s="17">
        <f t="shared" ca="1" si="2377"/>
        <v>0</v>
      </c>
      <c r="J16878" s="17">
        <f t="shared" ca="1" si="2378"/>
        <v>31500</v>
      </c>
    </row>
    <row r="16879" spans="1:10" x14ac:dyDescent="0.3">
      <c r="A16879" s="4">
        <v>16867</v>
      </c>
      <c r="B16879" s="4">
        <f t="shared" ca="1" si="2370"/>
        <v>0.41354312763102996</v>
      </c>
      <c r="C16879" s="4">
        <f t="shared" ca="1" si="2371"/>
        <v>55</v>
      </c>
      <c r="D16879" s="4">
        <f t="shared" si="2372"/>
        <v>50</v>
      </c>
      <c r="E16879" s="4">
        <f t="shared" ca="1" si="2373"/>
        <v>50</v>
      </c>
      <c r="F16879" s="4">
        <f t="shared" ca="1" si="2374"/>
        <v>0</v>
      </c>
      <c r="G16879" s="17">
        <f t="shared" si="2375"/>
        <v>36000</v>
      </c>
      <c r="H16879" s="17">
        <f t="shared" ca="1" si="2376"/>
        <v>67500</v>
      </c>
      <c r="I16879" s="17">
        <f t="shared" ca="1" si="2377"/>
        <v>0</v>
      </c>
      <c r="J16879" s="17">
        <f t="shared" ca="1" si="2378"/>
        <v>31500</v>
      </c>
    </row>
    <row r="16880" spans="1:10" x14ac:dyDescent="0.3">
      <c r="A16880" s="4">
        <v>16868</v>
      </c>
      <c r="B16880" s="4">
        <f t="shared" ca="1" si="2370"/>
        <v>0.92651054952009926</v>
      </c>
      <c r="C16880" s="4">
        <f t="shared" ca="1" si="2371"/>
        <v>85</v>
      </c>
      <c r="D16880" s="4">
        <f t="shared" si="2372"/>
        <v>50</v>
      </c>
      <c r="E16880" s="4">
        <f t="shared" ca="1" si="2373"/>
        <v>50</v>
      </c>
      <c r="F16880" s="4">
        <f t="shared" ca="1" si="2374"/>
        <v>0</v>
      </c>
      <c r="G16880" s="17">
        <f t="shared" si="2375"/>
        <v>36000</v>
      </c>
      <c r="H16880" s="17">
        <f t="shared" ca="1" si="2376"/>
        <v>67500</v>
      </c>
      <c r="I16880" s="17">
        <f t="shared" ca="1" si="2377"/>
        <v>0</v>
      </c>
      <c r="J16880" s="17">
        <f t="shared" ca="1" si="2378"/>
        <v>31500</v>
      </c>
    </row>
    <row r="16881" spans="1:10" x14ac:dyDescent="0.3">
      <c r="A16881" s="4">
        <v>16869</v>
      </c>
      <c r="B16881" s="4">
        <f t="shared" ca="1" si="2370"/>
        <v>0.22125889044858182</v>
      </c>
      <c r="C16881" s="4">
        <f t="shared" ca="1" si="2371"/>
        <v>40</v>
      </c>
      <c r="D16881" s="4">
        <f t="shared" si="2372"/>
        <v>50</v>
      </c>
      <c r="E16881" s="4">
        <f t="shared" ca="1" si="2373"/>
        <v>40</v>
      </c>
      <c r="F16881" s="4">
        <f t="shared" ca="1" si="2374"/>
        <v>10</v>
      </c>
      <c r="G16881" s="17">
        <f t="shared" si="2375"/>
        <v>36000</v>
      </c>
      <c r="H16881" s="17">
        <f t="shared" ca="1" si="2376"/>
        <v>54000</v>
      </c>
      <c r="I16881" s="17">
        <f t="shared" ca="1" si="2377"/>
        <v>400</v>
      </c>
      <c r="J16881" s="17">
        <f t="shared" ca="1" si="2378"/>
        <v>18400</v>
      </c>
    </row>
    <row r="16882" spans="1:10" x14ac:dyDescent="0.3">
      <c r="A16882" s="4">
        <v>16870</v>
      </c>
      <c r="B16882" s="4">
        <f t="shared" ca="1" si="2370"/>
        <v>0.82223654506986477</v>
      </c>
      <c r="C16882" s="4">
        <f t="shared" ca="1" si="2371"/>
        <v>85</v>
      </c>
      <c r="D16882" s="4">
        <f t="shared" si="2372"/>
        <v>50</v>
      </c>
      <c r="E16882" s="4">
        <f t="shared" ca="1" si="2373"/>
        <v>50</v>
      </c>
      <c r="F16882" s="4">
        <f t="shared" ca="1" si="2374"/>
        <v>0</v>
      </c>
      <c r="G16882" s="17">
        <f t="shared" si="2375"/>
        <v>36000</v>
      </c>
      <c r="H16882" s="17">
        <f t="shared" ca="1" si="2376"/>
        <v>67500</v>
      </c>
      <c r="I16882" s="17">
        <f t="shared" ca="1" si="2377"/>
        <v>0</v>
      </c>
      <c r="J16882" s="17">
        <f t="shared" ca="1" si="2378"/>
        <v>31500</v>
      </c>
    </row>
    <row r="16883" spans="1:10" x14ac:dyDescent="0.3">
      <c r="A16883" s="4">
        <v>16871</v>
      </c>
      <c r="B16883" s="4">
        <f t="shared" ca="1" si="2370"/>
        <v>0.92126066315988187</v>
      </c>
      <c r="C16883" s="4">
        <f t="shared" ca="1" si="2371"/>
        <v>85</v>
      </c>
      <c r="D16883" s="4">
        <f t="shared" si="2372"/>
        <v>50</v>
      </c>
      <c r="E16883" s="4">
        <f t="shared" ca="1" si="2373"/>
        <v>50</v>
      </c>
      <c r="F16883" s="4">
        <f t="shared" ca="1" si="2374"/>
        <v>0</v>
      </c>
      <c r="G16883" s="17">
        <f t="shared" si="2375"/>
        <v>36000</v>
      </c>
      <c r="H16883" s="17">
        <f t="shared" ca="1" si="2376"/>
        <v>67500</v>
      </c>
      <c r="I16883" s="17">
        <f t="shared" ca="1" si="2377"/>
        <v>0</v>
      </c>
      <c r="J16883" s="17">
        <f t="shared" ca="1" si="2378"/>
        <v>31500</v>
      </c>
    </row>
    <row r="16884" spans="1:10" x14ac:dyDescent="0.3">
      <c r="A16884" s="4">
        <v>16872</v>
      </c>
      <c r="B16884" s="4">
        <f t="shared" ca="1" si="2370"/>
        <v>0.36002855032492009</v>
      </c>
      <c r="C16884" s="4">
        <f t="shared" ca="1" si="2371"/>
        <v>55</v>
      </c>
      <c r="D16884" s="4">
        <f t="shared" si="2372"/>
        <v>50</v>
      </c>
      <c r="E16884" s="4">
        <f t="shared" ca="1" si="2373"/>
        <v>50</v>
      </c>
      <c r="F16884" s="4">
        <f t="shared" ca="1" si="2374"/>
        <v>0</v>
      </c>
      <c r="G16884" s="17">
        <f t="shared" si="2375"/>
        <v>36000</v>
      </c>
      <c r="H16884" s="17">
        <f t="shared" ca="1" si="2376"/>
        <v>67500</v>
      </c>
      <c r="I16884" s="17">
        <f t="shared" ca="1" si="2377"/>
        <v>0</v>
      </c>
      <c r="J16884" s="17">
        <f t="shared" ca="1" si="2378"/>
        <v>31500</v>
      </c>
    </row>
    <row r="16885" spans="1:10" x14ac:dyDescent="0.3">
      <c r="A16885" s="4">
        <v>16873</v>
      </c>
      <c r="B16885" s="4">
        <f t="shared" ca="1" si="2370"/>
        <v>0.58955540056478151</v>
      </c>
      <c r="C16885" s="4">
        <f t="shared" ca="1" si="2371"/>
        <v>70</v>
      </c>
      <c r="D16885" s="4">
        <f t="shared" si="2372"/>
        <v>50</v>
      </c>
      <c r="E16885" s="4">
        <f t="shared" ca="1" si="2373"/>
        <v>50</v>
      </c>
      <c r="F16885" s="4">
        <f t="shared" ca="1" si="2374"/>
        <v>0</v>
      </c>
      <c r="G16885" s="17">
        <f t="shared" si="2375"/>
        <v>36000</v>
      </c>
      <c r="H16885" s="17">
        <f t="shared" ca="1" si="2376"/>
        <v>67500</v>
      </c>
      <c r="I16885" s="17">
        <f t="shared" ca="1" si="2377"/>
        <v>0</v>
      </c>
      <c r="J16885" s="17">
        <f t="shared" ca="1" si="2378"/>
        <v>31500</v>
      </c>
    </row>
    <row r="16886" spans="1:10" x14ac:dyDescent="0.3">
      <c r="A16886" s="4">
        <v>16874</v>
      </c>
      <c r="B16886" s="4">
        <f t="shared" ca="1" si="2370"/>
        <v>0.96182074239963844</v>
      </c>
      <c r="C16886" s="4">
        <f t="shared" ca="1" si="2371"/>
        <v>100</v>
      </c>
      <c r="D16886" s="4">
        <f t="shared" si="2372"/>
        <v>50</v>
      </c>
      <c r="E16886" s="4">
        <f t="shared" ca="1" si="2373"/>
        <v>50</v>
      </c>
      <c r="F16886" s="4">
        <f t="shared" ca="1" si="2374"/>
        <v>0</v>
      </c>
      <c r="G16886" s="17">
        <f t="shared" si="2375"/>
        <v>36000</v>
      </c>
      <c r="H16886" s="17">
        <f t="shared" ca="1" si="2376"/>
        <v>67500</v>
      </c>
      <c r="I16886" s="17">
        <f t="shared" ca="1" si="2377"/>
        <v>0</v>
      </c>
      <c r="J16886" s="17">
        <f t="shared" ca="1" si="2378"/>
        <v>31500</v>
      </c>
    </row>
    <row r="16887" spans="1:10" x14ac:dyDescent="0.3">
      <c r="A16887" s="4">
        <v>16875</v>
      </c>
      <c r="B16887" s="4">
        <f t="shared" ca="1" si="2370"/>
        <v>0.88978288084735024</v>
      </c>
      <c r="C16887" s="4">
        <f t="shared" ca="1" si="2371"/>
        <v>85</v>
      </c>
      <c r="D16887" s="4">
        <f t="shared" si="2372"/>
        <v>50</v>
      </c>
      <c r="E16887" s="4">
        <f t="shared" ca="1" si="2373"/>
        <v>50</v>
      </c>
      <c r="F16887" s="4">
        <f t="shared" ca="1" si="2374"/>
        <v>0</v>
      </c>
      <c r="G16887" s="17">
        <f t="shared" si="2375"/>
        <v>36000</v>
      </c>
      <c r="H16887" s="17">
        <f t="shared" ca="1" si="2376"/>
        <v>67500</v>
      </c>
      <c r="I16887" s="17">
        <f t="shared" ca="1" si="2377"/>
        <v>0</v>
      </c>
      <c r="J16887" s="17">
        <f t="shared" ca="1" si="2378"/>
        <v>31500</v>
      </c>
    </row>
    <row r="16888" spans="1:10" x14ac:dyDescent="0.3">
      <c r="A16888" s="4">
        <v>16876</v>
      </c>
      <c r="B16888" s="4">
        <f t="shared" ca="1" si="2370"/>
        <v>0.10467429493086033</v>
      </c>
      <c r="C16888" s="4">
        <f t="shared" ca="1" si="2371"/>
        <v>25</v>
      </c>
      <c r="D16888" s="4">
        <f t="shared" si="2372"/>
        <v>50</v>
      </c>
      <c r="E16888" s="4">
        <f t="shared" ca="1" si="2373"/>
        <v>25</v>
      </c>
      <c r="F16888" s="4">
        <f t="shared" ca="1" si="2374"/>
        <v>25</v>
      </c>
      <c r="G16888" s="17">
        <f t="shared" si="2375"/>
        <v>36000</v>
      </c>
      <c r="H16888" s="17">
        <f t="shared" ca="1" si="2376"/>
        <v>33750</v>
      </c>
      <c r="I16888" s="17">
        <f t="shared" ca="1" si="2377"/>
        <v>1000</v>
      </c>
      <c r="J16888" s="17">
        <f t="shared" ca="1" si="2378"/>
        <v>-1250</v>
      </c>
    </row>
    <row r="16889" spans="1:10" x14ac:dyDescent="0.3">
      <c r="A16889" s="4">
        <v>16877</v>
      </c>
      <c r="B16889" s="4">
        <f t="shared" ca="1" si="2370"/>
        <v>0.99185139840449177</v>
      </c>
      <c r="C16889" s="4">
        <f t="shared" ca="1" si="2371"/>
        <v>100</v>
      </c>
      <c r="D16889" s="4">
        <f t="shared" si="2372"/>
        <v>50</v>
      </c>
      <c r="E16889" s="4">
        <f t="shared" ca="1" si="2373"/>
        <v>50</v>
      </c>
      <c r="F16889" s="4">
        <f t="shared" ca="1" si="2374"/>
        <v>0</v>
      </c>
      <c r="G16889" s="17">
        <f t="shared" si="2375"/>
        <v>36000</v>
      </c>
      <c r="H16889" s="17">
        <f t="shared" ca="1" si="2376"/>
        <v>67500</v>
      </c>
      <c r="I16889" s="17">
        <f t="shared" ca="1" si="2377"/>
        <v>0</v>
      </c>
      <c r="J16889" s="17">
        <f t="shared" ca="1" si="2378"/>
        <v>31500</v>
      </c>
    </row>
    <row r="16890" spans="1:10" x14ac:dyDescent="0.3">
      <c r="A16890" s="4">
        <v>16878</v>
      </c>
      <c r="B16890" s="4">
        <f t="shared" ca="1" si="2370"/>
        <v>0.93120840888266831</v>
      </c>
      <c r="C16890" s="4">
        <f t="shared" ca="1" si="2371"/>
        <v>100</v>
      </c>
      <c r="D16890" s="4">
        <f t="shared" si="2372"/>
        <v>50</v>
      </c>
      <c r="E16890" s="4">
        <f t="shared" ca="1" si="2373"/>
        <v>50</v>
      </c>
      <c r="F16890" s="4">
        <f t="shared" ca="1" si="2374"/>
        <v>0</v>
      </c>
      <c r="G16890" s="17">
        <f t="shared" si="2375"/>
        <v>36000</v>
      </c>
      <c r="H16890" s="17">
        <f t="shared" ca="1" si="2376"/>
        <v>67500</v>
      </c>
      <c r="I16890" s="17">
        <f t="shared" ca="1" si="2377"/>
        <v>0</v>
      </c>
      <c r="J16890" s="17">
        <f t="shared" ca="1" si="2378"/>
        <v>31500</v>
      </c>
    </row>
    <row r="16891" spans="1:10" x14ac:dyDescent="0.3">
      <c r="A16891" s="4">
        <v>16879</v>
      </c>
      <c r="B16891" s="4">
        <f t="shared" ca="1" si="2370"/>
        <v>0.80294109760759724</v>
      </c>
      <c r="C16891" s="4">
        <f t="shared" ca="1" si="2371"/>
        <v>85</v>
      </c>
      <c r="D16891" s="4">
        <f t="shared" si="2372"/>
        <v>50</v>
      </c>
      <c r="E16891" s="4">
        <f t="shared" ca="1" si="2373"/>
        <v>50</v>
      </c>
      <c r="F16891" s="4">
        <f t="shared" ca="1" si="2374"/>
        <v>0</v>
      </c>
      <c r="G16891" s="17">
        <f t="shared" si="2375"/>
        <v>36000</v>
      </c>
      <c r="H16891" s="17">
        <f t="shared" ca="1" si="2376"/>
        <v>67500</v>
      </c>
      <c r="I16891" s="17">
        <f t="shared" ca="1" si="2377"/>
        <v>0</v>
      </c>
      <c r="J16891" s="17">
        <f t="shared" ca="1" si="2378"/>
        <v>31500</v>
      </c>
    </row>
    <row r="16892" spans="1:10" x14ac:dyDescent="0.3">
      <c r="A16892" s="4">
        <v>16880</v>
      </c>
      <c r="B16892" s="4">
        <f t="shared" ca="1" si="2370"/>
        <v>0.54707889120766884</v>
      </c>
      <c r="C16892" s="4">
        <f t="shared" ca="1" si="2371"/>
        <v>55</v>
      </c>
      <c r="D16892" s="4">
        <f t="shared" si="2372"/>
        <v>50</v>
      </c>
      <c r="E16892" s="4">
        <f t="shared" ca="1" si="2373"/>
        <v>50</v>
      </c>
      <c r="F16892" s="4">
        <f t="shared" ca="1" si="2374"/>
        <v>0</v>
      </c>
      <c r="G16892" s="17">
        <f t="shared" si="2375"/>
        <v>36000</v>
      </c>
      <c r="H16892" s="17">
        <f t="shared" ca="1" si="2376"/>
        <v>67500</v>
      </c>
      <c r="I16892" s="17">
        <f t="shared" ca="1" si="2377"/>
        <v>0</v>
      </c>
      <c r="J16892" s="17">
        <f t="shared" ca="1" si="2378"/>
        <v>31500</v>
      </c>
    </row>
    <row r="16893" spans="1:10" x14ac:dyDescent="0.3">
      <c r="A16893" s="4">
        <v>16881</v>
      </c>
      <c r="B16893" s="4">
        <f t="shared" ca="1" si="2370"/>
        <v>0.70435861766875518</v>
      </c>
      <c r="C16893" s="4">
        <f t="shared" ca="1" si="2371"/>
        <v>70</v>
      </c>
      <c r="D16893" s="4">
        <f t="shared" si="2372"/>
        <v>50</v>
      </c>
      <c r="E16893" s="4">
        <f t="shared" ca="1" si="2373"/>
        <v>50</v>
      </c>
      <c r="F16893" s="4">
        <f t="shared" ca="1" si="2374"/>
        <v>0</v>
      </c>
      <c r="G16893" s="17">
        <f t="shared" si="2375"/>
        <v>36000</v>
      </c>
      <c r="H16893" s="17">
        <f t="shared" ca="1" si="2376"/>
        <v>67500</v>
      </c>
      <c r="I16893" s="17">
        <f t="shared" ca="1" si="2377"/>
        <v>0</v>
      </c>
      <c r="J16893" s="17">
        <f t="shared" ca="1" si="2378"/>
        <v>31500</v>
      </c>
    </row>
    <row r="16894" spans="1:10" x14ac:dyDescent="0.3">
      <c r="A16894" s="4">
        <v>16882</v>
      </c>
      <c r="B16894" s="4">
        <f t="shared" ca="1" si="2370"/>
        <v>0.46936892197545443</v>
      </c>
      <c r="C16894" s="4">
        <f t="shared" ca="1" si="2371"/>
        <v>55</v>
      </c>
      <c r="D16894" s="4">
        <f t="shared" si="2372"/>
        <v>50</v>
      </c>
      <c r="E16894" s="4">
        <f t="shared" ca="1" si="2373"/>
        <v>50</v>
      </c>
      <c r="F16894" s="4">
        <f t="shared" ca="1" si="2374"/>
        <v>0</v>
      </c>
      <c r="G16894" s="17">
        <f t="shared" si="2375"/>
        <v>36000</v>
      </c>
      <c r="H16894" s="17">
        <f t="shared" ca="1" si="2376"/>
        <v>67500</v>
      </c>
      <c r="I16894" s="17">
        <f t="shared" ca="1" si="2377"/>
        <v>0</v>
      </c>
      <c r="J16894" s="17">
        <f t="shared" ca="1" si="2378"/>
        <v>31500</v>
      </c>
    </row>
    <row r="16895" spans="1:10" x14ac:dyDescent="0.3">
      <c r="A16895" s="4">
        <v>16883</v>
      </c>
      <c r="B16895" s="4">
        <f t="shared" ca="1" si="2370"/>
        <v>7.5103859983010057E-3</v>
      </c>
      <c r="C16895" s="4">
        <f t="shared" ca="1" si="2371"/>
        <v>10</v>
      </c>
      <c r="D16895" s="4">
        <f t="shared" si="2372"/>
        <v>50</v>
      </c>
      <c r="E16895" s="4">
        <f t="shared" ca="1" si="2373"/>
        <v>10</v>
      </c>
      <c r="F16895" s="4">
        <f t="shared" ca="1" si="2374"/>
        <v>40</v>
      </c>
      <c r="G16895" s="17">
        <f t="shared" si="2375"/>
        <v>36000</v>
      </c>
      <c r="H16895" s="17">
        <f t="shared" ca="1" si="2376"/>
        <v>13500</v>
      </c>
      <c r="I16895" s="17">
        <f t="shared" ca="1" si="2377"/>
        <v>1600</v>
      </c>
      <c r="J16895" s="17">
        <f t="shared" ca="1" si="2378"/>
        <v>-20900</v>
      </c>
    </row>
    <row r="16896" spans="1:10" x14ac:dyDescent="0.3">
      <c r="A16896" s="4">
        <v>16884</v>
      </c>
      <c r="B16896" s="4">
        <f t="shared" ca="1" si="2370"/>
        <v>0.74755755840424143</v>
      </c>
      <c r="C16896" s="4">
        <f t="shared" ca="1" si="2371"/>
        <v>70</v>
      </c>
      <c r="D16896" s="4">
        <f t="shared" si="2372"/>
        <v>50</v>
      </c>
      <c r="E16896" s="4">
        <f t="shared" ca="1" si="2373"/>
        <v>50</v>
      </c>
      <c r="F16896" s="4">
        <f t="shared" ca="1" si="2374"/>
        <v>0</v>
      </c>
      <c r="G16896" s="17">
        <f t="shared" si="2375"/>
        <v>36000</v>
      </c>
      <c r="H16896" s="17">
        <f t="shared" ca="1" si="2376"/>
        <v>67500</v>
      </c>
      <c r="I16896" s="17">
        <f t="shared" ca="1" si="2377"/>
        <v>0</v>
      </c>
      <c r="J16896" s="17">
        <f t="shared" ca="1" si="2378"/>
        <v>31500</v>
      </c>
    </row>
    <row r="16897" spans="1:10" x14ac:dyDescent="0.3">
      <c r="A16897" s="4">
        <v>16885</v>
      </c>
      <c r="B16897" s="4">
        <f t="shared" ca="1" si="2370"/>
        <v>9.9776535580001435E-2</v>
      </c>
      <c r="C16897" s="4">
        <f t="shared" ca="1" si="2371"/>
        <v>25</v>
      </c>
      <c r="D16897" s="4">
        <f t="shared" si="2372"/>
        <v>50</v>
      </c>
      <c r="E16897" s="4">
        <f t="shared" ca="1" si="2373"/>
        <v>25</v>
      </c>
      <c r="F16897" s="4">
        <f t="shared" ca="1" si="2374"/>
        <v>25</v>
      </c>
      <c r="G16897" s="17">
        <f t="shared" si="2375"/>
        <v>36000</v>
      </c>
      <c r="H16897" s="17">
        <f t="shared" ca="1" si="2376"/>
        <v>33750</v>
      </c>
      <c r="I16897" s="17">
        <f t="shared" ca="1" si="2377"/>
        <v>1000</v>
      </c>
      <c r="J16897" s="17">
        <f t="shared" ca="1" si="2378"/>
        <v>-1250</v>
      </c>
    </row>
    <row r="16898" spans="1:10" x14ac:dyDescent="0.3">
      <c r="A16898" s="4">
        <v>16886</v>
      </c>
      <c r="B16898" s="4">
        <f t="shared" ca="1" si="2370"/>
        <v>8.9266718362719599E-2</v>
      </c>
      <c r="C16898" s="4">
        <f t="shared" ca="1" si="2371"/>
        <v>25</v>
      </c>
      <c r="D16898" s="4">
        <f t="shared" si="2372"/>
        <v>50</v>
      </c>
      <c r="E16898" s="4">
        <f t="shared" ca="1" si="2373"/>
        <v>25</v>
      </c>
      <c r="F16898" s="4">
        <f t="shared" ca="1" si="2374"/>
        <v>25</v>
      </c>
      <c r="G16898" s="17">
        <f t="shared" si="2375"/>
        <v>36000</v>
      </c>
      <c r="H16898" s="17">
        <f t="shared" ca="1" si="2376"/>
        <v>33750</v>
      </c>
      <c r="I16898" s="17">
        <f t="shared" ca="1" si="2377"/>
        <v>1000</v>
      </c>
      <c r="J16898" s="17">
        <f t="shared" ca="1" si="2378"/>
        <v>-1250</v>
      </c>
    </row>
    <row r="16899" spans="1:10" x14ac:dyDescent="0.3">
      <c r="A16899" s="4">
        <v>16887</v>
      </c>
      <c r="B16899" s="4">
        <f t="shared" ca="1" si="2370"/>
        <v>9.6615008395045332E-2</v>
      </c>
      <c r="C16899" s="4">
        <f t="shared" ca="1" si="2371"/>
        <v>25</v>
      </c>
      <c r="D16899" s="4">
        <f t="shared" si="2372"/>
        <v>50</v>
      </c>
      <c r="E16899" s="4">
        <f t="shared" ca="1" si="2373"/>
        <v>25</v>
      </c>
      <c r="F16899" s="4">
        <f t="shared" ca="1" si="2374"/>
        <v>25</v>
      </c>
      <c r="G16899" s="17">
        <f t="shared" si="2375"/>
        <v>36000</v>
      </c>
      <c r="H16899" s="17">
        <f t="shared" ca="1" si="2376"/>
        <v>33750</v>
      </c>
      <c r="I16899" s="17">
        <f t="shared" ca="1" si="2377"/>
        <v>1000</v>
      </c>
      <c r="J16899" s="17">
        <f t="shared" ca="1" si="2378"/>
        <v>-1250</v>
      </c>
    </row>
    <row r="16900" spans="1:10" x14ac:dyDescent="0.3">
      <c r="A16900" s="4">
        <v>16888</v>
      </c>
      <c r="B16900" s="4">
        <f t="shared" ca="1" si="2370"/>
        <v>0.30917082043468114</v>
      </c>
      <c r="C16900" s="4">
        <f t="shared" ca="1" si="2371"/>
        <v>40</v>
      </c>
      <c r="D16900" s="4">
        <f t="shared" si="2372"/>
        <v>50</v>
      </c>
      <c r="E16900" s="4">
        <f t="shared" ca="1" si="2373"/>
        <v>40</v>
      </c>
      <c r="F16900" s="4">
        <f t="shared" ca="1" si="2374"/>
        <v>10</v>
      </c>
      <c r="G16900" s="17">
        <f t="shared" si="2375"/>
        <v>36000</v>
      </c>
      <c r="H16900" s="17">
        <f t="shared" ca="1" si="2376"/>
        <v>54000</v>
      </c>
      <c r="I16900" s="17">
        <f t="shared" ca="1" si="2377"/>
        <v>400</v>
      </c>
      <c r="J16900" s="17">
        <f t="shared" ca="1" si="2378"/>
        <v>18400</v>
      </c>
    </row>
    <row r="16901" spans="1:10" x14ac:dyDescent="0.3">
      <c r="A16901" s="4">
        <v>16889</v>
      </c>
      <c r="B16901" s="4">
        <f t="shared" ca="1" si="2370"/>
        <v>0.39659275759043311</v>
      </c>
      <c r="C16901" s="4">
        <f t="shared" ca="1" si="2371"/>
        <v>55</v>
      </c>
      <c r="D16901" s="4">
        <f t="shared" si="2372"/>
        <v>50</v>
      </c>
      <c r="E16901" s="4">
        <f t="shared" ca="1" si="2373"/>
        <v>50</v>
      </c>
      <c r="F16901" s="4">
        <f t="shared" ca="1" si="2374"/>
        <v>0</v>
      </c>
      <c r="G16901" s="17">
        <f t="shared" si="2375"/>
        <v>36000</v>
      </c>
      <c r="H16901" s="17">
        <f t="shared" ca="1" si="2376"/>
        <v>67500</v>
      </c>
      <c r="I16901" s="17">
        <f t="shared" ca="1" si="2377"/>
        <v>0</v>
      </c>
      <c r="J16901" s="17">
        <f t="shared" ca="1" si="2378"/>
        <v>31500</v>
      </c>
    </row>
    <row r="16902" spans="1:10" x14ac:dyDescent="0.3">
      <c r="A16902" s="4">
        <v>16890</v>
      </c>
      <c r="B16902" s="4">
        <f t="shared" ca="1" si="2370"/>
        <v>2.4465385909698489E-2</v>
      </c>
      <c r="C16902" s="4">
        <f t="shared" ca="1" si="2371"/>
        <v>10</v>
      </c>
      <c r="D16902" s="4">
        <f t="shared" si="2372"/>
        <v>50</v>
      </c>
      <c r="E16902" s="4">
        <f t="shared" ca="1" si="2373"/>
        <v>10</v>
      </c>
      <c r="F16902" s="4">
        <f t="shared" ca="1" si="2374"/>
        <v>40</v>
      </c>
      <c r="G16902" s="17">
        <f t="shared" si="2375"/>
        <v>36000</v>
      </c>
      <c r="H16902" s="17">
        <f t="shared" ca="1" si="2376"/>
        <v>13500</v>
      </c>
      <c r="I16902" s="17">
        <f t="shared" ca="1" si="2377"/>
        <v>1600</v>
      </c>
      <c r="J16902" s="17">
        <f t="shared" ca="1" si="2378"/>
        <v>-20900</v>
      </c>
    </row>
    <row r="16903" spans="1:10" x14ac:dyDescent="0.3">
      <c r="A16903" s="4">
        <v>16891</v>
      </c>
      <c r="B16903" s="4">
        <f t="shared" ca="1" si="2370"/>
        <v>0.6353742483046968</v>
      </c>
      <c r="C16903" s="4">
        <f t="shared" ca="1" si="2371"/>
        <v>70</v>
      </c>
      <c r="D16903" s="4">
        <f t="shared" si="2372"/>
        <v>50</v>
      </c>
      <c r="E16903" s="4">
        <f t="shared" ca="1" si="2373"/>
        <v>50</v>
      </c>
      <c r="F16903" s="4">
        <f t="shared" ca="1" si="2374"/>
        <v>0</v>
      </c>
      <c r="G16903" s="17">
        <f t="shared" si="2375"/>
        <v>36000</v>
      </c>
      <c r="H16903" s="17">
        <f t="shared" ca="1" si="2376"/>
        <v>67500</v>
      </c>
      <c r="I16903" s="17">
        <f t="shared" ca="1" si="2377"/>
        <v>0</v>
      </c>
      <c r="J16903" s="17">
        <f t="shared" ca="1" si="2378"/>
        <v>31500</v>
      </c>
    </row>
    <row r="16904" spans="1:10" x14ac:dyDescent="0.3">
      <c r="A16904" s="4">
        <v>16892</v>
      </c>
      <c r="B16904" s="4">
        <f t="shared" ca="1" si="2370"/>
        <v>0.15725317531057936</v>
      </c>
      <c r="C16904" s="4">
        <f t="shared" ca="1" si="2371"/>
        <v>25</v>
      </c>
      <c r="D16904" s="4">
        <f t="shared" si="2372"/>
        <v>50</v>
      </c>
      <c r="E16904" s="4">
        <f t="shared" ca="1" si="2373"/>
        <v>25</v>
      </c>
      <c r="F16904" s="4">
        <f t="shared" ca="1" si="2374"/>
        <v>25</v>
      </c>
      <c r="G16904" s="17">
        <f t="shared" si="2375"/>
        <v>36000</v>
      </c>
      <c r="H16904" s="17">
        <f t="shared" ca="1" si="2376"/>
        <v>33750</v>
      </c>
      <c r="I16904" s="17">
        <f t="shared" ca="1" si="2377"/>
        <v>1000</v>
      </c>
      <c r="J16904" s="17">
        <f t="shared" ca="1" si="2378"/>
        <v>-1250</v>
      </c>
    </row>
    <row r="16905" spans="1:10" x14ac:dyDescent="0.3">
      <c r="A16905" s="4">
        <v>16893</v>
      </c>
      <c r="B16905" s="4">
        <f t="shared" ca="1" si="2370"/>
        <v>0.18252267602793271</v>
      </c>
      <c r="C16905" s="4">
        <f t="shared" ca="1" si="2371"/>
        <v>40</v>
      </c>
      <c r="D16905" s="4">
        <f t="shared" si="2372"/>
        <v>50</v>
      </c>
      <c r="E16905" s="4">
        <f t="shared" ca="1" si="2373"/>
        <v>40</v>
      </c>
      <c r="F16905" s="4">
        <f t="shared" ca="1" si="2374"/>
        <v>10</v>
      </c>
      <c r="G16905" s="17">
        <f t="shared" si="2375"/>
        <v>36000</v>
      </c>
      <c r="H16905" s="17">
        <f t="shared" ca="1" si="2376"/>
        <v>54000</v>
      </c>
      <c r="I16905" s="17">
        <f t="shared" ca="1" si="2377"/>
        <v>400</v>
      </c>
      <c r="J16905" s="17">
        <f t="shared" ca="1" si="2378"/>
        <v>18400</v>
      </c>
    </row>
    <row r="16906" spans="1:10" x14ac:dyDescent="0.3">
      <c r="A16906" s="4">
        <v>16894</v>
      </c>
      <c r="B16906" s="4">
        <f t="shared" ca="1" si="2370"/>
        <v>0.18117365130574992</v>
      </c>
      <c r="C16906" s="4">
        <f t="shared" ca="1" si="2371"/>
        <v>40</v>
      </c>
      <c r="D16906" s="4">
        <f t="shared" si="2372"/>
        <v>50</v>
      </c>
      <c r="E16906" s="4">
        <f t="shared" ca="1" si="2373"/>
        <v>40</v>
      </c>
      <c r="F16906" s="4">
        <f t="shared" ca="1" si="2374"/>
        <v>10</v>
      </c>
      <c r="G16906" s="17">
        <f t="shared" si="2375"/>
        <v>36000</v>
      </c>
      <c r="H16906" s="17">
        <f t="shared" ca="1" si="2376"/>
        <v>54000</v>
      </c>
      <c r="I16906" s="17">
        <f t="shared" ca="1" si="2377"/>
        <v>400</v>
      </c>
      <c r="J16906" s="17">
        <f t="shared" ca="1" si="2378"/>
        <v>18400</v>
      </c>
    </row>
    <row r="16907" spans="1:10" x14ac:dyDescent="0.3">
      <c r="A16907" s="4">
        <v>16895</v>
      </c>
      <c r="B16907" s="4">
        <f t="shared" ca="1" si="2370"/>
        <v>0.78358785894939931</v>
      </c>
      <c r="C16907" s="4">
        <f t="shared" ca="1" si="2371"/>
        <v>85</v>
      </c>
      <c r="D16907" s="4">
        <f t="shared" si="2372"/>
        <v>50</v>
      </c>
      <c r="E16907" s="4">
        <f t="shared" ca="1" si="2373"/>
        <v>50</v>
      </c>
      <c r="F16907" s="4">
        <f t="shared" ca="1" si="2374"/>
        <v>0</v>
      </c>
      <c r="G16907" s="17">
        <f t="shared" si="2375"/>
        <v>36000</v>
      </c>
      <c r="H16907" s="17">
        <f t="shared" ca="1" si="2376"/>
        <v>67500</v>
      </c>
      <c r="I16907" s="17">
        <f t="shared" ca="1" si="2377"/>
        <v>0</v>
      </c>
      <c r="J16907" s="17">
        <f t="shared" ca="1" si="2378"/>
        <v>31500</v>
      </c>
    </row>
    <row r="16908" spans="1:10" x14ac:dyDescent="0.3">
      <c r="A16908" s="4">
        <v>16896</v>
      </c>
      <c r="B16908" s="4">
        <f t="shared" ca="1" si="2370"/>
        <v>0.82176291460427053</v>
      </c>
      <c r="C16908" s="4">
        <f t="shared" ca="1" si="2371"/>
        <v>85</v>
      </c>
      <c r="D16908" s="4">
        <f t="shared" si="2372"/>
        <v>50</v>
      </c>
      <c r="E16908" s="4">
        <f t="shared" ca="1" si="2373"/>
        <v>50</v>
      </c>
      <c r="F16908" s="4">
        <f t="shared" ca="1" si="2374"/>
        <v>0</v>
      </c>
      <c r="G16908" s="17">
        <f t="shared" si="2375"/>
        <v>36000</v>
      </c>
      <c r="H16908" s="17">
        <f t="shared" ca="1" si="2376"/>
        <v>67500</v>
      </c>
      <c r="I16908" s="17">
        <f t="shared" ca="1" si="2377"/>
        <v>0</v>
      </c>
      <c r="J16908" s="17">
        <f t="shared" ca="1" si="2378"/>
        <v>31500</v>
      </c>
    </row>
    <row r="16909" spans="1:10" x14ac:dyDescent="0.3">
      <c r="A16909" s="4">
        <v>16897</v>
      </c>
      <c r="B16909" s="4">
        <f t="shared" ca="1" si="2370"/>
        <v>0.24338720348846776</v>
      </c>
      <c r="C16909" s="4">
        <f t="shared" ca="1" si="2371"/>
        <v>40</v>
      </c>
      <c r="D16909" s="4">
        <f t="shared" si="2372"/>
        <v>50</v>
      </c>
      <c r="E16909" s="4">
        <f t="shared" ca="1" si="2373"/>
        <v>40</v>
      </c>
      <c r="F16909" s="4">
        <f t="shared" ca="1" si="2374"/>
        <v>10</v>
      </c>
      <c r="G16909" s="17">
        <f t="shared" si="2375"/>
        <v>36000</v>
      </c>
      <c r="H16909" s="17">
        <f t="shared" ca="1" si="2376"/>
        <v>54000</v>
      </c>
      <c r="I16909" s="17">
        <f t="shared" ca="1" si="2377"/>
        <v>400</v>
      </c>
      <c r="J16909" s="17">
        <f t="shared" ca="1" si="2378"/>
        <v>18400</v>
      </c>
    </row>
    <row r="16910" spans="1:10" x14ac:dyDescent="0.3">
      <c r="A16910" s="4">
        <v>16898</v>
      </c>
      <c r="B16910" s="4">
        <f t="shared" ref="B16910:B16973" ca="1" si="2379">RAND()</f>
        <v>0.57887329754420624</v>
      </c>
      <c r="C16910" s="4">
        <f t="shared" ref="C16910:C16973" ca="1" si="2380">LOOKUP(B16910,$E$3:$F$9,$D$3:$D$9)</f>
        <v>70</v>
      </c>
      <c r="D16910" s="4">
        <f t="shared" ref="D16910:D16973" si="2381">$I$6</f>
        <v>50</v>
      </c>
      <c r="E16910" s="4">
        <f t="shared" ref="E16910:E16973" ca="1" si="2382">MIN(C16910:D16910)</f>
        <v>50</v>
      </c>
      <c r="F16910" s="4">
        <f t="shared" ref="F16910:F16973" ca="1" si="2383">D16910-E16910</f>
        <v>0</v>
      </c>
      <c r="G16910" s="17">
        <f t="shared" ref="G16910:G16973" si="2384">D16910*$I$2</f>
        <v>36000</v>
      </c>
      <c r="H16910" s="17">
        <f t="shared" ref="H16910:H16973" ca="1" si="2385">E16910*$I$3</f>
        <v>67500</v>
      </c>
      <c r="I16910" s="17">
        <f t="shared" ref="I16910:I16973" ca="1" si="2386">F16910*$I$4</f>
        <v>0</v>
      </c>
      <c r="J16910" s="17">
        <f t="shared" ref="J16910:J16973" ca="1" si="2387">H16910+I16910-G16910</f>
        <v>31500</v>
      </c>
    </row>
    <row r="16911" spans="1:10" x14ac:dyDescent="0.3">
      <c r="A16911" s="4">
        <v>16899</v>
      </c>
      <c r="B16911" s="4">
        <f t="shared" ca="1" si="2379"/>
        <v>0.31905608745494818</v>
      </c>
      <c r="C16911" s="4">
        <f t="shared" ca="1" si="2380"/>
        <v>40</v>
      </c>
      <c r="D16911" s="4">
        <f t="shared" si="2381"/>
        <v>50</v>
      </c>
      <c r="E16911" s="4">
        <f t="shared" ca="1" si="2382"/>
        <v>40</v>
      </c>
      <c r="F16911" s="4">
        <f t="shared" ca="1" si="2383"/>
        <v>10</v>
      </c>
      <c r="G16911" s="17">
        <f t="shared" si="2384"/>
        <v>36000</v>
      </c>
      <c r="H16911" s="17">
        <f t="shared" ca="1" si="2385"/>
        <v>54000</v>
      </c>
      <c r="I16911" s="17">
        <f t="shared" ca="1" si="2386"/>
        <v>400</v>
      </c>
      <c r="J16911" s="17">
        <f t="shared" ca="1" si="2387"/>
        <v>18400</v>
      </c>
    </row>
    <row r="16912" spans="1:10" x14ac:dyDescent="0.3">
      <c r="A16912" s="4">
        <v>16900</v>
      </c>
      <c r="B16912" s="4">
        <f t="shared" ca="1" si="2379"/>
        <v>5.4086952998343096E-2</v>
      </c>
      <c r="C16912" s="4">
        <f t="shared" ca="1" si="2380"/>
        <v>10</v>
      </c>
      <c r="D16912" s="4">
        <f t="shared" si="2381"/>
        <v>50</v>
      </c>
      <c r="E16912" s="4">
        <f t="shared" ca="1" si="2382"/>
        <v>10</v>
      </c>
      <c r="F16912" s="4">
        <f t="shared" ca="1" si="2383"/>
        <v>40</v>
      </c>
      <c r="G16912" s="17">
        <f t="shared" si="2384"/>
        <v>36000</v>
      </c>
      <c r="H16912" s="17">
        <f t="shared" ca="1" si="2385"/>
        <v>13500</v>
      </c>
      <c r="I16912" s="17">
        <f t="shared" ca="1" si="2386"/>
        <v>1600</v>
      </c>
      <c r="J16912" s="17">
        <f t="shared" ca="1" si="2387"/>
        <v>-20900</v>
      </c>
    </row>
    <row r="16913" spans="1:10" x14ac:dyDescent="0.3">
      <c r="A16913" s="4">
        <v>16901</v>
      </c>
      <c r="B16913" s="4">
        <f t="shared" ca="1" si="2379"/>
        <v>0.89508803104369083</v>
      </c>
      <c r="C16913" s="4">
        <f t="shared" ca="1" si="2380"/>
        <v>85</v>
      </c>
      <c r="D16913" s="4">
        <f t="shared" si="2381"/>
        <v>50</v>
      </c>
      <c r="E16913" s="4">
        <f t="shared" ca="1" si="2382"/>
        <v>50</v>
      </c>
      <c r="F16913" s="4">
        <f t="shared" ca="1" si="2383"/>
        <v>0</v>
      </c>
      <c r="G16913" s="17">
        <f t="shared" si="2384"/>
        <v>36000</v>
      </c>
      <c r="H16913" s="17">
        <f t="shared" ca="1" si="2385"/>
        <v>67500</v>
      </c>
      <c r="I16913" s="17">
        <f t="shared" ca="1" si="2386"/>
        <v>0</v>
      </c>
      <c r="J16913" s="17">
        <f t="shared" ca="1" si="2387"/>
        <v>31500</v>
      </c>
    </row>
    <row r="16914" spans="1:10" x14ac:dyDescent="0.3">
      <c r="A16914" s="4">
        <v>16902</v>
      </c>
      <c r="B16914" s="4">
        <f t="shared" ca="1" si="2379"/>
        <v>0.28342639936617198</v>
      </c>
      <c r="C16914" s="4">
        <f t="shared" ca="1" si="2380"/>
        <v>40</v>
      </c>
      <c r="D16914" s="4">
        <f t="shared" si="2381"/>
        <v>50</v>
      </c>
      <c r="E16914" s="4">
        <f t="shared" ca="1" si="2382"/>
        <v>40</v>
      </c>
      <c r="F16914" s="4">
        <f t="shared" ca="1" si="2383"/>
        <v>10</v>
      </c>
      <c r="G16914" s="17">
        <f t="shared" si="2384"/>
        <v>36000</v>
      </c>
      <c r="H16914" s="17">
        <f t="shared" ca="1" si="2385"/>
        <v>54000</v>
      </c>
      <c r="I16914" s="17">
        <f t="shared" ca="1" si="2386"/>
        <v>400</v>
      </c>
      <c r="J16914" s="17">
        <f t="shared" ca="1" si="2387"/>
        <v>18400</v>
      </c>
    </row>
    <row r="16915" spans="1:10" x14ac:dyDescent="0.3">
      <c r="A16915" s="4">
        <v>16903</v>
      </c>
      <c r="B16915" s="4">
        <f t="shared" ca="1" si="2379"/>
        <v>0.34763384144790166</v>
      </c>
      <c r="C16915" s="4">
        <f t="shared" ca="1" si="2380"/>
        <v>55</v>
      </c>
      <c r="D16915" s="4">
        <f t="shared" si="2381"/>
        <v>50</v>
      </c>
      <c r="E16915" s="4">
        <f t="shared" ca="1" si="2382"/>
        <v>50</v>
      </c>
      <c r="F16915" s="4">
        <f t="shared" ca="1" si="2383"/>
        <v>0</v>
      </c>
      <c r="G16915" s="17">
        <f t="shared" si="2384"/>
        <v>36000</v>
      </c>
      <c r="H16915" s="17">
        <f t="shared" ca="1" si="2385"/>
        <v>67500</v>
      </c>
      <c r="I16915" s="17">
        <f t="shared" ca="1" si="2386"/>
        <v>0</v>
      </c>
      <c r="J16915" s="17">
        <f t="shared" ca="1" si="2387"/>
        <v>31500</v>
      </c>
    </row>
    <row r="16916" spans="1:10" x14ac:dyDescent="0.3">
      <c r="A16916" s="4">
        <v>16904</v>
      </c>
      <c r="B16916" s="4">
        <f t="shared" ca="1" si="2379"/>
        <v>0.36613512593549957</v>
      </c>
      <c r="C16916" s="4">
        <f t="shared" ca="1" si="2380"/>
        <v>55</v>
      </c>
      <c r="D16916" s="4">
        <f t="shared" si="2381"/>
        <v>50</v>
      </c>
      <c r="E16916" s="4">
        <f t="shared" ca="1" si="2382"/>
        <v>50</v>
      </c>
      <c r="F16916" s="4">
        <f t="shared" ca="1" si="2383"/>
        <v>0</v>
      </c>
      <c r="G16916" s="17">
        <f t="shared" si="2384"/>
        <v>36000</v>
      </c>
      <c r="H16916" s="17">
        <f t="shared" ca="1" si="2385"/>
        <v>67500</v>
      </c>
      <c r="I16916" s="17">
        <f t="shared" ca="1" si="2386"/>
        <v>0</v>
      </c>
      <c r="J16916" s="17">
        <f t="shared" ca="1" si="2387"/>
        <v>31500</v>
      </c>
    </row>
    <row r="16917" spans="1:10" x14ac:dyDescent="0.3">
      <c r="A16917" s="4">
        <v>16905</v>
      </c>
      <c r="B16917" s="4">
        <f t="shared" ca="1" si="2379"/>
        <v>0.56788523651895617</v>
      </c>
      <c r="C16917" s="4">
        <f t="shared" ca="1" si="2380"/>
        <v>55</v>
      </c>
      <c r="D16917" s="4">
        <f t="shared" si="2381"/>
        <v>50</v>
      </c>
      <c r="E16917" s="4">
        <f t="shared" ca="1" si="2382"/>
        <v>50</v>
      </c>
      <c r="F16917" s="4">
        <f t="shared" ca="1" si="2383"/>
        <v>0</v>
      </c>
      <c r="G16917" s="17">
        <f t="shared" si="2384"/>
        <v>36000</v>
      </c>
      <c r="H16917" s="17">
        <f t="shared" ca="1" si="2385"/>
        <v>67500</v>
      </c>
      <c r="I16917" s="17">
        <f t="shared" ca="1" si="2386"/>
        <v>0</v>
      </c>
      <c r="J16917" s="17">
        <f t="shared" ca="1" si="2387"/>
        <v>31500</v>
      </c>
    </row>
    <row r="16918" spans="1:10" x14ac:dyDescent="0.3">
      <c r="A16918" s="4">
        <v>16906</v>
      </c>
      <c r="B16918" s="4">
        <f t="shared" ca="1" si="2379"/>
        <v>0.39329885215365901</v>
      </c>
      <c r="C16918" s="4">
        <f t="shared" ca="1" si="2380"/>
        <v>55</v>
      </c>
      <c r="D16918" s="4">
        <f t="shared" si="2381"/>
        <v>50</v>
      </c>
      <c r="E16918" s="4">
        <f t="shared" ca="1" si="2382"/>
        <v>50</v>
      </c>
      <c r="F16918" s="4">
        <f t="shared" ca="1" si="2383"/>
        <v>0</v>
      </c>
      <c r="G16918" s="17">
        <f t="shared" si="2384"/>
        <v>36000</v>
      </c>
      <c r="H16918" s="17">
        <f t="shared" ca="1" si="2385"/>
        <v>67500</v>
      </c>
      <c r="I16918" s="17">
        <f t="shared" ca="1" si="2386"/>
        <v>0</v>
      </c>
      <c r="J16918" s="17">
        <f t="shared" ca="1" si="2387"/>
        <v>31500</v>
      </c>
    </row>
    <row r="16919" spans="1:10" x14ac:dyDescent="0.3">
      <c r="A16919" s="4">
        <v>16907</v>
      </c>
      <c r="B16919" s="4">
        <f t="shared" ca="1" si="2379"/>
        <v>4.2120924180816477E-2</v>
      </c>
      <c r="C16919" s="4">
        <f t="shared" ca="1" si="2380"/>
        <v>10</v>
      </c>
      <c r="D16919" s="4">
        <f t="shared" si="2381"/>
        <v>50</v>
      </c>
      <c r="E16919" s="4">
        <f t="shared" ca="1" si="2382"/>
        <v>10</v>
      </c>
      <c r="F16919" s="4">
        <f t="shared" ca="1" si="2383"/>
        <v>40</v>
      </c>
      <c r="G16919" s="17">
        <f t="shared" si="2384"/>
        <v>36000</v>
      </c>
      <c r="H16919" s="17">
        <f t="shared" ca="1" si="2385"/>
        <v>13500</v>
      </c>
      <c r="I16919" s="17">
        <f t="shared" ca="1" si="2386"/>
        <v>1600</v>
      </c>
      <c r="J16919" s="17">
        <f t="shared" ca="1" si="2387"/>
        <v>-20900</v>
      </c>
    </row>
    <row r="16920" spans="1:10" x14ac:dyDescent="0.3">
      <c r="A16920" s="4">
        <v>16908</v>
      </c>
      <c r="B16920" s="4">
        <f t="shared" ca="1" si="2379"/>
        <v>0.91065498596002026</v>
      </c>
      <c r="C16920" s="4">
        <f t="shared" ca="1" si="2380"/>
        <v>85</v>
      </c>
      <c r="D16920" s="4">
        <f t="shared" si="2381"/>
        <v>50</v>
      </c>
      <c r="E16920" s="4">
        <f t="shared" ca="1" si="2382"/>
        <v>50</v>
      </c>
      <c r="F16920" s="4">
        <f t="shared" ca="1" si="2383"/>
        <v>0</v>
      </c>
      <c r="G16920" s="17">
        <f t="shared" si="2384"/>
        <v>36000</v>
      </c>
      <c r="H16920" s="17">
        <f t="shared" ca="1" si="2385"/>
        <v>67500</v>
      </c>
      <c r="I16920" s="17">
        <f t="shared" ca="1" si="2386"/>
        <v>0</v>
      </c>
      <c r="J16920" s="17">
        <f t="shared" ca="1" si="2387"/>
        <v>31500</v>
      </c>
    </row>
    <row r="16921" spans="1:10" x14ac:dyDescent="0.3">
      <c r="A16921" s="4">
        <v>16909</v>
      </c>
      <c r="B16921" s="4">
        <f t="shared" ca="1" si="2379"/>
        <v>0.7374197740468712</v>
      </c>
      <c r="C16921" s="4">
        <f t="shared" ca="1" si="2380"/>
        <v>70</v>
      </c>
      <c r="D16921" s="4">
        <f t="shared" si="2381"/>
        <v>50</v>
      </c>
      <c r="E16921" s="4">
        <f t="shared" ca="1" si="2382"/>
        <v>50</v>
      </c>
      <c r="F16921" s="4">
        <f t="shared" ca="1" si="2383"/>
        <v>0</v>
      </c>
      <c r="G16921" s="17">
        <f t="shared" si="2384"/>
        <v>36000</v>
      </c>
      <c r="H16921" s="17">
        <f t="shared" ca="1" si="2385"/>
        <v>67500</v>
      </c>
      <c r="I16921" s="17">
        <f t="shared" ca="1" si="2386"/>
        <v>0</v>
      </c>
      <c r="J16921" s="17">
        <f t="shared" ca="1" si="2387"/>
        <v>31500</v>
      </c>
    </row>
    <row r="16922" spans="1:10" x14ac:dyDescent="0.3">
      <c r="A16922" s="4">
        <v>16910</v>
      </c>
      <c r="B16922" s="4">
        <f t="shared" ca="1" si="2379"/>
        <v>0.39264805930498381</v>
      </c>
      <c r="C16922" s="4">
        <f t="shared" ca="1" si="2380"/>
        <v>55</v>
      </c>
      <c r="D16922" s="4">
        <f t="shared" si="2381"/>
        <v>50</v>
      </c>
      <c r="E16922" s="4">
        <f t="shared" ca="1" si="2382"/>
        <v>50</v>
      </c>
      <c r="F16922" s="4">
        <f t="shared" ca="1" si="2383"/>
        <v>0</v>
      </c>
      <c r="G16922" s="17">
        <f t="shared" si="2384"/>
        <v>36000</v>
      </c>
      <c r="H16922" s="17">
        <f t="shared" ca="1" si="2385"/>
        <v>67500</v>
      </c>
      <c r="I16922" s="17">
        <f t="shared" ca="1" si="2386"/>
        <v>0</v>
      </c>
      <c r="J16922" s="17">
        <f t="shared" ca="1" si="2387"/>
        <v>31500</v>
      </c>
    </row>
    <row r="16923" spans="1:10" x14ac:dyDescent="0.3">
      <c r="A16923" s="4">
        <v>16911</v>
      </c>
      <c r="B16923" s="4">
        <f t="shared" ca="1" si="2379"/>
        <v>2.2523548676667504E-2</v>
      </c>
      <c r="C16923" s="4">
        <f t="shared" ca="1" si="2380"/>
        <v>10</v>
      </c>
      <c r="D16923" s="4">
        <f t="shared" si="2381"/>
        <v>50</v>
      </c>
      <c r="E16923" s="4">
        <f t="shared" ca="1" si="2382"/>
        <v>10</v>
      </c>
      <c r="F16923" s="4">
        <f t="shared" ca="1" si="2383"/>
        <v>40</v>
      </c>
      <c r="G16923" s="17">
        <f t="shared" si="2384"/>
        <v>36000</v>
      </c>
      <c r="H16923" s="17">
        <f t="shared" ca="1" si="2385"/>
        <v>13500</v>
      </c>
      <c r="I16923" s="17">
        <f t="shared" ca="1" si="2386"/>
        <v>1600</v>
      </c>
      <c r="J16923" s="17">
        <f t="shared" ca="1" si="2387"/>
        <v>-20900</v>
      </c>
    </row>
    <row r="16924" spans="1:10" x14ac:dyDescent="0.3">
      <c r="A16924" s="4">
        <v>16912</v>
      </c>
      <c r="B16924" s="4">
        <f t="shared" ca="1" si="2379"/>
        <v>0.47900544044470317</v>
      </c>
      <c r="C16924" s="4">
        <f t="shared" ca="1" si="2380"/>
        <v>55</v>
      </c>
      <c r="D16924" s="4">
        <f t="shared" si="2381"/>
        <v>50</v>
      </c>
      <c r="E16924" s="4">
        <f t="shared" ca="1" si="2382"/>
        <v>50</v>
      </c>
      <c r="F16924" s="4">
        <f t="shared" ca="1" si="2383"/>
        <v>0</v>
      </c>
      <c r="G16924" s="17">
        <f t="shared" si="2384"/>
        <v>36000</v>
      </c>
      <c r="H16924" s="17">
        <f t="shared" ca="1" si="2385"/>
        <v>67500</v>
      </c>
      <c r="I16924" s="17">
        <f t="shared" ca="1" si="2386"/>
        <v>0</v>
      </c>
      <c r="J16924" s="17">
        <f t="shared" ca="1" si="2387"/>
        <v>31500</v>
      </c>
    </row>
    <row r="16925" spans="1:10" x14ac:dyDescent="0.3">
      <c r="A16925" s="4">
        <v>16913</v>
      </c>
      <c r="B16925" s="4">
        <f t="shared" ca="1" si="2379"/>
        <v>0.17323947401645734</v>
      </c>
      <c r="C16925" s="4">
        <f t="shared" ca="1" si="2380"/>
        <v>25</v>
      </c>
      <c r="D16925" s="4">
        <f t="shared" si="2381"/>
        <v>50</v>
      </c>
      <c r="E16925" s="4">
        <f t="shared" ca="1" si="2382"/>
        <v>25</v>
      </c>
      <c r="F16925" s="4">
        <f t="shared" ca="1" si="2383"/>
        <v>25</v>
      </c>
      <c r="G16925" s="17">
        <f t="shared" si="2384"/>
        <v>36000</v>
      </c>
      <c r="H16925" s="17">
        <f t="shared" ca="1" si="2385"/>
        <v>33750</v>
      </c>
      <c r="I16925" s="17">
        <f t="shared" ca="1" si="2386"/>
        <v>1000</v>
      </c>
      <c r="J16925" s="17">
        <f t="shared" ca="1" si="2387"/>
        <v>-1250</v>
      </c>
    </row>
    <row r="16926" spans="1:10" x14ac:dyDescent="0.3">
      <c r="A16926" s="4">
        <v>16914</v>
      </c>
      <c r="B16926" s="4">
        <f t="shared" ca="1" si="2379"/>
        <v>0.30877888489620375</v>
      </c>
      <c r="C16926" s="4">
        <f t="shared" ca="1" si="2380"/>
        <v>40</v>
      </c>
      <c r="D16926" s="4">
        <f t="shared" si="2381"/>
        <v>50</v>
      </c>
      <c r="E16926" s="4">
        <f t="shared" ca="1" si="2382"/>
        <v>40</v>
      </c>
      <c r="F16926" s="4">
        <f t="shared" ca="1" si="2383"/>
        <v>10</v>
      </c>
      <c r="G16926" s="17">
        <f t="shared" si="2384"/>
        <v>36000</v>
      </c>
      <c r="H16926" s="17">
        <f t="shared" ca="1" si="2385"/>
        <v>54000</v>
      </c>
      <c r="I16926" s="17">
        <f t="shared" ca="1" si="2386"/>
        <v>400</v>
      </c>
      <c r="J16926" s="17">
        <f t="shared" ca="1" si="2387"/>
        <v>18400</v>
      </c>
    </row>
    <row r="16927" spans="1:10" x14ac:dyDescent="0.3">
      <c r="A16927" s="4">
        <v>16915</v>
      </c>
      <c r="B16927" s="4">
        <f t="shared" ca="1" si="2379"/>
        <v>0.80431445611069652</v>
      </c>
      <c r="C16927" s="4">
        <f t="shared" ca="1" si="2380"/>
        <v>85</v>
      </c>
      <c r="D16927" s="4">
        <f t="shared" si="2381"/>
        <v>50</v>
      </c>
      <c r="E16927" s="4">
        <f t="shared" ca="1" si="2382"/>
        <v>50</v>
      </c>
      <c r="F16927" s="4">
        <f t="shared" ca="1" si="2383"/>
        <v>0</v>
      </c>
      <c r="G16927" s="17">
        <f t="shared" si="2384"/>
        <v>36000</v>
      </c>
      <c r="H16927" s="17">
        <f t="shared" ca="1" si="2385"/>
        <v>67500</v>
      </c>
      <c r="I16927" s="17">
        <f t="shared" ca="1" si="2386"/>
        <v>0</v>
      </c>
      <c r="J16927" s="17">
        <f t="shared" ca="1" si="2387"/>
        <v>31500</v>
      </c>
    </row>
    <row r="16928" spans="1:10" x14ac:dyDescent="0.3">
      <c r="A16928" s="4">
        <v>16916</v>
      </c>
      <c r="B16928" s="4">
        <f t="shared" ca="1" si="2379"/>
        <v>0.87190275090046432</v>
      </c>
      <c r="C16928" s="4">
        <f t="shared" ca="1" si="2380"/>
        <v>85</v>
      </c>
      <c r="D16928" s="4">
        <f t="shared" si="2381"/>
        <v>50</v>
      </c>
      <c r="E16928" s="4">
        <f t="shared" ca="1" si="2382"/>
        <v>50</v>
      </c>
      <c r="F16928" s="4">
        <f t="shared" ca="1" si="2383"/>
        <v>0</v>
      </c>
      <c r="G16928" s="17">
        <f t="shared" si="2384"/>
        <v>36000</v>
      </c>
      <c r="H16928" s="17">
        <f t="shared" ca="1" si="2385"/>
        <v>67500</v>
      </c>
      <c r="I16928" s="17">
        <f t="shared" ca="1" si="2386"/>
        <v>0</v>
      </c>
      <c r="J16928" s="17">
        <f t="shared" ca="1" si="2387"/>
        <v>31500</v>
      </c>
    </row>
    <row r="16929" spans="1:10" x14ac:dyDescent="0.3">
      <c r="A16929" s="4">
        <v>16917</v>
      </c>
      <c r="B16929" s="4">
        <f t="shared" ca="1" si="2379"/>
        <v>0.56972813109273912</v>
      </c>
      <c r="C16929" s="4">
        <f t="shared" ca="1" si="2380"/>
        <v>55</v>
      </c>
      <c r="D16929" s="4">
        <f t="shared" si="2381"/>
        <v>50</v>
      </c>
      <c r="E16929" s="4">
        <f t="shared" ca="1" si="2382"/>
        <v>50</v>
      </c>
      <c r="F16929" s="4">
        <f t="shared" ca="1" si="2383"/>
        <v>0</v>
      </c>
      <c r="G16929" s="17">
        <f t="shared" si="2384"/>
        <v>36000</v>
      </c>
      <c r="H16929" s="17">
        <f t="shared" ca="1" si="2385"/>
        <v>67500</v>
      </c>
      <c r="I16929" s="17">
        <f t="shared" ca="1" si="2386"/>
        <v>0</v>
      </c>
      <c r="J16929" s="17">
        <f t="shared" ca="1" si="2387"/>
        <v>31500</v>
      </c>
    </row>
    <row r="16930" spans="1:10" x14ac:dyDescent="0.3">
      <c r="A16930" s="4">
        <v>16918</v>
      </c>
      <c r="B16930" s="4">
        <f t="shared" ca="1" si="2379"/>
        <v>0.73566203384227302</v>
      </c>
      <c r="C16930" s="4">
        <f t="shared" ca="1" si="2380"/>
        <v>70</v>
      </c>
      <c r="D16930" s="4">
        <f t="shared" si="2381"/>
        <v>50</v>
      </c>
      <c r="E16930" s="4">
        <f t="shared" ca="1" si="2382"/>
        <v>50</v>
      </c>
      <c r="F16930" s="4">
        <f t="shared" ca="1" si="2383"/>
        <v>0</v>
      </c>
      <c r="G16930" s="17">
        <f t="shared" si="2384"/>
        <v>36000</v>
      </c>
      <c r="H16930" s="17">
        <f t="shared" ca="1" si="2385"/>
        <v>67500</v>
      </c>
      <c r="I16930" s="17">
        <f t="shared" ca="1" si="2386"/>
        <v>0</v>
      </c>
      <c r="J16930" s="17">
        <f t="shared" ca="1" si="2387"/>
        <v>31500</v>
      </c>
    </row>
    <row r="16931" spans="1:10" x14ac:dyDescent="0.3">
      <c r="A16931" s="4">
        <v>16919</v>
      </c>
      <c r="B16931" s="4">
        <f t="shared" ca="1" si="2379"/>
        <v>0.56150093506704346</v>
      </c>
      <c r="C16931" s="4">
        <f t="shared" ca="1" si="2380"/>
        <v>55</v>
      </c>
      <c r="D16931" s="4">
        <f t="shared" si="2381"/>
        <v>50</v>
      </c>
      <c r="E16931" s="4">
        <f t="shared" ca="1" si="2382"/>
        <v>50</v>
      </c>
      <c r="F16931" s="4">
        <f t="shared" ca="1" si="2383"/>
        <v>0</v>
      </c>
      <c r="G16931" s="17">
        <f t="shared" si="2384"/>
        <v>36000</v>
      </c>
      <c r="H16931" s="17">
        <f t="shared" ca="1" si="2385"/>
        <v>67500</v>
      </c>
      <c r="I16931" s="17">
        <f t="shared" ca="1" si="2386"/>
        <v>0</v>
      </c>
      <c r="J16931" s="17">
        <f t="shared" ca="1" si="2387"/>
        <v>31500</v>
      </c>
    </row>
    <row r="16932" spans="1:10" x14ac:dyDescent="0.3">
      <c r="A16932" s="4">
        <v>16920</v>
      </c>
      <c r="B16932" s="4">
        <f t="shared" ca="1" si="2379"/>
        <v>0.46697720815422372</v>
      </c>
      <c r="C16932" s="4">
        <f t="shared" ca="1" si="2380"/>
        <v>55</v>
      </c>
      <c r="D16932" s="4">
        <f t="shared" si="2381"/>
        <v>50</v>
      </c>
      <c r="E16932" s="4">
        <f t="shared" ca="1" si="2382"/>
        <v>50</v>
      </c>
      <c r="F16932" s="4">
        <f t="shared" ca="1" si="2383"/>
        <v>0</v>
      </c>
      <c r="G16932" s="17">
        <f t="shared" si="2384"/>
        <v>36000</v>
      </c>
      <c r="H16932" s="17">
        <f t="shared" ca="1" si="2385"/>
        <v>67500</v>
      </c>
      <c r="I16932" s="17">
        <f t="shared" ca="1" si="2386"/>
        <v>0</v>
      </c>
      <c r="J16932" s="17">
        <f t="shared" ca="1" si="2387"/>
        <v>31500</v>
      </c>
    </row>
    <row r="16933" spans="1:10" x14ac:dyDescent="0.3">
      <c r="A16933" s="4">
        <v>16921</v>
      </c>
      <c r="B16933" s="4">
        <f t="shared" ca="1" si="2379"/>
        <v>0.95582929411254647</v>
      </c>
      <c r="C16933" s="4">
        <f t="shared" ca="1" si="2380"/>
        <v>100</v>
      </c>
      <c r="D16933" s="4">
        <f t="shared" si="2381"/>
        <v>50</v>
      </c>
      <c r="E16933" s="4">
        <f t="shared" ca="1" si="2382"/>
        <v>50</v>
      </c>
      <c r="F16933" s="4">
        <f t="shared" ca="1" si="2383"/>
        <v>0</v>
      </c>
      <c r="G16933" s="17">
        <f t="shared" si="2384"/>
        <v>36000</v>
      </c>
      <c r="H16933" s="17">
        <f t="shared" ca="1" si="2385"/>
        <v>67500</v>
      </c>
      <c r="I16933" s="17">
        <f t="shared" ca="1" si="2386"/>
        <v>0</v>
      </c>
      <c r="J16933" s="17">
        <f t="shared" ca="1" si="2387"/>
        <v>31500</v>
      </c>
    </row>
    <row r="16934" spans="1:10" x14ac:dyDescent="0.3">
      <c r="A16934" s="4">
        <v>16922</v>
      </c>
      <c r="B16934" s="4">
        <f t="shared" ca="1" si="2379"/>
        <v>5.6869016683175122E-2</v>
      </c>
      <c r="C16934" s="4">
        <f t="shared" ca="1" si="2380"/>
        <v>10</v>
      </c>
      <c r="D16934" s="4">
        <f t="shared" si="2381"/>
        <v>50</v>
      </c>
      <c r="E16934" s="4">
        <f t="shared" ca="1" si="2382"/>
        <v>10</v>
      </c>
      <c r="F16934" s="4">
        <f t="shared" ca="1" si="2383"/>
        <v>40</v>
      </c>
      <c r="G16934" s="17">
        <f t="shared" si="2384"/>
        <v>36000</v>
      </c>
      <c r="H16934" s="17">
        <f t="shared" ca="1" si="2385"/>
        <v>13500</v>
      </c>
      <c r="I16934" s="17">
        <f t="shared" ca="1" si="2386"/>
        <v>1600</v>
      </c>
      <c r="J16934" s="17">
        <f t="shared" ca="1" si="2387"/>
        <v>-20900</v>
      </c>
    </row>
    <row r="16935" spans="1:10" x14ac:dyDescent="0.3">
      <c r="A16935" s="4">
        <v>16923</v>
      </c>
      <c r="B16935" s="4">
        <f t="shared" ca="1" si="2379"/>
        <v>0.44891321119674588</v>
      </c>
      <c r="C16935" s="4">
        <f t="shared" ca="1" si="2380"/>
        <v>55</v>
      </c>
      <c r="D16935" s="4">
        <f t="shared" si="2381"/>
        <v>50</v>
      </c>
      <c r="E16935" s="4">
        <f t="shared" ca="1" si="2382"/>
        <v>50</v>
      </c>
      <c r="F16935" s="4">
        <f t="shared" ca="1" si="2383"/>
        <v>0</v>
      </c>
      <c r="G16935" s="17">
        <f t="shared" si="2384"/>
        <v>36000</v>
      </c>
      <c r="H16935" s="17">
        <f t="shared" ca="1" si="2385"/>
        <v>67500</v>
      </c>
      <c r="I16935" s="17">
        <f t="shared" ca="1" si="2386"/>
        <v>0</v>
      </c>
      <c r="J16935" s="17">
        <f t="shared" ca="1" si="2387"/>
        <v>31500</v>
      </c>
    </row>
    <row r="16936" spans="1:10" x14ac:dyDescent="0.3">
      <c r="A16936" s="4">
        <v>16924</v>
      </c>
      <c r="B16936" s="4">
        <f t="shared" ca="1" si="2379"/>
        <v>0.44864260788715771</v>
      </c>
      <c r="C16936" s="4">
        <f t="shared" ca="1" si="2380"/>
        <v>55</v>
      </c>
      <c r="D16936" s="4">
        <f t="shared" si="2381"/>
        <v>50</v>
      </c>
      <c r="E16936" s="4">
        <f t="shared" ca="1" si="2382"/>
        <v>50</v>
      </c>
      <c r="F16936" s="4">
        <f t="shared" ca="1" si="2383"/>
        <v>0</v>
      </c>
      <c r="G16936" s="17">
        <f t="shared" si="2384"/>
        <v>36000</v>
      </c>
      <c r="H16936" s="17">
        <f t="shared" ca="1" si="2385"/>
        <v>67500</v>
      </c>
      <c r="I16936" s="17">
        <f t="shared" ca="1" si="2386"/>
        <v>0</v>
      </c>
      <c r="J16936" s="17">
        <f t="shared" ca="1" si="2387"/>
        <v>31500</v>
      </c>
    </row>
    <row r="16937" spans="1:10" x14ac:dyDescent="0.3">
      <c r="A16937" s="4">
        <v>16925</v>
      </c>
      <c r="B16937" s="4">
        <f t="shared" ca="1" si="2379"/>
        <v>0.91502766581048922</v>
      </c>
      <c r="C16937" s="4">
        <f t="shared" ca="1" si="2380"/>
        <v>85</v>
      </c>
      <c r="D16937" s="4">
        <f t="shared" si="2381"/>
        <v>50</v>
      </c>
      <c r="E16937" s="4">
        <f t="shared" ca="1" si="2382"/>
        <v>50</v>
      </c>
      <c r="F16937" s="4">
        <f t="shared" ca="1" si="2383"/>
        <v>0</v>
      </c>
      <c r="G16937" s="17">
        <f t="shared" si="2384"/>
        <v>36000</v>
      </c>
      <c r="H16937" s="17">
        <f t="shared" ca="1" si="2385"/>
        <v>67500</v>
      </c>
      <c r="I16937" s="17">
        <f t="shared" ca="1" si="2386"/>
        <v>0</v>
      </c>
      <c r="J16937" s="17">
        <f t="shared" ca="1" si="2387"/>
        <v>31500</v>
      </c>
    </row>
    <row r="16938" spans="1:10" x14ac:dyDescent="0.3">
      <c r="A16938" s="4">
        <v>16926</v>
      </c>
      <c r="B16938" s="4">
        <f t="shared" ca="1" si="2379"/>
        <v>8.5634622254486148E-2</v>
      </c>
      <c r="C16938" s="4">
        <f t="shared" ca="1" si="2380"/>
        <v>25</v>
      </c>
      <c r="D16938" s="4">
        <f t="shared" si="2381"/>
        <v>50</v>
      </c>
      <c r="E16938" s="4">
        <f t="shared" ca="1" si="2382"/>
        <v>25</v>
      </c>
      <c r="F16938" s="4">
        <f t="shared" ca="1" si="2383"/>
        <v>25</v>
      </c>
      <c r="G16938" s="17">
        <f t="shared" si="2384"/>
        <v>36000</v>
      </c>
      <c r="H16938" s="17">
        <f t="shared" ca="1" si="2385"/>
        <v>33750</v>
      </c>
      <c r="I16938" s="17">
        <f t="shared" ca="1" si="2386"/>
        <v>1000</v>
      </c>
      <c r="J16938" s="17">
        <f t="shared" ca="1" si="2387"/>
        <v>-1250</v>
      </c>
    </row>
    <row r="16939" spans="1:10" x14ac:dyDescent="0.3">
      <c r="A16939" s="4">
        <v>16927</v>
      </c>
      <c r="B16939" s="4">
        <f t="shared" ca="1" si="2379"/>
        <v>0.86948794421587206</v>
      </c>
      <c r="C16939" s="4">
        <f t="shared" ca="1" si="2380"/>
        <v>85</v>
      </c>
      <c r="D16939" s="4">
        <f t="shared" si="2381"/>
        <v>50</v>
      </c>
      <c r="E16939" s="4">
        <f t="shared" ca="1" si="2382"/>
        <v>50</v>
      </c>
      <c r="F16939" s="4">
        <f t="shared" ca="1" si="2383"/>
        <v>0</v>
      </c>
      <c r="G16939" s="17">
        <f t="shared" si="2384"/>
        <v>36000</v>
      </c>
      <c r="H16939" s="17">
        <f t="shared" ca="1" si="2385"/>
        <v>67500</v>
      </c>
      <c r="I16939" s="17">
        <f t="shared" ca="1" si="2386"/>
        <v>0</v>
      </c>
      <c r="J16939" s="17">
        <f t="shared" ca="1" si="2387"/>
        <v>31500</v>
      </c>
    </row>
    <row r="16940" spans="1:10" x14ac:dyDescent="0.3">
      <c r="A16940" s="4">
        <v>16928</v>
      </c>
      <c r="B16940" s="4">
        <f t="shared" ca="1" si="2379"/>
        <v>0.9273399472538808</v>
      </c>
      <c r="C16940" s="4">
        <f t="shared" ca="1" si="2380"/>
        <v>85</v>
      </c>
      <c r="D16940" s="4">
        <f t="shared" si="2381"/>
        <v>50</v>
      </c>
      <c r="E16940" s="4">
        <f t="shared" ca="1" si="2382"/>
        <v>50</v>
      </c>
      <c r="F16940" s="4">
        <f t="shared" ca="1" si="2383"/>
        <v>0</v>
      </c>
      <c r="G16940" s="17">
        <f t="shared" si="2384"/>
        <v>36000</v>
      </c>
      <c r="H16940" s="17">
        <f t="shared" ca="1" si="2385"/>
        <v>67500</v>
      </c>
      <c r="I16940" s="17">
        <f t="shared" ca="1" si="2386"/>
        <v>0</v>
      </c>
      <c r="J16940" s="17">
        <f t="shared" ca="1" si="2387"/>
        <v>31500</v>
      </c>
    </row>
    <row r="16941" spans="1:10" x14ac:dyDescent="0.3">
      <c r="A16941" s="4">
        <v>16929</v>
      </c>
      <c r="B16941" s="4">
        <f t="shared" ca="1" si="2379"/>
        <v>0.79860801757258704</v>
      </c>
      <c r="C16941" s="4">
        <f t="shared" ca="1" si="2380"/>
        <v>85</v>
      </c>
      <c r="D16941" s="4">
        <f t="shared" si="2381"/>
        <v>50</v>
      </c>
      <c r="E16941" s="4">
        <f t="shared" ca="1" si="2382"/>
        <v>50</v>
      </c>
      <c r="F16941" s="4">
        <f t="shared" ca="1" si="2383"/>
        <v>0</v>
      </c>
      <c r="G16941" s="17">
        <f t="shared" si="2384"/>
        <v>36000</v>
      </c>
      <c r="H16941" s="17">
        <f t="shared" ca="1" si="2385"/>
        <v>67500</v>
      </c>
      <c r="I16941" s="17">
        <f t="shared" ca="1" si="2386"/>
        <v>0</v>
      </c>
      <c r="J16941" s="17">
        <f t="shared" ca="1" si="2387"/>
        <v>31500</v>
      </c>
    </row>
    <row r="16942" spans="1:10" x14ac:dyDescent="0.3">
      <c r="A16942" s="4">
        <v>16930</v>
      </c>
      <c r="B16942" s="4">
        <f t="shared" ca="1" si="2379"/>
        <v>0.80081202780425342</v>
      </c>
      <c r="C16942" s="4">
        <f t="shared" ca="1" si="2380"/>
        <v>85</v>
      </c>
      <c r="D16942" s="4">
        <f t="shared" si="2381"/>
        <v>50</v>
      </c>
      <c r="E16942" s="4">
        <f t="shared" ca="1" si="2382"/>
        <v>50</v>
      </c>
      <c r="F16942" s="4">
        <f t="shared" ca="1" si="2383"/>
        <v>0</v>
      </c>
      <c r="G16942" s="17">
        <f t="shared" si="2384"/>
        <v>36000</v>
      </c>
      <c r="H16942" s="17">
        <f t="shared" ca="1" si="2385"/>
        <v>67500</v>
      </c>
      <c r="I16942" s="17">
        <f t="shared" ca="1" si="2386"/>
        <v>0</v>
      </c>
      <c r="J16942" s="17">
        <f t="shared" ca="1" si="2387"/>
        <v>31500</v>
      </c>
    </row>
    <row r="16943" spans="1:10" x14ac:dyDescent="0.3">
      <c r="A16943" s="4">
        <v>16931</v>
      </c>
      <c r="B16943" s="4">
        <f t="shared" ca="1" si="2379"/>
        <v>0.68024531928313392</v>
      </c>
      <c r="C16943" s="4">
        <f t="shared" ca="1" si="2380"/>
        <v>70</v>
      </c>
      <c r="D16943" s="4">
        <f t="shared" si="2381"/>
        <v>50</v>
      </c>
      <c r="E16943" s="4">
        <f t="shared" ca="1" si="2382"/>
        <v>50</v>
      </c>
      <c r="F16943" s="4">
        <f t="shared" ca="1" si="2383"/>
        <v>0</v>
      </c>
      <c r="G16943" s="17">
        <f t="shared" si="2384"/>
        <v>36000</v>
      </c>
      <c r="H16943" s="17">
        <f t="shared" ca="1" si="2385"/>
        <v>67500</v>
      </c>
      <c r="I16943" s="17">
        <f t="shared" ca="1" si="2386"/>
        <v>0</v>
      </c>
      <c r="J16943" s="17">
        <f t="shared" ca="1" si="2387"/>
        <v>31500</v>
      </c>
    </row>
    <row r="16944" spans="1:10" x14ac:dyDescent="0.3">
      <c r="A16944" s="4">
        <v>16932</v>
      </c>
      <c r="B16944" s="4">
        <f t="shared" ca="1" si="2379"/>
        <v>0.53565528519606631</v>
      </c>
      <c r="C16944" s="4">
        <f t="shared" ca="1" si="2380"/>
        <v>55</v>
      </c>
      <c r="D16944" s="4">
        <f t="shared" si="2381"/>
        <v>50</v>
      </c>
      <c r="E16944" s="4">
        <f t="shared" ca="1" si="2382"/>
        <v>50</v>
      </c>
      <c r="F16944" s="4">
        <f t="shared" ca="1" si="2383"/>
        <v>0</v>
      </c>
      <c r="G16944" s="17">
        <f t="shared" si="2384"/>
        <v>36000</v>
      </c>
      <c r="H16944" s="17">
        <f t="shared" ca="1" si="2385"/>
        <v>67500</v>
      </c>
      <c r="I16944" s="17">
        <f t="shared" ca="1" si="2386"/>
        <v>0</v>
      </c>
      <c r="J16944" s="17">
        <f t="shared" ca="1" si="2387"/>
        <v>31500</v>
      </c>
    </row>
    <row r="16945" spans="1:10" x14ac:dyDescent="0.3">
      <c r="A16945" s="4">
        <v>16933</v>
      </c>
      <c r="B16945" s="4">
        <f t="shared" ca="1" si="2379"/>
        <v>0.2796270683908112</v>
      </c>
      <c r="C16945" s="4">
        <f t="shared" ca="1" si="2380"/>
        <v>40</v>
      </c>
      <c r="D16945" s="4">
        <f t="shared" si="2381"/>
        <v>50</v>
      </c>
      <c r="E16945" s="4">
        <f t="shared" ca="1" si="2382"/>
        <v>40</v>
      </c>
      <c r="F16945" s="4">
        <f t="shared" ca="1" si="2383"/>
        <v>10</v>
      </c>
      <c r="G16945" s="17">
        <f t="shared" si="2384"/>
        <v>36000</v>
      </c>
      <c r="H16945" s="17">
        <f t="shared" ca="1" si="2385"/>
        <v>54000</v>
      </c>
      <c r="I16945" s="17">
        <f t="shared" ca="1" si="2386"/>
        <v>400</v>
      </c>
      <c r="J16945" s="17">
        <f t="shared" ca="1" si="2387"/>
        <v>18400</v>
      </c>
    </row>
    <row r="16946" spans="1:10" x14ac:dyDescent="0.3">
      <c r="A16946" s="4">
        <v>16934</v>
      </c>
      <c r="B16946" s="4">
        <f t="shared" ca="1" si="2379"/>
        <v>0.4624847159776575</v>
      </c>
      <c r="C16946" s="4">
        <f t="shared" ca="1" si="2380"/>
        <v>55</v>
      </c>
      <c r="D16946" s="4">
        <f t="shared" si="2381"/>
        <v>50</v>
      </c>
      <c r="E16946" s="4">
        <f t="shared" ca="1" si="2382"/>
        <v>50</v>
      </c>
      <c r="F16946" s="4">
        <f t="shared" ca="1" si="2383"/>
        <v>0</v>
      </c>
      <c r="G16946" s="17">
        <f t="shared" si="2384"/>
        <v>36000</v>
      </c>
      <c r="H16946" s="17">
        <f t="shared" ca="1" si="2385"/>
        <v>67500</v>
      </c>
      <c r="I16946" s="17">
        <f t="shared" ca="1" si="2386"/>
        <v>0</v>
      </c>
      <c r="J16946" s="17">
        <f t="shared" ca="1" si="2387"/>
        <v>31500</v>
      </c>
    </row>
    <row r="16947" spans="1:10" x14ac:dyDescent="0.3">
      <c r="A16947" s="4">
        <v>16935</v>
      </c>
      <c r="B16947" s="4">
        <f t="shared" ca="1" si="2379"/>
        <v>0.8361385502968236</v>
      </c>
      <c r="C16947" s="4">
        <f t="shared" ca="1" si="2380"/>
        <v>85</v>
      </c>
      <c r="D16947" s="4">
        <f t="shared" si="2381"/>
        <v>50</v>
      </c>
      <c r="E16947" s="4">
        <f t="shared" ca="1" si="2382"/>
        <v>50</v>
      </c>
      <c r="F16947" s="4">
        <f t="shared" ca="1" si="2383"/>
        <v>0</v>
      </c>
      <c r="G16947" s="17">
        <f t="shared" si="2384"/>
        <v>36000</v>
      </c>
      <c r="H16947" s="17">
        <f t="shared" ca="1" si="2385"/>
        <v>67500</v>
      </c>
      <c r="I16947" s="17">
        <f t="shared" ca="1" si="2386"/>
        <v>0</v>
      </c>
      <c r="J16947" s="17">
        <f t="shared" ca="1" si="2387"/>
        <v>31500</v>
      </c>
    </row>
    <row r="16948" spans="1:10" x14ac:dyDescent="0.3">
      <c r="A16948" s="4">
        <v>16936</v>
      </c>
      <c r="B16948" s="4">
        <f t="shared" ca="1" si="2379"/>
        <v>0.26873636010201862</v>
      </c>
      <c r="C16948" s="4">
        <f t="shared" ca="1" si="2380"/>
        <v>40</v>
      </c>
      <c r="D16948" s="4">
        <f t="shared" si="2381"/>
        <v>50</v>
      </c>
      <c r="E16948" s="4">
        <f t="shared" ca="1" si="2382"/>
        <v>40</v>
      </c>
      <c r="F16948" s="4">
        <f t="shared" ca="1" si="2383"/>
        <v>10</v>
      </c>
      <c r="G16948" s="17">
        <f t="shared" si="2384"/>
        <v>36000</v>
      </c>
      <c r="H16948" s="17">
        <f t="shared" ca="1" si="2385"/>
        <v>54000</v>
      </c>
      <c r="I16948" s="17">
        <f t="shared" ca="1" si="2386"/>
        <v>400</v>
      </c>
      <c r="J16948" s="17">
        <f t="shared" ca="1" si="2387"/>
        <v>18400</v>
      </c>
    </row>
    <row r="16949" spans="1:10" x14ac:dyDescent="0.3">
      <c r="A16949" s="4">
        <v>16937</v>
      </c>
      <c r="B16949" s="4">
        <f t="shared" ca="1" si="2379"/>
        <v>0.13414520433202237</v>
      </c>
      <c r="C16949" s="4">
        <f t="shared" ca="1" si="2380"/>
        <v>25</v>
      </c>
      <c r="D16949" s="4">
        <f t="shared" si="2381"/>
        <v>50</v>
      </c>
      <c r="E16949" s="4">
        <f t="shared" ca="1" si="2382"/>
        <v>25</v>
      </c>
      <c r="F16949" s="4">
        <f t="shared" ca="1" si="2383"/>
        <v>25</v>
      </c>
      <c r="G16949" s="17">
        <f t="shared" si="2384"/>
        <v>36000</v>
      </c>
      <c r="H16949" s="17">
        <f t="shared" ca="1" si="2385"/>
        <v>33750</v>
      </c>
      <c r="I16949" s="17">
        <f t="shared" ca="1" si="2386"/>
        <v>1000</v>
      </c>
      <c r="J16949" s="17">
        <f t="shared" ca="1" si="2387"/>
        <v>-1250</v>
      </c>
    </row>
    <row r="16950" spans="1:10" x14ac:dyDescent="0.3">
      <c r="A16950" s="4">
        <v>16938</v>
      </c>
      <c r="B16950" s="4">
        <f t="shared" ca="1" si="2379"/>
        <v>0.19531155235298947</v>
      </c>
      <c r="C16950" s="4">
        <f t="shared" ca="1" si="2380"/>
        <v>40</v>
      </c>
      <c r="D16950" s="4">
        <f t="shared" si="2381"/>
        <v>50</v>
      </c>
      <c r="E16950" s="4">
        <f t="shared" ca="1" si="2382"/>
        <v>40</v>
      </c>
      <c r="F16950" s="4">
        <f t="shared" ca="1" si="2383"/>
        <v>10</v>
      </c>
      <c r="G16950" s="17">
        <f t="shared" si="2384"/>
        <v>36000</v>
      </c>
      <c r="H16950" s="17">
        <f t="shared" ca="1" si="2385"/>
        <v>54000</v>
      </c>
      <c r="I16950" s="17">
        <f t="shared" ca="1" si="2386"/>
        <v>400</v>
      </c>
      <c r="J16950" s="17">
        <f t="shared" ca="1" si="2387"/>
        <v>18400</v>
      </c>
    </row>
    <row r="16951" spans="1:10" x14ac:dyDescent="0.3">
      <c r="A16951" s="4">
        <v>16939</v>
      </c>
      <c r="B16951" s="4">
        <f t="shared" ca="1" si="2379"/>
        <v>8.693276822305096E-2</v>
      </c>
      <c r="C16951" s="4">
        <f t="shared" ca="1" si="2380"/>
        <v>25</v>
      </c>
      <c r="D16951" s="4">
        <f t="shared" si="2381"/>
        <v>50</v>
      </c>
      <c r="E16951" s="4">
        <f t="shared" ca="1" si="2382"/>
        <v>25</v>
      </c>
      <c r="F16951" s="4">
        <f t="shared" ca="1" si="2383"/>
        <v>25</v>
      </c>
      <c r="G16951" s="17">
        <f t="shared" si="2384"/>
        <v>36000</v>
      </c>
      <c r="H16951" s="17">
        <f t="shared" ca="1" si="2385"/>
        <v>33750</v>
      </c>
      <c r="I16951" s="17">
        <f t="shared" ca="1" si="2386"/>
        <v>1000</v>
      </c>
      <c r="J16951" s="17">
        <f t="shared" ca="1" si="2387"/>
        <v>-1250</v>
      </c>
    </row>
    <row r="16952" spans="1:10" x14ac:dyDescent="0.3">
      <c r="A16952" s="4">
        <v>16940</v>
      </c>
      <c r="B16952" s="4">
        <f t="shared" ca="1" si="2379"/>
        <v>0.55926649387749494</v>
      </c>
      <c r="C16952" s="4">
        <f t="shared" ca="1" si="2380"/>
        <v>55</v>
      </c>
      <c r="D16952" s="4">
        <f t="shared" si="2381"/>
        <v>50</v>
      </c>
      <c r="E16952" s="4">
        <f t="shared" ca="1" si="2382"/>
        <v>50</v>
      </c>
      <c r="F16952" s="4">
        <f t="shared" ca="1" si="2383"/>
        <v>0</v>
      </c>
      <c r="G16952" s="17">
        <f t="shared" si="2384"/>
        <v>36000</v>
      </c>
      <c r="H16952" s="17">
        <f t="shared" ca="1" si="2385"/>
        <v>67500</v>
      </c>
      <c r="I16952" s="17">
        <f t="shared" ca="1" si="2386"/>
        <v>0</v>
      </c>
      <c r="J16952" s="17">
        <f t="shared" ca="1" si="2387"/>
        <v>31500</v>
      </c>
    </row>
    <row r="16953" spans="1:10" x14ac:dyDescent="0.3">
      <c r="A16953" s="4">
        <v>16941</v>
      </c>
      <c r="B16953" s="4">
        <f t="shared" ca="1" si="2379"/>
        <v>0.8585846612311222</v>
      </c>
      <c r="C16953" s="4">
        <f t="shared" ca="1" si="2380"/>
        <v>85</v>
      </c>
      <c r="D16953" s="4">
        <f t="shared" si="2381"/>
        <v>50</v>
      </c>
      <c r="E16953" s="4">
        <f t="shared" ca="1" si="2382"/>
        <v>50</v>
      </c>
      <c r="F16953" s="4">
        <f t="shared" ca="1" si="2383"/>
        <v>0</v>
      </c>
      <c r="G16953" s="17">
        <f t="shared" si="2384"/>
        <v>36000</v>
      </c>
      <c r="H16953" s="17">
        <f t="shared" ca="1" si="2385"/>
        <v>67500</v>
      </c>
      <c r="I16953" s="17">
        <f t="shared" ca="1" si="2386"/>
        <v>0</v>
      </c>
      <c r="J16953" s="17">
        <f t="shared" ca="1" si="2387"/>
        <v>31500</v>
      </c>
    </row>
    <row r="16954" spans="1:10" x14ac:dyDescent="0.3">
      <c r="A16954" s="4">
        <v>16942</v>
      </c>
      <c r="B16954" s="4">
        <f t="shared" ca="1" si="2379"/>
        <v>0.72087493374404388</v>
      </c>
      <c r="C16954" s="4">
        <f t="shared" ca="1" si="2380"/>
        <v>70</v>
      </c>
      <c r="D16954" s="4">
        <f t="shared" si="2381"/>
        <v>50</v>
      </c>
      <c r="E16954" s="4">
        <f t="shared" ca="1" si="2382"/>
        <v>50</v>
      </c>
      <c r="F16954" s="4">
        <f t="shared" ca="1" si="2383"/>
        <v>0</v>
      </c>
      <c r="G16954" s="17">
        <f t="shared" si="2384"/>
        <v>36000</v>
      </c>
      <c r="H16954" s="17">
        <f t="shared" ca="1" si="2385"/>
        <v>67500</v>
      </c>
      <c r="I16954" s="17">
        <f t="shared" ca="1" si="2386"/>
        <v>0</v>
      </c>
      <c r="J16954" s="17">
        <f t="shared" ca="1" si="2387"/>
        <v>31500</v>
      </c>
    </row>
    <row r="16955" spans="1:10" x14ac:dyDescent="0.3">
      <c r="A16955" s="4">
        <v>16943</v>
      </c>
      <c r="B16955" s="4">
        <f t="shared" ca="1" si="2379"/>
        <v>0.7181060746150294</v>
      </c>
      <c r="C16955" s="4">
        <f t="shared" ca="1" si="2380"/>
        <v>70</v>
      </c>
      <c r="D16955" s="4">
        <f t="shared" si="2381"/>
        <v>50</v>
      </c>
      <c r="E16955" s="4">
        <f t="shared" ca="1" si="2382"/>
        <v>50</v>
      </c>
      <c r="F16955" s="4">
        <f t="shared" ca="1" si="2383"/>
        <v>0</v>
      </c>
      <c r="G16955" s="17">
        <f t="shared" si="2384"/>
        <v>36000</v>
      </c>
      <c r="H16955" s="17">
        <f t="shared" ca="1" si="2385"/>
        <v>67500</v>
      </c>
      <c r="I16955" s="17">
        <f t="shared" ca="1" si="2386"/>
        <v>0</v>
      </c>
      <c r="J16955" s="17">
        <f t="shared" ca="1" si="2387"/>
        <v>31500</v>
      </c>
    </row>
    <row r="16956" spans="1:10" x14ac:dyDescent="0.3">
      <c r="A16956" s="4">
        <v>16944</v>
      </c>
      <c r="B16956" s="4">
        <f t="shared" ca="1" si="2379"/>
        <v>0.80755982884587696</v>
      </c>
      <c r="C16956" s="4">
        <f t="shared" ca="1" si="2380"/>
        <v>85</v>
      </c>
      <c r="D16956" s="4">
        <f t="shared" si="2381"/>
        <v>50</v>
      </c>
      <c r="E16956" s="4">
        <f t="shared" ca="1" si="2382"/>
        <v>50</v>
      </c>
      <c r="F16956" s="4">
        <f t="shared" ca="1" si="2383"/>
        <v>0</v>
      </c>
      <c r="G16956" s="17">
        <f t="shared" si="2384"/>
        <v>36000</v>
      </c>
      <c r="H16956" s="17">
        <f t="shared" ca="1" si="2385"/>
        <v>67500</v>
      </c>
      <c r="I16956" s="17">
        <f t="shared" ca="1" si="2386"/>
        <v>0</v>
      </c>
      <c r="J16956" s="17">
        <f t="shared" ca="1" si="2387"/>
        <v>31500</v>
      </c>
    </row>
    <row r="16957" spans="1:10" x14ac:dyDescent="0.3">
      <c r="A16957" s="4">
        <v>16945</v>
      </c>
      <c r="B16957" s="4">
        <f t="shared" ca="1" si="2379"/>
        <v>0.72769656633525637</v>
      </c>
      <c r="C16957" s="4">
        <f t="shared" ca="1" si="2380"/>
        <v>70</v>
      </c>
      <c r="D16957" s="4">
        <f t="shared" si="2381"/>
        <v>50</v>
      </c>
      <c r="E16957" s="4">
        <f t="shared" ca="1" si="2382"/>
        <v>50</v>
      </c>
      <c r="F16957" s="4">
        <f t="shared" ca="1" si="2383"/>
        <v>0</v>
      </c>
      <c r="G16957" s="17">
        <f t="shared" si="2384"/>
        <v>36000</v>
      </c>
      <c r="H16957" s="17">
        <f t="shared" ca="1" si="2385"/>
        <v>67500</v>
      </c>
      <c r="I16957" s="17">
        <f t="shared" ca="1" si="2386"/>
        <v>0</v>
      </c>
      <c r="J16957" s="17">
        <f t="shared" ca="1" si="2387"/>
        <v>31500</v>
      </c>
    </row>
    <row r="16958" spans="1:10" x14ac:dyDescent="0.3">
      <c r="A16958" s="4">
        <v>16946</v>
      </c>
      <c r="B16958" s="4">
        <f t="shared" ca="1" si="2379"/>
        <v>8.9855271018715599E-2</v>
      </c>
      <c r="C16958" s="4">
        <f t="shared" ca="1" si="2380"/>
        <v>25</v>
      </c>
      <c r="D16958" s="4">
        <f t="shared" si="2381"/>
        <v>50</v>
      </c>
      <c r="E16958" s="4">
        <f t="shared" ca="1" si="2382"/>
        <v>25</v>
      </c>
      <c r="F16958" s="4">
        <f t="shared" ca="1" si="2383"/>
        <v>25</v>
      </c>
      <c r="G16958" s="17">
        <f t="shared" si="2384"/>
        <v>36000</v>
      </c>
      <c r="H16958" s="17">
        <f t="shared" ca="1" si="2385"/>
        <v>33750</v>
      </c>
      <c r="I16958" s="17">
        <f t="shared" ca="1" si="2386"/>
        <v>1000</v>
      </c>
      <c r="J16958" s="17">
        <f t="shared" ca="1" si="2387"/>
        <v>-1250</v>
      </c>
    </row>
    <row r="16959" spans="1:10" x14ac:dyDescent="0.3">
      <c r="A16959" s="4">
        <v>16947</v>
      </c>
      <c r="B16959" s="4">
        <f t="shared" ca="1" si="2379"/>
        <v>0.74028130039809259</v>
      </c>
      <c r="C16959" s="4">
        <f t="shared" ca="1" si="2380"/>
        <v>70</v>
      </c>
      <c r="D16959" s="4">
        <f t="shared" si="2381"/>
        <v>50</v>
      </c>
      <c r="E16959" s="4">
        <f t="shared" ca="1" si="2382"/>
        <v>50</v>
      </c>
      <c r="F16959" s="4">
        <f t="shared" ca="1" si="2383"/>
        <v>0</v>
      </c>
      <c r="G16959" s="17">
        <f t="shared" si="2384"/>
        <v>36000</v>
      </c>
      <c r="H16959" s="17">
        <f t="shared" ca="1" si="2385"/>
        <v>67500</v>
      </c>
      <c r="I16959" s="17">
        <f t="shared" ca="1" si="2386"/>
        <v>0</v>
      </c>
      <c r="J16959" s="17">
        <f t="shared" ca="1" si="2387"/>
        <v>31500</v>
      </c>
    </row>
    <row r="16960" spans="1:10" x14ac:dyDescent="0.3">
      <c r="A16960" s="4">
        <v>16948</v>
      </c>
      <c r="B16960" s="4">
        <f t="shared" ca="1" si="2379"/>
        <v>0.78618086954766742</v>
      </c>
      <c r="C16960" s="4">
        <f t="shared" ca="1" si="2380"/>
        <v>85</v>
      </c>
      <c r="D16960" s="4">
        <f t="shared" si="2381"/>
        <v>50</v>
      </c>
      <c r="E16960" s="4">
        <f t="shared" ca="1" si="2382"/>
        <v>50</v>
      </c>
      <c r="F16960" s="4">
        <f t="shared" ca="1" si="2383"/>
        <v>0</v>
      </c>
      <c r="G16960" s="17">
        <f t="shared" si="2384"/>
        <v>36000</v>
      </c>
      <c r="H16960" s="17">
        <f t="shared" ca="1" si="2385"/>
        <v>67500</v>
      </c>
      <c r="I16960" s="17">
        <f t="shared" ca="1" si="2386"/>
        <v>0</v>
      </c>
      <c r="J16960" s="17">
        <f t="shared" ca="1" si="2387"/>
        <v>31500</v>
      </c>
    </row>
    <row r="16961" spans="1:10" x14ac:dyDescent="0.3">
      <c r="A16961" s="4">
        <v>16949</v>
      </c>
      <c r="B16961" s="4">
        <f t="shared" ca="1" si="2379"/>
        <v>5.697320565885855E-2</v>
      </c>
      <c r="C16961" s="4">
        <f t="shared" ca="1" si="2380"/>
        <v>10</v>
      </c>
      <c r="D16961" s="4">
        <f t="shared" si="2381"/>
        <v>50</v>
      </c>
      <c r="E16961" s="4">
        <f t="shared" ca="1" si="2382"/>
        <v>10</v>
      </c>
      <c r="F16961" s="4">
        <f t="shared" ca="1" si="2383"/>
        <v>40</v>
      </c>
      <c r="G16961" s="17">
        <f t="shared" si="2384"/>
        <v>36000</v>
      </c>
      <c r="H16961" s="17">
        <f t="shared" ca="1" si="2385"/>
        <v>13500</v>
      </c>
      <c r="I16961" s="17">
        <f t="shared" ca="1" si="2386"/>
        <v>1600</v>
      </c>
      <c r="J16961" s="17">
        <f t="shared" ca="1" si="2387"/>
        <v>-20900</v>
      </c>
    </row>
    <row r="16962" spans="1:10" x14ac:dyDescent="0.3">
      <c r="A16962" s="4">
        <v>16950</v>
      </c>
      <c r="B16962" s="4">
        <f t="shared" ca="1" si="2379"/>
        <v>0.21608568211950607</v>
      </c>
      <c r="C16962" s="4">
        <f t="shared" ca="1" si="2380"/>
        <v>40</v>
      </c>
      <c r="D16962" s="4">
        <f t="shared" si="2381"/>
        <v>50</v>
      </c>
      <c r="E16962" s="4">
        <f t="shared" ca="1" si="2382"/>
        <v>40</v>
      </c>
      <c r="F16962" s="4">
        <f t="shared" ca="1" si="2383"/>
        <v>10</v>
      </c>
      <c r="G16962" s="17">
        <f t="shared" si="2384"/>
        <v>36000</v>
      </c>
      <c r="H16962" s="17">
        <f t="shared" ca="1" si="2385"/>
        <v>54000</v>
      </c>
      <c r="I16962" s="17">
        <f t="shared" ca="1" si="2386"/>
        <v>400</v>
      </c>
      <c r="J16962" s="17">
        <f t="shared" ca="1" si="2387"/>
        <v>18400</v>
      </c>
    </row>
    <row r="16963" spans="1:10" x14ac:dyDescent="0.3">
      <c r="A16963" s="4">
        <v>16951</v>
      </c>
      <c r="B16963" s="4">
        <f t="shared" ca="1" si="2379"/>
        <v>0.16268016481155589</v>
      </c>
      <c r="C16963" s="4">
        <f t="shared" ca="1" si="2380"/>
        <v>25</v>
      </c>
      <c r="D16963" s="4">
        <f t="shared" si="2381"/>
        <v>50</v>
      </c>
      <c r="E16963" s="4">
        <f t="shared" ca="1" si="2382"/>
        <v>25</v>
      </c>
      <c r="F16963" s="4">
        <f t="shared" ca="1" si="2383"/>
        <v>25</v>
      </c>
      <c r="G16963" s="17">
        <f t="shared" si="2384"/>
        <v>36000</v>
      </c>
      <c r="H16963" s="17">
        <f t="shared" ca="1" si="2385"/>
        <v>33750</v>
      </c>
      <c r="I16963" s="17">
        <f t="shared" ca="1" si="2386"/>
        <v>1000</v>
      </c>
      <c r="J16963" s="17">
        <f t="shared" ca="1" si="2387"/>
        <v>-1250</v>
      </c>
    </row>
    <row r="16964" spans="1:10" x14ac:dyDescent="0.3">
      <c r="A16964" s="4">
        <v>16952</v>
      </c>
      <c r="B16964" s="4">
        <f t="shared" ca="1" si="2379"/>
        <v>0.8821670550453008</v>
      </c>
      <c r="C16964" s="4">
        <f t="shared" ca="1" si="2380"/>
        <v>85</v>
      </c>
      <c r="D16964" s="4">
        <f t="shared" si="2381"/>
        <v>50</v>
      </c>
      <c r="E16964" s="4">
        <f t="shared" ca="1" si="2382"/>
        <v>50</v>
      </c>
      <c r="F16964" s="4">
        <f t="shared" ca="1" si="2383"/>
        <v>0</v>
      </c>
      <c r="G16964" s="17">
        <f t="shared" si="2384"/>
        <v>36000</v>
      </c>
      <c r="H16964" s="17">
        <f t="shared" ca="1" si="2385"/>
        <v>67500</v>
      </c>
      <c r="I16964" s="17">
        <f t="shared" ca="1" si="2386"/>
        <v>0</v>
      </c>
      <c r="J16964" s="17">
        <f t="shared" ca="1" si="2387"/>
        <v>31500</v>
      </c>
    </row>
    <row r="16965" spans="1:10" x14ac:dyDescent="0.3">
      <c r="A16965" s="4">
        <v>16953</v>
      </c>
      <c r="B16965" s="4">
        <f t="shared" ca="1" si="2379"/>
        <v>0.2039190155019186</v>
      </c>
      <c r="C16965" s="4">
        <f t="shared" ca="1" si="2380"/>
        <v>40</v>
      </c>
      <c r="D16965" s="4">
        <f t="shared" si="2381"/>
        <v>50</v>
      </c>
      <c r="E16965" s="4">
        <f t="shared" ca="1" si="2382"/>
        <v>40</v>
      </c>
      <c r="F16965" s="4">
        <f t="shared" ca="1" si="2383"/>
        <v>10</v>
      </c>
      <c r="G16965" s="17">
        <f t="shared" si="2384"/>
        <v>36000</v>
      </c>
      <c r="H16965" s="17">
        <f t="shared" ca="1" si="2385"/>
        <v>54000</v>
      </c>
      <c r="I16965" s="17">
        <f t="shared" ca="1" si="2386"/>
        <v>400</v>
      </c>
      <c r="J16965" s="17">
        <f t="shared" ca="1" si="2387"/>
        <v>18400</v>
      </c>
    </row>
    <row r="16966" spans="1:10" x14ac:dyDescent="0.3">
      <c r="A16966" s="4">
        <v>16954</v>
      </c>
      <c r="B16966" s="4">
        <f t="shared" ca="1" si="2379"/>
        <v>0.17666474219077599</v>
      </c>
      <c r="C16966" s="4">
        <f t="shared" ca="1" si="2380"/>
        <v>25</v>
      </c>
      <c r="D16966" s="4">
        <f t="shared" si="2381"/>
        <v>50</v>
      </c>
      <c r="E16966" s="4">
        <f t="shared" ca="1" si="2382"/>
        <v>25</v>
      </c>
      <c r="F16966" s="4">
        <f t="shared" ca="1" si="2383"/>
        <v>25</v>
      </c>
      <c r="G16966" s="17">
        <f t="shared" si="2384"/>
        <v>36000</v>
      </c>
      <c r="H16966" s="17">
        <f t="shared" ca="1" si="2385"/>
        <v>33750</v>
      </c>
      <c r="I16966" s="17">
        <f t="shared" ca="1" si="2386"/>
        <v>1000</v>
      </c>
      <c r="J16966" s="17">
        <f t="shared" ca="1" si="2387"/>
        <v>-1250</v>
      </c>
    </row>
    <row r="16967" spans="1:10" x14ac:dyDescent="0.3">
      <c r="A16967" s="4">
        <v>16955</v>
      </c>
      <c r="B16967" s="4">
        <f t="shared" ca="1" si="2379"/>
        <v>0.32891558007128074</v>
      </c>
      <c r="C16967" s="4">
        <f t="shared" ca="1" si="2380"/>
        <v>40</v>
      </c>
      <c r="D16967" s="4">
        <f t="shared" si="2381"/>
        <v>50</v>
      </c>
      <c r="E16967" s="4">
        <f t="shared" ca="1" si="2382"/>
        <v>40</v>
      </c>
      <c r="F16967" s="4">
        <f t="shared" ca="1" si="2383"/>
        <v>10</v>
      </c>
      <c r="G16967" s="17">
        <f t="shared" si="2384"/>
        <v>36000</v>
      </c>
      <c r="H16967" s="17">
        <f t="shared" ca="1" si="2385"/>
        <v>54000</v>
      </c>
      <c r="I16967" s="17">
        <f t="shared" ca="1" si="2386"/>
        <v>400</v>
      </c>
      <c r="J16967" s="17">
        <f t="shared" ca="1" si="2387"/>
        <v>18400</v>
      </c>
    </row>
    <row r="16968" spans="1:10" x14ac:dyDescent="0.3">
      <c r="A16968" s="4">
        <v>16956</v>
      </c>
      <c r="B16968" s="4">
        <f t="shared" ca="1" si="2379"/>
        <v>2.7575448966158489E-2</v>
      </c>
      <c r="C16968" s="4">
        <f t="shared" ca="1" si="2380"/>
        <v>10</v>
      </c>
      <c r="D16968" s="4">
        <f t="shared" si="2381"/>
        <v>50</v>
      </c>
      <c r="E16968" s="4">
        <f t="shared" ca="1" si="2382"/>
        <v>10</v>
      </c>
      <c r="F16968" s="4">
        <f t="shared" ca="1" si="2383"/>
        <v>40</v>
      </c>
      <c r="G16968" s="17">
        <f t="shared" si="2384"/>
        <v>36000</v>
      </c>
      <c r="H16968" s="17">
        <f t="shared" ca="1" si="2385"/>
        <v>13500</v>
      </c>
      <c r="I16968" s="17">
        <f t="shared" ca="1" si="2386"/>
        <v>1600</v>
      </c>
      <c r="J16968" s="17">
        <f t="shared" ca="1" si="2387"/>
        <v>-20900</v>
      </c>
    </row>
    <row r="16969" spans="1:10" x14ac:dyDescent="0.3">
      <c r="A16969" s="4">
        <v>16957</v>
      </c>
      <c r="B16969" s="4">
        <f t="shared" ca="1" si="2379"/>
        <v>0.4400345286112628</v>
      </c>
      <c r="C16969" s="4">
        <f t="shared" ca="1" si="2380"/>
        <v>55</v>
      </c>
      <c r="D16969" s="4">
        <f t="shared" si="2381"/>
        <v>50</v>
      </c>
      <c r="E16969" s="4">
        <f t="shared" ca="1" si="2382"/>
        <v>50</v>
      </c>
      <c r="F16969" s="4">
        <f t="shared" ca="1" si="2383"/>
        <v>0</v>
      </c>
      <c r="G16969" s="17">
        <f t="shared" si="2384"/>
        <v>36000</v>
      </c>
      <c r="H16969" s="17">
        <f t="shared" ca="1" si="2385"/>
        <v>67500</v>
      </c>
      <c r="I16969" s="17">
        <f t="shared" ca="1" si="2386"/>
        <v>0</v>
      </c>
      <c r="J16969" s="17">
        <f t="shared" ca="1" si="2387"/>
        <v>31500</v>
      </c>
    </row>
    <row r="16970" spans="1:10" x14ac:dyDescent="0.3">
      <c r="A16970" s="4">
        <v>16958</v>
      </c>
      <c r="B16970" s="4">
        <f t="shared" ca="1" si="2379"/>
        <v>0.22799655814903086</v>
      </c>
      <c r="C16970" s="4">
        <f t="shared" ca="1" si="2380"/>
        <v>40</v>
      </c>
      <c r="D16970" s="4">
        <f t="shared" si="2381"/>
        <v>50</v>
      </c>
      <c r="E16970" s="4">
        <f t="shared" ca="1" si="2382"/>
        <v>40</v>
      </c>
      <c r="F16970" s="4">
        <f t="shared" ca="1" si="2383"/>
        <v>10</v>
      </c>
      <c r="G16970" s="17">
        <f t="shared" si="2384"/>
        <v>36000</v>
      </c>
      <c r="H16970" s="17">
        <f t="shared" ca="1" si="2385"/>
        <v>54000</v>
      </c>
      <c r="I16970" s="17">
        <f t="shared" ca="1" si="2386"/>
        <v>400</v>
      </c>
      <c r="J16970" s="17">
        <f t="shared" ca="1" si="2387"/>
        <v>18400</v>
      </c>
    </row>
    <row r="16971" spans="1:10" x14ac:dyDescent="0.3">
      <c r="A16971" s="4">
        <v>16959</v>
      </c>
      <c r="B16971" s="4">
        <f t="shared" ca="1" si="2379"/>
        <v>0.34536304375859539</v>
      </c>
      <c r="C16971" s="4">
        <f t="shared" ca="1" si="2380"/>
        <v>55</v>
      </c>
      <c r="D16971" s="4">
        <f t="shared" si="2381"/>
        <v>50</v>
      </c>
      <c r="E16971" s="4">
        <f t="shared" ca="1" si="2382"/>
        <v>50</v>
      </c>
      <c r="F16971" s="4">
        <f t="shared" ca="1" si="2383"/>
        <v>0</v>
      </c>
      <c r="G16971" s="17">
        <f t="shared" si="2384"/>
        <v>36000</v>
      </c>
      <c r="H16971" s="17">
        <f t="shared" ca="1" si="2385"/>
        <v>67500</v>
      </c>
      <c r="I16971" s="17">
        <f t="shared" ca="1" si="2386"/>
        <v>0</v>
      </c>
      <c r="J16971" s="17">
        <f t="shared" ca="1" si="2387"/>
        <v>31500</v>
      </c>
    </row>
    <row r="16972" spans="1:10" x14ac:dyDescent="0.3">
      <c r="A16972" s="4">
        <v>16960</v>
      </c>
      <c r="B16972" s="4">
        <f t="shared" ca="1" si="2379"/>
        <v>0.88171903683868869</v>
      </c>
      <c r="C16972" s="4">
        <f t="shared" ca="1" si="2380"/>
        <v>85</v>
      </c>
      <c r="D16972" s="4">
        <f t="shared" si="2381"/>
        <v>50</v>
      </c>
      <c r="E16972" s="4">
        <f t="shared" ca="1" si="2382"/>
        <v>50</v>
      </c>
      <c r="F16972" s="4">
        <f t="shared" ca="1" si="2383"/>
        <v>0</v>
      </c>
      <c r="G16972" s="17">
        <f t="shared" si="2384"/>
        <v>36000</v>
      </c>
      <c r="H16972" s="17">
        <f t="shared" ca="1" si="2385"/>
        <v>67500</v>
      </c>
      <c r="I16972" s="17">
        <f t="shared" ca="1" si="2386"/>
        <v>0</v>
      </c>
      <c r="J16972" s="17">
        <f t="shared" ca="1" si="2387"/>
        <v>31500</v>
      </c>
    </row>
    <row r="16973" spans="1:10" x14ac:dyDescent="0.3">
      <c r="A16973" s="4">
        <v>16961</v>
      </c>
      <c r="B16973" s="4">
        <f t="shared" ca="1" si="2379"/>
        <v>0.60782909142206099</v>
      </c>
      <c r="C16973" s="4">
        <f t="shared" ca="1" si="2380"/>
        <v>70</v>
      </c>
      <c r="D16973" s="4">
        <f t="shared" si="2381"/>
        <v>50</v>
      </c>
      <c r="E16973" s="4">
        <f t="shared" ca="1" si="2382"/>
        <v>50</v>
      </c>
      <c r="F16973" s="4">
        <f t="shared" ca="1" si="2383"/>
        <v>0</v>
      </c>
      <c r="G16973" s="17">
        <f t="shared" si="2384"/>
        <v>36000</v>
      </c>
      <c r="H16973" s="17">
        <f t="shared" ca="1" si="2385"/>
        <v>67500</v>
      </c>
      <c r="I16973" s="17">
        <f t="shared" ca="1" si="2386"/>
        <v>0</v>
      </c>
      <c r="J16973" s="17">
        <f t="shared" ca="1" si="2387"/>
        <v>31500</v>
      </c>
    </row>
    <row r="16974" spans="1:10" x14ac:dyDescent="0.3">
      <c r="A16974" s="4">
        <v>16962</v>
      </c>
      <c r="B16974" s="4">
        <f t="shared" ref="B16974:B17037" ca="1" si="2388">RAND()</f>
        <v>0.53095357388357867</v>
      </c>
      <c r="C16974" s="4">
        <f t="shared" ref="C16974:C17037" ca="1" si="2389">LOOKUP(B16974,$E$3:$F$9,$D$3:$D$9)</f>
        <v>55</v>
      </c>
      <c r="D16974" s="4">
        <f t="shared" ref="D16974:D17037" si="2390">$I$6</f>
        <v>50</v>
      </c>
      <c r="E16974" s="4">
        <f t="shared" ref="E16974:E17037" ca="1" si="2391">MIN(C16974:D16974)</f>
        <v>50</v>
      </c>
      <c r="F16974" s="4">
        <f t="shared" ref="F16974:F17037" ca="1" si="2392">D16974-E16974</f>
        <v>0</v>
      </c>
      <c r="G16974" s="17">
        <f t="shared" ref="G16974:G17037" si="2393">D16974*$I$2</f>
        <v>36000</v>
      </c>
      <c r="H16974" s="17">
        <f t="shared" ref="H16974:H17037" ca="1" si="2394">E16974*$I$3</f>
        <v>67500</v>
      </c>
      <c r="I16974" s="17">
        <f t="shared" ref="I16974:I17037" ca="1" si="2395">F16974*$I$4</f>
        <v>0</v>
      </c>
      <c r="J16974" s="17">
        <f t="shared" ref="J16974:J17037" ca="1" si="2396">H16974+I16974-G16974</f>
        <v>31500</v>
      </c>
    </row>
    <row r="16975" spans="1:10" x14ac:dyDescent="0.3">
      <c r="A16975" s="4">
        <v>16963</v>
      </c>
      <c r="B16975" s="4">
        <f t="shared" ca="1" si="2388"/>
        <v>0.86808124985150781</v>
      </c>
      <c r="C16975" s="4">
        <f t="shared" ca="1" si="2389"/>
        <v>85</v>
      </c>
      <c r="D16975" s="4">
        <f t="shared" si="2390"/>
        <v>50</v>
      </c>
      <c r="E16975" s="4">
        <f t="shared" ca="1" si="2391"/>
        <v>50</v>
      </c>
      <c r="F16975" s="4">
        <f t="shared" ca="1" si="2392"/>
        <v>0</v>
      </c>
      <c r="G16975" s="17">
        <f t="shared" si="2393"/>
        <v>36000</v>
      </c>
      <c r="H16975" s="17">
        <f t="shared" ca="1" si="2394"/>
        <v>67500</v>
      </c>
      <c r="I16975" s="17">
        <f t="shared" ca="1" si="2395"/>
        <v>0</v>
      </c>
      <c r="J16975" s="17">
        <f t="shared" ca="1" si="2396"/>
        <v>31500</v>
      </c>
    </row>
    <row r="16976" spans="1:10" x14ac:dyDescent="0.3">
      <c r="A16976" s="4">
        <v>16964</v>
      </c>
      <c r="B16976" s="4">
        <f t="shared" ca="1" si="2388"/>
        <v>0.73473973682617988</v>
      </c>
      <c r="C16976" s="4">
        <f t="shared" ca="1" si="2389"/>
        <v>70</v>
      </c>
      <c r="D16976" s="4">
        <f t="shared" si="2390"/>
        <v>50</v>
      </c>
      <c r="E16976" s="4">
        <f t="shared" ca="1" si="2391"/>
        <v>50</v>
      </c>
      <c r="F16976" s="4">
        <f t="shared" ca="1" si="2392"/>
        <v>0</v>
      </c>
      <c r="G16976" s="17">
        <f t="shared" si="2393"/>
        <v>36000</v>
      </c>
      <c r="H16976" s="17">
        <f t="shared" ca="1" si="2394"/>
        <v>67500</v>
      </c>
      <c r="I16976" s="17">
        <f t="shared" ca="1" si="2395"/>
        <v>0</v>
      </c>
      <c r="J16976" s="17">
        <f t="shared" ca="1" si="2396"/>
        <v>31500</v>
      </c>
    </row>
    <row r="16977" spans="1:10" x14ac:dyDescent="0.3">
      <c r="A16977" s="4">
        <v>16965</v>
      </c>
      <c r="B16977" s="4">
        <f t="shared" ca="1" si="2388"/>
        <v>0.78762844288988987</v>
      </c>
      <c r="C16977" s="4">
        <f t="shared" ca="1" si="2389"/>
        <v>85</v>
      </c>
      <c r="D16977" s="4">
        <f t="shared" si="2390"/>
        <v>50</v>
      </c>
      <c r="E16977" s="4">
        <f t="shared" ca="1" si="2391"/>
        <v>50</v>
      </c>
      <c r="F16977" s="4">
        <f t="shared" ca="1" si="2392"/>
        <v>0</v>
      </c>
      <c r="G16977" s="17">
        <f t="shared" si="2393"/>
        <v>36000</v>
      </c>
      <c r="H16977" s="17">
        <f t="shared" ca="1" si="2394"/>
        <v>67500</v>
      </c>
      <c r="I16977" s="17">
        <f t="shared" ca="1" si="2395"/>
        <v>0</v>
      </c>
      <c r="J16977" s="17">
        <f t="shared" ca="1" si="2396"/>
        <v>31500</v>
      </c>
    </row>
    <row r="16978" spans="1:10" x14ac:dyDescent="0.3">
      <c r="A16978" s="4">
        <v>16966</v>
      </c>
      <c r="B16978" s="4">
        <f t="shared" ca="1" si="2388"/>
        <v>0.6494863664836229</v>
      </c>
      <c r="C16978" s="4">
        <f t="shared" ca="1" si="2389"/>
        <v>70</v>
      </c>
      <c r="D16978" s="4">
        <f t="shared" si="2390"/>
        <v>50</v>
      </c>
      <c r="E16978" s="4">
        <f t="shared" ca="1" si="2391"/>
        <v>50</v>
      </c>
      <c r="F16978" s="4">
        <f t="shared" ca="1" si="2392"/>
        <v>0</v>
      </c>
      <c r="G16978" s="17">
        <f t="shared" si="2393"/>
        <v>36000</v>
      </c>
      <c r="H16978" s="17">
        <f t="shared" ca="1" si="2394"/>
        <v>67500</v>
      </c>
      <c r="I16978" s="17">
        <f t="shared" ca="1" si="2395"/>
        <v>0</v>
      </c>
      <c r="J16978" s="17">
        <f t="shared" ca="1" si="2396"/>
        <v>31500</v>
      </c>
    </row>
    <row r="16979" spans="1:10" x14ac:dyDescent="0.3">
      <c r="A16979" s="4">
        <v>16967</v>
      </c>
      <c r="B16979" s="4">
        <f t="shared" ca="1" si="2388"/>
        <v>0.57758489232449917</v>
      </c>
      <c r="C16979" s="4">
        <f t="shared" ca="1" si="2389"/>
        <v>70</v>
      </c>
      <c r="D16979" s="4">
        <f t="shared" si="2390"/>
        <v>50</v>
      </c>
      <c r="E16979" s="4">
        <f t="shared" ca="1" si="2391"/>
        <v>50</v>
      </c>
      <c r="F16979" s="4">
        <f t="shared" ca="1" si="2392"/>
        <v>0</v>
      </c>
      <c r="G16979" s="17">
        <f t="shared" si="2393"/>
        <v>36000</v>
      </c>
      <c r="H16979" s="17">
        <f t="shared" ca="1" si="2394"/>
        <v>67500</v>
      </c>
      <c r="I16979" s="17">
        <f t="shared" ca="1" si="2395"/>
        <v>0</v>
      </c>
      <c r="J16979" s="17">
        <f t="shared" ca="1" si="2396"/>
        <v>31500</v>
      </c>
    </row>
    <row r="16980" spans="1:10" x14ac:dyDescent="0.3">
      <c r="A16980" s="4">
        <v>16968</v>
      </c>
      <c r="B16980" s="4">
        <f t="shared" ca="1" si="2388"/>
        <v>0.70480081909028924</v>
      </c>
      <c r="C16980" s="4">
        <f t="shared" ca="1" si="2389"/>
        <v>70</v>
      </c>
      <c r="D16980" s="4">
        <f t="shared" si="2390"/>
        <v>50</v>
      </c>
      <c r="E16980" s="4">
        <f t="shared" ca="1" si="2391"/>
        <v>50</v>
      </c>
      <c r="F16980" s="4">
        <f t="shared" ca="1" si="2392"/>
        <v>0</v>
      </c>
      <c r="G16980" s="17">
        <f t="shared" si="2393"/>
        <v>36000</v>
      </c>
      <c r="H16980" s="17">
        <f t="shared" ca="1" si="2394"/>
        <v>67500</v>
      </c>
      <c r="I16980" s="17">
        <f t="shared" ca="1" si="2395"/>
        <v>0</v>
      </c>
      <c r="J16980" s="17">
        <f t="shared" ca="1" si="2396"/>
        <v>31500</v>
      </c>
    </row>
    <row r="16981" spans="1:10" x14ac:dyDescent="0.3">
      <c r="A16981" s="4">
        <v>16969</v>
      </c>
      <c r="B16981" s="4">
        <f t="shared" ca="1" si="2388"/>
        <v>0.67104806626443236</v>
      </c>
      <c r="C16981" s="4">
        <f t="shared" ca="1" si="2389"/>
        <v>70</v>
      </c>
      <c r="D16981" s="4">
        <f t="shared" si="2390"/>
        <v>50</v>
      </c>
      <c r="E16981" s="4">
        <f t="shared" ca="1" si="2391"/>
        <v>50</v>
      </c>
      <c r="F16981" s="4">
        <f t="shared" ca="1" si="2392"/>
        <v>0</v>
      </c>
      <c r="G16981" s="17">
        <f t="shared" si="2393"/>
        <v>36000</v>
      </c>
      <c r="H16981" s="17">
        <f t="shared" ca="1" si="2394"/>
        <v>67500</v>
      </c>
      <c r="I16981" s="17">
        <f t="shared" ca="1" si="2395"/>
        <v>0</v>
      </c>
      <c r="J16981" s="17">
        <f t="shared" ca="1" si="2396"/>
        <v>31500</v>
      </c>
    </row>
    <row r="16982" spans="1:10" x14ac:dyDescent="0.3">
      <c r="A16982" s="4">
        <v>16970</v>
      </c>
      <c r="B16982" s="4">
        <f t="shared" ca="1" si="2388"/>
        <v>0.31069375868796356</v>
      </c>
      <c r="C16982" s="4">
        <f t="shared" ca="1" si="2389"/>
        <v>40</v>
      </c>
      <c r="D16982" s="4">
        <f t="shared" si="2390"/>
        <v>50</v>
      </c>
      <c r="E16982" s="4">
        <f t="shared" ca="1" si="2391"/>
        <v>40</v>
      </c>
      <c r="F16982" s="4">
        <f t="shared" ca="1" si="2392"/>
        <v>10</v>
      </c>
      <c r="G16982" s="17">
        <f t="shared" si="2393"/>
        <v>36000</v>
      </c>
      <c r="H16982" s="17">
        <f t="shared" ca="1" si="2394"/>
        <v>54000</v>
      </c>
      <c r="I16982" s="17">
        <f t="shared" ca="1" si="2395"/>
        <v>400</v>
      </c>
      <c r="J16982" s="17">
        <f t="shared" ca="1" si="2396"/>
        <v>18400</v>
      </c>
    </row>
    <row r="16983" spans="1:10" x14ac:dyDescent="0.3">
      <c r="A16983" s="4">
        <v>16971</v>
      </c>
      <c r="B16983" s="4">
        <f t="shared" ca="1" si="2388"/>
        <v>0.76015377446315768</v>
      </c>
      <c r="C16983" s="4">
        <f t="shared" ca="1" si="2389"/>
        <v>70</v>
      </c>
      <c r="D16983" s="4">
        <f t="shared" si="2390"/>
        <v>50</v>
      </c>
      <c r="E16983" s="4">
        <f t="shared" ca="1" si="2391"/>
        <v>50</v>
      </c>
      <c r="F16983" s="4">
        <f t="shared" ca="1" si="2392"/>
        <v>0</v>
      </c>
      <c r="G16983" s="17">
        <f t="shared" si="2393"/>
        <v>36000</v>
      </c>
      <c r="H16983" s="17">
        <f t="shared" ca="1" si="2394"/>
        <v>67500</v>
      </c>
      <c r="I16983" s="17">
        <f t="shared" ca="1" si="2395"/>
        <v>0</v>
      </c>
      <c r="J16983" s="17">
        <f t="shared" ca="1" si="2396"/>
        <v>31500</v>
      </c>
    </row>
    <row r="16984" spans="1:10" x14ac:dyDescent="0.3">
      <c r="A16984" s="4">
        <v>16972</v>
      </c>
      <c r="B16984" s="4">
        <f t="shared" ca="1" si="2388"/>
        <v>0.52824710282216003</v>
      </c>
      <c r="C16984" s="4">
        <f t="shared" ca="1" si="2389"/>
        <v>55</v>
      </c>
      <c r="D16984" s="4">
        <f t="shared" si="2390"/>
        <v>50</v>
      </c>
      <c r="E16984" s="4">
        <f t="shared" ca="1" si="2391"/>
        <v>50</v>
      </c>
      <c r="F16984" s="4">
        <f t="shared" ca="1" si="2392"/>
        <v>0</v>
      </c>
      <c r="G16984" s="17">
        <f t="shared" si="2393"/>
        <v>36000</v>
      </c>
      <c r="H16984" s="17">
        <f t="shared" ca="1" si="2394"/>
        <v>67500</v>
      </c>
      <c r="I16984" s="17">
        <f t="shared" ca="1" si="2395"/>
        <v>0</v>
      </c>
      <c r="J16984" s="17">
        <f t="shared" ca="1" si="2396"/>
        <v>31500</v>
      </c>
    </row>
    <row r="16985" spans="1:10" x14ac:dyDescent="0.3">
      <c r="A16985" s="4">
        <v>16973</v>
      </c>
      <c r="B16985" s="4">
        <f t="shared" ca="1" si="2388"/>
        <v>0.76137202317712971</v>
      </c>
      <c r="C16985" s="4">
        <f t="shared" ca="1" si="2389"/>
        <v>70</v>
      </c>
      <c r="D16985" s="4">
        <f t="shared" si="2390"/>
        <v>50</v>
      </c>
      <c r="E16985" s="4">
        <f t="shared" ca="1" si="2391"/>
        <v>50</v>
      </c>
      <c r="F16985" s="4">
        <f t="shared" ca="1" si="2392"/>
        <v>0</v>
      </c>
      <c r="G16985" s="17">
        <f t="shared" si="2393"/>
        <v>36000</v>
      </c>
      <c r="H16985" s="17">
        <f t="shared" ca="1" si="2394"/>
        <v>67500</v>
      </c>
      <c r="I16985" s="17">
        <f t="shared" ca="1" si="2395"/>
        <v>0</v>
      </c>
      <c r="J16985" s="17">
        <f t="shared" ca="1" si="2396"/>
        <v>31500</v>
      </c>
    </row>
    <row r="16986" spans="1:10" x14ac:dyDescent="0.3">
      <c r="A16986" s="4">
        <v>16974</v>
      </c>
      <c r="B16986" s="4">
        <f t="shared" ca="1" si="2388"/>
        <v>0.90051677097680716</v>
      </c>
      <c r="C16986" s="4">
        <f t="shared" ca="1" si="2389"/>
        <v>85</v>
      </c>
      <c r="D16986" s="4">
        <f t="shared" si="2390"/>
        <v>50</v>
      </c>
      <c r="E16986" s="4">
        <f t="shared" ca="1" si="2391"/>
        <v>50</v>
      </c>
      <c r="F16986" s="4">
        <f t="shared" ca="1" si="2392"/>
        <v>0</v>
      </c>
      <c r="G16986" s="17">
        <f t="shared" si="2393"/>
        <v>36000</v>
      </c>
      <c r="H16986" s="17">
        <f t="shared" ca="1" si="2394"/>
        <v>67500</v>
      </c>
      <c r="I16986" s="17">
        <f t="shared" ca="1" si="2395"/>
        <v>0</v>
      </c>
      <c r="J16986" s="17">
        <f t="shared" ca="1" si="2396"/>
        <v>31500</v>
      </c>
    </row>
    <row r="16987" spans="1:10" x14ac:dyDescent="0.3">
      <c r="A16987" s="4">
        <v>16975</v>
      </c>
      <c r="B16987" s="4">
        <f t="shared" ca="1" si="2388"/>
        <v>0.24477615617318704</v>
      </c>
      <c r="C16987" s="4">
        <f t="shared" ca="1" si="2389"/>
        <v>40</v>
      </c>
      <c r="D16987" s="4">
        <f t="shared" si="2390"/>
        <v>50</v>
      </c>
      <c r="E16987" s="4">
        <f t="shared" ca="1" si="2391"/>
        <v>40</v>
      </c>
      <c r="F16987" s="4">
        <f t="shared" ca="1" si="2392"/>
        <v>10</v>
      </c>
      <c r="G16987" s="17">
        <f t="shared" si="2393"/>
        <v>36000</v>
      </c>
      <c r="H16987" s="17">
        <f t="shared" ca="1" si="2394"/>
        <v>54000</v>
      </c>
      <c r="I16987" s="17">
        <f t="shared" ca="1" si="2395"/>
        <v>400</v>
      </c>
      <c r="J16987" s="17">
        <f t="shared" ca="1" si="2396"/>
        <v>18400</v>
      </c>
    </row>
    <row r="16988" spans="1:10" x14ac:dyDescent="0.3">
      <c r="A16988" s="4">
        <v>16976</v>
      </c>
      <c r="B16988" s="4">
        <f t="shared" ca="1" si="2388"/>
        <v>0.72411211588099633</v>
      </c>
      <c r="C16988" s="4">
        <f t="shared" ca="1" si="2389"/>
        <v>70</v>
      </c>
      <c r="D16988" s="4">
        <f t="shared" si="2390"/>
        <v>50</v>
      </c>
      <c r="E16988" s="4">
        <f t="shared" ca="1" si="2391"/>
        <v>50</v>
      </c>
      <c r="F16988" s="4">
        <f t="shared" ca="1" si="2392"/>
        <v>0</v>
      </c>
      <c r="G16988" s="17">
        <f t="shared" si="2393"/>
        <v>36000</v>
      </c>
      <c r="H16988" s="17">
        <f t="shared" ca="1" si="2394"/>
        <v>67500</v>
      </c>
      <c r="I16988" s="17">
        <f t="shared" ca="1" si="2395"/>
        <v>0</v>
      </c>
      <c r="J16988" s="17">
        <f t="shared" ca="1" si="2396"/>
        <v>31500</v>
      </c>
    </row>
    <row r="16989" spans="1:10" x14ac:dyDescent="0.3">
      <c r="A16989" s="4">
        <v>16977</v>
      </c>
      <c r="B16989" s="4">
        <f t="shared" ca="1" si="2388"/>
        <v>0.9668664146069047</v>
      </c>
      <c r="C16989" s="4">
        <f t="shared" ca="1" si="2389"/>
        <v>100</v>
      </c>
      <c r="D16989" s="4">
        <f t="shared" si="2390"/>
        <v>50</v>
      </c>
      <c r="E16989" s="4">
        <f t="shared" ca="1" si="2391"/>
        <v>50</v>
      </c>
      <c r="F16989" s="4">
        <f t="shared" ca="1" si="2392"/>
        <v>0</v>
      </c>
      <c r="G16989" s="17">
        <f t="shared" si="2393"/>
        <v>36000</v>
      </c>
      <c r="H16989" s="17">
        <f t="shared" ca="1" si="2394"/>
        <v>67500</v>
      </c>
      <c r="I16989" s="17">
        <f t="shared" ca="1" si="2395"/>
        <v>0</v>
      </c>
      <c r="J16989" s="17">
        <f t="shared" ca="1" si="2396"/>
        <v>31500</v>
      </c>
    </row>
    <row r="16990" spans="1:10" x14ac:dyDescent="0.3">
      <c r="A16990" s="4">
        <v>16978</v>
      </c>
      <c r="B16990" s="4">
        <f t="shared" ca="1" si="2388"/>
        <v>7.0649845879957263E-2</v>
      </c>
      <c r="C16990" s="4">
        <f t="shared" ca="1" si="2389"/>
        <v>10</v>
      </c>
      <c r="D16990" s="4">
        <f t="shared" si="2390"/>
        <v>50</v>
      </c>
      <c r="E16990" s="4">
        <f t="shared" ca="1" si="2391"/>
        <v>10</v>
      </c>
      <c r="F16990" s="4">
        <f t="shared" ca="1" si="2392"/>
        <v>40</v>
      </c>
      <c r="G16990" s="17">
        <f t="shared" si="2393"/>
        <v>36000</v>
      </c>
      <c r="H16990" s="17">
        <f t="shared" ca="1" si="2394"/>
        <v>13500</v>
      </c>
      <c r="I16990" s="17">
        <f t="shared" ca="1" si="2395"/>
        <v>1600</v>
      </c>
      <c r="J16990" s="17">
        <f t="shared" ca="1" si="2396"/>
        <v>-20900</v>
      </c>
    </row>
    <row r="16991" spans="1:10" x14ac:dyDescent="0.3">
      <c r="A16991" s="4">
        <v>16979</v>
      </c>
      <c r="B16991" s="4">
        <f t="shared" ca="1" si="2388"/>
        <v>8.3972048680463929E-2</v>
      </c>
      <c r="C16991" s="4">
        <f t="shared" ca="1" si="2389"/>
        <v>25</v>
      </c>
      <c r="D16991" s="4">
        <f t="shared" si="2390"/>
        <v>50</v>
      </c>
      <c r="E16991" s="4">
        <f t="shared" ca="1" si="2391"/>
        <v>25</v>
      </c>
      <c r="F16991" s="4">
        <f t="shared" ca="1" si="2392"/>
        <v>25</v>
      </c>
      <c r="G16991" s="17">
        <f t="shared" si="2393"/>
        <v>36000</v>
      </c>
      <c r="H16991" s="17">
        <f t="shared" ca="1" si="2394"/>
        <v>33750</v>
      </c>
      <c r="I16991" s="17">
        <f t="shared" ca="1" si="2395"/>
        <v>1000</v>
      </c>
      <c r="J16991" s="17">
        <f t="shared" ca="1" si="2396"/>
        <v>-1250</v>
      </c>
    </row>
    <row r="16992" spans="1:10" x14ac:dyDescent="0.3">
      <c r="A16992" s="4">
        <v>16980</v>
      </c>
      <c r="B16992" s="4">
        <f t="shared" ca="1" si="2388"/>
        <v>0.64584698468271073</v>
      </c>
      <c r="C16992" s="4">
        <f t="shared" ca="1" si="2389"/>
        <v>70</v>
      </c>
      <c r="D16992" s="4">
        <f t="shared" si="2390"/>
        <v>50</v>
      </c>
      <c r="E16992" s="4">
        <f t="shared" ca="1" si="2391"/>
        <v>50</v>
      </c>
      <c r="F16992" s="4">
        <f t="shared" ca="1" si="2392"/>
        <v>0</v>
      </c>
      <c r="G16992" s="17">
        <f t="shared" si="2393"/>
        <v>36000</v>
      </c>
      <c r="H16992" s="17">
        <f t="shared" ca="1" si="2394"/>
        <v>67500</v>
      </c>
      <c r="I16992" s="17">
        <f t="shared" ca="1" si="2395"/>
        <v>0</v>
      </c>
      <c r="J16992" s="17">
        <f t="shared" ca="1" si="2396"/>
        <v>31500</v>
      </c>
    </row>
    <row r="16993" spans="1:10" x14ac:dyDescent="0.3">
      <c r="A16993" s="4">
        <v>16981</v>
      </c>
      <c r="B16993" s="4">
        <f t="shared" ca="1" si="2388"/>
        <v>0.89471252158705894</v>
      </c>
      <c r="C16993" s="4">
        <f t="shared" ca="1" si="2389"/>
        <v>85</v>
      </c>
      <c r="D16993" s="4">
        <f t="shared" si="2390"/>
        <v>50</v>
      </c>
      <c r="E16993" s="4">
        <f t="shared" ca="1" si="2391"/>
        <v>50</v>
      </c>
      <c r="F16993" s="4">
        <f t="shared" ca="1" si="2392"/>
        <v>0</v>
      </c>
      <c r="G16993" s="17">
        <f t="shared" si="2393"/>
        <v>36000</v>
      </c>
      <c r="H16993" s="17">
        <f t="shared" ca="1" si="2394"/>
        <v>67500</v>
      </c>
      <c r="I16993" s="17">
        <f t="shared" ca="1" si="2395"/>
        <v>0</v>
      </c>
      <c r="J16993" s="17">
        <f t="shared" ca="1" si="2396"/>
        <v>31500</v>
      </c>
    </row>
    <row r="16994" spans="1:10" x14ac:dyDescent="0.3">
      <c r="A16994" s="4">
        <v>16982</v>
      </c>
      <c r="B16994" s="4">
        <f t="shared" ca="1" si="2388"/>
        <v>2.5871578575933696E-2</v>
      </c>
      <c r="C16994" s="4">
        <f t="shared" ca="1" si="2389"/>
        <v>10</v>
      </c>
      <c r="D16994" s="4">
        <f t="shared" si="2390"/>
        <v>50</v>
      </c>
      <c r="E16994" s="4">
        <f t="shared" ca="1" si="2391"/>
        <v>10</v>
      </c>
      <c r="F16994" s="4">
        <f t="shared" ca="1" si="2392"/>
        <v>40</v>
      </c>
      <c r="G16994" s="17">
        <f t="shared" si="2393"/>
        <v>36000</v>
      </c>
      <c r="H16994" s="17">
        <f t="shared" ca="1" si="2394"/>
        <v>13500</v>
      </c>
      <c r="I16994" s="17">
        <f t="shared" ca="1" si="2395"/>
        <v>1600</v>
      </c>
      <c r="J16994" s="17">
        <f t="shared" ca="1" si="2396"/>
        <v>-20900</v>
      </c>
    </row>
    <row r="16995" spans="1:10" x14ac:dyDescent="0.3">
      <c r="A16995" s="4">
        <v>16983</v>
      </c>
      <c r="B16995" s="4">
        <f t="shared" ca="1" si="2388"/>
        <v>0.65770780017625707</v>
      </c>
      <c r="C16995" s="4">
        <f t="shared" ca="1" si="2389"/>
        <v>70</v>
      </c>
      <c r="D16995" s="4">
        <f t="shared" si="2390"/>
        <v>50</v>
      </c>
      <c r="E16995" s="4">
        <f t="shared" ca="1" si="2391"/>
        <v>50</v>
      </c>
      <c r="F16995" s="4">
        <f t="shared" ca="1" si="2392"/>
        <v>0</v>
      </c>
      <c r="G16995" s="17">
        <f t="shared" si="2393"/>
        <v>36000</v>
      </c>
      <c r="H16995" s="17">
        <f t="shared" ca="1" si="2394"/>
        <v>67500</v>
      </c>
      <c r="I16995" s="17">
        <f t="shared" ca="1" si="2395"/>
        <v>0</v>
      </c>
      <c r="J16995" s="17">
        <f t="shared" ca="1" si="2396"/>
        <v>31500</v>
      </c>
    </row>
    <row r="16996" spans="1:10" x14ac:dyDescent="0.3">
      <c r="A16996" s="4">
        <v>16984</v>
      </c>
      <c r="B16996" s="4">
        <f t="shared" ca="1" si="2388"/>
        <v>0.57835776615140999</v>
      </c>
      <c r="C16996" s="4">
        <f t="shared" ca="1" si="2389"/>
        <v>70</v>
      </c>
      <c r="D16996" s="4">
        <f t="shared" si="2390"/>
        <v>50</v>
      </c>
      <c r="E16996" s="4">
        <f t="shared" ca="1" si="2391"/>
        <v>50</v>
      </c>
      <c r="F16996" s="4">
        <f t="shared" ca="1" si="2392"/>
        <v>0</v>
      </c>
      <c r="G16996" s="17">
        <f t="shared" si="2393"/>
        <v>36000</v>
      </c>
      <c r="H16996" s="17">
        <f t="shared" ca="1" si="2394"/>
        <v>67500</v>
      </c>
      <c r="I16996" s="17">
        <f t="shared" ca="1" si="2395"/>
        <v>0</v>
      </c>
      <c r="J16996" s="17">
        <f t="shared" ca="1" si="2396"/>
        <v>31500</v>
      </c>
    </row>
    <row r="16997" spans="1:10" x14ac:dyDescent="0.3">
      <c r="A16997" s="4">
        <v>16985</v>
      </c>
      <c r="B16997" s="4">
        <f t="shared" ca="1" si="2388"/>
        <v>0.21446962317422613</v>
      </c>
      <c r="C16997" s="4">
        <f t="shared" ca="1" si="2389"/>
        <v>40</v>
      </c>
      <c r="D16997" s="4">
        <f t="shared" si="2390"/>
        <v>50</v>
      </c>
      <c r="E16997" s="4">
        <f t="shared" ca="1" si="2391"/>
        <v>40</v>
      </c>
      <c r="F16997" s="4">
        <f t="shared" ca="1" si="2392"/>
        <v>10</v>
      </c>
      <c r="G16997" s="17">
        <f t="shared" si="2393"/>
        <v>36000</v>
      </c>
      <c r="H16997" s="17">
        <f t="shared" ca="1" si="2394"/>
        <v>54000</v>
      </c>
      <c r="I16997" s="17">
        <f t="shared" ca="1" si="2395"/>
        <v>400</v>
      </c>
      <c r="J16997" s="17">
        <f t="shared" ca="1" si="2396"/>
        <v>18400</v>
      </c>
    </row>
    <row r="16998" spans="1:10" x14ac:dyDescent="0.3">
      <c r="A16998" s="4">
        <v>16986</v>
      </c>
      <c r="B16998" s="4">
        <f t="shared" ca="1" si="2388"/>
        <v>0.917707773716535</v>
      </c>
      <c r="C16998" s="4">
        <f t="shared" ca="1" si="2389"/>
        <v>85</v>
      </c>
      <c r="D16998" s="4">
        <f t="shared" si="2390"/>
        <v>50</v>
      </c>
      <c r="E16998" s="4">
        <f t="shared" ca="1" si="2391"/>
        <v>50</v>
      </c>
      <c r="F16998" s="4">
        <f t="shared" ca="1" si="2392"/>
        <v>0</v>
      </c>
      <c r="G16998" s="17">
        <f t="shared" si="2393"/>
        <v>36000</v>
      </c>
      <c r="H16998" s="17">
        <f t="shared" ca="1" si="2394"/>
        <v>67500</v>
      </c>
      <c r="I16998" s="17">
        <f t="shared" ca="1" si="2395"/>
        <v>0</v>
      </c>
      <c r="J16998" s="17">
        <f t="shared" ca="1" si="2396"/>
        <v>31500</v>
      </c>
    </row>
    <row r="16999" spans="1:10" x14ac:dyDescent="0.3">
      <c r="A16999" s="4">
        <v>16987</v>
      </c>
      <c r="B16999" s="4">
        <f t="shared" ca="1" si="2388"/>
        <v>0.42612742495596834</v>
      </c>
      <c r="C16999" s="4">
        <f t="shared" ca="1" si="2389"/>
        <v>55</v>
      </c>
      <c r="D16999" s="4">
        <f t="shared" si="2390"/>
        <v>50</v>
      </c>
      <c r="E16999" s="4">
        <f t="shared" ca="1" si="2391"/>
        <v>50</v>
      </c>
      <c r="F16999" s="4">
        <f t="shared" ca="1" si="2392"/>
        <v>0</v>
      </c>
      <c r="G16999" s="17">
        <f t="shared" si="2393"/>
        <v>36000</v>
      </c>
      <c r="H16999" s="17">
        <f t="shared" ca="1" si="2394"/>
        <v>67500</v>
      </c>
      <c r="I16999" s="17">
        <f t="shared" ca="1" si="2395"/>
        <v>0</v>
      </c>
      <c r="J16999" s="17">
        <f t="shared" ca="1" si="2396"/>
        <v>31500</v>
      </c>
    </row>
    <row r="17000" spans="1:10" x14ac:dyDescent="0.3">
      <c r="A17000" s="4">
        <v>16988</v>
      </c>
      <c r="B17000" s="4">
        <f t="shared" ca="1" si="2388"/>
        <v>0.46146619947663359</v>
      </c>
      <c r="C17000" s="4">
        <f t="shared" ca="1" si="2389"/>
        <v>55</v>
      </c>
      <c r="D17000" s="4">
        <f t="shared" si="2390"/>
        <v>50</v>
      </c>
      <c r="E17000" s="4">
        <f t="shared" ca="1" si="2391"/>
        <v>50</v>
      </c>
      <c r="F17000" s="4">
        <f t="shared" ca="1" si="2392"/>
        <v>0</v>
      </c>
      <c r="G17000" s="17">
        <f t="shared" si="2393"/>
        <v>36000</v>
      </c>
      <c r="H17000" s="17">
        <f t="shared" ca="1" si="2394"/>
        <v>67500</v>
      </c>
      <c r="I17000" s="17">
        <f t="shared" ca="1" si="2395"/>
        <v>0</v>
      </c>
      <c r="J17000" s="17">
        <f t="shared" ca="1" si="2396"/>
        <v>31500</v>
      </c>
    </row>
    <row r="17001" spans="1:10" x14ac:dyDescent="0.3">
      <c r="A17001" s="4">
        <v>16989</v>
      </c>
      <c r="B17001" s="4">
        <f t="shared" ca="1" si="2388"/>
        <v>0.7834779757530973</v>
      </c>
      <c r="C17001" s="4">
        <f t="shared" ca="1" si="2389"/>
        <v>85</v>
      </c>
      <c r="D17001" s="4">
        <f t="shared" si="2390"/>
        <v>50</v>
      </c>
      <c r="E17001" s="4">
        <f t="shared" ca="1" si="2391"/>
        <v>50</v>
      </c>
      <c r="F17001" s="4">
        <f t="shared" ca="1" si="2392"/>
        <v>0</v>
      </c>
      <c r="G17001" s="17">
        <f t="shared" si="2393"/>
        <v>36000</v>
      </c>
      <c r="H17001" s="17">
        <f t="shared" ca="1" si="2394"/>
        <v>67500</v>
      </c>
      <c r="I17001" s="17">
        <f t="shared" ca="1" si="2395"/>
        <v>0</v>
      </c>
      <c r="J17001" s="17">
        <f t="shared" ca="1" si="2396"/>
        <v>31500</v>
      </c>
    </row>
    <row r="17002" spans="1:10" x14ac:dyDescent="0.3">
      <c r="A17002" s="4">
        <v>16990</v>
      </c>
      <c r="B17002" s="4">
        <f t="shared" ca="1" si="2388"/>
        <v>0.10375467224902157</v>
      </c>
      <c r="C17002" s="4">
        <f t="shared" ca="1" si="2389"/>
        <v>25</v>
      </c>
      <c r="D17002" s="4">
        <f t="shared" si="2390"/>
        <v>50</v>
      </c>
      <c r="E17002" s="4">
        <f t="shared" ca="1" si="2391"/>
        <v>25</v>
      </c>
      <c r="F17002" s="4">
        <f t="shared" ca="1" si="2392"/>
        <v>25</v>
      </c>
      <c r="G17002" s="17">
        <f t="shared" si="2393"/>
        <v>36000</v>
      </c>
      <c r="H17002" s="17">
        <f t="shared" ca="1" si="2394"/>
        <v>33750</v>
      </c>
      <c r="I17002" s="17">
        <f t="shared" ca="1" si="2395"/>
        <v>1000</v>
      </c>
      <c r="J17002" s="17">
        <f t="shared" ca="1" si="2396"/>
        <v>-1250</v>
      </c>
    </row>
    <row r="17003" spans="1:10" x14ac:dyDescent="0.3">
      <c r="A17003" s="4">
        <v>16991</v>
      </c>
      <c r="B17003" s="4">
        <f t="shared" ca="1" si="2388"/>
        <v>0.39391017207475743</v>
      </c>
      <c r="C17003" s="4">
        <f t="shared" ca="1" si="2389"/>
        <v>55</v>
      </c>
      <c r="D17003" s="4">
        <f t="shared" si="2390"/>
        <v>50</v>
      </c>
      <c r="E17003" s="4">
        <f t="shared" ca="1" si="2391"/>
        <v>50</v>
      </c>
      <c r="F17003" s="4">
        <f t="shared" ca="1" si="2392"/>
        <v>0</v>
      </c>
      <c r="G17003" s="17">
        <f t="shared" si="2393"/>
        <v>36000</v>
      </c>
      <c r="H17003" s="17">
        <f t="shared" ca="1" si="2394"/>
        <v>67500</v>
      </c>
      <c r="I17003" s="17">
        <f t="shared" ca="1" si="2395"/>
        <v>0</v>
      </c>
      <c r="J17003" s="17">
        <f t="shared" ca="1" si="2396"/>
        <v>31500</v>
      </c>
    </row>
    <row r="17004" spans="1:10" x14ac:dyDescent="0.3">
      <c r="A17004" s="4">
        <v>16992</v>
      </c>
      <c r="B17004" s="4">
        <f t="shared" ca="1" si="2388"/>
        <v>0.9489490212218169</v>
      </c>
      <c r="C17004" s="4">
        <f t="shared" ca="1" si="2389"/>
        <v>100</v>
      </c>
      <c r="D17004" s="4">
        <f t="shared" si="2390"/>
        <v>50</v>
      </c>
      <c r="E17004" s="4">
        <f t="shared" ca="1" si="2391"/>
        <v>50</v>
      </c>
      <c r="F17004" s="4">
        <f t="shared" ca="1" si="2392"/>
        <v>0</v>
      </c>
      <c r="G17004" s="17">
        <f t="shared" si="2393"/>
        <v>36000</v>
      </c>
      <c r="H17004" s="17">
        <f t="shared" ca="1" si="2394"/>
        <v>67500</v>
      </c>
      <c r="I17004" s="17">
        <f t="shared" ca="1" si="2395"/>
        <v>0</v>
      </c>
      <c r="J17004" s="17">
        <f t="shared" ca="1" si="2396"/>
        <v>31500</v>
      </c>
    </row>
    <row r="17005" spans="1:10" x14ac:dyDescent="0.3">
      <c r="A17005" s="4">
        <v>16993</v>
      </c>
      <c r="B17005" s="4">
        <f t="shared" ca="1" si="2388"/>
        <v>0.91571968045884111</v>
      </c>
      <c r="C17005" s="4">
        <f t="shared" ca="1" si="2389"/>
        <v>85</v>
      </c>
      <c r="D17005" s="4">
        <f t="shared" si="2390"/>
        <v>50</v>
      </c>
      <c r="E17005" s="4">
        <f t="shared" ca="1" si="2391"/>
        <v>50</v>
      </c>
      <c r="F17005" s="4">
        <f t="shared" ca="1" si="2392"/>
        <v>0</v>
      </c>
      <c r="G17005" s="17">
        <f t="shared" si="2393"/>
        <v>36000</v>
      </c>
      <c r="H17005" s="17">
        <f t="shared" ca="1" si="2394"/>
        <v>67500</v>
      </c>
      <c r="I17005" s="17">
        <f t="shared" ca="1" si="2395"/>
        <v>0</v>
      </c>
      <c r="J17005" s="17">
        <f t="shared" ca="1" si="2396"/>
        <v>31500</v>
      </c>
    </row>
    <row r="17006" spans="1:10" x14ac:dyDescent="0.3">
      <c r="A17006" s="4">
        <v>16994</v>
      </c>
      <c r="B17006" s="4">
        <f t="shared" ca="1" si="2388"/>
        <v>0.26359240384485672</v>
      </c>
      <c r="C17006" s="4">
        <f t="shared" ca="1" si="2389"/>
        <v>40</v>
      </c>
      <c r="D17006" s="4">
        <f t="shared" si="2390"/>
        <v>50</v>
      </c>
      <c r="E17006" s="4">
        <f t="shared" ca="1" si="2391"/>
        <v>40</v>
      </c>
      <c r="F17006" s="4">
        <f t="shared" ca="1" si="2392"/>
        <v>10</v>
      </c>
      <c r="G17006" s="17">
        <f t="shared" si="2393"/>
        <v>36000</v>
      </c>
      <c r="H17006" s="17">
        <f t="shared" ca="1" si="2394"/>
        <v>54000</v>
      </c>
      <c r="I17006" s="17">
        <f t="shared" ca="1" si="2395"/>
        <v>400</v>
      </c>
      <c r="J17006" s="17">
        <f t="shared" ca="1" si="2396"/>
        <v>18400</v>
      </c>
    </row>
    <row r="17007" spans="1:10" x14ac:dyDescent="0.3">
      <c r="A17007" s="4">
        <v>16995</v>
      </c>
      <c r="B17007" s="4">
        <f t="shared" ca="1" si="2388"/>
        <v>9.1702278031204676E-2</v>
      </c>
      <c r="C17007" s="4">
        <f t="shared" ca="1" si="2389"/>
        <v>25</v>
      </c>
      <c r="D17007" s="4">
        <f t="shared" si="2390"/>
        <v>50</v>
      </c>
      <c r="E17007" s="4">
        <f t="shared" ca="1" si="2391"/>
        <v>25</v>
      </c>
      <c r="F17007" s="4">
        <f t="shared" ca="1" si="2392"/>
        <v>25</v>
      </c>
      <c r="G17007" s="17">
        <f t="shared" si="2393"/>
        <v>36000</v>
      </c>
      <c r="H17007" s="17">
        <f t="shared" ca="1" si="2394"/>
        <v>33750</v>
      </c>
      <c r="I17007" s="17">
        <f t="shared" ca="1" si="2395"/>
        <v>1000</v>
      </c>
      <c r="J17007" s="17">
        <f t="shared" ca="1" si="2396"/>
        <v>-1250</v>
      </c>
    </row>
    <row r="17008" spans="1:10" x14ac:dyDescent="0.3">
      <c r="A17008" s="4">
        <v>16996</v>
      </c>
      <c r="B17008" s="4">
        <f t="shared" ca="1" si="2388"/>
        <v>0.45312607538457261</v>
      </c>
      <c r="C17008" s="4">
        <f t="shared" ca="1" si="2389"/>
        <v>55</v>
      </c>
      <c r="D17008" s="4">
        <f t="shared" si="2390"/>
        <v>50</v>
      </c>
      <c r="E17008" s="4">
        <f t="shared" ca="1" si="2391"/>
        <v>50</v>
      </c>
      <c r="F17008" s="4">
        <f t="shared" ca="1" si="2392"/>
        <v>0</v>
      </c>
      <c r="G17008" s="17">
        <f t="shared" si="2393"/>
        <v>36000</v>
      </c>
      <c r="H17008" s="17">
        <f t="shared" ca="1" si="2394"/>
        <v>67500</v>
      </c>
      <c r="I17008" s="17">
        <f t="shared" ca="1" si="2395"/>
        <v>0</v>
      </c>
      <c r="J17008" s="17">
        <f t="shared" ca="1" si="2396"/>
        <v>31500</v>
      </c>
    </row>
    <row r="17009" spans="1:10" x14ac:dyDescent="0.3">
      <c r="A17009" s="4">
        <v>16997</v>
      </c>
      <c r="B17009" s="4">
        <f t="shared" ca="1" si="2388"/>
        <v>0.10132651497163903</v>
      </c>
      <c r="C17009" s="4">
        <f t="shared" ca="1" si="2389"/>
        <v>25</v>
      </c>
      <c r="D17009" s="4">
        <f t="shared" si="2390"/>
        <v>50</v>
      </c>
      <c r="E17009" s="4">
        <f t="shared" ca="1" si="2391"/>
        <v>25</v>
      </c>
      <c r="F17009" s="4">
        <f t="shared" ca="1" si="2392"/>
        <v>25</v>
      </c>
      <c r="G17009" s="17">
        <f t="shared" si="2393"/>
        <v>36000</v>
      </c>
      <c r="H17009" s="17">
        <f t="shared" ca="1" si="2394"/>
        <v>33750</v>
      </c>
      <c r="I17009" s="17">
        <f t="shared" ca="1" si="2395"/>
        <v>1000</v>
      </c>
      <c r="J17009" s="17">
        <f t="shared" ca="1" si="2396"/>
        <v>-1250</v>
      </c>
    </row>
    <row r="17010" spans="1:10" x14ac:dyDescent="0.3">
      <c r="A17010" s="4">
        <v>16998</v>
      </c>
      <c r="B17010" s="4">
        <f t="shared" ca="1" si="2388"/>
        <v>0.95522537608690461</v>
      </c>
      <c r="C17010" s="4">
        <f t="shared" ca="1" si="2389"/>
        <v>100</v>
      </c>
      <c r="D17010" s="4">
        <f t="shared" si="2390"/>
        <v>50</v>
      </c>
      <c r="E17010" s="4">
        <f t="shared" ca="1" si="2391"/>
        <v>50</v>
      </c>
      <c r="F17010" s="4">
        <f t="shared" ca="1" si="2392"/>
        <v>0</v>
      </c>
      <c r="G17010" s="17">
        <f t="shared" si="2393"/>
        <v>36000</v>
      </c>
      <c r="H17010" s="17">
        <f t="shared" ca="1" si="2394"/>
        <v>67500</v>
      </c>
      <c r="I17010" s="17">
        <f t="shared" ca="1" si="2395"/>
        <v>0</v>
      </c>
      <c r="J17010" s="17">
        <f t="shared" ca="1" si="2396"/>
        <v>31500</v>
      </c>
    </row>
    <row r="17011" spans="1:10" x14ac:dyDescent="0.3">
      <c r="A17011" s="4">
        <v>16999</v>
      </c>
      <c r="B17011" s="4">
        <f t="shared" ca="1" si="2388"/>
        <v>0.46571143203485288</v>
      </c>
      <c r="C17011" s="4">
        <f t="shared" ca="1" si="2389"/>
        <v>55</v>
      </c>
      <c r="D17011" s="4">
        <f t="shared" si="2390"/>
        <v>50</v>
      </c>
      <c r="E17011" s="4">
        <f t="shared" ca="1" si="2391"/>
        <v>50</v>
      </c>
      <c r="F17011" s="4">
        <f t="shared" ca="1" si="2392"/>
        <v>0</v>
      </c>
      <c r="G17011" s="17">
        <f t="shared" si="2393"/>
        <v>36000</v>
      </c>
      <c r="H17011" s="17">
        <f t="shared" ca="1" si="2394"/>
        <v>67500</v>
      </c>
      <c r="I17011" s="17">
        <f t="shared" ca="1" si="2395"/>
        <v>0</v>
      </c>
      <c r="J17011" s="17">
        <f t="shared" ca="1" si="2396"/>
        <v>31500</v>
      </c>
    </row>
    <row r="17012" spans="1:10" x14ac:dyDescent="0.3">
      <c r="A17012" s="4">
        <v>17000</v>
      </c>
      <c r="B17012" s="4">
        <f t="shared" ca="1" si="2388"/>
        <v>0.29511680197225409</v>
      </c>
      <c r="C17012" s="4">
        <f t="shared" ca="1" si="2389"/>
        <v>40</v>
      </c>
      <c r="D17012" s="4">
        <f t="shared" si="2390"/>
        <v>50</v>
      </c>
      <c r="E17012" s="4">
        <f t="shared" ca="1" si="2391"/>
        <v>40</v>
      </c>
      <c r="F17012" s="4">
        <f t="shared" ca="1" si="2392"/>
        <v>10</v>
      </c>
      <c r="G17012" s="17">
        <f t="shared" si="2393"/>
        <v>36000</v>
      </c>
      <c r="H17012" s="17">
        <f t="shared" ca="1" si="2394"/>
        <v>54000</v>
      </c>
      <c r="I17012" s="17">
        <f t="shared" ca="1" si="2395"/>
        <v>400</v>
      </c>
      <c r="J17012" s="17">
        <f t="shared" ca="1" si="2396"/>
        <v>18400</v>
      </c>
    </row>
    <row r="17013" spans="1:10" x14ac:dyDescent="0.3">
      <c r="A17013" s="4">
        <v>17001</v>
      </c>
      <c r="B17013" s="4">
        <f t="shared" ca="1" si="2388"/>
        <v>0.81601762176598669</v>
      </c>
      <c r="C17013" s="4">
        <f t="shared" ca="1" si="2389"/>
        <v>85</v>
      </c>
      <c r="D17013" s="4">
        <f t="shared" si="2390"/>
        <v>50</v>
      </c>
      <c r="E17013" s="4">
        <f t="shared" ca="1" si="2391"/>
        <v>50</v>
      </c>
      <c r="F17013" s="4">
        <f t="shared" ca="1" si="2392"/>
        <v>0</v>
      </c>
      <c r="G17013" s="17">
        <f t="shared" si="2393"/>
        <v>36000</v>
      </c>
      <c r="H17013" s="17">
        <f t="shared" ca="1" si="2394"/>
        <v>67500</v>
      </c>
      <c r="I17013" s="17">
        <f t="shared" ca="1" si="2395"/>
        <v>0</v>
      </c>
      <c r="J17013" s="17">
        <f t="shared" ca="1" si="2396"/>
        <v>31500</v>
      </c>
    </row>
    <row r="17014" spans="1:10" x14ac:dyDescent="0.3">
      <c r="A17014" s="4">
        <v>17002</v>
      </c>
      <c r="B17014" s="4">
        <f t="shared" ca="1" si="2388"/>
        <v>0.89873431637992451</v>
      </c>
      <c r="C17014" s="4">
        <f t="shared" ca="1" si="2389"/>
        <v>85</v>
      </c>
      <c r="D17014" s="4">
        <f t="shared" si="2390"/>
        <v>50</v>
      </c>
      <c r="E17014" s="4">
        <f t="shared" ca="1" si="2391"/>
        <v>50</v>
      </c>
      <c r="F17014" s="4">
        <f t="shared" ca="1" si="2392"/>
        <v>0</v>
      </c>
      <c r="G17014" s="17">
        <f t="shared" si="2393"/>
        <v>36000</v>
      </c>
      <c r="H17014" s="17">
        <f t="shared" ca="1" si="2394"/>
        <v>67500</v>
      </c>
      <c r="I17014" s="17">
        <f t="shared" ca="1" si="2395"/>
        <v>0</v>
      </c>
      <c r="J17014" s="17">
        <f t="shared" ca="1" si="2396"/>
        <v>31500</v>
      </c>
    </row>
    <row r="17015" spans="1:10" x14ac:dyDescent="0.3">
      <c r="A17015" s="4">
        <v>17003</v>
      </c>
      <c r="B17015" s="4">
        <f t="shared" ca="1" si="2388"/>
        <v>0.8490845217905062</v>
      </c>
      <c r="C17015" s="4">
        <f t="shared" ca="1" si="2389"/>
        <v>85</v>
      </c>
      <c r="D17015" s="4">
        <f t="shared" si="2390"/>
        <v>50</v>
      </c>
      <c r="E17015" s="4">
        <f t="shared" ca="1" si="2391"/>
        <v>50</v>
      </c>
      <c r="F17015" s="4">
        <f t="shared" ca="1" si="2392"/>
        <v>0</v>
      </c>
      <c r="G17015" s="17">
        <f t="shared" si="2393"/>
        <v>36000</v>
      </c>
      <c r="H17015" s="17">
        <f t="shared" ca="1" si="2394"/>
        <v>67500</v>
      </c>
      <c r="I17015" s="17">
        <f t="shared" ca="1" si="2395"/>
        <v>0</v>
      </c>
      <c r="J17015" s="17">
        <f t="shared" ca="1" si="2396"/>
        <v>31500</v>
      </c>
    </row>
    <row r="17016" spans="1:10" x14ac:dyDescent="0.3">
      <c r="A17016" s="4">
        <v>17004</v>
      </c>
      <c r="B17016" s="4">
        <f t="shared" ca="1" si="2388"/>
        <v>0.92874348685212005</v>
      </c>
      <c r="C17016" s="4">
        <f t="shared" ca="1" si="2389"/>
        <v>85</v>
      </c>
      <c r="D17016" s="4">
        <f t="shared" si="2390"/>
        <v>50</v>
      </c>
      <c r="E17016" s="4">
        <f t="shared" ca="1" si="2391"/>
        <v>50</v>
      </c>
      <c r="F17016" s="4">
        <f t="shared" ca="1" si="2392"/>
        <v>0</v>
      </c>
      <c r="G17016" s="17">
        <f t="shared" si="2393"/>
        <v>36000</v>
      </c>
      <c r="H17016" s="17">
        <f t="shared" ca="1" si="2394"/>
        <v>67500</v>
      </c>
      <c r="I17016" s="17">
        <f t="shared" ca="1" si="2395"/>
        <v>0</v>
      </c>
      <c r="J17016" s="17">
        <f t="shared" ca="1" si="2396"/>
        <v>31500</v>
      </c>
    </row>
    <row r="17017" spans="1:10" x14ac:dyDescent="0.3">
      <c r="A17017" s="4">
        <v>17005</v>
      </c>
      <c r="B17017" s="4">
        <f t="shared" ca="1" si="2388"/>
        <v>0.98526825759923764</v>
      </c>
      <c r="C17017" s="4">
        <f t="shared" ca="1" si="2389"/>
        <v>100</v>
      </c>
      <c r="D17017" s="4">
        <f t="shared" si="2390"/>
        <v>50</v>
      </c>
      <c r="E17017" s="4">
        <f t="shared" ca="1" si="2391"/>
        <v>50</v>
      </c>
      <c r="F17017" s="4">
        <f t="shared" ca="1" si="2392"/>
        <v>0</v>
      </c>
      <c r="G17017" s="17">
        <f t="shared" si="2393"/>
        <v>36000</v>
      </c>
      <c r="H17017" s="17">
        <f t="shared" ca="1" si="2394"/>
        <v>67500</v>
      </c>
      <c r="I17017" s="17">
        <f t="shared" ca="1" si="2395"/>
        <v>0</v>
      </c>
      <c r="J17017" s="17">
        <f t="shared" ca="1" si="2396"/>
        <v>31500</v>
      </c>
    </row>
    <row r="17018" spans="1:10" x14ac:dyDescent="0.3">
      <c r="A17018" s="4">
        <v>17006</v>
      </c>
      <c r="B17018" s="4">
        <f t="shared" ca="1" si="2388"/>
        <v>0.45378976005208993</v>
      </c>
      <c r="C17018" s="4">
        <f t="shared" ca="1" si="2389"/>
        <v>55</v>
      </c>
      <c r="D17018" s="4">
        <f t="shared" si="2390"/>
        <v>50</v>
      </c>
      <c r="E17018" s="4">
        <f t="shared" ca="1" si="2391"/>
        <v>50</v>
      </c>
      <c r="F17018" s="4">
        <f t="shared" ca="1" si="2392"/>
        <v>0</v>
      </c>
      <c r="G17018" s="17">
        <f t="shared" si="2393"/>
        <v>36000</v>
      </c>
      <c r="H17018" s="17">
        <f t="shared" ca="1" si="2394"/>
        <v>67500</v>
      </c>
      <c r="I17018" s="17">
        <f t="shared" ca="1" si="2395"/>
        <v>0</v>
      </c>
      <c r="J17018" s="17">
        <f t="shared" ca="1" si="2396"/>
        <v>31500</v>
      </c>
    </row>
    <row r="17019" spans="1:10" x14ac:dyDescent="0.3">
      <c r="A17019" s="4">
        <v>17007</v>
      </c>
      <c r="B17019" s="4">
        <f t="shared" ca="1" si="2388"/>
        <v>0.24085445915840131</v>
      </c>
      <c r="C17019" s="4">
        <f t="shared" ca="1" si="2389"/>
        <v>40</v>
      </c>
      <c r="D17019" s="4">
        <f t="shared" si="2390"/>
        <v>50</v>
      </c>
      <c r="E17019" s="4">
        <f t="shared" ca="1" si="2391"/>
        <v>40</v>
      </c>
      <c r="F17019" s="4">
        <f t="shared" ca="1" si="2392"/>
        <v>10</v>
      </c>
      <c r="G17019" s="17">
        <f t="shared" si="2393"/>
        <v>36000</v>
      </c>
      <c r="H17019" s="17">
        <f t="shared" ca="1" si="2394"/>
        <v>54000</v>
      </c>
      <c r="I17019" s="17">
        <f t="shared" ca="1" si="2395"/>
        <v>400</v>
      </c>
      <c r="J17019" s="17">
        <f t="shared" ca="1" si="2396"/>
        <v>18400</v>
      </c>
    </row>
    <row r="17020" spans="1:10" x14ac:dyDescent="0.3">
      <c r="A17020" s="4">
        <v>17008</v>
      </c>
      <c r="B17020" s="4">
        <f t="shared" ca="1" si="2388"/>
        <v>0.74683638545102204</v>
      </c>
      <c r="C17020" s="4">
        <f t="shared" ca="1" si="2389"/>
        <v>70</v>
      </c>
      <c r="D17020" s="4">
        <f t="shared" si="2390"/>
        <v>50</v>
      </c>
      <c r="E17020" s="4">
        <f t="shared" ca="1" si="2391"/>
        <v>50</v>
      </c>
      <c r="F17020" s="4">
        <f t="shared" ca="1" si="2392"/>
        <v>0</v>
      </c>
      <c r="G17020" s="17">
        <f t="shared" si="2393"/>
        <v>36000</v>
      </c>
      <c r="H17020" s="17">
        <f t="shared" ca="1" si="2394"/>
        <v>67500</v>
      </c>
      <c r="I17020" s="17">
        <f t="shared" ca="1" si="2395"/>
        <v>0</v>
      </c>
      <c r="J17020" s="17">
        <f t="shared" ca="1" si="2396"/>
        <v>31500</v>
      </c>
    </row>
    <row r="17021" spans="1:10" x14ac:dyDescent="0.3">
      <c r="A17021" s="4">
        <v>17009</v>
      </c>
      <c r="B17021" s="4">
        <f t="shared" ca="1" si="2388"/>
        <v>0.54088276924321965</v>
      </c>
      <c r="C17021" s="4">
        <f t="shared" ca="1" si="2389"/>
        <v>55</v>
      </c>
      <c r="D17021" s="4">
        <f t="shared" si="2390"/>
        <v>50</v>
      </c>
      <c r="E17021" s="4">
        <f t="shared" ca="1" si="2391"/>
        <v>50</v>
      </c>
      <c r="F17021" s="4">
        <f t="shared" ca="1" si="2392"/>
        <v>0</v>
      </c>
      <c r="G17021" s="17">
        <f t="shared" si="2393"/>
        <v>36000</v>
      </c>
      <c r="H17021" s="17">
        <f t="shared" ca="1" si="2394"/>
        <v>67500</v>
      </c>
      <c r="I17021" s="17">
        <f t="shared" ca="1" si="2395"/>
        <v>0</v>
      </c>
      <c r="J17021" s="17">
        <f t="shared" ca="1" si="2396"/>
        <v>31500</v>
      </c>
    </row>
    <row r="17022" spans="1:10" x14ac:dyDescent="0.3">
      <c r="A17022" s="4">
        <v>17010</v>
      </c>
      <c r="B17022" s="4">
        <f t="shared" ca="1" si="2388"/>
        <v>0.15287965113779189</v>
      </c>
      <c r="C17022" s="4">
        <f t="shared" ca="1" si="2389"/>
        <v>25</v>
      </c>
      <c r="D17022" s="4">
        <f t="shared" si="2390"/>
        <v>50</v>
      </c>
      <c r="E17022" s="4">
        <f t="shared" ca="1" si="2391"/>
        <v>25</v>
      </c>
      <c r="F17022" s="4">
        <f t="shared" ca="1" si="2392"/>
        <v>25</v>
      </c>
      <c r="G17022" s="17">
        <f t="shared" si="2393"/>
        <v>36000</v>
      </c>
      <c r="H17022" s="17">
        <f t="shared" ca="1" si="2394"/>
        <v>33750</v>
      </c>
      <c r="I17022" s="17">
        <f t="shared" ca="1" si="2395"/>
        <v>1000</v>
      </c>
      <c r="J17022" s="17">
        <f t="shared" ca="1" si="2396"/>
        <v>-1250</v>
      </c>
    </row>
    <row r="17023" spans="1:10" x14ac:dyDescent="0.3">
      <c r="A17023" s="4">
        <v>17011</v>
      </c>
      <c r="B17023" s="4">
        <f t="shared" ca="1" si="2388"/>
        <v>0.20326880932240199</v>
      </c>
      <c r="C17023" s="4">
        <f t="shared" ca="1" si="2389"/>
        <v>40</v>
      </c>
      <c r="D17023" s="4">
        <f t="shared" si="2390"/>
        <v>50</v>
      </c>
      <c r="E17023" s="4">
        <f t="shared" ca="1" si="2391"/>
        <v>40</v>
      </c>
      <c r="F17023" s="4">
        <f t="shared" ca="1" si="2392"/>
        <v>10</v>
      </c>
      <c r="G17023" s="17">
        <f t="shared" si="2393"/>
        <v>36000</v>
      </c>
      <c r="H17023" s="17">
        <f t="shared" ca="1" si="2394"/>
        <v>54000</v>
      </c>
      <c r="I17023" s="17">
        <f t="shared" ca="1" si="2395"/>
        <v>400</v>
      </c>
      <c r="J17023" s="17">
        <f t="shared" ca="1" si="2396"/>
        <v>18400</v>
      </c>
    </row>
    <row r="17024" spans="1:10" x14ac:dyDescent="0.3">
      <c r="A17024" s="4">
        <v>17012</v>
      </c>
      <c r="B17024" s="4">
        <f t="shared" ca="1" si="2388"/>
        <v>0.96305888218381364</v>
      </c>
      <c r="C17024" s="4">
        <f t="shared" ca="1" si="2389"/>
        <v>100</v>
      </c>
      <c r="D17024" s="4">
        <f t="shared" si="2390"/>
        <v>50</v>
      </c>
      <c r="E17024" s="4">
        <f t="shared" ca="1" si="2391"/>
        <v>50</v>
      </c>
      <c r="F17024" s="4">
        <f t="shared" ca="1" si="2392"/>
        <v>0</v>
      </c>
      <c r="G17024" s="17">
        <f t="shared" si="2393"/>
        <v>36000</v>
      </c>
      <c r="H17024" s="17">
        <f t="shared" ca="1" si="2394"/>
        <v>67500</v>
      </c>
      <c r="I17024" s="17">
        <f t="shared" ca="1" si="2395"/>
        <v>0</v>
      </c>
      <c r="J17024" s="17">
        <f t="shared" ca="1" si="2396"/>
        <v>31500</v>
      </c>
    </row>
    <row r="17025" spans="1:10" x14ac:dyDescent="0.3">
      <c r="A17025" s="4">
        <v>17013</v>
      </c>
      <c r="B17025" s="4">
        <f t="shared" ca="1" si="2388"/>
        <v>8.4215336998644252E-2</v>
      </c>
      <c r="C17025" s="4">
        <f t="shared" ca="1" si="2389"/>
        <v>25</v>
      </c>
      <c r="D17025" s="4">
        <f t="shared" si="2390"/>
        <v>50</v>
      </c>
      <c r="E17025" s="4">
        <f t="shared" ca="1" si="2391"/>
        <v>25</v>
      </c>
      <c r="F17025" s="4">
        <f t="shared" ca="1" si="2392"/>
        <v>25</v>
      </c>
      <c r="G17025" s="17">
        <f t="shared" si="2393"/>
        <v>36000</v>
      </c>
      <c r="H17025" s="17">
        <f t="shared" ca="1" si="2394"/>
        <v>33750</v>
      </c>
      <c r="I17025" s="17">
        <f t="shared" ca="1" si="2395"/>
        <v>1000</v>
      </c>
      <c r="J17025" s="17">
        <f t="shared" ca="1" si="2396"/>
        <v>-1250</v>
      </c>
    </row>
    <row r="17026" spans="1:10" x14ac:dyDescent="0.3">
      <c r="A17026" s="4">
        <v>17014</v>
      </c>
      <c r="B17026" s="4">
        <f t="shared" ca="1" si="2388"/>
        <v>0.5090724622025905</v>
      </c>
      <c r="C17026" s="4">
        <f t="shared" ca="1" si="2389"/>
        <v>55</v>
      </c>
      <c r="D17026" s="4">
        <f t="shared" si="2390"/>
        <v>50</v>
      </c>
      <c r="E17026" s="4">
        <f t="shared" ca="1" si="2391"/>
        <v>50</v>
      </c>
      <c r="F17026" s="4">
        <f t="shared" ca="1" si="2392"/>
        <v>0</v>
      </c>
      <c r="G17026" s="17">
        <f t="shared" si="2393"/>
        <v>36000</v>
      </c>
      <c r="H17026" s="17">
        <f t="shared" ca="1" si="2394"/>
        <v>67500</v>
      </c>
      <c r="I17026" s="17">
        <f t="shared" ca="1" si="2395"/>
        <v>0</v>
      </c>
      <c r="J17026" s="17">
        <f t="shared" ca="1" si="2396"/>
        <v>31500</v>
      </c>
    </row>
    <row r="17027" spans="1:10" x14ac:dyDescent="0.3">
      <c r="A17027" s="4">
        <v>17015</v>
      </c>
      <c r="B17027" s="4">
        <f t="shared" ca="1" si="2388"/>
        <v>1.6015051312293638E-3</v>
      </c>
      <c r="C17027" s="4">
        <f t="shared" ca="1" si="2389"/>
        <v>10</v>
      </c>
      <c r="D17027" s="4">
        <f t="shared" si="2390"/>
        <v>50</v>
      </c>
      <c r="E17027" s="4">
        <f t="shared" ca="1" si="2391"/>
        <v>10</v>
      </c>
      <c r="F17027" s="4">
        <f t="shared" ca="1" si="2392"/>
        <v>40</v>
      </c>
      <c r="G17027" s="17">
        <f t="shared" si="2393"/>
        <v>36000</v>
      </c>
      <c r="H17027" s="17">
        <f t="shared" ca="1" si="2394"/>
        <v>13500</v>
      </c>
      <c r="I17027" s="17">
        <f t="shared" ca="1" si="2395"/>
        <v>1600</v>
      </c>
      <c r="J17027" s="17">
        <f t="shared" ca="1" si="2396"/>
        <v>-20900</v>
      </c>
    </row>
    <row r="17028" spans="1:10" x14ac:dyDescent="0.3">
      <c r="A17028" s="4">
        <v>17016</v>
      </c>
      <c r="B17028" s="4">
        <f t="shared" ca="1" si="2388"/>
        <v>0.56886744454971894</v>
      </c>
      <c r="C17028" s="4">
        <f t="shared" ca="1" si="2389"/>
        <v>55</v>
      </c>
      <c r="D17028" s="4">
        <f t="shared" si="2390"/>
        <v>50</v>
      </c>
      <c r="E17028" s="4">
        <f t="shared" ca="1" si="2391"/>
        <v>50</v>
      </c>
      <c r="F17028" s="4">
        <f t="shared" ca="1" si="2392"/>
        <v>0</v>
      </c>
      <c r="G17028" s="17">
        <f t="shared" si="2393"/>
        <v>36000</v>
      </c>
      <c r="H17028" s="17">
        <f t="shared" ca="1" si="2394"/>
        <v>67500</v>
      </c>
      <c r="I17028" s="17">
        <f t="shared" ca="1" si="2395"/>
        <v>0</v>
      </c>
      <c r="J17028" s="17">
        <f t="shared" ca="1" si="2396"/>
        <v>31500</v>
      </c>
    </row>
    <row r="17029" spans="1:10" x14ac:dyDescent="0.3">
      <c r="A17029" s="4">
        <v>17017</v>
      </c>
      <c r="B17029" s="4">
        <f t="shared" ca="1" si="2388"/>
        <v>0.52371205873070115</v>
      </c>
      <c r="C17029" s="4">
        <f t="shared" ca="1" si="2389"/>
        <v>55</v>
      </c>
      <c r="D17029" s="4">
        <f t="shared" si="2390"/>
        <v>50</v>
      </c>
      <c r="E17029" s="4">
        <f t="shared" ca="1" si="2391"/>
        <v>50</v>
      </c>
      <c r="F17029" s="4">
        <f t="shared" ca="1" si="2392"/>
        <v>0</v>
      </c>
      <c r="G17029" s="17">
        <f t="shared" si="2393"/>
        <v>36000</v>
      </c>
      <c r="H17029" s="17">
        <f t="shared" ca="1" si="2394"/>
        <v>67500</v>
      </c>
      <c r="I17029" s="17">
        <f t="shared" ca="1" si="2395"/>
        <v>0</v>
      </c>
      <c r="J17029" s="17">
        <f t="shared" ca="1" si="2396"/>
        <v>31500</v>
      </c>
    </row>
    <row r="17030" spans="1:10" x14ac:dyDescent="0.3">
      <c r="A17030" s="4">
        <v>17018</v>
      </c>
      <c r="B17030" s="4">
        <f t="shared" ca="1" si="2388"/>
        <v>2.890444741202769E-2</v>
      </c>
      <c r="C17030" s="4">
        <f t="shared" ca="1" si="2389"/>
        <v>10</v>
      </c>
      <c r="D17030" s="4">
        <f t="shared" si="2390"/>
        <v>50</v>
      </c>
      <c r="E17030" s="4">
        <f t="shared" ca="1" si="2391"/>
        <v>10</v>
      </c>
      <c r="F17030" s="4">
        <f t="shared" ca="1" si="2392"/>
        <v>40</v>
      </c>
      <c r="G17030" s="17">
        <f t="shared" si="2393"/>
        <v>36000</v>
      </c>
      <c r="H17030" s="17">
        <f t="shared" ca="1" si="2394"/>
        <v>13500</v>
      </c>
      <c r="I17030" s="17">
        <f t="shared" ca="1" si="2395"/>
        <v>1600</v>
      </c>
      <c r="J17030" s="17">
        <f t="shared" ca="1" si="2396"/>
        <v>-20900</v>
      </c>
    </row>
    <row r="17031" spans="1:10" x14ac:dyDescent="0.3">
      <c r="A17031" s="4">
        <v>17019</v>
      </c>
      <c r="B17031" s="4">
        <f t="shared" ca="1" si="2388"/>
        <v>0.18077450631821756</v>
      </c>
      <c r="C17031" s="4">
        <f t="shared" ca="1" si="2389"/>
        <v>40</v>
      </c>
      <c r="D17031" s="4">
        <f t="shared" si="2390"/>
        <v>50</v>
      </c>
      <c r="E17031" s="4">
        <f t="shared" ca="1" si="2391"/>
        <v>40</v>
      </c>
      <c r="F17031" s="4">
        <f t="shared" ca="1" si="2392"/>
        <v>10</v>
      </c>
      <c r="G17031" s="17">
        <f t="shared" si="2393"/>
        <v>36000</v>
      </c>
      <c r="H17031" s="17">
        <f t="shared" ca="1" si="2394"/>
        <v>54000</v>
      </c>
      <c r="I17031" s="17">
        <f t="shared" ca="1" si="2395"/>
        <v>400</v>
      </c>
      <c r="J17031" s="17">
        <f t="shared" ca="1" si="2396"/>
        <v>18400</v>
      </c>
    </row>
    <row r="17032" spans="1:10" x14ac:dyDescent="0.3">
      <c r="A17032" s="4">
        <v>17020</v>
      </c>
      <c r="B17032" s="4">
        <f t="shared" ca="1" si="2388"/>
        <v>0.5440195180184737</v>
      </c>
      <c r="C17032" s="4">
        <f t="shared" ca="1" si="2389"/>
        <v>55</v>
      </c>
      <c r="D17032" s="4">
        <f t="shared" si="2390"/>
        <v>50</v>
      </c>
      <c r="E17032" s="4">
        <f t="shared" ca="1" si="2391"/>
        <v>50</v>
      </c>
      <c r="F17032" s="4">
        <f t="shared" ca="1" si="2392"/>
        <v>0</v>
      </c>
      <c r="G17032" s="17">
        <f t="shared" si="2393"/>
        <v>36000</v>
      </c>
      <c r="H17032" s="17">
        <f t="shared" ca="1" si="2394"/>
        <v>67500</v>
      </c>
      <c r="I17032" s="17">
        <f t="shared" ca="1" si="2395"/>
        <v>0</v>
      </c>
      <c r="J17032" s="17">
        <f t="shared" ca="1" si="2396"/>
        <v>31500</v>
      </c>
    </row>
    <row r="17033" spans="1:10" x14ac:dyDescent="0.3">
      <c r="A17033" s="4">
        <v>17021</v>
      </c>
      <c r="B17033" s="4">
        <f t="shared" ca="1" si="2388"/>
        <v>0.37930449680617928</v>
      </c>
      <c r="C17033" s="4">
        <f t="shared" ca="1" si="2389"/>
        <v>55</v>
      </c>
      <c r="D17033" s="4">
        <f t="shared" si="2390"/>
        <v>50</v>
      </c>
      <c r="E17033" s="4">
        <f t="shared" ca="1" si="2391"/>
        <v>50</v>
      </c>
      <c r="F17033" s="4">
        <f t="shared" ca="1" si="2392"/>
        <v>0</v>
      </c>
      <c r="G17033" s="17">
        <f t="shared" si="2393"/>
        <v>36000</v>
      </c>
      <c r="H17033" s="17">
        <f t="shared" ca="1" si="2394"/>
        <v>67500</v>
      </c>
      <c r="I17033" s="17">
        <f t="shared" ca="1" si="2395"/>
        <v>0</v>
      </c>
      <c r="J17033" s="17">
        <f t="shared" ca="1" si="2396"/>
        <v>31500</v>
      </c>
    </row>
    <row r="17034" spans="1:10" x14ac:dyDescent="0.3">
      <c r="A17034" s="4">
        <v>17022</v>
      </c>
      <c r="B17034" s="4">
        <f t="shared" ca="1" si="2388"/>
        <v>0.29352169707362519</v>
      </c>
      <c r="C17034" s="4">
        <f t="shared" ca="1" si="2389"/>
        <v>40</v>
      </c>
      <c r="D17034" s="4">
        <f t="shared" si="2390"/>
        <v>50</v>
      </c>
      <c r="E17034" s="4">
        <f t="shared" ca="1" si="2391"/>
        <v>40</v>
      </c>
      <c r="F17034" s="4">
        <f t="shared" ca="1" si="2392"/>
        <v>10</v>
      </c>
      <c r="G17034" s="17">
        <f t="shared" si="2393"/>
        <v>36000</v>
      </c>
      <c r="H17034" s="17">
        <f t="shared" ca="1" si="2394"/>
        <v>54000</v>
      </c>
      <c r="I17034" s="17">
        <f t="shared" ca="1" si="2395"/>
        <v>400</v>
      </c>
      <c r="J17034" s="17">
        <f t="shared" ca="1" si="2396"/>
        <v>18400</v>
      </c>
    </row>
    <row r="17035" spans="1:10" x14ac:dyDescent="0.3">
      <c r="A17035" s="4">
        <v>17023</v>
      </c>
      <c r="B17035" s="4">
        <f t="shared" ca="1" si="2388"/>
        <v>1.8253185060285393E-2</v>
      </c>
      <c r="C17035" s="4">
        <f t="shared" ca="1" si="2389"/>
        <v>10</v>
      </c>
      <c r="D17035" s="4">
        <f t="shared" si="2390"/>
        <v>50</v>
      </c>
      <c r="E17035" s="4">
        <f t="shared" ca="1" si="2391"/>
        <v>10</v>
      </c>
      <c r="F17035" s="4">
        <f t="shared" ca="1" si="2392"/>
        <v>40</v>
      </c>
      <c r="G17035" s="17">
        <f t="shared" si="2393"/>
        <v>36000</v>
      </c>
      <c r="H17035" s="17">
        <f t="shared" ca="1" si="2394"/>
        <v>13500</v>
      </c>
      <c r="I17035" s="17">
        <f t="shared" ca="1" si="2395"/>
        <v>1600</v>
      </c>
      <c r="J17035" s="17">
        <f t="shared" ca="1" si="2396"/>
        <v>-20900</v>
      </c>
    </row>
    <row r="17036" spans="1:10" x14ac:dyDescent="0.3">
      <c r="A17036" s="4">
        <v>17024</v>
      </c>
      <c r="B17036" s="4">
        <f t="shared" ca="1" si="2388"/>
        <v>0.78709485227465747</v>
      </c>
      <c r="C17036" s="4">
        <f t="shared" ca="1" si="2389"/>
        <v>85</v>
      </c>
      <c r="D17036" s="4">
        <f t="shared" si="2390"/>
        <v>50</v>
      </c>
      <c r="E17036" s="4">
        <f t="shared" ca="1" si="2391"/>
        <v>50</v>
      </c>
      <c r="F17036" s="4">
        <f t="shared" ca="1" si="2392"/>
        <v>0</v>
      </c>
      <c r="G17036" s="17">
        <f t="shared" si="2393"/>
        <v>36000</v>
      </c>
      <c r="H17036" s="17">
        <f t="shared" ca="1" si="2394"/>
        <v>67500</v>
      </c>
      <c r="I17036" s="17">
        <f t="shared" ca="1" si="2395"/>
        <v>0</v>
      </c>
      <c r="J17036" s="17">
        <f t="shared" ca="1" si="2396"/>
        <v>31500</v>
      </c>
    </row>
    <row r="17037" spans="1:10" x14ac:dyDescent="0.3">
      <c r="A17037" s="4">
        <v>17025</v>
      </c>
      <c r="B17037" s="4">
        <f t="shared" ca="1" si="2388"/>
        <v>0.61486136530144175</v>
      </c>
      <c r="C17037" s="4">
        <f t="shared" ca="1" si="2389"/>
        <v>70</v>
      </c>
      <c r="D17037" s="4">
        <f t="shared" si="2390"/>
        <v>50</v>
      </c>
      <c r="E17037" s="4">
        <f t="shared" ca="1" si="2391"/>
        <v>50</v>
      </c>
      <c r="F17037" s="4">
        <f t="shared" ca="1" si="2392"/>
        <v>0</v>
      </c>
      <c r="G17037" s="17">
        <f t="shared" si="2393"/>
        <v>36000</v>
      </c>
      <c r="H17037" s="17">
        <f t="shared" ca="1" si="2394"/>
        <v>67500</v>
      </c>
      <c r="I17037" s="17">
        <f t="shared" ca="1" si="2395"/>
        <v>0</v>
      </c>
      <c r="J17037" s="17">
        <f t="shared" ca="1" si="2396"/>
        <v>31500</v>
      </c>
    </row>
    <row r="17038" spans="1:10" x14ac:dyDescent="0.3">
      <c r="A17038" s="4">
        <v>17026</v>
      </c>
      <c r="B17038" s="4">
        <f t="shared" ref="B17038:B17101" ca="1" si="2397">RAND()</f>
        <v>9.3845906014046854E-2</v>
      </c>
      <c r="C17038" s="4">
        <f t="shared" ref="C17038:C17101" ca="1" si="2398">LOOKUP(B17038,$E$3:$F$9,$D$3:$D$9)</f>
        <v>25</v>
      </c>
      <c r="D17038" s="4">
        <f t="shared" ref="D17038:D17101" si="2399">$I$6</f>
        <v>50</v>
      </c>
      <c r="E17038" s="4">
        <f t="shared" ref="E17038:E17101" ca="1" si="2400">MIN(C17038:D17038)</f>
        <v>25</v>
      </c>
      <c r="F17038" s="4">
        <f t="shared" ref="F17038:F17101" ca="1" si="2401">D17038-E17038</f>
        <v>25</v>
      </c>
      <c r="G17038" s="17">
        <f t="shared" ref="G17038:G17101" si="2402">D17038*$I$2</f>
        <v>36000</v>
      </c>
      <c r="H17038" s="17">
        <f t="shared" ref="H17038:H17101" ca="1" si="2403">E17038*$I$3</f>
        <v>33750</v>
      </c>
      <c r="I17038" s="17">
        <f t="shared" ref="I17038:I17101" ca="1" si="2404">F17038*$I$4</f>
        <v>1000</v>
      </c>
      <c r="J17038" s="17">
        <f t="shared" ref="J17038:J17101" ca="1" si="2405">H17038+I17038-G17038</f>
        <v>-1250</v>
      </c>
    </row>
    <row r="17039" spans="1:10" x14ac:dyDescent="0.3">
      <c r="A17039" s="4">
        <v>17027</v>
      </c>
      <c r="B17039" s="4">
        <f t="shared" ca="1" si="2397"/>
        <v>7.9556414934950359E-3</v>
      </c>
      <c r="C17039" s="4">
        <f t="shared" ca="1" si="2398"/>
        <v>10</v>
      </c>
      <c r="D17039" s="4">
        <f t="shared" si="2399"/>
        <v>50</v>
      </c>
      <c r="E17039" s="4">
        <f t="shared" ca="1" si="2400"/>
        <v>10</v>
      </c>
      <c r="F17039" s="4">
        <f t="shared" ca="1" si="2401"/>
        <v>40</v>
      </c>
      <c r="G17039" s="17">
        <f t="shared" si="2402"/>
        <v>36000</v>
      </c>
      <c r="H17039" s="17">
        <f t="shared" ca="1" si="2403"/>
        <v>13500</v>
      </c>
      <c r="I17039" s="17">
        <f t="shared" ca="1" si="2404"/>
        <v>1600</v>
      </c>
      <c r="J17039" s="17">
        <f t="shared" ca="1" si="2405"/>
        <v>-20900</v>
      </c>
    </row>
    <row r="17040" spans="1:10" x14ac:dyDescent="0.3">
      <c r="A17040" s="4">
        <v>17028</v>
      </c>
      <c r="B17040" s="4">
        <f t="shared" ca="1" si="2397"/>
        <v>0.8112973319445318</v>
      </c>
      <c r="C17040" s="4">
        <f t="shared" ca="1" si="2398"/>
        <v>85</v>
      </c>
      <c r="D17040" s="4">
        <f t="shared" si="2399"/>
        <v>50</v>
      </c>
      <c r="E17040" s="4">
        <f t="shared" ca="1" si="2400"/>
        <v>50</v>
      </c>
      <c r="F17040" s="4">
        <f t="shared" ca="1" si="2401"/>
        <v>0</v>
      </c>
      <c r="G17040" s="17">
        <f t="shared" si="2402"/>
        <v>36000</v>
      </c>
      <c r="H17040" s="17">
        <f t="shared" ca="1" si="2403"/>
        <v>67500</v>
      </c>
      <c r="I17040" s="17">
        <f t="shared" ca="1" si="2404"/>
        <v>0</v>
      </c>
      <c r="J17040" s="17">
        <f t="shared" ca="1" si="2405"/>
        <v>31500</v>
      </c>
    </row>
    <row r="17041" spans="1:10" x14ac:dyDescent="0.3">
      <c r="A17041" s="4">
        <v>17029</v>
      </c>
      <c r="B17041" s="4">
        <f t="shared" ca="1" si="2397"/>
        <v>3.9616976932094317E-2</v>
      </c>
      <c r="C17041" s="4">
        <f t="shared" ca="1" si="2398"/>
        <v>10</v>
      </c>
      <c r="D17041" s="4">
        <f t="shared" si="2399"/>
        <v>50</v>
      </c>
      <c r="E17041" s="4">
        <f t="shared" ca="1" si="2400"/>
        <v>10</v>
      </c>
      <c r="F17041" s="4">
        <f t="shared" ca="1" si="2401"/>
        <v>40</v>
      </c>
      <c r="G17041" s="17">
        <f t="shared" si="2402"/>
        <v>36000</v>
      </c>
      <c r="H17041" s="17">
        <f t="shared" ca="1" si="2403"/>
        <v>13500</v>
      </c>
      <c r="I17041" s="17">
        <f t="shared" ca="1" si="2404"/>
        <v>1600</v>
      </c>
      <c r="J17041" s="17">
        <f t="shared" ca="1" si="2405"/>
        <v>-20900</v>
      </c>
    </row>
    <row r="17042" spans="1:10" x14ac:dyDescent="0.3">
      <c r="A17042" s="4">
        <v>17030</v>
      </c>
      <c r="B17042" s="4">
        <f t="shared" ca="1" si="2397"/>
        <v>6.8605467773982132E-2</v>
      </c>
      <c r="C17042" s="4">
        <f t="shared" ca="1" si="2398"/>
        <v>10</v>
      </c>
      <c r="D17042" s="4">
        <f t="shared" si="2399"/>
        <v>50</v>
      </c>
      <c r="E17042" s="4">
        <f t="shared" ca="1" si="2400"/>
        <v>10</v>
      </c>
      <c r="F17042" s="4">
        <f t="shared" ca="1" si="2401"/>
        <v>40</v>
      </c>
      <c r="G17042" s="17">
        <f t="shared" si="2402"/>
        <v>36000</v>
      </c>
      <c r="H17042" s="17">
        <f t="shared" ca="1" si="2403"/>
        <v>13500</v>
      </c>
      <c r="I17042" s="17">
        <f t="shared" ca="1" si="2404"/>
        <v>1600</v>
      </c>
      <c r="J17042" s="17">
        <f t="shared" ca="1" si="2405"/>
        <v>-20900</v>
      </c>
    </row>
    <row r="17043" spans="1:10" x14ac:dyDescent="0.3">
      <c r="A17043" s="4">
        <v>17031</v>
      </c>
      <c r="B17043" s="4">
        <f t="shared" ca="1" si="2397"/>
        <v>0.24452907390627865</v>
      </c>
      <c r="C17043" s="4">
        <f t="shared" ca="1" si="2398"/>
        <v>40</v>
      </c>
      <c r="D17043" s="4">
        <f t="shared" si="2399"/>
        <v>50</v>
      </c>
      <c r="E17043" s="4">
        <f t="shared" ca="1" si="2400"/>
        <v>40</v>
      </c>
      <c r="F17043" s="4">
        <f t="shared" ca="1" si="2401"/>
        <v>10</v>
      </c>
      <c r="G17043" s="17">
        <f t="shared" si="2402"/>
        <v>36000</v>
      </c>
      <c r="H17043" s="17">
        <f t="shared" ca="1" si="2403"/>
        <v>54000</v>
      </c>
      <c r="I17043" s="17">
        <f t="shared" ca="1" si="2404"/>
        <v>400</v>
      </c>
      <c r="J17043" s="17">
        <f t="shared" ca="1" si="2405"/>
        <v>18400</v>
      </c>
    </row>
    <row r="17044" spans="1:10" x14ac:dyDescent="0.3">
      <c r="A17044" s="4">
        <v>17032</v>
      </c>
      <c r="B17044" s="4">
        <f t="shared" ca="1" si="2397"/>
        <v>0.46909495180157068</v>
      </c>
      <c r="C17044" s="4">
        <f t="shared" ca="1" si="2398"/>
        <v>55</v>
      </c>
      <c r="D17044" s="4">
        <f t="shared" si="2399"/>
        <v>50</v>
      </c>
      <c r="E17044" s="4">
        <f t="shared" ca="1" si="2400"/>
        <v>50</v>
      </c>
      <c r="F17044" s="4">
        <f t="shared" ca="1" si="2401"/>
        <v>0</v>
      </c>
      <c r="G17044" s="17">
        <f t="shared" si="2402"/>
        <v>36000</v>
      </c>
      <c r="H17044" s="17">
        <f t="shared" ca="1" si="2403"/>
        <v>67500</v>
      </c>
      <c r="I17044" s="17">
        <f t="shared" ca="1" si="2404"/>
        <v>0</v>
      </c>
      <c r="J17044" s="17">
        <f t="shared" ca="1" si="2405"/>
        <v>31500</v>
      </c>
    </row>
    <row r="17045" spans="1:10" x14ac:dyDescent="0.3">
      <c r="A17045" s="4">
        <v>17033</v>
      </c>
      <c r="B17045" s="4">
        <f t="shared" ca="1" si="2397"/>
        <v>0.82665537637851749</v>
      </c>
      <c r="C17045" s="4">
        <f t="shared" ca="1" si="2398"/>
        <v>85</v>
      </c>
      <c r="D17045" s="4">
        <f t="shared" si="2399"/>
        <v>50</v>
      </c>
      <c r="E17045" s="4">
        <f t="shared" ca="1" si="2400"/>
        <v>50</v>
      </c>
      <c r="F17045" s="4">
        <f t="shared" ca="1" si="2401"/>
        <v>0</v>
      </c>
      <c r="G17045" s="17">
        <f t="shared" si="2402"/>
        <v>36000</v>
      </c>
      <c r="H17045" s="17">
        <f t="shared" ca="1" si="2403"/>
        <v>67500</v>
      </c>
      <c r="I17045" s="17">
        <f t="shared" ca="1" si="2404"/>
        <v>0</v>
      </c>
      <c r="J17045" s="17">
        <f t="shared" ca="1" si="2405"/>
        <v>31500</v>
      </c>
    </row>
    <row r="17046" spans="1:10" x14ac:dyDescent="0.3">
      <c r="A17046" s="4">
        <v>17034</v>
      </c>
      <c r="B17046" s="4">
        <f t="shared" ca="1" si="2397"/>
        <v>0.47930164092810379</v>
      </c>
      <c r="C17046" s="4">
        <f t="shared" ca="1" si="2398"/>
        <v>55</v>
      </c>
      <c r="D17046" s="4">
        <f t="shared" si="2399"/>
        <v>50</v>
      </c>
      <c r="E17046" s="4">
        <f t="shared" ca="1" si="2400"/>
        <v>50</v>
      </c>
      <c r="F17046" s="4">
        <f t="shared" ca="1" si="2401"/>
        <v>0</v>
      </c>
      <c r="G17046" s="17">
        <f t="shared" si="2402"/>
        <v>36000</v>
      </c>
      <c r="H17046" s="17">
        <f t="shared" ca="1" si="2403"/>
        <v>67500</v>
      </c>
      <c r="I17046" s="17">
        <f t="shared" ca="1" si="2404"/>
        <v>0</v>
      </c>
      <c r="J17046" s="17">
        <f t="shared" ca="1" si="2405"/>
        <v>31500</v>
      </c>
    </row>
    <row r="17047" spans="1:10" x14ac:dyDescent="0.3">
      <c r="A17047" s="4">
        <v>17035</v>
      </c>
      <c r="B17047" s="4">
        <f t="shared" ca="1" si="2397"/>
        <v>0.30162929792230997</v>
      </c>
      <c r="C17047" s="4">
        <f t="shared" ca="1" si="2398"/>
        <v>40</v>
      </c>
      <c r="D17047" s="4">
        <f t="shared" si="2399"/>
        <v>50</v>
      </c>
      <c r="E17047" s="4">
        <f t="shared" ca="1" si="2400"/>
        <v>40</v>
      </c>
      <c r="F17047" s="4">
        <f t="shared" ca="1" si="2401"/>
        <v>10</v>
      </c>
      <c r="G17047" s="17">
        <f t="shared" si="2402"/>
        <v>36000</v>
      </c>
      <c r="H17047" s="17">
        <f t="shared" ca="1" si="2403"/>
        <v>54000</v>
      </c>
      <c r="I17047" s="17">
        <f t="shared" ca="1" si="2404"/>
        <v>400</v>
      </c>
      <c r="J17047" s="17">
        <f t="shared" ca="1" si="2405"/>
        <v>18400</v>
      </c>
    </row>
    <row r="17048" spans="1:10" x14ac:dyDescent="0.3">
      <c r="A17048" s="4">
        <v>17036</v>
      </c>
      <c r="B17048" s="4">
        <f t="shared" ca="1" si="2397"/>
        <v>0.7364813126498968</v>
      </c>
      <c r="C17048" s="4">
        <f t="shared" ca="1" si="2398"/>
        <v>70</v>
      </c>
      <c r="D17048" s="4">
        <f t="shared" si="2399"/>
        <v>50</v>
      </c>
      <c r="E17048" s="4">
        <f t="shared" ca="1" si="2400"/>
        <v>50</v>
      </c>
      <c r="F17048" s="4">
        <f t="shared" ca="1" si="2401"/>
        <v>0</v>
      </c>
      <c r="G17048" s="17">
        <f t="shared" si="2402"/>
        <v>36000</v>
      </c>
      <c r="H17048" s="17">
        <f t="shared" ca="1" si="2403"/>
        <v>67500</v>
      </c>
      <c r="I17048" s="17">
        <f t="shared" ca="1" si="2404"/>
        <v>0</v>
      </c>
      <c r="J17048" s="17">
        <f t="shared" ca="1" si="2405"/>
        <v>31500</v>
      </c>
    </row>
    <row r="17049" spans="1:10" x14ac:dyDescent="0.3">
      <c r="A17049" s="4">
        <v>17037</v>
      </c>
      <c r="B17049" s="4">
        <f t="shared" ca="1" si="2397"/>
        <v>0.18443207769522485</v>
      </c>
      <c r="C17049" s="4">
        <f t="shared" ca="1" si="2398"/>
        <v>40</v>
      </c>
      <c r="D17049" s="4">
        <f t="shared" si="2399"/>
        <v>50</v>
      </c>
      <c r="E17049" s="4">
        <f t="shared" ca="1" si="2400"/>
        <v>40</v>
      </c>
      <c r="F17049" s="4">
        <f t="shared" ca="1" si="2401"/>
        <v>10</v>
      </c>
      <c r="G17049" s="17">
        <f t="shared" si="2402"/>
        <v>36000</v>
      </c>
      <c r="H17049" s="17">
        <f t="shared" ca="1" si="2403"/>
        <v>54000</v>
      </c>
      <c r="I17049" s="17">
        <f t="shared" ca="1" si="2404"/>
        <v>400</v>
      </c>
      <c r="J17049" s="17">
        <f t="shared" ca="1" si="2405"/>
        <v>18400</v>
      </c>
    </row>
    <row r="17050" spans="1:10" x14ac:dyDescent="0.3">
      <c r="A17050" s="4">
        <v>17038</v>
      </c>
      <c r="B17050" s="4">
        <f t="shared" ca="1" si="2397"/>
        <v>0.40269920671312931</v>
      </c>
      <c r="C17050" s="4">
        <f t="shared" ca="1" si="2398"/>
        <v>55</v>
      </c>
      <c r="D17050" s="4">
        <f t="shared" si="2399"/>
        <v>50</v>
      </c>
      <c r="E17050" s="4">
        <f t="shared" ca="1" si="2400"/>
        <v>50</v>
      </c>
      <c r="F17050" s="4">
        <f t="shared" ca="1" si="2401"/>
        <v>0</v>
      </c>
      <c r="G17050" s="17">
        <f t="shared" si="2402"/>
        <v>36000</v>
      </c>
      <c r="H17050" s="17">
        <f t="shared" ca="1" si="2403"/>
        <v>67500</v>
      </c>
      <c r="I17050" s="17">
        <f t="shared" ca="1" si="2404"/>
        <v>0</v>
      </c>
      <c r="J17050" s="17">
        <f t="shared" ca="1" si="2405"/>
        <v>31500</v>
      </c>
    </row>
    <row r="17051" spans="1:10" x14ac:dyDescent="0.3">
      <c r="A17051" s="4">
        <v>17039</v>
      </c>
      <c r="B17051" s="4">
        <f t="shared" ca="1" si="2397"/>
        <v>0.91761672787699189</v>
      </c>
      <c r="C17051" s="4">
        <f t="shared" ca="1" si="2398"/>
        <v>85</v>
      </c>
      <c r="D17051" s="4">
        <f t="shared" si="2399"/>
        <v>50</v>
      </c>
      <c r="E17051" s="4">
        <f t="shared" ca="1" si="2400"/>
        <v>50</v>
      </c>
      <c r="F17051" s="4">
        <f t="shared" ca="1" si="2401"/>
        <v>0</v>
      </c>
      <c r="G17051" s="17">
        <f t="shared" si="2402"/>
        <v>36000</v>
      </c>
      <c r="H17051" s="17">
        <f t="shared" ca="1" si="2403"/>
        <v>67500</v>
      </c>
      <c r="I17051" s="17">
        <f t="shared" ca="1" si="2404"/>
        <v>0</v>
      </c>
      <c r="J17051" s="17">
        <f t="shared" ca="1" si="2405"/>
        <v>31500</v>
      </c>
    </row>
    <row r="17052" spans="1:10" x14ac:dyDescent="0.3">
      <c r="A17052" s="4">
        <v>17040</v>
      </c>
      <c r="B17052" s="4">
        <f t="shared" ca="1" si="2397"/>
        <v>0.69196634869640772</v>
      </c>
      <c r="C17052" s="4">
        <f t="shared" ca="1" si="2398"/>
        <v>70</v>
      </c>
      <c r="D17052" s="4">
        <f t="shared" si="2399"/>
        <v>50</v>
      </c>
      <c r="E17052" s="4">
        <f t="shared" ca="1" si="2400"/>
        <v>50</v>
      </c>
      <c r="F17052" s="4">
        <f t="shared" ca="1" si="2401"/>
        <v>0</v>
      </c>
      <c r="G17052" s="17">
        <f t="shared" si="2402"/>
        <v>36000</v>
      </c>
      <c r="H17052" s="17">
        <f t="shared" ca="1" si="2403"/>
        <v>67500</v>
      </c>
      <c r="I17052" s="17">
        <f t="shared" ca="1" si="2404"/>
        <v>0</v>
      </c>
      <c r="J17052" s="17">
        <f t="shared" ca="1" si="2405"/>
        <v>31500</v>
      </c>
    </row>
    <row r="17053" spans="1:10" x14ac:dyDescent="0.3">
      <c r="A17053" s="4">
        <v>17041</v>
      </c>
      <c r="B17053" s="4">
        <f t="shared" ca="1" si="2397"/>
        <v>0.95430927617928285</v>
      </c>
      <c r="C17053" s="4">
        <f t="shared" ca="1" si="2398"/>
        <v>100</v>
      </c>
      <c r="D17053" s="4">
        <f t="shared" si="2399"/>
        <v>50</v>
      </c>
      <c r="E17053" s="4">
        <f t="shared" ca="1" si="2400"/>
        <v>50</v>
      </c>
      <c r="F17053" s="4">
        <f t="shared" ca="1" si="2401"/>
        <v>0</v>
      </c>
      <c r="G17053" s="17">
        <f t="shared" si="2402"/>
        <v>36000</v>
      </c>
      <c r="H17053" s="17">
        <f t="shared" ca="1" si="2403"/>
        <v>67500</v>
      </c>
      <c r="I17053" s="17">
        <f t="shared" ca="1" si="2404"/>
        <v>0</v>
      </c>
      <c r="J17053" s="17">
        <f t="shared" ca="1" si="2405"/>
        <v>31500</v>
      </c>
    </row>
    <row r="17054" spans="1:10" x14ac:dyDescent="0.3">
      <c r="A17054" s="4">
        <v>17042</v>
      </c>
      <c r="B17054" s="4">
        <f t="shared" ca="1" si="2397"/>
        <v>0.32459675464148807</v>
      </c>
      <c r="C17054" s="4">
        <f t="shared" ca="1" si="2398"/>
        <v>40</v>
      </c>
      <c r="D17054" s="4">
        <f t="shared" si="2399"/>
        <v>50</v>
      </c>
      <c r="E17054" s="4">
        <f t="shared" ca="1" si="2400"/>
        <v>40</v>
      </c>
      <c r="F17054" s="4">
        <f t="shared" ca="1" si="2401"/>
        <v>10</v>
      </c>
      <c r="G17054" s="17">
        <f t="shared" si="2402"/>
        <v>36000</v>
      </c>
      <c r="H17054" s="17">
        <f t="shared" ca="1" si="2403"/>
        <v>54000</v>
      </c>
      <c r="I17054" s="17">
        <f t="shared" ca="1" si="2404"/>
        <v>400</v>
      </c>
      <c r="J17054" s="17">
        <f t="shared" ca="1" si="2405"/>
        <v>18400</v>
      </c>
    </row>
    <row r="17055" spans="1:10" x14ac:dyDescent="0.3">
      <c r="A17055" s="4">
        <v>17043</v>
      </c>
      <c r="B17055" s="4">
        <f t="shared" ca="1" si="2397"/>
        <v>0.69942146693266438</v>
      </c>
      <c r="C17055" s="4">
        <f t="shared" ca="1" si="2398"/>
        <v>70</v>
      </c>
      <c r="D17055" s="4">
        <f t="shared" si="2399"/>
        <v>50</v>
      </c>
      <c r="E17055" s="4">
        <f t="shared" ca="1" si="2400"/>
        <v>50</v>
      </c>
      <c r="F17055" s="4">
        <f t="shared" ca="1" si="2401"/>
        <v>0</v>
      </c>
      <c r="G17055" s="17">
        <f t="shared" si="2402"/>
        <v>36000</v>
      </c>
      <c r="H17055" s="17">
        <f t="shared" ca="1" si="2403"/>
        <v>67500</v>
      </c>
      <c r="I17055" s="17">
        <f t="shared" ca="1" si="2404"/>
        <v>0</v>
      </c>
      <c r="J17055" s="17">
        <f t="shared" ca="1" si="2405"/>
        <v>31500</v>
      </c>
    </row>
    <row r="17056" spans="1:10" x14ac:dyDescent="0.3">
      <c r="A17056" s="4">
        <v>17044</v>
      </c>
      <c r="B17056" s="4">
        <f t="shared" ca="1" si="2397"/>
        <v>0.29572829220162522</v>
      </c>
      <c r="C17056" s="4">
        <f t="shared" ca="1" si="2398"/>
        <v>40</v>
      </c>
      <c r="D17056" s="4">
        <f t="shared" si="2399"/>
        <v>50</v>
      </c>
      <c r="E17056" s="4">
        <f t="shared" ca="1" si="2400"/>
        <v>40</v>
      </c>
      <c r="F17056" s="4">
        <f t="shared" ca="1" si="2401"/>
        <v>10</v>
      </c>
      <c r="G17056" s="17">
        <f t="shared" si="2402"/>
        <v>36000</v>
      </c>
      <c r="H17056" s="17">
        <f t="shared" ca="1" si="2403"/>
        <v>54000</v>
      </c>
      <c r="I17056" s="17">
        <f t="shared" ca="1" si="2404"/>
        <v>400</v>
      </c>
      <c r="J17056" s="17">
        <f t="shared" ca="1" si="2405"/>
        <v>18400</v>
      </c>
    </row>
    <row r="17057" spans="1:10" x14ac:dyDescent="0.3">
      <c r="A17057" s="4">
        <v>17045</v>
      </c>
      <c r="B17057" s="4">
        <f t="shared" ca="1" si="2397"/>
        <v>0.9987274920904966</v>
      </c>
      <c r="C17057" s="4">
        <f t="shared" ca="1" si="2398"/>
        <v>100</v>
      </c>
      <c r="D17057" s="4">
        <f t="shared" si="2399"/>
        <v>50</v>
      </c>
      <c r="E17057" s="4">
        <f t="shared" ca="1" si="2400"/>
        <v>50</v>
      </c>
      <c r="F17057" s="4">
        <f t="shared" ca="1" si="2401"/>
        <v>0</v>
      </c>
      <c r="G17057" s="17">
        <f t="shared" si="2402"/>
        <v>36000</v>
      </c>
      <c r="H17057" s="17">
        <f t="shared" ca="1" si="2403"/>
        <v>67500</v>
      </c>
      <c r="I17057" s="17">
        <f t="shared" ca="1" si="2404"/>
        <v>0</v>
      </c>
      <c r="J17057" s="17">
        <f t="shared" ca="1" si="2405"/>
        <v>31500</v>
      </c>
    </row>
    <row r="17058" spans="1:10" x14ac:dyDescent="0.3">
      <c r="A17058" s="4">
        <v>17046</v>
      </c>
      <c r="B17058" s="4">
        <f t="shared" ca="1" si="2397"/>
        <v>0.87030087495444397</v>
      </c>
      <c r="C17058" s="4">
        <f t="shared" ca="1" si="2398"/>
        <v>85</v>
      </c>
      <c r="D17058" s="4">
        <f t="shared" si="2399"/>
        <v>50</v>
      </c>
      <c r="E17058" s="4">
        <f t="shared" ca="1" si="2400"/>
        <v>50</v>
      </c>
      <c r="F17058" s="4">
        <f t="shared" ca="1" si="2401"/>
        <v>0</v>
      </c>
      <c r="G17058" s="17">
        <f t="shared" si="2402"/>
        <v>36000</v>
      </c>
      <c r="H17058" s="17">
        <f t="shared" ca="1" si="2403"/>
        <v>67500</v>
      </c>
      <c r="I17058" s="17">
        <f t="shared" ca="1" si="2404"/>
        <v>0</v>
      </c>
      <c r="J17058" s="17">
        <f t="shared" ca="1" si="2405"/>
        <v>31500</v>
      </c>
    </row>
    <row r="17059" spans="1:10" x14ac:dyDescent="0.3">
      <c r="A17059" s="4">
        <v>17047</v>
      </c>
      <c r="B17059" s="4">
        <f t="shared" ca="1" si="2397"/>
        <v>0.85760133470740085</v>
      </c>
      <c r="C17059" s="4">
        <f t="shared" ca="1" si="2398"/>
        <v>85</v>
      </c>
      <c r="D17059" s="4">
        <f t="shared" si="2399"/>
        <v>50</v>
      </c>
      <c r="E17059" s="4">
        <f t="shared" ca="1" si="2400"/>
        <v>50</v>
      </c>
      <c r="F17059" s="4">
        <f t="shared" ca="1" si="2401"/>
        <v>0</v>
      </c>
      <c r="G17059" s="17">
        <f t="shared" si="2402"/>
        <v>36000</v>
      </c>
      <c r="H17059" s="17">
        <f t="shared" ca="1" si="2403"/>
        <v>67500</v>
      </c>
      <c r="I17059" s="17">
        <f t="shared" ca="1" si="2404"/>
        <v>0</v>
      </c>
      <c r="J17059" s="17">
        <f t="shared" ca="1" si="2405"/>
        <v>31500</v>
      </c>
    </row>
    <row r="17060" spans="1:10" x14ac:dyDescent="0.3">
      <c r="A17060" s="4">
        <v>17048</v>
      </c>
      <c r="B17060" s="4">
        <f t="shared" ca="1" si="2397"/>
        <v>2.2591455420852169E-2</v>
      </c>
      <c r="C17060" s="4">
        <f t="shared" ca="1" si="2398"/>
        <v>10</v>
      </c>
      <c r="D17060" s="4">
        <f t="shared" si="2399"/>
        <v>50</v>
      </c>
      <c r="E17060" s="4">
        <f t="shared" ca="1" si="2400"/>
        <v>10</v>
      </c>
      <c r="F17060" s="4">
        <f t="shared" ca="1" si="2401"/>
        <v>40</v>
      </c>
      <c r="G17060" s="17">
        <f t="shared" si="2402"/>
        <v>36000</v>
      </c>
      <c r="H17060" s="17">
        <f t="shared" ca="1" si="2403"/>
        <v>13500</v>
      </c>
      <c r="I17060" s="17">
        <f t="shared" ca="1" si="2404"/>
        <v>1600</v>
      </c>
      <c r="J17060" s="17">
        <f t="shared" ca="1" si="2405"/>
        <v>-20900</v>
      </c>
    </row>
    <row r="17061" spans="1:10" x14ac:dyDescent="0.3">
      <c r="A17061" s="4">
        <v>17049</v>
      </c>
      <c r="B17061" s="4">
        <f t="shared" ca="1" si="2397"/>
        <v>0.67489909703235273</v>
      </c>
      <c r="C17061" s="4">
        <f t="shared" ca="1" si="2398"/>
        <v>70</v>
      </c>
      <c r="D17061" s="4">
        <f t="shared" si="2399"/>
        <v>50</v>
      </c>
      <c r="E17061" s="4">
        <f t="shared" ca="1" si="2400"/>
        <v>50</v>
      </c>
      <c r="F17061" s="4">
        <f t="shared" ca="1" si="2401"/>
        <v>0</v>
      </c>
      <c r="G17061" s="17">
        <f t="shared" si="2402"/>
        <v>36000</v>
      </c>
      <c r="H17061" s="17">
        <f t="shared" ca="1" si="2403"/>
        <v>67500</v>
      </c>
      <c r="I17061" s="17">
        <f t="shared" ca="1" si="2404"/>
        <v>0</v>
      </c>
      <c r="J17061" s="17">
        <f t="shared" ca="1" si="2405"/>
        <v>31500</v>
      </c>
    </row>
    <row r="17062" spans="1:10" x14ac:dyDescent="0.3">
      <c r="A17062" s="4">
        <v>17050</v>
      </c>
      <c r="B17062" s="4">
        <f t="shared" ca="1" si="2397"/>
        <v>0.52136370279005084</v>
      </c>
      <c r="C17062" s="4">
        <f t="shared" ca="1" si="2398"/>
        <v>55</v>
      </c>
      <c r="D17062" s="4">
        <f t="shared" si="2399"/>
        <v>50</v>
      </c>
      <c r="E17062" s="4">
        <f t="shared" ca="1" si="2400"/>
        <v>50</v>
      </c>
      <c r="F17062" s="4">
        <f t="shared" ca="1" si="2401"/>
        <v>0</v>
      </c>
      <c r="G17062" s="17">
        <f t="shared" si="2402"/>
        <v>36000</v>
      </c>
      <c r="H17062" s="17">
        <f t="shared" ca="1" si="2403"/>
        <v>67500</v>
      </c>
      <c r="I17062" s="17">
        <f t="shared" ca="1" si="2404"/>
        <v>0</v>
      </c>
      <c r="J17062" s="17">
        <f t="shared" ca="1" si="2405"/>
        <v>31500</v>
      </c>
    </row>
    <row r="17063" spans="1:10" x14ac:dyDescent="0.3">
      <c r="A17063" s="4">
        <v>17051</v>
      </c>
      <c r="B17063" s="4">
        <f t="shared" ca="1" si="2397"/>
        <v>0.79421314598334214</v>
      </c>
      <c r="C17063" s="4">
        <f t="shared" ca="1" si="2398"/>
        <v>85</v>
      </c>
      <c r="D17063" s="4">
        <f t="shared" si="2399"/>
        <v>50</v>
      </c>
      <c r="E17063" s="4">
        <f t="shared" ca="1" si="2400"/>
        <v>50</v>
      </c>
      <c r="F17063" s="4">
        <f t="shared" ca="1" si="2401"/>
        <v>0</v>
      </c>
      <c r="G17063" s="17">
        <f t="shared" si="2402"/>
        <v>36000</v>
      </c>
      <c r="H17063" s="17">
        <f t="shared" ca="1" si="2403"/>
        <v>67500</v>
      </c>
      <c r="I17063" s="17">
        <f t="shared" ca="1" si="2404"/>
        <v>0</v>
      </c>
      <c r="J17063" s="17">
        <f t="shared" ca="1" si="2405"/>
        <v>31500</v>
      </c>
    </row>
    <row r="17064" spans="1:10" x14ac:dyDescent="0.3">
      <c r="A17064" s="4">
        <v>17052</v>
      </c>
      <c r="B17064" s="4">
        <f t="shared" ca="1" si="2397"/>
        <v>0.71589594021558967</v>
      </c>
      <c r="C17064" s="4">
        <f t="shared" ca="1" si="2398"/>
        <v>70</v>
      </c>
      <c r="D17064" s="4">
        <f t="shared" si="2399"/>
        <v>50</v>
      </c>
      <c r="E17064" s="4">
        <f t="shared" ca="1" si="2400"/>
        <v>50</v>
      </c>
      <c r="F17064" s="4">
        <f t="shared" ca="1" si="2401"/>
        <v>0</v>
      </c>
      <c r="G17064" s="17">
        <f t="shared" si="2402"/>
        <v>36000</v>
      </c>
      <c r="H17064" s="17">
        <f t="shared" ca="1" si="2403"/>
        <v>67500</v>
      </c>
      <c r="I17064" s="17">
        <f t="shared" ca="1" si="2404"/>
        <v>0</v>
      </c>
      <c r="J17064" s="17">
        <f t="shared" ca="1" si="2405"/>
        <v>31500</v>
      </c>
    </row>
    <row r="17065" spans="1:10" x14ac:dyDescent="0.3">
      <c r="A17065" s="4">
        <v>17053</v>
      </c>
      <c r="B17065" s="4">
        <f t="shared" ca="1" si="2397"/>
        <v>0.89814565379682332</v>
      </c>
      <c r="C17065" s="4">
        <f t="shared" ca="1" si="2398"/>
        <v>85</v>
      </c>
      <c r="D17065" s="4">
        <f t="shared" si="2399"/>
        <v>50</v>
      </c>
      <c r="E17065" s="4">
        <f t="shared" ca="1" si="2400"/>
        <v>50</v>
      </c>
      <c r="F17065" s="4">
        <f t="shared" ca="1" si="2401"/>
        <v>0</v>
      </c>
      <c r="G17065" s="17">
        <f t="shared" si="2402"/>
        <v>36000</v>
      </c>
      <c r="H17065" s="17">
        <f t="shared" ca="1" si="2403"/>
        <v>67500</v>
      </c>
      <c r="I17065" s="17">
        <f t="shared" ca="1" si="2404"/>
        <v>0</v>
      </c>
      <c r="J17065" s="17">
        <f t="shared" ca="1" si="2405"/>
        <v>31500</v>
      </c>
    </row>
    <row r="17066" spans="1:10" x14ac:dyDescent="0.3">
      <c r="A17066" s="4">
        <v>17054</v>
      </c>
      <c r="B17066" s="4">
        <f t="shared" ca="1" si="2397"/>
        <v>0.65222244021877718</v>
      </c>
      <c r="C17066" s="4">
        <f t="shared" ca="1" si="2398"/>
        <v>70</v>
      </c>
      <c r="D17066" s="4">
        <f t="shared" si="2399"/>
        <v>50</v>
      </c>
      <c r="E17066" s="4">
        <f t="shared" ca="1" si="2400"/>
        <v>50</v>
      </c>
      <c r="F17066" s="4">
        <f t="shared" ca="1" si="2401"/>
        <v>0</v>
      </c>
      <c r="G17066" s="17">
        <f t="shared" si="2402"/>
        <v>36000</v>
      </c>
      <c r="H17066" s="17">
        <f t="shared" ca="1" si="2403"/>
        <v>67500</v>
      </c>
      <c r="I17066" s="17">
        <f t="shared" ca="1" si="2404"/>
        <v>0</v>
      </c>
      <c r="J17066" s="17">
        <f t="shared" ca="1" si="2405"/>
        <v>31500</v>
      </c>
    </row>
    <row r="17067" spans="1:10" x14ac:dyDescent="0.3">
      <c r="A17067" s="4">
        <v>17055</v>
      </c>
      <c r="B17067" s="4">
        <f t="shared" ca="1" si="2397"/>
        <v>0.52469897262267218</v>
      </c>
      <c r="C17067" s="4">
        <f t="shared" ca="1" si="2398"/>
        <v>55</v>
      </c>
      <c r="D17067" s="4">
        <f t="shared" si="2399"/>
        <v>50</v>
      </c>
      <c r="E17067" s="4">
        <f t="shared" ca="1" si="2400"/>
        <v>50</v>
      </c>
      <c r="F17067" s="4">
        <f t="shared" ca="1" si="2401"/>
        <v>0</v>
      </c>
      <c r="G17067" s="17">
        <f t="shared" si="2402"/>
        <v>36000</v>
      </c>
      <c r="H17067" s="17">
        <f t="shared" ca="1" si="2403"/>
        <v>67500</v>
      </c>
      <c r="I17067" s="17">
        <f t="shared" ca="1" si="2404"/>
        <v>0</v>
      </c>
      <c r="J17067" s="17">
        <f t="shared" ca="1" si="2405"/>
        <v>31500</v>
      </c>
    </row>
    <row r="17068" spans="1:10" x14ac:dyDescent="0.3">
      <c r="A17068" s="4">
        <v>17056</v>
      </c>
      <c r="B17068" s="4">
        <f t="shared" ca="1" si="2397"/>
        <v>0.29078811697461093</v>
      </c>
      <c r="C17068" s="4">
        <f t="shared" ca="1" si="2398"/>
        <v>40</v>
      </c>
      <c r="D17068" s="4">
        <f t="shared" si="2399"/>
        <v>50</v>
      </c>
      <c r="E17068" s="4">
        <f t="shared" ca="1" si="2400"/>
        <v>40</v>
      </c>
      <c r="F17068" s="4">
        <f t="shared" ca="1" si="2401"/>
        <v>10</v>
      </c>
      <c r="G17068" s="17">
        <f t="shared" si="2402"/>
        <v>36000</v>
      </c>
      <c r="H17068" s="17">
        <f t="shared" ca="1" si="2403"/>
        <v>54000</v>
      </c>
      <c r="I17068" s="17">
        <f t="shared" ca="1" si="2404"/>
        <v>400</v>
      </c>
      <c r="J17068" s="17">
        <f t="shared" ca="1" si="2405"/>
        <v>18400</v>
      </c>
    </row>
    <row r="17069" spans="1:10" x14ac:dyDescent="0.3">
      <c r="A17069" s="4">
        <v>17057</v>
      </c>
      <c r="B17069" s="4">
        <f t="shared" ca="1" si="2397"/>
        <v>5.1649416475731402E-2</v>
      </c>
      <c r="C17069" s="4">
        <f t="shared" ca="1" si="2398"/>
        <v>10</v>
      </c>
      <c r="D17069" s="4">
        <f t="shared" si="2399"/>
        <v>50</v>
      </c>
      <c r="E17069" s="4">
        <f t="shared" ca="1" si="2400"/>
        <v>10</v>
      </c>
      <c r="F17069" s="4">
        <f t="shared" ca="1" si="2401"/>
        <v>40</v>
      </c>
      <c r="G17069" s="17">
        <f t="shared" si="2402"/>
        <v>36000</v>
      </c>
      <c r="H17069" s="17">
        <f t="shared" ca="1" si="2403"/>
        <v>13500</v>
      </c>
      <c r="I17069" s="17">
        <f t="shared" ca="1" si="2404"/>
        <v>1600</v>
      </c>
      <c r="J17069" s="17">
        <f t="shared" ca="1" si="2405"/>
        <v>-20900</v>
      </c>
    </row>
    <row r="17070" spans="1:10" x14ac:dyDescent="0.3">
      <c r="A17070" s="4">
        <v>17058</v>
      </c>
      <c r="B17070" s="4">
        <f t="shared" ca="1" si="2397"/>
        <v>0.8918810085177804</v>
      </c>
      <c r="C17070" s="4">
        <f t="shared" ca="1" si="2398"/>
        <v>85</v>
      </c>
      <c r="D17070" s="4">
        <f t="shared" si="2399"/>
        <v>50</v>
      </c>
      <c r="E17070" s="4">
        <f t="shared" ca="1" si="2400"/>
        <v>50</v>
      </c>
      <c r="F17070" s="4">
        <f t="shared" ca="1" si="2401"/>
        <v>0</v>
      </c>
      <c r="G17070" s="17">
        <f t="shared" si="2402"/>
        <v>36000</v>
      </c>
      <c r="H17070" s="17">
        <f t="shared" ca="1" si="2403"/>
        <v>67500</v>
      </c>
      <c r="I17070" s="17">
        <f t="shared" ca="1" si="2404"/>
        <v>0</v>
      </c>
      <c r="J17070" s="17">
        <f t="shared" ca="1" si="2405"/>
        <v>31500</v>
      </c>
    </row>
    <row r="17071" spans="1:10" x14ac:dyDescent="0.3">
      <c r="A17071" s="4">
        <v>17059</v>
      </c>
      <c r="B17071" s="4">
        <f t="shared" ca="1" si="2397"/>
        <v>0.43528090594420454</v>
      </c>
      <c r="C17071" s="4">
        <f t="shared" ca="1" si="2398"/>
        <v>55</v>
      </c>
      <c r="D17071" s="4">
        <f t="shared" si="2399"/>
        <v>50</v>
      </c>
      <c r="E17071" s="4">
        <f t="shared" ca="1" si="2400"/>
        <v>50</v>
      </c>
      <c r="F17071" s="4">
        <f t="shared" ca="1" si="2401"/>
        <v>0</v>
      </c>
      <c r="G17071" s="17">
        <f t="shared" si="2402"/>
        <v>36000</v>
      </c>
      <c r="H17071" s="17">
        <f t="shared" ca="1" si="2403"/>
        <v>67500</v>
      </c>
      <c r="I17071" s="17">
        <f t="shared" ca="1" si="2404"/>
        <v>0</v>
      </c>
      <c r="J17071" s="17">
        <f t="shared" ca="1" si="2405"/>
        <v>31500</v>
      </c>
    </row>
    <row r="17072" spans="1:10" x14ac:dyDescent="0.3">
      <c r="A17072" s="4">
        <v>17060</v>
      </c>
      <c r="B17072" s="4">
        <f t="shared" ca="1" si="2397"/>
        <v>0.18232126449431862</v>
      </c>
      <c r="C17072" s="4">
        <f t="shared" ca="1" si="2398"/>
        <v>40</v>
      </c>
      <c r="D17072" s="4">
        <f t="shared" si="2399"/>
        <v>50</v>
      </c>
      <c r="E17072" s="4">
        <f t="shared" ca="1" si="2400"/>
        <v>40</v>
      </c>
      <c r="F17072" s="4">
        <f t="shared" ca="1" si="2401"/>
        <v>10</v>
      </c>
      <c r="G17072" s="17">
        <f t="shared" si="2402"/>
        <v>36000</v>
      </c>
      <c r="H17072" s="17">
        <f t="shared" ca="1" si="2403"/>
        <v>54000</v>
      </c>
      <c r="I17072" s="17">
        <f t="shared" ca="1" si="2404"/>
        <v>400</v>
      </c>
      <c r="J17072" s="17">
        <f t="shared" ca="1" si="2405"/>
        <v>18400</v>
      </c>
    </row>
    <row r="17073" spans="1:10" x14ac:dyDescent="0.3">
      <c r="A17073" s="4">
        <v>17061</v>
      </c>
      <c r="B17073" s="4">
        <f t="shared" ca="1" si="2397"/>
        <v>0.94468113138484322</v>
      </c>
      <c r="C17073" s="4">
        <f t="shared" ca="1" si="2398"/>
        <v>100</v>
      </c>
      <c r="D17073" s="4">
        <f t="shared" si="2399"/>
        <v>50</v>
      </c>
      <c r="E17073" s="4">
        <f t="shared" ca="1" si="2400"/>
        <v>50</v>
      </c>
      <c r="F17073" s="4">
        <f t="shared" ca="1" si="2401"/>
        <v>0</v>
      </c>
      <c r="G17073" s="17">
        <f t="shared" si="2402"/>
        <v>36000</v>
      </c>
      <c r="H17073" s="17">
        <f t="shared" ca="1" si="2403"/>
        <v>67500</v>
      </c>
      <c r="I17073" s="17">
        <f t="shared" ca="1" si="2404"/>
        <v>0</v>
      </c>
      <c r="J17073" s="17">
        <f t="shared" ca="1" si="2405"/>
        <v>31500</v>
      </c>
    </row>
    <row r="17074" spans="1:10" x14ac:dyDescent="0.3">
      <c r="A17074" s="4">
        <v>17062</v>
      </c>
      <c r="B17074" s="4">
        <f t="shared" ca="1" si="2397"/>
        <v>0.79390961052974007</v>
      </c>
      <c r="C17074" s="4">
        <f t="shared" ca="1" si="2398"/>
        <v>85</v>
      </c>
      <c r="D17074" s="4">
        <f t="shared" si="2399"/>
        <v>50</v>
      </c>
      <c r="E17074" s="4">
        <f t="shared" ca="1" si="2400"/>
        <v>50</v>
      </c>
      <c r="F17074" s="4">
        <f t="shared" ca="1" si="2401"/>
        <v>0</v>
      </c>
      <c r="G17074" s="17">
        <f t="shared" si="2402"/>
        <v>36000</v>
      </c>
      <c r="H17074" s="17">
        <f t="shared" ca="1" si="2403"/>
        <v>67500</v>
      </c>
      <c r="I17074" s="17">
        <f t="shared" ca="1" si="2404"/>
        <v>0</v>
      </c>
      <c r="J17074" s="17">
        <f t="shared" ca="1" si="2405"/>
        <v>31500</v>
      </c>
    </row>
    <row r="17075" spans="1:10" x14ac:dyDescent="0.3">
      <c r="A17075" s="4">
        <v>17063</v>
      </c>
      <c r="B17075" s="4">
        <f t="shared" ca="1" si="2397"/>
        <v>0.90780306750132778</v>
      </c>
      <c r="C17075" s="4">
        <f t="shared" ca="1" si="2398"/>
        <v>85</v>
      </c>
      <c r="D17075" s="4">
        <f t="shared" si="2399"/>
        <v>50</v>
      </c>
      <c r="E17075" s="4">
        <f t="shared" ca="1" si="2400"/>
        <v>50</v>
      </c>
      <c r="F17075" s="4">
        <f t="shared" ca="1" si="2401"/>
        <v>0</v>
      </c>
      <c r="G17075" s="17">
        <f t="shared" si="2402"/>
        <v>36000</v>
      </c>
      <c r="H17075" s="17">
        <f t="shared" ca="1" si="2403"/>
        <v>67500</v>
      </c>
      <c r="I17075" s="17">
        <f t="shared" ca="1" si="2404"/>
        <v>0</v>
      </c>
      <c r="J17075" s="17">
        <f t="shared" ca="1" si="2405"/>
        <v>31500</v>
      </c>
    </row>
    <row r="17076" spans="1:10" x14ac:dyDescent="0.3">
      <c r="A17076" s="4">
        <v>17064</v>
      </c>
      <c r="B17076" s="4">
        <f t="shared" ca="1" si="2397"/>
        <v>0.12872764609016518</v>
      </c>
      <c r="C17076" s="4">
        <f t="shared" ca="1" si="2398"/>
        <v>25</v>
      </c>
      <c r="D17076" s="4">
        <f t="shared" si="2399"/>
        <v>50</v>
      </c>
      <c r="E17076" s="4">
        <f t="shared" ca="1" si="2400"/>
        <v>25</v>
      </c>
      <c r="F17076" s="4">
        <f t="shared" ca="1" si="2401"/>
        <v>25</v>
      </c>
      <c r="G17076" s="17">
        <f t="shared" si="2402"/>
        <v>36000</v>
      </c>
      <c r="H17076" s="17">
        <f t="shared" ca="1" si="2403"/>
        <v>33750</v>
      </c>
      <c r="I17076" s="17">
        <f t="shared" ca="1" si="2404"/>
        <v>1000</v>
      </c>
      <c r="J17076" s="17">
        <f t="shared" ca="1" si="2405"/>
        <v>-1250</v>
      </c>
    </row>
    <row r="17077" spans="1:10" x14ac:dyDescent="0.3">
      <c r="A17077" s="4">
        <v>17065</v>
      </c>
      <c r="B17077" s="4">
        <f t="shared" ca="1" si="2397"/>
        <v>0.79611422214350547</v>
      </c>
      <c r="C17077" s="4">
        <f t="shared" ca="1" si="2398"/>
        <v>85</v>
      </c>
      <c r="D17077" s="4">
        <f t="shared" si="2399"/>
        <v>50</v>
      </c>
      <c r="E17077" s="4">
        <f t="shared" ca="1" si="2400"/>
        <v>50</v>
      </c>
      <c r="F17077" s="4">
        <f t="shared" ca="1" si="2401"/>
        <v>0</v>
      </c>
      <c r="G17077" s="17">
        <f t="shared" si="2402"/>
        <v>36000</v>
      </c>
      <c r="H17077" s="17">
        <f t="shared" ca="1" si="2403"/>
        <v>67500</v>
      </c>
      <c r="I17077" s="17">
        <f t="shared" ca="1" si="2404"/>
        <v>0</v>
      </c>
      <c r="J17077" s="17">
        <f t="shared" ca="1" si="2405"/>
        <v>31500</v>
      </c>
    </row>
    <row r="17078" spans="1:10" x14ac:dyDescent="0.3">
      <c r="A17078" s="4">
        <v>17066</v>
      </c>
      <c r="B17078" s="4">
        <f t="shared" ca="1" si="2397"/>
        <v>0.31315162547235176</v>
      </c>
      <c r="C17078" s="4">
        <f t="shared" ca="1" si="2398"/>
        <v>40</v>
      </c>
      <c r="D17078" s="4">
        <f t="shared" si="2399"/>
        <v>50</v>
      </c>
      <c r="E17078" s="4">
        <f t="shared" ca="1" si="2400"/>
        <v>40</v>
      </c>
      <c r="F17078" s="4">
        <f t="shared" ca="1" si="2401"/>
        <v>10</v>
      </c>
      <c r="G17078" s="17">
        <f t="shared" si="2402"/>
        <v>36000</v>
      </c>
      <c r="H17078" s="17">
        <f t="shared" ca="1" si="2403"/>
        <v>54000</v>
      </c>
      <c r="I17078" s="17">
        <f t="shared" ca="1" si="2404"/>
        <v>400</v>
      </c>
      <c r="J17078" s="17">
        <f t="shared" ca="1" si="2405"/>
        <v>18400</v>
      </c>
    </row>
    <row r="17079" spans="1:10" x14ac:dyDescent="0.3">
      <c r="A17079" s="4">
        <v>17067</v>
      </c>
      <c r="B17079" s="4">
        <f t="shared" ca="1" si="2397"/>
        <v>0.34738935798189985</v>
      </c>
      <c r="C17079" s="4">
        <f t="shared" ca="1" si="2398"/>
        <v>55</v>
      </c>
      <c r="D17079" s="4">
        <f t="shared" si="2399"/>
        <v>50</v>
      </c>
      <c r="E17079" s="4">
        <f t="shared" ca="1" si="2400"/>
        <v>50</v>
      </c>
      <c r="F17079" s="4">
        <f t="shared" ca="1" si="2401"/>
        <v>0</v>
      </c>
      <c r="G17079" s="17">
        <f t="shared" si="2402"/>
        <v>36000</v>
      </c>
      <c r="H17079" s="17">
        <f t="shared" ca="1" si="2403"/>
        <v>67500</v>
      </c>
      <c r="I17079" s="17">
        <f t="shared" ca="1" si="2404"/>
        <v>0</v>
      </c>
      <c r="J17079" s="17">
        <f t="shared" ca="1" si="2405"/>
        <v>31500</v>
      </c>
    </row>
    <row r="17080" spans="1:10" x14ac:dyDescent="0.3">
      <c r="A17080" s="4">
        <v>17068</v>
      </c>
      <c r="B17080" s="4">
        <f t="shared" ca="1" si="2397"/>
        <v>0.69675864966960821</v>
      </c>
      <c r="C17080" s="4">
        <f t="shared" ca="1" si="2398"/>
        <v>70</v>
      </c>
      <c r="D17080" s="4">
        <f t="shared" si="2399"/>
        <v>50</v>
      </c>
      <c r="E17080" s="4">
        <f t="shared" ca="1" si="2400"/>
        <v>50</v>
      </c>
      <c r="F17080" s="4">
        <f t="shared" ca="1" si="2401"/>
        <v>0</v>
      </c>
      <c r="G17080" s="17">
        <f t="shared" si="2402"/>
        <v>36000</v>
      </c>
      <c r="H17080" s="17">
        <f t="shared" ca="1" si="2403"/>
        <v>67500</v>
      </c>
      <c r="I17080" s="17">
        <f t="shared" ca="1" si="2404"/>
        <v>0</v>
      </c>
      <c r="J17080" s="17">
        <f t="shared" ca="1" si="2405"/>
        <v>31500</v>
      </c>
    </row>
    <row r="17081" spans="1:10" x14ac:dyDescent="0.3">
      <c r="A17081" s="4">
        <v>17069</v>
      </c>
      <c r="B17081" s="4">
        <f t="shared" ca="1" si="2397"/>
        <v>0.55128352552398807</v>
      </c>
      <c r="C17081" s="4">
        <f t="shared" ca="1" si="2398"/>
        <v>55</v>
      </c>
      <c r="D17081" s="4">
        <f t="shared" si="2399"/>
        <v>50</v>
      </c>
      <c r="E17081" s="4">
        <f t="shared" ca="1" si="2400"/>
        <v>50</v>
      </c>
      <c r="F17081" s="4">
        <f t="shared" ca="1" si="2401"/>
        <v>0</v>
      </c>
      <c r="G17081" s="17">
        <f t="shared" si="2402"/>
        <v>36000</v>
      </c>
      <c r="H17081" s="17">
        <f t="shared" ca="1" si="2403"/>
        <v>67500</v>
      </c>
      <c r="I17081" s="17">
        <f t="shared" ca="1" si="2404"/>
        <v>0</v>
      </c>
      <c r="J17081" s="17">
        <f t="shared" ca="1" si="2405"/>
        <v>31500</v>
      </c>
    </row>
    <row r="17082" spans="1:10" x14ac:dyDescent="0.3">
      <c r="A17082" s="4">
        <v>17070</v>
      </c>
      <c r="B17082" s="4">
        <f t="shared" ca="1" si="2397"/>
        <v>0.48606699858721225</v>
      </c>
      <c r="C17082" s="4">
        <f t="shared" ca="1" si="2398"/>
        <v>55</v>
      </c>
      <c r="D17082" s="4">
        <f t="shared" si="2399"/>
        <v>50</v>
      </c>
      <c r="E17082" s="4">
        <f t="shared" ca="1" si="2400"/>
        <v>50</v>
      </c>
      <c r="F17082" s="4">
        <f t="shared" ca="1" si="2401"/>
        <v>0</v>
      </c>
      <c r="G17082" s="17">
        <f t="shared" si="2402"/>
        <v>36000</v>
      </c>
      <c r="H17082" s="17">
        <f t="shared" ca="1" si="2403"/>
        <v>67500</v>
      </c>
      <c r="I17082" s="17">
        <f t="shared" ca="1" si="2404"/>
        <v>0</v>
      </c>
      <c r="J17082" s="17">
        <f t="shared" ca="1" si="2405"/>
        <v>31500</v>
      </c>
    </row>
    <row r="17083" spans="1:10" x14ac:dyDescent="0.3">
      <c r="A17083" s="4">
        <v>17071</v>
      </c>
      <c r="B17083" s="4">
        <f t="shared" ca="1" si="2397"/>
        <v>9.7719834177172782E-2</v>
      </c>
      <c r="C17083" s="4">
        <f t="shared" ca="1" si="2398"/>
        <v>25</v>
      </c>
      <c r="D17083" s="4">
        <f t="shared" si="2399"/>
        <v>50</v>
      </c>
      <c r="E17083" s="4">
        <f t="shared" ca="1" si="2400"/>
        <v>25</v>
      </c>
      <c r="F17083" s="4">
        <f t="shared" ca="1" si="2401"/>
        <v>25</v>
      </c>
      <c r="G17083" s="17">
        <f t="shared" si="2402"/>
        <v>36000</v>
      </c>
      <c r="H17083" s="17">
        <f t="shared" ca="1" si="2403"/>
        <v>33750</v>
      </c>
      <c r="I17083" s="17">
        <f t="shared" ca="1" si="2404"/>
        <v>1000</v>
      </c>
      <c r="J17083" s="17">
        <f t="shared" ca="1" si="2405"/>
        <v>-1250</v>
      </c>
    </row>
    <row r="17084" spans="1:10" x14ac:dyDescent="0.3">
      <c r="A17084" s="4">
        <v>17072</v>
      </c>
      <c r="B17084" s="4">
        <f t="shared" ca="1" si="2397"/>
        <v>0.52211218589144848</v>
      </c>
      <c r="C17084" s="4">
        <f t="shared" ca="1" si="2398"/>
        <v>55</v>
      </c>
      <c r="D17084" s="4">
        <f t="shared" si="2399"/>
        <v>50</v>
      </c>
      <c r="E17084" s="4">
        <f t="shared" ca="1" si="2400"/>
        <v>50</v>
      </c>
      <c r="F17084" s="4">
        <f t="shared" ca="1" si="2401"/>
        <v>0</v>
      </c>
      <c r="G17084" s="17">
        <f t="shared" si="2402"/>
        <v>36000</v>
      </c>
      <c r="H17084" s="17">
        <f t="shared" ca="1" si="2403"/>
        <v>67500</v>
      </c>
      <c r="I17084" s="17">
        <f t="shared" ca="1" si="2404"/>
        <v>0</v>
      </c>
      <c r="J17084" s="17">
        <f t="shared" ca="1" si="2405"/>
        <v>31500</v>
      </c>
    </row>
    <row r="17085" spans="1:10" x14ac:dyDescent="0.3">
      <c r="A17085" s="4">
        <v>17073</v>
      </c>
      <c r="B17085" s="4">
        <f t="shared" ca="1" si="2397"/>
        <v>3.7002011463602491E-2</v>
      </c>
      <c r="C17085" s="4">
        <f t="shared" ca="1" si="2398"/>
        <v>10</v>
      </c>
      <c r="D17085" s="4">
        <f t="shared" si="2399"/>
        <v>50</v>
      </c>
      <c r="E17085" s="4">
        <f t="shared" ca="1" si="2400"/>
        <v>10</v>
      </c>
      <c r="F17085" s="4">
        <f t="shared" ca="1" si="2401"/>
        <v>40</v>
      </c>
      <c r="G17085" s="17">
        <f t="shared" si="2402"/>
        <v>36000</v>
      </c>
      <c r="H17085" s="17">
        <f t="shared" ca="1" si="2403"/>
        <v>13500</v>
      </c>
      <c r="I17085" s="17">
        <f t="shared" ca="1" si="2404"/>
        <v>1600</v>
      </c>
      <c r="J17085" s="17">
        <f t="shared" ca="1" si="2405"/>
        <v>-20900</v>
      </c>
    </row>
    <row r="17086" spans="1:10" x14ac:dyDescent="0.3">
      <c r="A17086" s="4">
        <v>17074</v>
      </c>
      <c r="B17086" s="4">
        <f t="shared" ca="1" si="2397"/>
        <v>0.69403539523362567</v>
      </c>
      <c r="C17086" s="4">
        <f t="shared" ca="1" si="2398"/>
        <v>70</v>
      </c>
      <c r="D17086" s="4">
        <f t="shared" si="2399"/>
        <v>50</v>
      </c>
      <c r="E17086" s="4">
        <f t="shared" ca="1" si="2400"/>
        <v>50</v>
      </c>
      <c r="F17086" s="4">
        <f t="shared" ca="1" si="2401"/>
        <v>0</v>
      </c>
      <c r="G17086" s="17">
        <f t="shared" si="2402"/>
        <v>36000</v>
      </c>
      <c r="H17086" s="17">
        <f t="shared" ca="1" si="2403"/>
        <v>67500</v>
      </c>
      <c r="I17086" s="17">
        <f t="shared" ca="1" si="2404"/>
        <v>0</v>
      </c>
      <c r="J17086" s="17">
        <f t="shared" ca="1" si="2405"/>
        <v>31500</v>
      </c>
    </row>
    <row r="17087" spans="1:10" x14ac:dyDescent="0.3">
      <c r="A17087" s="4">
        <v>17075</v>
      </c>
      <c r="B17087" s="4">
        <f t="shared" ca="1" si="2397"/>
        <v>3.6821493748244949E-2</v>
      </c>
      <c r="C17087" s="4">
        <f t="shared" ca="1" si="2398"/>
        <v>10</v>
      </c>
      <c r="D17087" s="4">
        <f t="shared" si="2399"/>
        <v>50</v>
      </c>
      <c r="E17087" s="4">
        <f t="shared" ca="1" si="2400"/>
        <v>10</v>
      </c>
      <c r="F17087" s="4">
        <f t="shared" ca="1" si="2401"/>
        <v>40</v>
      </c>
      <c r="G17087" s="17">
        <f t="shared" si="2402"/>
        <v>36000</v>
      </c>
      <c r="H17087" s="17">
        <f t="shared" ca="1" si="2403"/>
        <v>13500</v>
      </c>
      <c r="I17087" s="17">
        <f t="shared" ca="1" si="2404"/>
        <v>1600</v>
      </c>
      <c r="J17087" s="17">
        <f t="shared" ca="1" si="2405"/>
        <v>-20900</v>
      </c>
    </row>
    <row r="17088" spans="1:10" x14ac:dyDescent="0.3">
      <c r="A17088" s="4">
        <v>17076</v>
      </c>
      <c r="B17088" s="4">
        <f t="shared" ca="1" si="2397"/>
        <v>0.35591781583017024</v>
      </c>
      <c r="C17088" s="4">
        <f t="shared" ca="1" si="2398"/>
        <v>55</v>
      </c>
      <c r="D17088" s="4">
        <f t="shared" si="2399"/>
        <v>50</v>
      </c>
      <c r="E17088" s="4">
        <f t="shared" ca="1" si="2400"/>
        <v>50</v>
      </c>
      <c r="F17088" s="4">
        <f t="shared" ca="1" si="2401"/>
        <v>0</v>
      </c>
      <c r="G17088" s="17">
        <f t="shared" si="2402"/>
        <v>36000</v>
      </c>
      <c r="H17088" s="17">
        <f t="shared" ca="1" si="2403"/>
        <v>67500</v>
      </c>
      <c r="I17088" s="17">
        <f t="shared" ca="1" si="2404"/>
        <v>0</v>
      </c>
      <c r="J17088" s="17">
        <f t="shared" ca="1" si="2405"/>
        <v>31500</v>
      </c>
    </row>
    <row r="17089" spans="1:10" x14ac:dyDescent="0.3">
      <c r="A17089" s="4">
        <v>17077</v>
      </c>
      <c r="B17089" s="4">
        <f t="shared" ca="1" si="2397"/>
        <v>0.12806408694577964</v>
      </c>
      <c r="C17089" s="4">
        <f t="shared" ca="1" si="2398"/>
        <v>25</v>
      </c>
      <c r="D17089" s="4">
        <f t="shared" si="2399"/>
        <v>50</v>
      </c>
      <c r="E17089" s="4">
        <f t="shared" ca="1" si="2400"/>
        <v>25</v>
      </c>
      <c r="F17089" s="4">
        <f t="shared" ca="1" si="2401"/>
        <v>25</v>
      </c>
      <c r="G17089" s="17">
        <f t="shared" si="2402"/>
        <v>36000</v>
      </c>
      <c r="H17089" s="17">
        <f t="shared" ca="1" si="2403"/>
        <v>33750</v>
      </c>
      <c r="I17089" s="17">
        <f t="shared" ca="1" si="2404"/>
        <v>1000</v>
      </c>
      <c r="J17089" s="17">
        <f t="shared" ca="1" si="2405"/>
        <v>-1250</v>
      </c>
    </row>
    <row r="17090" spans="1:10" x14ac:dyDescent="0.3">
      <c r="A17090" s="4">
        <v>17078</v>
      </c>
      <c r="B17090" s="4">
        <f t="shared" ca="1" si="2397"/>
        <v>0.3386306040465662</v>
      </c>
      <c r="C17090" s="4">
        <f t="shared" ca="1" si="2398"/>
        <v>55</v>
      </c>
      <c r="D17090" s="4">
        <f t="shared" si="2399"/>
        <v>50</v>
      </c>
      <c r="E17090" s="4">
        <f t="shared" ca="1" si="2400"/>
        <v>50</v>
      </c>
      <c r="F17090" s="4">
        <f t="shared" ca="1" si="2401"/>
        <v>0</v>
      </c>
      <c r="G17090" s="17">
        <f t="shared" si="2402"/>
        <v>36000</v>
      </c>
      <c r="H17090" s="17">
        <f t="shared" ca="1" si="2403"/>
        <v>67500</v>
      </c>
      <c r="I17090" s="17">
        <f t="shared" ca="1" si="2404"/>
        <v>0</v>
      </c>
      <c r="J17090" s="17">
        <f t="shared" ca="1" si="2405"/>
        <v>31500</v>
      </c>
    </row>
    <row r="17091" spans="1:10" x14ac:dyDescent="0.3">
      <c r="A17091" s="4">
        <v>17079</v>
      </c>
      <c r="B17091" s="4">
        <f t="shared" ca="1" si="2397"/>
        <v>0.7511759565397107</v>
      </c>
      <c r="C17091" s="4">
        <f t="shared" ca="1" si="2398"/>
        <v>70</v>
      </c>
      <c r="D17091" s="4">
        <f t="shared" si="2399"/>
        <v>50</v>
      </c>
      <c r="E17091" s="4">
        <f t="shared" ca="1" si="2400"/>
        <v>50</v>
      </c>
      <c r="F17091" s="4">
        <f t="shared" ca="1" si="2401"/>
        <v>0</v>
      </c>
      <c r="G17091" s="17">
        <f t="shared" si="2402"/>
        <v>36000</v>
      </c>
      <c r="H17091" s="17">
        <f t="shared" ca="1" si="2403"/>
        <v>67500</v>
      </c>
      <c r="I17091" s="17">
        <f t="shared" ca="1" si="2404"/>
        <v>0</v>
      </c>
      <c r="J17091" s="17">
        <f t="shared" ca="1" si="2405"/>
        <v>31500</v>
      </c>
    </row>
    <row r="17092" spans="1:10" x14ac:dyDescent="0.3">
      <c r="A17092" s="4">
        <v>17080</v>
      </c>
      <c r="B17092" s="4">
        <f t="shared" ca="1" si="2397"/>
        <v>0.90043206261847353</v>
      </c>
      <c r="C17092" s="4">
        <f t="shared" ca="1" si="2398"/>
        <v>85</v>
      </c>
      <c r="D17092" s="4">
        <f t="shared" si="2399"/>
        <v>50</v>
      </c>
      <c r="E17092" s="4">
        <f t="shared" ca="1" si="2400"/>
        <v>50</v>
      </c>
      <c r="F17092" s="4">
        <f t="shared" ca="1" si="2401"/>
        <v>0</v>
      </c>
      <c r="G17092" s="17">
        <f t="shared" si="2402"/>
        <v>36000</v>
      </c>
      <c r="H17092" s="17">
        <f t="shared" ca="1" si="2403"/>
        <v>67500</v>
      </c>
      <c r="I17092" s="17">
        <f t="shared" ca="1" si="2404"/>
        <v>0</v>
      </c>
      <c r="J17092" s="17">
        <f t="shared" ca="1" si="2405"/>
        <v>31500</v>
      </c>
    </row>
    <row r="17093" spans="1:10" x14ac:dyDescent="0.3">
      <c r="A17093" s="4">
        <v>17081</v>
      </c>
      <c r="B17093" s="4">
        <f t="shared" ca="1" si="2397"/>
        <v>0.27521052947904467</v>
      </c>
      <c r="C17093" s="4">
        <f t="shared" ca="1" si="2398"/>
        <v>40</v>
      </c>
      <c r="D17093" s="4">
        <f t="shared" si="2399"/>
        <v>50</v>
      </c>
      <c r="E17093" s="4">
        <f t="shared" ca="1" si="2400"/>
        <v>40</v>
      </c>
      <c r="F17093" s="4">
        <f t="shared" ca="1" si="2401"/>
        <v>10</v>
      </c>
      <c r="G17093" s="17">
        <f t="shared" si="2402"/>
        <v>36000</v>
      </c>
      <c r="H17093" s="17">
        <f t="shared" ca="1" si="2403"/>
        <v>54000</v>
      </c>
      <c r="I17093" s="17">
        <f t="shared" ca="1" si="2404"/>
        <v>400</v>
      </c>
      <c r="J17093" s="17">
        <f t="shared" ca="1" si="2405"/>
        <v>18400</v>
      </c>
    </row>
    <row r="17094" spans="1:10" x14ac:dyDescent="0.3">
      <c r="A17094" s="4">
        <v>17082</v>
      </c>
      <c r="B17094" s="4">
        <f t="shared" ca="1" si="2397"/>
        <v>0.91608437247482255</v>
      </c>
      <c r="C17094" s="4">
        <f t="shared" ca="1" si="2398"/>
        <v>85</v>
      </c>
      <c r="D17094" s="4">
        <f t="shared" si="2399"/>
        <v>50</v>
      </c>
      <c r="E17094" s="4">
        <f t="shared" ca="1" si="2400"/>
        <v>50</v>
      </c>
      <c r="F17094" s="4">
        <f t="shared" ca="1" si="2401"/>
        <v>0</v>
      </c>
      <c r="G17094" s="17">
        <f t="shared" si="2402"/>
        <v>36000</v>
      </c>
      <c r="H17094" s="17">
        <f t="shared" ca="1" si="2403"/>
        <v>67500</v>
      </c>
      <c r="I17094" s="17">
        <f t="shared" ca="1" si="2404"/>
        <v>0</v>
      </c>
      <c r="J17094" s="17">
        <f t="shared" ca="1" si="2405"/>
        <v>31500</v>
      </c>
    </row>
    <row r="17095" spans="1:10" x14ac:dyDescent="0.3">
      <c r="A17095" s="4">
        <v>17083</v>
      </c>
      <c r="B17095" s="4">
        <f t="shared" ca="1" si="2397"/>
        <v>0.36683076495431577</v>
      </c>
      <c r="C17095" s="4">
        <f t="shared" ca="1" si="2398"/>
        <v>55</v>
      </c>
      <c r="D17095" s="4">
        <f t="shared" si="2399"/>
        <v>50</v>
      </c>
      <c r="E17095" s="4">
        <f t="shared" ca="1" si="2400"/>
        <v>50</v>
      </c>
      <c r="F17095" s="4">
        <f t="shared" ca="1" si="2401"/>
        <v>0</v>
      </c>
      <c r="G17095" s="17">
        <f t="shared" si="2402"/>
        <v>36000</v>
      </c>
      <c r="H17095" s="17">
        <f t="shared" ca="1" si="2403"/>
        <v>67500</v>
      </c>
      <c r="I17095" s="17">
        <f t="shared" ca="1" si="2404"/>
        <v>0</v>
      </c>
      <c r="J17095" s="17">
        <f t="shared" ca="1" si="2405"/>
        <v>31500</v>
      </c>
    </row>
    <row r="17096" spans="1:10" x14ac:dyDescent="0.3">
      <c r="A17096" s="4">
        <v>17084</v>
      </c>
      <c r="B17096" s="4">
        <f t="shared" ca="1" si="2397"/>
        <v>0.3537352884498336</v>
      </c>
      <c r="C17096" s="4">
        <f t="shared" ca="1" si="2398"/>
        <v>55</v>
      </c>
      <c r="D17096" s="4">
        <f t="shared" si="2399"/>
        <v>50</v>
      </c>
      <c r="E17096" s="4">
        <f t="shared" ca="1" si="2400"/>
        <v>50</v>
      </c>
      <c r="F17096" s="4">
        <f t="shared" ca="1" si="2401"/>
        <v>0</v>
      </c>
      <c r="G17096" s="17">
        <f t="shared" si="2402"/>
        <v>36000</v>
      </c>
      <c r="H17096" s="17">
        <f t="shared" ca="1" si="2403"/>
        <v>67500</v>
      </c>
      <c r="I17096" s="17">
        <f t="shared" ca="1" si="2404"/>
        <v>0</v>
      </c>
      <c r="J17096" s="17">
        <f t="shared" ca="1" si="2405"/>
        <v>31500</v>
      </c>
    </row>
    <row r="17097" spans="1:10" x14ac:dyDescent="0.3">
      <c r="A17097" s="4">
        <v>17085</v>
      </c>
      <c r="B17097" s="4">
        <f t="shared" ca="1" si="2397"/>
        <v>0.5870900913038325</v>
      </c>
      <c r="C17097" s="4">
        <f t="shared" ca="1" si="2398"/>
        <v>70</v>
      </c>
      <c r="D17097" s="4">
        <f t="shared" si="2399"/>
        <v>50</v>
      </c>
      <c r="E17097" s="4">
        <f t="shared" ca="1" si="2400"/>
        <v>50</v>
      </c>
      <c r="F17097" s="4">
        <f t="shared" ca="1" si="2401"/>
        <v>0</v>
      </c>
      <c r="G17097" s="17">
        <f t="shared" si="2402"/>
        <v>36000</v>
      </c>
      <c r="H17097" s="17">
        <f t="shared" ca="1" si="2403"/>
        <v>67500</v>
      </c>
      <c r="I17097" s="17">
        <f t="shared" ca="1" si="2404"/>
        <v>0</v>
      </c>
      <c r="J17097" s="17">
        <f t="shared" ca="1" si="2405"/>
        <v>31500</v>
      </c>
    </row>
    <row r="17098" spans="1:10" x14ac:dyDescent="0.3">
      <c r="A17098" s="4">
        <v>17086</v>
      </c>
      <c r="B17098" s="4">
        <f t="shared" ca="1" si="2397"/>
        <v>0.58536818238190835</v>
      </c>
      <c r="C17098" s="4">
        <f t="shared" ca="1" si="2398"/>
        <v>70</v>
      </c>
      <c r="D17098" s="4">
        <f t="shared" si="2399"/>
        <v>50</v>
      </c>
      <c r="E17098" s="4">
        <f t="shared" ca="1" si="2400"/>
        <v>50</v>
      </c>
      <c r="F17098" s="4">
        <f t="shared" ca="1" si="2401"/>
        <v>0</v>
      </c>
      <c r="G17098" s="17">
        <f t="shared" si="2402"/>
        <v>36000</v>
      </c>
      <c r="H17098" s="17">
        <f t="shared" ca="1" si="2403"/>
        <v>67500</v>
      </c>
      <c r="I17098" s="17">
        <f t="shared" ca="1" si="2404"/>
        <v>0</v>
      </c>
      <c r="J17098" s="17">
        <f t="shared" ca="1" si="2405"/>
        <v>31500</v>
      </c>
    </row>
    <row r="17099" spans="1:10" x14ac:dyDescent="0.3">
      <c r="A17099" s="4">
        <v>17087</v>
      </c>
      <c r="B17099" s="4">
        <f t="shared" ca="1" si="2397"/>
        <v>0.66064365221142585</v>
      </c>
      <c r="C17099" s="4">
        <f t="shared" ca="1" si="2398"/>
        <v>70</v>
      </c>
      <c r="D17099" s="4">
        <f t="shared" si="2399"/>
        <v>50</v>
      </c>
      <c r="E17099" s="4">
        <f t="shared" ca="1" si="2400"/>
        <v>50</v>
      </c>
      <c r="F17099" s="4">
        <f t="shared" ca="1" si="2401"/>
        <v>0</v>
      </c>
      <c r="G17099" s="17">
        <f t="shared" si="2402"/>
        <v>36000</v>
      </c>
      <c r="H17099" s="17">
        <f t="shared" ca="1" si="2403"/>
        <v>67500</v>
      </c>
      <c r="I17099" s="17">
        <f t="shared" ca="1" si="2404"/>
        <v>0</v>
      </c>
      <c r="J17099" s="17">
        <f t="shared" ca="1" si="2405"/>
        <v>31500</v>
      </c>
    </row>
    <row r="17100" spans="1:10" x14ac:dyDescent="0.3">
      <c r="A17100" s="4">
        <v>17088</v>
      </c>
      <c r="B17100" s="4">
        <f t="shared" ca="1" si="2397"/>
        <v>0.34958529969484686</v>
      </c>
      <c r="C17100" s="4">
        <f t="shared" ca="1" si="2398"/>
        <v>55</v>
      </c>
      <c r="D17100" s="4">
        <f t="shared" si="2399"/>
        <v>50</v>
      </c>
      <c r="E17100" s="4">
        <f t="shared" ca="1" si="2400"/>
        <v>50</v>
      </c>
      <c r="F17100" s="4">
        <f t="shared" ca="1" si="2401"/>
        <v>0</v>
      </c>
      <c r="G17100" s="17">
        <f t="shared" si="2402"/>
        <v>36000</v>
      </c>
      <c r="H17100" s="17">
        <f t="shared" ca="1" si="2403"/>
        <v>67500</v>
      </c>
      <c r="I17100" s="17">
        <f t="shared" ca="1" si="2404"/>
        <v>0</v>
      </c>
      <c r="J17100" s="17">
        <f t="shared" ca="1" si="2405"/>
        <v>31500</v>
      </c>
    </row>
    <row r="17101" spans="1:10" x14ac:dyDescent="0.3">
      <c r="A17101" s="4">
        <v>17089</v>
      </c>
      <c r="B17101" s="4">
        <f t="shared" ca="1" si="2397"/>
        <v>0.84779882570576404</v>
      </c>
      <c r="C17101" s="4">
        <f t="shared" ca="1" si="2398"/>
        <v>85</v>
      </c>
      <c r="D17101" s="4">
        <f t="shared" si="2399"/>
        <v>50</v>
      </c>
      <c r="E17101" s="4">
        <f t="shared" ca="1" si="2400"/>
        <v>50</v>
      </c>
      <c r="F17101" s="4">
        <f t="shared" ca="1" si="2401"/>
        <v>0</v>
      </c>
      <c r="G17101" s="17">
        <f t="shared" si="2402"/>
        <v>36000</v>
      </c>
      <c r="H17101" s="17">
        <f t="shared" ca="1" si="2403"/>
        <v>67500</v>
      </c>
      <c r="I17101" s="17">
        <f t="shared" ca="1" si="2404"/>
        <v>0</v>
      </c>
      <c r="J17101" s="17">
        <f t="shared" ca="1" si="2405"/>
        <v>31500</v>
      </c>
    </row>
    <row r="17102" spans="1:10" x14ac:dyDescent="0.3">
      <c r="A17102" s="4">
        <v>17090</v>
      </c>
      <c r="B17102" s="4">
        <f t="shared" ref="B17102:B17165" ca="1" si="2406">RAND()</f>
        <v>0.18251060325020341</v>
      </c>
      <c r="C17102" s="4">
        <f t="shared" ref="C17102:C17165" ca="1" si="2407">LOOKUP(B17102,$E$3:$F$9,$D$3:$D$9)</f>
        <v>40</v>
      </c>
      <c r="D17102" s="4">
        <f t="shared" ref="D17102:D17165" si="2408">$I$6</f>
        <v>50</v>
      </c>
      <c r="E17102" s="4">
        <f t="shared" ref="E17102:E17165" ca="1" si="2409">MIN(C17102:D17102)</f>
        <v>40</v>
      </c>
      <c r="F17102" s="4">
        <f t="shared" ref="F17102:F17165" ca="1" si="2410">D17102-E17102</f>
        <v>10</v>
      </c>
      <c r="G17102" s="17">
        <f t="shared" ref="G17102:G17165" si="2411">D17102*$I$2</f>
        <v>36000</v>
      </c>
      <c r="H17102" s="17">
        <f t="shared" ref="H17102:H17165" ca="1" si="2412">E17102*$I$3</f>
        <v>54000</v>
      </c>
      <c r="I17102" s="17">
        <f t="shared" ref="I17102:I17165" ca="1" si="2413">F17102*$I$4</f>
        <v>400</v>
      </c>
      <c r="J17102" s="17">
        <f t="shared" ref="J17102:J17165" ca="1" si="2414">H17102+I17102-G17102</f>
        <v>18400</v>
      </c>
    </row>
    <row r="17103" spans="1:10" x14ac:dyDescent="0.3">
      <c r="A17103" s="4">
        <v>17091</v>
      </c>
      <c r="B17103" s="4">
        <f t="shared" ca="1" si="2406"/>
        <v>0.2512420014355462</v>
      </c>
      <c r="C17103" s="4">
        <f t="shared" ca="1" si="2407"/>
        <v>40</v>
      </c>
      <c r="D17103" s="4">
        <f t="shared" si="2408"/>
        <v>50</v>
      </c>
      <c r="E17103" s="4">
        <f t="shared" ca="1" si="2409"/>
        <v>40</v>
      </c>
      <c r="F17103" s="4">
        <f t="shared" ca="1" si="2410"/>
        <v>10</v>
      </c>
      <c r="G17103" s="17">
        <f t="shared" si="2411"/>
        <v>36000</v>
      </c>
      <c r="H17103" s="17">
        <f t="shared" ca="1" si="2412"/>
        <v>54000</v>
      </c>
      <c r="I17103" s="17">
        <f t="shared" ca="1" si="2413"/>
        <v>400</v>
      </c>
      <c r="J17103" s="17">
        <f t="shared" ca="1" si="2414"/>
        <v>18400</v>
      </c>
    </row>
    <row r="17104" spans="1:10" x14ac:dyDescent="0.3">
      <c r="A17104" s="4">
        <v>17092</v>
      </c>
      <c r="B17104" s="4">
        <f t="shared" ca="1" si="2406"/>
        <v>0.54496472121014561</v>
      </c>
      <c r="C17104" s="4">
        <f t="shared" ca="1" si="2407"/>
        <v>55</v>
      </c>
      <c r="D17104" s="4">
        <f t="shared" si="2408"/>
        <v>50</v>
      </c>
      <c r="E17104" s="4">
        <f t="shared" ca="1" si="2409"/>
        <v>50</v>
      </c>
      <c r="F17104" s="4">
        <f t="shared" ca="1" si="2410"/>
        <v>0</v>
      </c>
      <c r="G17104" s="17">
        <f t="shared" si="2411"/>
        <v>36000</v>
      </c>
      <c r="H17104" s="17">
        <f t="shared" ca="1" si="2412"/>
        <v>67500</v>
      </c>
      <c r="I17104" s="17">
        <f t="shared" ca="1" si="2413"/>
        <v>0</v>
      </c>
      <c r="J17104" s="17">
        <f t="shared" ca="1" si="2414"/>
        <v>31500</v>
      </c>
    </row>
    <row r="17105" spans="1:10" x14ac:dyDescent="0.3">
      <c r="A17105" s="4">
        <v>17093</v>
      </c>
      <c r="B17105" s="4">
        <f t="shared" ca="1" si="2406"/>
        <v>6.1972853746128376E-4</v>
      </c>
      <c r="C17105" s="4">
        <f t="shared" ca="1" si="2407"/>
        <v>10</v>
      </c>
      <c r="D17105" s="4">
        <f t="shared" si="2408"/>
        <v>50</v>
      </c>
      <c r="E17105" s="4">
        <f t="shared" ca="1" si="2409"/>
        <v>10</v>
      </c>
      <c r="F17105" s="4">
        <f t="shared" ca="1" si="2410"/>
        <v>40</v>
      </c>
      <c r="G17105" s="17">
        <f t="shared" si="2411"/>
        <v>36000</v>
      </c>
      <c r="H17105" s="17">
        <f t="shared" ca="1" si="2412"/>
        <v>13500</v>
      </c>
      <c r="I17105" s="17">
        <f t="shared" ca="1" si="2413"/>
        <v>1600</v>
      </c>
      <c r="J17105" s="17">
        <f t="shared" ca="1" si="2414"/>
        <v>-20900</v>
      </c>
    </row>
    <row r="17106" spans="1:10" x14ac:dyDescent="0.3">
      <c r="A17106" s="4">
        <v>17094</v>
      </c>
      <c r="B17106" s="4">
        <f t="shared" ca="1" si="2406"/>
        <v>9.6633931397844819E-2</v>
      </c>
      <c r="C17106" s="4">
        <f t="shared" ca="1" si="2407"/>
        <v>25</v>
      </c>
      <c r="D17106" s="4">
        <f t="shared" si="2408"/>
        <v>50</v>
      </c>
      <c r="E17106" s="4">
        <f t="shared" ca="1" si="2409"/>
        <v>25</v>
      </c>
      <c r="F17106" s="4">
        <f t="shared" ca="1" si="2410"/>
        <v>25</v>
      </c>
      <c r="G17106" s="17">
        <f t="shared" si="2411"/>
        <v>36000</v>
      </c>
      <c r="H17106" s="17">
        <f t="shared" ca="1" si="2412"/>
        <v>33750</v>
      </c>
      <c r="I17106" s="17">
        <f t="shared" ca="1" si="2413"/>
        <v>1000</v>
      </c>
      <c r="J17106" s="17">
        <f t="shared" ca="1" si="2414"/>
        <v>-1250</v>
      </c>
    </row>
    <row r="17107" spans="1:10" x14ac:dyDescent="0.3">
      <c r="A17107" s="4">
        <v>17095</v>
      </c>
      <c r="B17107" s="4">
        <f t="shared" ca="1" si="2406"/>
        <v>0.4131851934191515</v>
      </c>
      <c r="C17107" s="4">
        <f t="shared" ca="1" si="2407"/>
        <v>55</v>
      </c>
      <c r="D17107" s="4">
        <f t="shared" si="2408"/>
        <v>50</v>
      </c>
      <c r="E17107" s="4">
        <f t="shared" ca="1" si="2409"/>
        <v>50</v>
      </c>
      <c r="F17107" s="4">
        <f t="shared" ca="1" si="2410"/>
        <v>0</v>
      </c>
      <c r="G17107" s="17">
        <f t="shared" si="2411"/>
        <v>36000</v>
      </c>
      <c r="H17107" s="17">
        <f t="shared" ca="1" si="2412"/>
        <v>67500</v>
      </c>
      <c r="I17107" s="17">
        <f t="shared" ca="1" si="2413"/>
        <v>0</v>
      </c>
      <c r="J17107" s="17">
        <f t="shared" ca="1" si="2414"/>
        <v>31500</v>
      </c>
    </row>
    <row r="17108" spans="1:10" x14ac:dyDescent="0.3">
      <c r="A17108" s="4">
        <v>17096</v>
      </c>
      <c r="B17108" s="4">
        <f t="shared" ca="1" si="2406"/>
        <v>0.63079198916698898</v>
      </c>
      <c r="C17108" s="4">
        <f t="shared" ca="1" si="2407"/>
        <v>70</v>
      </c>
      <c r="D17108" s="4">
        <f t="shared" si="2408"/>
        <v>50</v>
      </c>
      <c r="E17108" s="4">
        <f t="shared" ca="1" si="2409"/>
        <v>50</v>
      </c>
      <c r="F17108" s="4">
        <f t="shared" ca="1" si="2410"/>
        <v>0</v>
      </c>
      <c r="G17108" s="17">
        <f t="shared" si="2411"/>
        <v>36000</v>
      </c>
      <c r="H17108" s="17">
        <f t="shared" ca="1" si="2412"/>
        <v>67500</v>
      </c>
      <c r="I17108" s="17">
        <f t="shared" ca="1" si="2413"/>
        <v>0</v>
      </c>
      <c r="J17108" s="17">
        <f t="shared" ca="1" si="2414"/>
        <v>31500</v>
      </c>
    </row>
    <row r="17109" spans="1:10" x14ac:dyDescent="0.3">
      <c r="A17109" s="4">
        <v>17097</v>
      </c>
      <c r="B17109" s="4">
        <f t="shared" ca="1" si="2406"/>
        <v>0.42758880511408592</v>
      </c>
      <c r="C17109" s="4">
        <f t="shared" ca="1" si="2407"/>
        <v>55</v>
      </c>
      <c r="D17109" s="4">
        <f t="shared" si="2408"/>
        <v>50</v>
      </c>
      <c r="E17109" s="4">
        <f t="shared" ca="1" si="2409"/>
        <v>50</v>
      </c>
      <c r="F17109" s="4">
        <f t="shared" ca="1" si="2410"/>
        <v>0</v>
      </c>
      <c r="G17109" s="17">
        <f t="shared" si="2411"/>
        <v>36000</v>
      </c>
      <c r="H17109" s="17">
        <f t="shared" ca="1" si="2412"/>
        <v>67500</v>
      </c>
      <c r="I17109" s="17">
        <f t="shared" ca="1" si="2413"/>
        <v>0</v>
      </c>
      <c r="J17109" s="17">
        <f t="shared" ca="1" si="2414"/>
        <v>31500</v>
      </c>
    </row>
    <row r="17110" spans="1:10" x14ac:dyDescent="0.3">
      <c r="A17110" s="4">
        <v>17098</v>
      </c>
      <c r="B17110" s="4">
        <f t="shared" ca="1" si="2406"/>
        <v>0.69402332583021797</v>
      </c>
      <c r="C17110" s="4">
        <f t="shared" ca="1" si="2407"/>
        <v>70</v>
      </c>
      <c r="D17110" s="4">
        <f t="shared" si="2408"/>
        <v>50</v>
      </c>
      <c r="E17110" s="4">
        <f t="shared" ca="1" si="2409"/>
        <v>50</v>
      </c>
      <c r="F17110" s="4">
        <f t="shared" ca="1" si="2410"/>
        <v>0</v>
      </c>
      <c r="G17110" s="17">
        <f t="shared" si="2411"/>
        <v>36000</v>
      </c>
      <c r="H17110" s="17">
        <f t="shared" ca="1" si="2412"/>
        <v>67500</v>
      </c>
      <c r="I17110" s="17">
        <f t="shared" ca="1" si="2413"/>
        <v>0</v>
      </c>
      <c r="J17110" s="17">
        <f t="shared" ca="1" si="2414"/>
        <v>31500</v>
      </c>
    </row>
    <row r="17111" spans="1:10" x14ac:dyDescent="0.3">
      <c r="A17111" s="4">
        <v>17099</v>
      </c>
      <c r="B17111" s="4">
        <f t="shared" ca="1" si="2406"/>
        <v>0.60214654968806502</v>
      </c>
      <c r="C17111" s="4">
        <f t="shared" ca="1" si="2407"/>
        <v>70</v>
      </c>
      <c r="D17111" s="4">
        <f t="shared" si="2408"/>
        <v>50</v>
      </c>
      <c r="E17111" s="4">
        <f t="shared" ca="1" si="2409"/>
        <v>50</v>
      </c>
      <c r="F17111" s="4">
        <f t="shared" ca="1" si="2410"/>
        <v>0</v>
      </c>
      <c r="G17111" s="17">
        <f t="shared" si="2411"/>
        <v>36000</v>
      </c>
      <c r="H17111" s="17">
        <f t="shared" ca="1" si="2412"/>
        <v>67500</v>
      </c>
      <c r="I17111" s="17">
        <f t="shared" ca="1" si="2413"/>
        <v>0</v>
      </c>
      <c r="J17111" s="17">
        <f t="shared" ca="1" si="2414"/>
        <v>31500</v>
      </c>
    </row>
    <row r="17112" spans="1:10" x14ac:dyDescent="0.3">
      <c r="A17112" s="4">
        <v>17100</v>
      </c>
      <c r="B17112" s="4">
        <f t="shared" ca="1" si="2406"/>
        <v>0.89587098744723548</v>
      </c>
      <c r="C17112" s="4">
        <f t="shared" ca="1" si="2407"/>
        <v>85</v>
      </c>
      <c r="D17112" s="4">
        <f t="shared" si="2408"/>
        <v>50</v>
      </c>
      <c r="E17112" s="4">
        <f t="shared" ca="1" si="2409"/>
        <v>50</v>
      </c>
      <c r="F17112" s="4">
        <f t="shared" ca="1" si="2410"/>
        <v>0</v>
      </c>
      <c r="G17112" s="17">
        <f t="shared" si="2411"/>
        <v>36000</v>
      </c>
      <c r="H17112" s="17">
        <f t="shared" ca="1" si="2412"/>
        <v>67500</v>
      </c>
      <c r="I17112" s="17">
        <f t="shared" ca="1" si="2413"/>
        <v>0</v>
      </c>
      <c r="J17112" s="17">
        <f t="shared" ca="1" si="2414"/>
        <v>31500</v>
      </c>
    </row>
    <row r="17113" spans="1:10" x14ac:dyDescent="0.3">
      <c r="A17113" s="4">
        <v>17101</v>
      </c>
      <c r="B17113" s="4">
        <f t="shared" ca="1" si="2406"/>
        <v>0.91832902122476434</v>
      </c>
      <c r="C17113" s="4">
        <f t="shared" ca="1" si="2407"/>
        <v>85</v>
      </c>
      <c r="D17113" s="4">
        <f t="shared" si="2408"/>
        <v>50</v>
      </c>
      <c r="E17113" s="4">
        <f t="shared" ca="1" si="2409"/>
        <v>50</v>
      </c>
      <c r="F17113" s="4">
        <f t="shared" ca="1" si="2410"/>
        <v>0</v>
      </c>
      <c r="G17113" s="17">
        <f t="shared" si="2411"/>
        <v>36000</v>
      </c>
      <c r="H17113" s="17">
        <f t="shared" ca="1" si="2412"/>
        <v>67500</v>
      </c>
      <c r="I17113" s="17">
        <f t="shared" ca="1" si="2413"/>
        <v>0</v>
      </c>
      <c r="J17113" s="17">
        <f t="shared" ca="1" si="2414"/>
        <v>31500</v>
      </c>
    </row>
    <row r="17114" spans="1:10" x14ac:dyDescent="0.3">
      <c r="A17114" s="4">
        <v>17102</v>
      </c>
      <c r="B17114" s="4">
        <f t="shared" ca="1" si="2406"/>
        <v>0.28218786650478145</v>
      </c>
      <c r="C17114" s="4">
        <f t="shared" ca="1" si="2407"/>
        <v>40</v>
      </c>
      <c r="D17114" s="4">
        <f t="shared" si="2408"/>
        <v>50</v>
      </c>
      <c r="E17114" s="4">
        <f t="shared" ca="1" si="2409"/>
        <v>40</v>
      </c>
      <c r="F17114" s="4">
        <f t="shared" ca="1" si="2410"/>
        <v>10</v>
      </c>
      <c r="G17114" s="17">
        <f t="shared" si="2411"/>
        <v>36000</v>
      </c>
      <c r="H17114" s="17">
        <f t="shared" ca="1" si="2412"/>
        <v>54000</v>
      </c>
      <c r="I17114" s="17">
        <f t="shared" ca="1" si="2413"/>
        <v>400</v>
      </c>
      <c r="J17114" s="17">
        <f t="shared" ca="1" si="2414"/>
        <v>18400</v>
      </c>
    </row>
    <row r="17115" spans="1:10" x14ac:dyDescent="0.3">
      <c r="A17115" s="4">
        <v>17103</v>
      </c>
      <c r="B17115" s="4">
        <f t="shared" ca="1" si="2406"/>
        <v>0.10757531166203071</v>
      </c>
      <c r="C17115" s="4">
        <f t="shared" ca="1" si="2407"/>
        <v>25</v>
      </c>
      <c r="D17115" s="4">
        <f t="shared" si="2408"/>
        <v>50</v>
      </c>
      <c r="E17115" s="4">
        <f t="shared" ca="1" si="2409"/>
        <v>25</v>
      </c>
      <c r="F17115" s="4">
        <f t="shared" ca="1" si="2410"/>
        <v>25</v>
      </c>
      <c r="G17115" s="17">
        <f t="shared" si="2411"/>
        <v>36000</v>
      </c>
      <c r="H17115" s="17">
        <f t="shared" ca="1" si="2412"/>
        <v>33750</v>
      </c>
      <c r="I17115" s="17">
        <f t="shared" ca="1" si="2413"/>
        <v>1000</v>
      </c>
      <c r="J17115" s="17">
        <f t="shared" ca="1" si="2414"/>
        <v>-1250</v>
      </c>
    </row>
    <row r="17116" spans="1:10" x14ac:dyDescent="0.3">
      <c r="A17116" s="4">
        <v>17104</v>
      </c>
      <c r="B17116" s="4">
        <f t="shared" ca="1" si="2406"/>
        <v>0.94346237782777631</v>
      </c>
      <c r="C17116" s="4">
        <f t="shared" ca="1" si="2407"/>
        <v>100</v>
      </c>
      <c r="D17116" s="4">
        <f t="shared" si="2408"/>
        <v>50</v>
      </c>
      <c r="E17116" s="4">
        <f t="shared" ca="1" si="2409"/>
        <v>50</v>
      </c>
      <c r="F17116" s="4">
        <f t="shared" ca="1" si="2410"/>
        <v>0</v>
      </c>
      <c r="G17116" s="17">
        <f t="shared" si="2411"/>
        <v>36000</v>
      </c>
      <c r="H17116" s="17">
        <f t="shared" ca="1" si="2412"/>
        <v>67500</v>
      </c>
      <c r="I17116" s="17">
        <f t="shared" ca="1" si="2413"/>
        <v>0</v>
      </c>
      <c r="J17116" s="17">
        <f t="shared" ca="1" si="2414"/>
        <v>31500</v>
      </c>
    </row>
    <row r="17117" spans="1:10" x14ac:dyDescent="0.3">
      <c r="A17117" s="4">
        <v>17105</v>
      </c>
      <c r="B17117" s="4">
        <f t="shared" ca="1" si="2406"/>
        <v>0.68195509450230274</v>
      </c>
      <c r="C17117" s="4">
        <f t="shared" ca="1" si="2407"/>
        <v>70</v>
      </c>
      <c r="D17117" s="4">
        <f t="shared" si="2408"/>
        <v>50</v>
      </c>
      <c r="E17117" s="4">
        <f t="shared" ca="1" si="2409"/>
        <v>50</v>
      </c>
      <c r="F17117" s="4">
        <f t="shared" ca="1" si="2410"/>
        <v>0</v>
      </c>
      <c r="G17117" s="17">
        <f t="shared" si="2411"/>
        <v>36000</v>
      </c>
      <c r="H17117" s="17">
        <f t="shared" ca="1" si="2412"/>
        <v>67500</v>
      </c>
      <c r="I17117" s="17">
        <f t="shared" ca="1" si="2413"/>
        <v>0</v>
      </c>
      <c r="J17117" s="17">
        <f t="shared" ca="1" si="2414"/>
        <v>31500</v>
      </c>
    </row>
    <row r="17118" spans="1:10" x14ac:dyDescent="0.3">
      <c r="A17118" s="4">
        <v>17106</v>
      </c>
      <c r="B17118" s="4">
        <f t="shared" ca="1" si="2406"/>
        <v>0.23266146631687912</v>
      </c>
      <c r="C17118" s="4">
        <f t="shared" ca="1" si="2407"/>
        <v>40</v>
      </c>
      <c r="D17118" s="4">
        <f t="shared" si="2408"/>
        <v>50</v>
      </c>
      <c r="E17118" s="4">
        <f t="shared" ca="1" si="2409"/>
        <v>40</v>
      </c>
      <c r="F17118" s="4">
        <f t="shared" ca="1" si="2410"/>
        <v>10</v>
      </c>
      <c r="G17118" s="17">
        <f t="shared" si="2411"/>
        <v>36000</v>
      </c>
      <c r="H17118" s="17">
        <f t="shared" ca="1" si="2412"/>
        <v>54000</v>
      </c>
      <c r="I17118" s="17">
        <f t="shared" ca="1" si="2413"/>
        <v>400</v>
      </c>
      <c r="J17118" s="17">
        <f t="shared" ca="1" si="2414"/>
        <v>18400</v>
      </c>
    </row>
    <row r="17119" spans="1:10" x14ac:dyDescent="0.3">
      <c r="A17119" s="4">
        <v>17107</v>
      </c>
      <c r="B17119" s="4">
        <f t="shared" ca="1" si="2406"/>
        <v>0.87228205706558526</v>
      </c>
      <c r="C17119" s="4">
        <f t="shared" ca="1" si="2407"/>
        <v>85</v>
      </c>
      <c r="D17119" s="4">
        <f t="shared" si="2408"/>
        <v>50</v>
      </c>
      <c r="E17119" s="4">
        <f t="shared" ca="1" si="2409"/>
        <v>50</v>
      </c>
      <c r="F17119" s="4">
        <f t="shared" ca="1" si="2410"/>
        <v>0</v>
      </c>
      <c r="G17119" s="17">
        <f t="shared" si="2411"/>
        <v>36000</v>
      </c>
      <c r="H17119" s="17">
        <f t="shared" ca="1" si="2412"/>
        <v>67500</v>
      </c>
      <c r="I17119" s="17">
        <f t="shared" ca="1" si="2413"/>
        <v>0</v>
      </c>
      <c r="J17119" s="17">
        <f t="shared" ca="1" si="2414"/>
        <v>31500</v>
      </c>
    </row>
    <row r="17120" spans="1:10" x14ac:dyDescent="0.3">
      <c r="A17120" s="4">
        <v>17108</v>
      </c>
      <c r="B17120" s="4">
        <f t="shared" ca="1" si="2406"/>
        <v>0.59176306486100716</v>
      </c>
      <c r="C17120" s="4">
        <f t="shared" ca="1" si="2407"/>
        <v>70</v>
      </c>
      <c r="D17120" s="4">
        <f t="shared" si="2408"/>
        <v>50</v>
      </c>
      <c r="E17120" s="4">
        <f t="shared" ca="1" si="2409"/>
        <v>50</v>
      </c>
      <c r="F17120" s="4">
        <f t="shared" ca="1" si="2410"/>
        <v>0</v>
      </c>
      <c r="G17120" s="17">
        <f t="shared" si="2411"/>
        <v>36000</v>
      </c>
      <c r="H17120" s="17">
        <f t="shared" ca="1" si="2412"/>
        <v>67500</v>
      </c>
      <c r="I17120" s="17">
        <f t="shared" ca="1" si="2413"/>
        <v>0</v>
      </c>
      <c r="J17120" s="17">
        <f t="shared" ca="1" si="2414"/>
        <v>31500</v>
      </c>
    </row>
    <row r="17121" spans="1:10" x14ac:dyDescent="0.3">
      <c r="A17121" s="4">
        <v>17109</v>
      </c>
      <c r="B17121" s="4">
        <f t="shared" ca="1" si="2406"/>
        <v>0.5489974042674548</v>
      </c>
      <c r="C17121" s="4">
        <f t="shared" ca="1" si="2407"/>
        <v>55</v>
      </c>
      <c r="D17121" s="4">
        <f t="shared" si="2408"/>
        <v>50</v>
      </c>
      <c r="E17121" s="4">
        <f t="shared" ca="1" si="2409"/>
        <v>50</v>
      </c>
      <c r="F17121" s="4">
        <f t="shared" ca="1" si="2410"/>
        <v>0</v>
      </c>
      <c r="G17121" s="17">
        <f t="shared" si="2411"/>
        <v>36000</v>
      </c>
      <c r="H17121" s="17">
        <f t="shared" ca="1" si="2412"/>
        <v>67500</v>
      </c>
      <c r="I17121" s="17">
        <f t="shared" ca="1" si="2413"/>
        <v>0</v>
      </c>
      <c r="J17121" s="17">
        <f t="shared" ca="1" si="2414"/>
        <v>31500</v>
      </c>
    </row>
    <row r="17122" spans="1:10" x14ac:dyDescent="0.3">
      <c r="A17122" s="4">
        <v>17110</v>
      </c>
      <c r="B17122" s="4">
        <f t="shared" ca="1" si="2406"/>
        <v>0.39822635149278929</v>
      </c>
      <c r="C17122" s="4">
        <f t="shared" ca="1" si="2407"/>
        <v>55</v>
      </c>
      <c r="D17122" s="4">
        <f t="shared" si="2408"/>
        <v>50</v>
      </c>
      <c r="E17122" s="4">
        <f t="shared" ca="1" si="2409"/>
        <v>50</v>
      </c>
      <c r="F17122" s="4">
        <f t="shared" ca="1" si="2410"/>
        <v>0</v>
      </c>
      <c r="G17122" s="17">
        <f t="shared" si="2411"/>
        <v>36000</v>
      </c>
      <c r="H17122" s="17">
        <f t="shared" ca="1" si="2412"/>
        <v>67500</v>
      </c>
      <c r="I17122" s="17">
        <f t="shared" ca="1" si="2413"/>
        <v>0</v>
      </c>
      <c r="J17122" s="17">
        <f t="shared" ca="1" si="2414"/>
        <v>31500</v>
      </c>
    </row>
    <row r="17123" spans="1:10" x14ac:dyDescent="0.3">
      <c r="A17123" s="4">
        <v>17111</v>
      </c>
      <c r="B17123" s="4">
        <f t="shared" ca="1" si="2406"/>
        <v>0.34894241385441904</v>
      </c>
      <c r="C17123" s="4">
        <f t="shared" ca="1" si="2407"/>
        <v>55</v>
      </c>
      <c r="D17123" s="4">
        <f t="shared" si="2408"/>
        <v>50</v>
      </c>
      <c r="E17123" s="4">
        <f t="shared" ca="1" si="2409"/>
        <v>50</v>
      </c>
      <c r="F17123" s="4">
        <f t="shared" ca="1" si="2410"/>
        <v>0</v>
      </c>
      <c r="G17123" s="17">
        <f t="shared" si="2411"/>
        <v>36000</v>
      </c>
      <c r="H17123" s="17">
        <f t="shared" ca="1" si="2412"/>
        <v>67500</v>
      </c>
      <c r="I17123" s="17">
        <f t="shared" ca="1" si="2413"/>
        <v>0</v>
      </c>
      <c r="J17123" s="17">
        <f t="shared" ca="1" si="2414"/>
        <v>31500</v>
      </c>
    </row>
    <row r="17124" spans="1:10" x14ac:dyDescent="0.3">
      <c r="A17124" s="4">
        <v>17112</v>
      </c>
      <c r="B17124" s="4">
        <f t="shared" ca="1" si="2406"/>
        <v>0.21292286110532865</v>
      </c>
      <c r="C17124" s="4">
        <f t="shared" ca="1" si="2407"/>
        <v>40</v>
      </c>
      <c r="D17124" s="4">
        <f t="shared" si="2408"/>
        <v>50</v>
      </c>
      <c r="E17124" s="4">
        <f t="shared" ca="1" si="2409"/>
        <v>40</v>
      </c>
      <c r="F17124" s="4">
        <f t="shared" ca="1" si="2410"/>
        <v>10</v>
      </c>
      <c r="G17124" s="17">
        <f t="shared" si="2411"/>
        <v>36000</v>
      </c>
      <c r="H17124" s="17">
        <f t="shared" ca="1" si="2412"/>
        <v>54000</v>
      </c>
      <c r="I17124" s="17">
        <f t="shared" ca="1" si="2413"/>
        <v>400</v>
      </c>
      <c r="J17124" s="17">
        <f t="shared" ca="1" si="2414"/>
        <v>18400</v>
      </c>
    </row>
    <row r="17125" spans="1:10" x14ac:dyDescent="0.3">
      <c r="A17125" s="4">
        <v>17113</v>
      </c>
      <c r="B17125" s="4">
        <f t="shared" ca="1" si="2406"/>
        <v>0.18007210885144809</v>
      </c>
      <c r="C17125" s="4">
        <f t="shared" ca="1" si="2407"/>
        <v>40</v>
      </c>
      <c r="D17125" s="4">
        <f t="shared" si="2408"/>
        <v>50</v>
      </c>
      <c r="E17125" s="4">
        <f t="shared" ca="1" si="2409"/>
        <v>40</v>
      </c>
      <c r="F17125" s="4">
        <f t="shared" ca="1" si="2410"/>
        <v>10</v>
      </c>
      <c r="G17125" s="17">
        <f t="shared" si="2411"/>
        <v>36000</v>
      </c>
      <c r="H17125" s="17">
        <f t="shared" ca="1" si="2412"/>
        <v>54000</v>
      </c>
      <c r="I17125" s="17">
        <f t="shared" ca="1" si="2413"/>
        <v>400</v>
      </c>
      <c r="J17125" s="17">
        <f t="shared" ca="1" si="2414"/>
        <v>18400</v>
      </c>
    </row>
    <row r="17126" spans="1:10" x14ac:dyDescent="0.3">
      <c r="A17126" s="4">
        <v>17114</v>
      </c>
      <c r="B17126" s="4">
        <f t="shared" ca="1" si="2406"/>
        <v>0.14610646846245345</v>
      </c>
      <c r="C17126" s="4">
        <f t="shared" ca="1" si="2407"/>
        <v>25</v>
      </c>
      <c r="D17126" s="4">
        <f t="shared" si="2408"/>
        <v>50</v>
      </c>
      <c r="E17126" s="4">
        <f t="shared" ca="1" si="2409"/>
        <v>25</v>
      </c>
      <c r="F17126" s="4">
        <f t="shared" ca="1" si="2410"/>
        <v>25</v>
      </c>
      <c r="G17126" s="17">
        <f t="shared" si="2411"/>
        <v>36000</v>
      </c>
      <c r="H17126" s="17">
        <f t="shared" ca="1" si="2412"/>
        <v>33750</v>
      </c>
      <c r="I17126" s="17">
        <f t="shared" ca="1" si="2413"/>
        <v>1000</v>
      </c>
      <c r="J17126" s="17">
        <f t="shared" ca="1" si="2414"/>
        <v>-1250</v>
      </c>
    </row>
    <row r="17127" spans="1:10" x14ac:dyDescent="0.3">
      <c r="A17127" s="4">
        <v>17115</v>
      </c>
      <c r="B17127" s="4">
        <f t="shared" ca="1" si="2406"/>
        <v>0.52533900590336502</v>
      </c>
      <c r="C17127" s="4">
        <f t="shared" ca="1" si="2407"/>
        <v>55</v>
      </c>
      <c r="D17127" s="4">
        <f t="shared" si="2408"/>
        <v>50</v>
      </c>
      <c r="E17127" s="4">
        <f t="shared" ca="1" si="2409"/>
        <v>50</v>
      </c>
      <c r="F17127" s="4">
        <f t="shared" ca="1" si="2410"/>
        <v>0</v>
      </c>
      <c r="G17127" s="17">
        <f t="shared" si="2411"/>
        <v>36000</v>
      </c>
      <c r="H17127" s="17">
        <f t="shared" ca="1" si="2412"/>
        <v>67500</v>
      </c>
      <c r="I17127" s="17">
        <f t="shared" ca="1" si="2413"/>
        <v>0</v>
      </c>
      <c r="J17127" s="17">
        <f t="shared" ca="1" si="2414"/>
        <v>31500</v>
      </c>
    </row>
    <row r="17128" spans="1:10" x14ac:dyDescent="0.3">
      <c r="A17128" s="4">
        <v>17116</v>
      </c>
      <c r="B17128" s="4">
        <f t="shared" ca="1" si="2406"/>
        <v>7.6253637725964385E-2</v>
      </c>
      <c r="C17128" s="4">
        <f t="shared" ca="1" si="2407"/>
        <v>10</v>
      </c>
      <c r="D17128" s="4">
        <f t="shared" si="2408"/>
        <v>50</v>
      </c>
      <c r="E17128" s="4">
        <f t="shared" ca="1" si="2409"/>
        <v>10</v>
      </c>
      <c r="F17128" s="4">
        <f t="shared" ca="1" si="2410"/>
        <v>40</v>
      </c>
      <c r="G17128" s="17">
        <f t="shared" si="2411"/>
        <v>36000</v>
      </c>
      <c r="H17128" s="17">
        <f t="shared" ca="1" si="2412"/>
        <v>13500</v>
      </c>
      <c r="I17128" s="17">
        <f t="shared" ca="1" si="2413"/>
        <v>1600</v>
      </c>
      <c r="J17128" s="17">
        <f t="shared" ca="1" si="2414"/>
        <v>-20900</v>
      </c>
    </row>
    <row r="17129" spans="1:10" x14ac:dyDescent="0.3">
      <c r="A17129" s="4">
        <v>17117</v>
      </c>
      <c r="B17129" s="4">
        <f t="shared" ca="1" si="2406"/>
        <v>0.75616652839450693</v>
      </c>
      <c r="C17129" s="4">
        <f t="shared" ca="1" si="2407"/>
        <v>70</v>
      </c>
      <c r="D17129" s="4">
        <f t="shared" si="2408"/>
        <v>50</v>
      </c>
      <c r="E17129" s="4">
        <f t="shared" ca="1" si="2409"/>
        <v>50</v>
      </c>
      <c r="F17129" s="4">
        <f t="shared" ca="1" si="2410"/>
        <v>0</v>
      </c>
      <c r="G17129" s="17">
        <f t="shared" si="2411"/>
        <v>36000</v>
      </c>
      <c r="H17129" s="17">
        <f t="shared" ca="1" si="2412"/>
        <v>67500</v>
      </c>
      <c r="I17129" s="17">
        <f t="shared" ca="1" si="2413"/>
        <v>0</v>
      </c>
      <c r="J17129" s="17">
        <f t="shared" ca="1" si="2414"/>
        <v>31500</v>
      </c>
    </row>
    <row r="17130" spans="1:10" x14ac:dyDescent="0.3">
      <c r="A17130" s="4">
        <v>17118</v>
      </c>
      <c r="B17130" s="4">
        <f t="shared" ca="1" si="2406"/>
        <v>0.22781401193554229</v>
      </c>
      <c r="C17130" s="4">
        <f t="shared" ca="1" si="2407"/>
        <v>40</v>
      </c>
      <c r="D17130" s="4">
        <f t="shared" si="2408"/>
        <v>50</v>
      </c>
      <c r="E17130" s="4">
        <f t="shared" ca="1" si="2409"/>
        <v>40</v>
      </c>
      <c r="F17130" s="4">
        <f t="shared" ca="1" si="2410"/>
        <v>10</v>
      </c>
      <c r="G17130" s="17">
        <f t="shared" si="2411"/>
        <v>36000</v>
      </c>
      <c r="H17130" s="17">
        <f t="shared" ca="1" si="2412"/>
        <v>54000</v>
      </c>
      <c r="I17130" s="17">
        <f t="shared" ca="1" si="2413"/>
        <v>400</v>
      </c>
      <c r="J17130" s="17">
        <f t="shared" ca="1" si="2414"/>
        <v>18400</v>
      </c>
    </row>
    <row r="17131" spans="1:10" x14ac:dyDescent="0.3">
      <c r="A17131" s="4">
        <v>17119</v>
      </c>
      <c r="B17131" s="4">
        <f t="shared" ca="1" si="2406"/>
        <v>0.34443639224492439</v>
      </c>
      <c r="C17131" s="4">
        <f t="shared" ca="1" si="2407"/>
        <v>55</v>
      </c>
      <c r="D17131" s="4">
        <f t="shared" si="2408"/>
        <v>50</v>
      </c>
      <c r="E17131" s="4">
        <f t="shared" ca="1" si="2409"/>
        <v>50</v>
      </c>
      <c r="F17131" s="4">
        <f t="shared" ca="1" si="2410"/>
        <v>0</v>
      </c>
      <c r="G17131" s="17">
        <f t="shared" si="2411"/>
        <v>36000</v>
      </c>
      <c r="H17131" s="17">
        <f t="shared" ca="1" si="2412"/>
        <v>67500</v>
      </c>
      <c r="I17131" s="17">
        <f t="shared" ca="1" si="2413"/>
        <v>0</v>
      </c>
      <c r="J17131" s="17">
        <f t="shared" ca="1" si="2414"/>
        <v>31500</v>
      </c>
    </row>
    <row r="17132" spans="1:10" x14ac:dyDescent="0.3">
      <c r="A17132" s="4">
        <v>17120</v>
      </c>
      <c r="B17132" s="4">
        <f t="shared" ca="1" si="2406"/>
        <v>0.65152695193549626</v>
      </c>
      <c r="C17132" s="4">
        <f t="shared" ca="1" si="2407"/>
        <v>70</v>
      </c>
      <c r="D17132" s="4">
        <f t="shared" si="2408"/>
        <v>50</v>
      </c>
      <c r="E17132" s="4">
        <f t="shared" ca="1" si="2409"/>
        <v>50</v>
      </c>
      <c r="F17132" s="4">
        <f t="shared" ca="1" si="2410"/>
        <v>0</v>
      </c>
      <c r="G17132" s="17">
        <f t="shared" si="2411"/>
        <v>36000</v>
      </c>
      <c r="H17132" s="17">
        <f t="shared" ca="1" si="2412"/>
        <v>67500</v>
      </c>
      <c r="I17132" s="17">
        <f t="shared" ca="1" si="2413"/>
        <v>0</v>
      </c>
      <c r="J17132" s="17">
        <f t="shared" ca="1" si="2414"/>
        <v>31500</v>
      </c>
    </row>
    <row r="17133" spans="1:10" x14ac:dyDescent="0.3">
      <c r="A17133" s="4">
        <v>17121</v>
      </c>
      <c r="B17133" s="4">
        <f t="shared" ca="1" si="2406"/>
        <v>0.91602528865676469</v>
      </c>
      <c r="C17133" s="4">
        <f t="shared" ca="1" si="2407"/>
        <v>85</v>
      </c>
      <c r="D17133" s="4">
        <f t="shared" si="2408"/>
        <v>50</v>
      </c>
      <c r="E17133" s="4">
        <f t="shared" ca="1" si="2409"/>
        <v>50</v>
      </c>
      <c r="F17133" s="4">
        <f t="shared" ca="1" si="2410"/>
        <v>0</v>
      </c>
      <c r="G17133" s="17">
        <f t="shared" si="2411"/>
        <v>36000</v>
      </c>
      <c r="H17133" s="17">
        <f t="shared" ca="1" si="2412"/>
        <v>67500</v>
      </c>
      <c r="I17133" s="17">
        <f t="shared" ca="1" si="2413"/>
        <v>0</v>
      </c>
      <c r="J17133" s="17">
        <f t="shared" ca="1" si="2414"/>
        <v>31500</v>
      </c>
    </row>
    <row r="17134" spans="1:10" x14ac:dyDescent="0.3">
      <c r="A17134" s="4">
        <v>17122</v>
      </c>
      <c r="B17134" s="4">
        <f t="shared" ca="1" si="2406"/>
        <v>0.34125587496743792</v>
      </c>
      <c r="C17134" s="4">
        <f t="shared" ca="1" si="2407"/>
        <v>55</v>
      </c>
      <c r="D17134" s="4">
        <f t="shared" si="2408"/>
        <v>50</v>
      </c>
      <c r="E17134" s="4">
        <f t="shared" ca="1" si="2409"/>
        <v>50</v>
      </c>
      <c r="F17134" s="4">
        <f t="shared" ca="1" si="2410"/>
        <v>0</v>
      </c>
      <c r="G17134" s="17">
        <f t="shared" si="2411"/>
        <v>36000</v>
      </c>
      <c r="H17134" s="17">
        <f t="shared" ca="1" si="2412"/>
        <v>67500</v>
      </c>
      <c r="I17134" s="17">
        <f t="shared" ca="1" si="2413"/>
        <v>0</v>
      </c>
      <c r="J17134" s="17">
        <f t="shared" ca="1" si="2414"/>
        <v>31500</v>
      </c>
    </row>
    <row r="17135" spans="1:10" x14ac:dyDescent="0.3">
      <c r="A17135" s="4">
        <v>17123</v>
      </c>
      <c r="B17135" s="4">
        <f t="shared" ca="1" si="2406"/>
        <v>0.34203176927610213</v>
      </c>
      <c r="C17135" s="4">
        <f t="shared" ca="1" si="2407"/>
        <v>55</v>
      </c>
      <c r="D17135" s="4">
        <f t="shared" si="2408"/>
        <v>50</v>
      </c>
      <c r="E17135" s="4">
        <f t="shared" ca="1" si="2409"/>
        <v>50</v>
      </c>
      <c r="F17135" s="4">
        <f t="shared" ca="1" si="2410"/>
        <v>0</v>
      </c>
      <c r="G17135" s="17">
        <f t="shared" si="2411"/>
        <v>36000</v>
      </c>
      <c r="H17135" s="17">
        <f t="shared" ca="1" si="2412"/>
        <v>67500</v>
      </c>
      <c r="I17135" s="17">
        <f t="shared" ca="1" si="2413"/>
        <v>0</v>
      </c>
      <c r="J17135" s="17">
        <f t="shared" ca="1" si="2414"/>
        <v>31500</v>
      </c>
    </row>
    <row r="17136" spans="1:10" x14ac:dyDescent="0.3">
      <c r="A17136" s="4">
        <v>17124</v>
      </c>
      <c r="B17136" s="4">
        <f t="shared" ca="1" si="2406"/>
        <v>0.88118501157646156</v>
      </c>
      <c r="C17136" s="4">
        <f t="shared" ca="1" si="2407"/>
        <v>85</v>
      </c>
      <c r="D17136" s="4">
        <f t="shared" si="2408"/>
        <v>50</v>
      </c>
      <c r="E17136" s="4">
        <f t="shared" ca="1" si="2409"/>
        <v>50</v>
      </c>
      <c r="F17136" s="4">
        <f t="shared" ca="1" si="2410"/>
        <v>0</v>
      </c>
      <c r="G17136" s="17">
        <f t="shared" si="2411"/>
        <v>36000</v>
      </c>
      <c r="H17136" s="17">
        <f t="shared" ca="1" si="2412"/>
        <v>67500</v>
      </c>
      <c r="I17136" s="17">
        <f t="shared" ca="1" si="2413"/>
        <v>0</v>
      </c>
      <c r="J17136" s="17">
        <f t="shared" ca="1" si="2414"/>
        <v>31500</v>
      </c>
    </row>
    <row r="17137" spans="1:10" x14ac:dyDescent="0.3">
      <c r="A17137" s="4">
        <v>17125</v>
      </c>
      <c r="B17137" s="4">
        <f t="shared" ca="1" si="2406"/>
        <v>0.80076804140197344</v>
      </c>
      <c r="C17137" s="4">
        <f t="shared" ca="1" si="2407"/>
        <v>85</v>
      </c>
      <c r="D17137" s="4">
        <f t="shared" si="2408"/>
        <v>50</v>
      </c>
      <c r="E17137" s="4">
        <f t="shared" ca="1" si="2409"/>
        <v>50</v>
      </c>
      <c r="F17137" s="4">
        <f t="shared" ca="1" si="2410"/>
        <v>0</v>
      </c>
      <c r="G17137" s="17">
        <f t="shared" si="2411"/>
        <v>36000</v>
      </c>
      <c r="H17137" s="17">
        <f t="shared" ca="1" si="2412"/>
        <v>67500</v>
      </c>
      <c r="I17137" s="17">
        <f t="shared" ca="1" si="2413"/>
        <v>0</v>
      </c>
      <c r="J17137" s="17">
        <f t="shared" ca="1" si="2414"/>
        <v>31500</v>
      </c>
    </row>
    <row r="17138" spans="1:10" x14ac:dyDescent="0.3">
      <c r="A17138" s="4">
        <v>17126</v>
      </c>
      <c r="B17138" s="4">
        <f t="shared" ca="1" si="2406"/>
        <v>0.67558925023404992</v>
      </c>
      <c r="C17138" s="4">
        <f t="shared" ca="1" si="2407"/>
        <v>70</v>
      </c>
      <c r="D17138" s="4">
        <f t="shared" si="2408"/>
        <v>50</v>
      </c>
      <c r="E17138" s="4">
        <f t="shared" ca="1" si="2409"/>
        <v>50</v>
      </c>
      <c r="F17138" s="4">
        <f t="shared" ca="1" si="2410"/>
        <v>0</v>
      </c>
      <c r="G17138" s="17">
        <f t="shared" si="2411"/>
        <v>36000</v>
      </c>
      <c r="H17138" s="17">
        <f t="shared" ca="1" si="2412"/>
        <v>67500</v>
      </c>
      <c r="I17138" s="17">
        <f t="shared" ca="1" si="2413"/>
        <v>0</v>
      </c>
      <c r="J17138" s="17">
        <f t="shared" ca="1" si="2414"/>
        <v>31500</v>
      </c>
    </row>
    <row r="17139" spans="1:10" x14ac:dyDescent="0.3">
      <c r="A17139" s="4">
        <v>17127</v>
      </c>
      <c r="B17139" s="4">
        <f t="shared" ca="1" si="2406"/>
        <v>0.70344990840946287</v>
      </c>
      <c r="C17139" s="4">
        <f t="shared" ca="1" si="2407"/>
        <v>70</v>
      </c>
      <c r="D17139" s="4">
        <f t="shared" si="2408"/>
        <v>50</v>
      </c>
      <c r="E17139" s="4">
        <f t="shared" ca="1" si="2409"/>
        <v>50</v>
      </c>
      <c r="F17139" s="4">
        <f t="shared" ca="1" si="2410"/>
        <v>0</v>
      </c>
      <c r="G17139" s="17">
        <f t="shared" si="2411"/>
        <v>36000</v>
      </c>
      <c r="H17139" s="17">
        <f t="shared" ca="1" si="2412"/>
        <v>67500</v>
      </c>
      <c r="I17139" s="17">
        <f t="shared" ca="1" si="2413"/>
        <v>0</v>
      </c>
      <c r="J17139" s="17">
        <f t="shared" ca="1" si="2414"/>
        <v>31500</v>
      </c>
    </row>
    <row r="17140" spans="1:10" x14ac:dyDescent="0.3">
      <c r="A17140" s="4">
        <v>17128</v>
      </c>
      <c r="B17140" s="4">
        <f t="shared" ca="1" si="2406"/>
        <v>0.96203366712640548</v>
      </c>
      <c r="C17140" s="4">
        <f t="shared" ca="1" si="2407"/>
        <v>100</v>
      </c>
      <c r="D17140" s="4">
        <f t="shared" si="2408"/>
        <v>50</v>
      </c>
      <c r="E17140" s="4">
        <f t="shared" ca="1" si="2409"/>
        <v>50</v>
      </c>
      <c r="F17140" s="4">
        <f t="shared" ca="1" si="2410"/>
        <v>0</v>
      </c>
      <c r="G17140" s="17">
        <f t="shared" si="2411"/>
        <v>36000</v>
      </c>
      <c r="H17140" s="17">
        <f t="shared" ca="1" si="2412"/>
        <v>67500</v>
      </c>
      <c r="I17140" s="17">
        <f t="shared" ca="1" si="2413"/>
        <v>0</v>
      </c>
      <c r="J17140" s="17">
        <f t="shared" ca="1" si="2414"/>
        <v>31500</v>
      </c>
    </row>
    <row r="17141" spans="1:10" x14ac:dyDescent="0.3">
      <c r="A17141" s="4">
        <v>17129</v>
      </c>
      <c r="B17141" s="4">
        <f t="shared" ca="1" si="2406"/>
        <v>0.6519269469293747</v>
      </c>
      <c r="C17141" s="4">
        <f t="shared" ca="1" si="2407"/>
        <v>70</v>
      </c>
      <c r="D17141" s="4">
        <f t="shared" si="2408"/>
        <v>50</v>
      </c>
      <c r="E17141" s="4">
        <f t="shared" ca="1" si="2409"/>
        <v>50</v>
      </c>
      <c r="F17141" s="4">
        <f t="shared" ca="1" si="2410"/>
        <v>0</v>
      </c>
      <c r="G17141" s="17">
        <f t="shared" si="2411"/>
        <v>36000</v>
      </c>
      <c r="H17141" s="17">
        <f t="shared" ca="1" si="2412"/>
        <v>67500</v>
      </c>
      <c r="I17141" s="17">
        <f t="shared" ca="1" si="2413"/>
        <v>0</v>
      </c>
      <c r="J17141" s="17">
        <f t="shared" ca="1" si="2414"/>
        <v>31500</v>
      </c>
    </row>
    <row r="17142" spans="1:10" x14ac:dyDescent="0.3">
      <c r="A17142" s="4">
        <v>17130</v>
      </c>
      <c r="B17142" s="4">
        <f t="shared" ca="1" si="2406"/>
        <v>0.97696447233473127</v>
      </c>
      <c r="C17142" s="4">
        <f t="shared" ca="1" si="2407"/>
        <v>100</v>
      </c>
      <c r="D17142" s="4">
        <f t="shared" si="2408"/>
        <v>50</v>
      </c>
      <c r="E17142" s="4">
        <f t="shared" ca="1" si="2409"/>
        <v>50</v>
      </c>
      <c r="F17142" s="4">
        <f t="shared" ca="1" si="2410"/>
        <v>0</v>
      </c>
      <c r="G17142" s="17">
        <f t="shared" si="2411"/>
        <v>36000</v>
      </c>
      <c r="H17142" s="17">
        <f t="shared" ca="1" si="2412"/>
        <v>67500</v>
      </c>
      <c r="I17142" s="17">
        <f t="shared" ca="1" si="2413"/>
        <v>0</v>
      </c>
      <c r="J17142" s="17">
        <f t="shared" ca="1" si="2414"/>
        <v>31500</v>
      </c>
    </row>
    <row r="17143" spans="1:10" x14ac:dyDescent="0.3">
      <c r="A17143" s="4">
        <v>17131</v>
      </c>
      <c r="B17143" s="4">
        <f t="shared" ca="1" si="2406"/>
        <v>0.20384130007492596</v>
      </c>
      <c r="C17143" s="4">
        <f t="shared" ca="1" si="2407"/>
        <v>40</v>
      </c>
      <c r="D17143" s="4">
        <f t="shared" si="2408"/>
        <v>50</v>
      </c>
      <c r="E17143" s="4">
        <f t="shared" ca="1" si="2409"/>
        <v>40</v>
      </c>
      <c r="F17143" s="4">
        <f t="shared" ca="1" si="2410"/>
        <v>10</v>
      </c>
      <c r="G17143" s="17">
        <f t="shared" si="2411"/>
        <v>36000</v>
      </c>
      <c r="H17143" s="17">
        <f t="shared" ca="1" si="2412"/>
        <v>54000</v>
      </c>
      <c r="I17143" s="17">
        <f t="shared" ca="1" si="2413"/>
        <v>400</v>
      </c>
      <c r="J17143" s="17">
        <f t="shared" ca="1" si="2414"/>
        <v>18400</v>
      </c>
    </row>
    <row r="17144" spans="1:10" x14ac:dyDescent="0.3">
      <c r="A17144" s="4">
        <v>17132</v>
      </c>
      <c r="B17144" s="4">
        <f t="shared" ca="1" si="2406"/>
        <v>0.29737886573203676</v>
      </c>
      <c r="C17144" s="4">
        <f t="shared" ca="1" si="2407"/>
        <v>40</v>
      </c>
      <c r="D17144" s="4">
        <f t="shared" si="2408"/>
        <v>50</v>
      </c>
      <c r="E17144" s="4">
        <f t="shared" ca="1" si="2409"/>
        <v>40</v>
      </c>
      <c r="F17144" s="4">
        <f t="shared" ca="1" si="2410"/>
        <v>10</v>
      </c>
      <c r="G17144" s="17">
        <f t="shared" si="2411"/>
        <v>36000</v>
      </c>
      <c r="H17144" s="17">
        <f t="shared" ca="1" si="2412"/>
        <v>54000</v>
      </c>
      <c r="I17144" s="17">
        <f t="shared" ca="1" si="2413"/>
        <v>400</v>
      </c>
      <c r="J17144" s="17">
        <f t="shared" ca="1" si="2414"/>
        <v>18400</v>
      </c>
    </row>
    <row r="17145" spans="1:10" x14ac:dyDescent="0.3">
      <c r="A17145" s="4">
        <v>17133</v>
      </c>
      <c r="B17145" s="4">
        <f t="shared" ca="1" si="2406"/>
        <v>0.64076836784379998</v>
      </c>
      <c r="C17145" s="4">
        <f t="shared" ca="1" si="2407"/>
        <v>70</v>
      </c>
      <c r="D17145" s="4">
        <f t="shared" si="2408"/>
        <v>50</v>
      </c>
      <c r="E17145" s="4">
        <f t="shared" ca="1" si="2409"/>
        <v>50</v>
      </c>
      <c r="F17145" s="4">
        <f t="shared" ca="1" si="2410"/>
        <v>0</v>
      </c>
      <c r="G17145" s="17">
        <f t="shared" si="2411"/>
        <v>36000</v>
      </c>
      <c r="H17145" s="17">
        <f t="shared" ca="1" si="2412"/>
        <v>67500</v>
      </c>
      <c r="I17145" s="17">
        <f t="shared" ca="1" si="2413"/>
        <v>0</v>
      </c>
      <c r="J17145" s="17">
        <f t="shared" ca="1" si="2414"/>
        <v>31500</v>
      </c>
    </row>
    <row r="17146" spans="1:10" x14ac:dyDescent="0.3">
      <c r="A17146" s="4">
        <v>17134</v>
      </c>
      <c r="B17146" s="4">
        <f t="shared" ca="1" si="2406"/>
        <v>0.92127510314237537</v>
      </c>
      <c r="C17146" s="4">
        <f t="shared" ca="1" si="2407"/>
        <v>85</v>
      </c>
      <c r="D17146" s="4">
        <f t="shared" si="2408"/>
        <v>50</v>
      </c>
      <c r="E17146" s="4">
        <f t="shared" ca="1" si="2409"/>
        <v>50</v>
      </c>
      <c r="F17146" s="4">
        <f t="shared" ca="1" si="2410"/>
        <v>0</v>
      </c>
      <c r="G17146" s="17">
        <f t="shared" si="2411"/>
        <v>36000</v>
      </c>
      <c r="H17146" s="17">
        <f t="shared" ca="1" si="2412"/>
        <v>67500</v>
      </c>
      <c r="I17146" s="17">
        <f t="shared" ca="1" si="2413"/>
        <v>0</v>
      </c>
      <c r="J17146" s="17">
        <f t="shared" ca="1" si="2414"/>
        <v>31500</v>
      </c>
    </row>
    <row r="17147" spans="1:10" x14ac:dyDescent="0.3">
      <c r="A17147" s="4">
        <v>17135</v>
      </c>
      <c r="B17147" s="4">
        <f t="shared" ca="1" si="2406"/>
        <v>5.3091811675676004E-2</v>
      </c>
      <c r="C17147" s="4">
        <f t="shared" ca="1" si="2407"/>
        <v>10</v>
      </c>
      <c r="D17147" s="4">
        <f t="shared" si="2408"/>
        <v>50</v>
      </c>
      <c r="E17147" s="4">
        <f t="shared" ca="1" si="2409"/>
        <v>10</v>
      </c>
      <c r="F17147" s="4">
        <f t="shared" ca="1" si="2410"/>
        <v>40</v>
      </c>
      <c r="G17147" s="17">
        <f t="shared" si="2411"/>
        <v>36000</v>
      </c>
      <c r="H17147" s="17">
        <f t="shared" ca="1" si="2412"/>
        <v>13500</v>
      </c>
      <c r="I17147" s="17">
        <f t="shared" ca="1" si="2413"/>
        <v>1600</v>
      </c>
      <c r="J17147" s="17">
        <f t="shared" ca="1" si="2414"/>
        <v>-20900</v>
      </c>
    </row>
    <row r="17148" spans="1:10" x14ac:dyDescent="0.3">
      <c r="A17148" s="4">
        <v>17136</v>
      </c>
      <c r="B17148" s="4">
        <f t="shared" ca="1" si="2406"/>
        <v>0.12339080307006811</v>
      </c>
      <c r="C17148" s="4">
        <f t="shared" ca="1" si="2407"/>
        <v>25</v>
      </c>
      <c r="D17148" s="4">
        <f t="shared" si="2408"/>
        <v>50</v>
      </c>
      <c r="E17148" s="4">
        <f t="shared" ca="1" si="2409"/>
        <v>25</v>
      </c>
      <c r="F17148" s="4">
        <f t="shared" ca="1" si="2410"/>
        <v>25</v>
      </c>
      <c r="G17148" s="17">
        <f t="shared" si="2411"/>
        <v>36000</v>
      </c>
      <c r="H17148" s="17">
        <f t="shared" ca="1" si="2412"/>
        <v>33750</v>
      </c>
      <c r="I17148" s="17">
        <f t="shared" ca="1" si="2413"/>
        <v>1000</v>
      </c>
      <c r="J17148" s="17">
        <f t="shared" ca="1" si="2414"/>
        <v>-1250</v>
      </c>
    </row>
    <row r="17149" spans="1:10" x14ac:dyDescent="0.3">
      <c r="A17149" s="4">
        <v>17137</v>
      </c>
      <c r="B17149" s="4">
        <f t="shared" ca="1" si="2406"/>
        <v>0.93202847273668021</v>
      </c>
      <c r="C17149" s="4">
        <f t="shared" ca="1" si="2407"/>
        <v>100</v>
      </c>
      <c r="D17149" s="4">
        <f t="shared" si="2408"/>
        <v>50</v>
      </c>
      <c r="E17149" s="4">
        <f t="shared" ca="1" si="2409"/>
        <v>50</v>
      </c>
      <c r="F17149" s="4">
        <f t="shared" ca="1" si="2410"/>
        <v>0</v>
      </c>
      <c r="G17149" s="17">
        <f t="shared" si="2411"/>
        <v>36000</v>
      </c>
      <c r="H17149" s="17">
        <f t="shared" ca="1" si="2412"/>
        <v>67500</v>
      </c>
      <c r="I17149" s="17">
        <f t="shared" ca="1" si="2413"/>
        <v>0</v>
      </c>
      <c r="J17149" s="17">
        <f t="shared" ca="1" si="2414"/>
        <v>31500</v>
      </c>
    </row>
    <row r="17150" spans="1:10" x14ac:dyDescent="0.3">
      <c r="A17150" s="4">
        <v>17138</v>
      </c>
      <c r="B17150" s="4">
        <f t="shared" ca="1" si="2406"/>
        <v>0.80068591642116571</v>
      </c>
      <c r="C17150" s="4">
        <f t="shared" ca="1" si="2407"/>
        <v>85</v>
      </c>
      <c r="D17150" s="4">
        <f t="shared" si="2408"/>
        <v>50</v>
      </c>
      <c r="E17150" s="4">
        <f t="shared" ca="1" si="2409"/>
        <v>50</v>
      </c>
      <c r="F17150" s="4">
        <f t="shared" ca="1" si="2410"/>
        <v>0</v>
      </c>
      <c r="G17150" s="17">
        <f t="shared" si="2411"/>
        <v>36000</v>
      </c>
      <c r="H17150" s="17">
        <f t="shared" ca="1" si="2412"/>
        <v>67500</v>
      </c>
      <c r="I17150" s="17">
        <f t="shared" ca="1" si="2413"/>
        <v>0</v>
      </c>
      <c r="J17150" s="17">
        <f t="shared" ca="1" si="2414"/>
        <v>31500</v>
      </c>
    </row>
    <row r="17151" spans="1:10" x14ac:dyDescent="0.3">
      <c r="A17151" s="4">
        <v>17139</v>
      </c>
      <c r="B17151" s="4">
        <f t="shared" ca="1" si="2406"/>
        <v>0.21291941056601615</v>
      </c>
      <c r="C17151" s="4">
        <f t="shared" ca="1" si="2407"/>
        <v>40</v>
      </c>
      <c r="D17151" s="4">
        <f t="shared" si="2408"/>
        <v>50</v>
      </c>
      <c r="E17151" s="4">
        <f t="shared" ca="1" si="2409"/>
        <v>40</v>
      </c>
      <c r="F17151" s="4">
        <f t="shared" ca="1" si="2410"/>
        <v>10</v>
      </c>
      <c r="G17151" s="17">
        <f t="shared" si="2411"/>
        <v>36000</v>
      </c>
      <c r="H17151" s="17">
        <f t="shared" ca="1" si="2412"/>
        <v>54000</v>
      </c>
      <c r="I17151" s="17">
        <f t="shared" ca="1" si="2413"/>
        <v>400</v>
      </c>
      <c r="J17151" s="17">
        <f t="shared" ca="1" si="2414"/>
        <v>18400</v>
      </c>
    </row>
    <row r="17152" spans="1:10" x14ac:dyDescent="0.3">
      <c r="A17152" s="4">
        <v>17140</v>
      </c>
      <c r="B17152" s="4">
        <f t="shared" ca="1" si="2406"/>
        <v>0.42979367597036533</v>
      </c>
      <c r="C17152" s="4">
        <f t="shared" ca="1" si="2407"/>
        <v>55</v>
      </c>
      <c r="D17152" s="4">
        <f t="shared" si="2408"/>
        <v>50</v>
      </c>
      <c r="E17152" s="4">
        <f t="shared" ca="1" si="2409"/>
        <v>50</v>
      </c>
      <c r="F17152" s="4">
        <f t="shared" ca="1" si="2410"/>
        <v>0</v>
      </c>
      <c r="G17152" s="17">
        <f t="shared" si="2411"/>
        <v>36000</v>
      </c>
      <c r="H17152" s="17">
        <f t="shared" ca="1" si="2412"/>
        <v>67500</v>
      </c>
      <c r="I17152" s="17">
        <f t="shared" ca="1" si="2413"/>
        <v>0</v>
      </c>
      <c r="J17152" s="17">
        <f t="shared" ca="1" si="2414"/>
        <v>31500</v>
      </c>
    </row>
    <row r="17153" spans="1:10" x14ac:dyDescent="0.3">
      <c r="A17153" s="4">
        <v>17141</v>
      </c>
      <c r="B17153" s="4">
        <f t="shared" ca="1" si="2406"/>
        <v>0.83539389846747947</v>
      </c>
      <c r="C17153" s="4">
        <f t="shared" ca="1" si="2407"/>
        <v>85</v>
      </c>
      <c r="D17153" s="4">
        <f t="shared" si="2408"/>
        <v>50</v>
      </c>
      <c r="E17153" s="4">
        <f t="shared" ca="1" si="2409"/>
        <v>50</v>
      </c>
      <c r="F17153" s="4">
        <f t="shared" ca="1" si="2410"/>
        <v>0</v>
      </c>
      <c r="G17153" s="17">
        <f t="shared" si="2411"/>
        <v>36000</v>
      </c>
      <c r="H17153" s="17">
        <f t="shared" ca="1" si="2412"/>
        <v>67500</v>
      </c>
      <c r="I17153" s="17">
        <f t="shared" ca="1" si="2413"/>
        <v>0</v>
      </c>
      <c r="J17153" s="17">
        <f t="shared" ca="1" si="2414"/>
        <v>31500</v>
      </c>
    </row>
    <row r="17154" spans="1:10" x14ac:dyDescent="0.3">
      <c r="A17154" s="4">
        <v>17142</v>
      </c>
      <c r="B17154" s="4">
        <f t="shared" ca="1" si="2406"/>
        <v>0.9252474604476616</v>
      </c>
      <c r="C17154" s="4">
        <f t="shared" ca="1" si="2407"/>
        <v>85</v>
      </c>
      <c r="D17154" s="4">
        <f t="shared" si="2408"/>
        <v>50</v>
      </c>
      <c r="E17154" s="4">
        <f t="shared" ca="1" si="2409"/>
        <v>50</v>
      </c>
      <c r="F17154" s="4">
        <f t="shared" ca="1" si="2410"/>
        <v>0</v>
      </c>
      <c r="G17154" s="17">
        <f t="shared" si="2411"/>
        <v>36000</v>
      </c>
      <c r="H17154" s="17">
        <f t="shared" ca="1" si="2412"/>
        <v>67500</v>
      </c>
      <c r="I17154" s="17">
        <f t="shared" ca="1" si="2413"/>
        <v>0</v>
      </c>
      <c r="J17154" s="17">
        <f t="shared" ca="1" si="2414"/>
        <v>31500</v>
      </c>
    </row>
    <row r="17155" spans="1:10" x14ac:dyDescent="0.3">
      <c r="A17155" s="4">
        <v>17143</v>
      </c>
      <c r="B17155" s="4">
        <f t="shared" ca="1" si="2406"/>
        <v>0.46996248544317953</v>
      </c>
      <c r="C17155" s="4">
        <f t="shared" ca="1" si="2407"/>
        <v>55</v>
      </c>
      <c r="D17155" s="4">
        <f t="shared" si="2408"/>
        <v>50</v>
      </c>
      <c r="E17155" s="4">
        <f t="shared" ca="1" si="2409"/>
        <v>50</v>
      </c>
      <c r="F17155" s="4">
        <f t="shared" ca="1" si="2410"/>
        <v>0</v>
      </c>
      <c r="G17155" s="17">
        <f t="shared" si="2411"/>
        <v>36000</v>
      </c>
      <c r="H17155" s="17">
        <f t="shared" ca="1" si="2412"/>
        <v>67500</v>
      </c>
      <c r="I17155" s="17">
        <f t="shared" ca="1" si="2413"/>
        <v>0</v>
      </c>
      <c r="J17155" s="17">
        <f t="shared" ca="1" si="2414"/>
        <v>31500</v>
      </c>
    </row>
    <row r="17156" spans="1:10" x14ac:dyDescent="0.3">
      <c r="A17156" s="4">
        <v>17144</v>
      </c>
      <c r="B17156" s="4">
        <f t="shared" ca="1" si="2406"/>
        <v>0.12334557785110212</v>
      </c>
      <c r="C17156" s="4">
        <f t="shared" ca="1" si="2407"/>
        <v>25</v>
      </c>
      <c r="D17156" s="4">
        <f t="shared" si="2408"/>
        <v>50</v>
      </c>
      <c r="E17156" s="4">
        <f t="shared" ca="1" si="2409"/>
        <v>25</v>
      </c>
      <c r="F17156" s="4">
        <f t="shared" ca="1" si="2410"/>
        <v>25</v>
      </c>
      <c r="G17156" s="17">
        <f t="shared" si="2411"/>
        <v>36000</v>
      </c>
      <c r="H17156" s="17">
        <f t="shared" ca="1" si="2412"/>
        <v>33750</v>
      </c>
      <c r="I17156" s="17">
        <f t="shared" ca="1" si="2413"/>
        <v>1000</v>
      </c>
      <c r="J17156" s="17">
        <f t="shared" ca="1" si="2414"/>
        <v>-1250</v>
      </c>
    </row>
    <row r="17157" spans="1:10" x14ac:dyDescent="0.3">
      <c r="A17157" s="4">
        <v>17145</v>
      </c>
      <c r="B17157" s="4">
        <f t="shared" ca="1" si="2406"/>
        <v>0.39716193825678481</v>
      </c>
      <c r="C17157" s="4">
        <f t="shared" ca="1" si="2407"/>
        <v>55</v>
      </c>
      <c r="D17157" s="4">
        <f t="shared" si="2408"/>
        <v>50</v>
      </c>
      <c r="E17157" s="4">
        <f t="shared" ca="1" si="2409"/>
        <v>50</v>
      </c>
      <c r="F17157" s="4">
        <f t="shared" ca="1" si="2410"/>
        <v>0</v>
      </c>
      <c r="G17157" s="17">
        <f t="shared" si="2411"/>
        <v>36000</v>
      </c>
      <c r="H17157" s="17">
        <f t="shared" ca="1" si="2412"/>
        <v>67500</v>
      </c>
      <c r="I17157" s="17">
        <f t="shared" ca="1" si="2413"/>
        <v>0</v>
      </c>
      <c r="J17157" s="17">
        <f t="shared" ca="1" si="2414"/>
        <v>31500</v>
      </c>
    </row>
    <row r="17158" spans="1:10" x14ac:dyDescent="0.3">
      <c r="A17158" s="4">
        <v>17146</v>
      </c>
      <c r="B17158" s="4">
        <f t="shared" ca="1" si="2406"/>
        <v>0.53102507018074352</v>
      </c>
      <c r="C17158" s="4">
        <f t="shared" ca="1" si="2407"/>
        <v>55</v>
      </c>
      <c r="D17158" s="4">
        <f t="shared" si="2408"/>
        <v>50</v>
      </c>
      <c r="E17158" s="4">
        <f t="shared" ca="1" si="2409"/>
        <v>50</v>
      </c>
      <c r="F17158" s="4">
        <f t="shared" ca="1" si="2410"/>
        <v>0</v>
      </c>
      <c r="G17158" s="17">
        <f t="shared" si="2411"/>
        <v>36000</v>
      </c>
      <c r="H17158" s="17">
        <f t="shared" ca="1" si="2412"/>
        <v>67500</v>
      </c>
      <c r="I17158" s="17">
        <f t="shared" ca="1" si="2413"/>
        <v>0</v>
      </c>
      <c r="J17158" s="17">
        <f t="shared" ca="1" si="2414"/>
        <v>31500</v>
      </c>
    </row>
    <row r="17159" spans="1:10" x14ac:dyDescent="0.3">
      <c r="A17159" s="4">
        <v>17147</v>
      </c>
      <c r="B17159" s="4">
        <f t="shared" ca="1" si="2406"/>
        <v>3.0653284885591492E-2</v>
      </c>
      <c r="C17159" s="4">
        <f t="shared" ca="1" si="2407"/>
        <v>10</v>
      </c>
      <c r="D17159" s="4">
        <f t="shared" si="2408"/>
        <v>50</v>
      </c>
      <c r="E17159" s="4">
        <f t="shared" ca="1" si="2409"/>
        <v>10</v>
      </c>
      <c r="F17159" s="4">
        <f t="shared" ca="1" si="2410"/>
        <v>40</v>
      </c>
      <c r="G17159" s="17">
        <f t="shared" si="2411"/>
        <v>36000</v>
      </c>
      <c r="H17159" s="17">
        <f t="shared" ca="1" si="2412"/>
        <v>13500</v>
      </c>
      <c r="I17159" s="17">
        <f t="shared" ca="1" si="2413"/>
        <v>1600</v>
      </c>
      <c r="J17159" s="17">
        <f t="shared" ca="1" si="2414"/>
        <v>-20900</v>
      </c>
    </row>
    <row r="17160" spans="1:10" x14ac:dyDescent="0.3">
      <c r="A17160" s="4">
        <v>17148</v>
      </c>
      <c r="B17160" s="4">
        <f t="shared" ca="1" si="2406"/>
        <v>0.38613662489395628</v>
      </c>
      <c r="C17160" s="4">
        <f t="shared" ca="1" si="2407"/>
        <v>55</v>
      </c>
      <c r="D17160" s="4">
        <f t="shared" si="2408"/>
        <v>50</v>
      </c>
      <c r="E17160" s="4">
        <f t="shared" ca="1" si="2409"/>
        <v>50</v>
      </c>
      <c r="F17160" s="4">
        <f t="shared" ca="1" si="2410"/>
        <v>0</v>
      </c>
      <c r="G17160" s="17">
        <f t="shared" si="2411"/>
        <v>36000</v>
      </c>
      <c r="H17160" s="17">
        <f t="shared" ca="1" si="2412"/>
        <v>67500</v>
      </c>
      <c r="I17160" s="17">
        <f t="shared" ca="1" si="2413"/>
        <v>0</v>
      </c>
      <c r="J17160" s="17">
        <f t="shared" ca="1" si="2414"/>
        <v>31500</v>
      </c>
    </row>
    <row r="17161" spans="1:10" x14ac:dyDescent="0.3">
      <c r="A17161" s="4">
        <v>17149</v>
      </c>
      <c r="B17161" s="4">
        <f t="shared" ca="1" si="2406"/>
        <v>0.53803891768618495</v>
      </c>
      <c r="C17161" s="4">
        <f t="shared" ca="1" si="2407"/>
        <v>55</v>
      </c>
      <c r="D17161" s="4">
        <f t="shared" si="2408"/>
        <v>50</v>
      </c>
      <c r="E17161" s="4">
        <f t="shared" ca="1" si="2409"/>
        <v>50</v>
      </c>
      <c r="F17161" s="4">
        <f t="shared" ca="1" si="2410"/>
        <v>0</v>
      </c>
      <c r="G17161" s="17">
        <f t="shared" si="2411"/>
        <v>36000</v>
      </c>
      <c r="H17161" s="17">
        <f t="shared" ca="1" si="2412"/>
        <v>67500</v>
      </c>
      <c r="I17161" s="17">
        <f t="shared" ca="1" si="2413"/>
        <v>0</v>
      </c>
      <c r="J17161" s="17">
        <f t="shared" ca="1" si="2414"/>
        <v>31500</v>
      </c>
    </row>
    <row r="17162" spans="1:10" x14ac:dyDescent="0.3">
      <c r="A17162" s="4">
        <v>17150</v>
      </c>
      <c r="B17162" s="4">
        <f t="shared" ca="1" si="2406"/>
        <v>0.630398955833955</v>
      </c>
      <c r="C17162" s="4">
        <f t="shared" ca="1" si="2407"/>
        <v>70</v>
      </c>
      <c r="D17162" s="4">
        <f t="shared" si="2408"/>
        <v>50</v>
      </c>
      <c r="E17162" s="4">
        <f t="shared" ca="1" si="2409"/>
        <v>50</v>
      </c>
      <c r="F17162" s="4">
        <f t="shared" ca="1" si="2410"/>
        <v>0</v>
      </c>
      <c r="G17162" s="17">
        <f t="shared" si="2411"/>
        <v>36000</v>
      </c>
      <c r="H17162" s="17">
        <f t="shared" ca="1" si="2412"/>
        <v>67500</v>
      </c>
      <c r="I17162" s="17">
        <f t="shared" ca="1" si="2413"/>
        <v>0</v>
      </c>
      <c r="J17162" s="17">
        <f t="shared" ca="1" si="2414"/>
        <v>31500</v>
      </c>
    </row>
    <row r="17163" spans="1:10" x14ac:dyDescent="0.3">
      <c r="A17163" s="4">
        <v>17151</v>
      </c>
      <c r="B17163" s="4">
        <f t="shared" ca="1" si="2406"/>
        <v>0.84580197428517645</v>
      </c>
      <c r="C17163" s="4">
        <f t="shared" ca="1" si="2407"/>
        <v>85</v>
      </c>
      <c r="D17163" s="4">
        <f t="shared" si="2408"/>
        <v>50</v>
      </c>
      <c r="E17163" s="4">
        <f t="shared" ca="1" si="2409"/>
        <v>50</v>
      </c>
      <c r="F17163" s="4">
        <f t="shared" ca="1" si="2410"/>
        <v>0</v>
      </c>
      <c r="G17163" s="17">
        <f t="shared" si="2411"/>
        <v>36000</v>
      </c>
      <c r="H17163" s="17">
        <f t="shared" ca="1" si="2412"/>
        <v>67500</v>
      </c>
      <c r="I17163" s="17">
        <f t="shared" ca="1" si="2413"/>
        <v>0</v>
      </c>
      <c r="J17163" s="17">
        <f t="shared" ca="1" si="2414"/>
        <v>31500</v>
      </c>
    </row>
    <row r="17164" spans="1:10" x14ac:dyDescent="0.3">
      <c r="A17164" s="4">
        <v>17152</v>
      </c>
      <c r="B17164" s="4">
        <f t="shared" ca="1" si="2406"/>
        <v>0.89309423529051546</v>
      </c>
      <c r="C17164" s="4">
        <f t="shared" ca="1" si="2407"/>
        <v>85</v>
      </c>
      <c r="D17164" s="4">
        <f t="shared" si="2408"/>
        <v>50</v>
      </c>
      <c r="E17164" s="4">
        <f t="shared" ca="1" si="2409"/>
        <v>50</v>
      </c>
      <c r="F17164" s="4">
        <f t="shared" ca="1" si="2410"/>
        <v>0</v>
      </c>
      <c r="G17164" s="17">
        <f t="shared" si="2411"/>
        <v>36000</v>
      </c>
      <c r="H17164" s="17">
        <f t="shared" ca="1" si="2412"/>
        <v>67500</v>
      </c>
      <c r="I17164" s="17">
        <f t="shared" ca="1" si="2413"/>
        <v>0</v>
      </c>
      <c r="J17164" s="17">
        <f t="shared" ca="1" si="2414"/>
        <v>31500</v>
      </c>
    </row>
    <row r="17165" spans="1:10" x14ac:dyDescent="0.3">
      <c r="A17165" s="4">
        <v>17153</v>
      </c>
      <c r="B17165" s="4">
        <f t="shared" ca="1" si="2406"/>
        <v>0.64797735801913048</v>
      </c>
      <c r="C17165" s="4">
        <f t="shared" ca="1" si="2407"/>
        <v>70</v>
      </c>
      <c r="D17165" s="4">
        <f t="shared" si="2408"/>
        <v>50</v>
      </c>
      <c r="E17165" s="4">
        <f t="shared" ca="1" si="2409"/>
        <v>50</v>
      </c>
      <c r="F17165" s="4">
        <f t="shared" ca="1" si="2410"/>
        <v>0</v>
      </c>
      <c r="G17165" s="17">
        <f t="shared" si="2411"/>
        <v>36000</v>
      </c>
      <c r="H17165" s="17">
        <f t="shared" ca="1" si="2412"/>
        <v>67500</v>
      </c>
      <c r="I17165" s="17">
        <f t="shared" ca="1" si="2413"/>
        <v>0</v>
      </c>
      <c r="J17165" s="17">
        <f t="shared" ca="1" si="2414"/>
        <v>31500</v>
      </c>
    </row>
    <row r="17166" spans="1:10" x14ac:dyDescent="0.3">
      <c r="A17166" s="4">
        <v>17154</v>
      </c>
      <c r="B17166" s="4">
        <f t="shared" ref="B17166:B17229" ca="1" si="2415">RAND()</f>
        <v>0.75255130087764477</v>
      </c>
      <c r="C17166" s="4">
        <f t="shared" ref="C17166:C17229" ca="1" si="2416">LOOKUP(B17166,$E$3:$F$9,$D$3:$D$9)</f>
        <v>70</v>
      </c>
      <c r="D17166" s="4">
        <f t="shared" ref="D17166:D17229" si="2417">$I$6</f>
        <v>50</v>
      </c>
      <c r="E17166" s="4">
        <f t="shared" ref="E17166:E17229" ca="1" si="2418">MIN(C17166:D17166)</f>
        <v>50</v>
      </c>
      <c r="F17166" s="4">
        <f t="shared" ref="F17166:F17229" ca="1" si="2419">D17166-E17166</f>
        <v>0</v>
      </c>
      <c r="G17166" s="17">
        <f t="shared" ref="G17166:G17229" si="2420">D17166*$I$2</f>
        <v>36000</v>
      </c>
      <c r="H17166" s="17">
        <f t="shared" ref="H17166:H17229" ca="1" si="2421">E17166*$I$3</f>
        <v>67500</v>
      </c>
      <c r="I17166" s="17">
        <f t="shared" ref="I17166:I17229" ca="1" si="2422">F17166*$I$4</f>
        <v>0</v>
      </c>
      <c r="J17166" s="17">
        <f t="shared" ref="J17166:J17229" ca="1" si="2423">H17166+I17166-G17166</f>
        <v>31500</v>
      </c>
    </row>
    <row r="17167" spans="1:10" x14ac:dyDescent="0.3">
      <c r="A17167" s="4">
        <v>17155</v>
      </c>
      <c r="B17167" s="4">
        <f t="shared" ca="1" si="2415"/>
        <v>0.31041781893374065</v>
      </c>
      <c r="C17167" s="4">
        <f t="shared" ca="1" si="2416"/>
        <v>40</v>
      </c>
      <c r="D17167" s="4">
        <f t="shared" si="2417"/>
        <v>50</v>
      </c>
      <c r="E17167" s="4">
        <f t="shared" ca="1" si="2418"/>
        <v>40</v>
      </c>
      <c r="F17167" s="4">
        <f t="shared" ca="1" si="2419"/>
        <v>10</v>
      </c>
      <c r="G17167" s="17">
        <f t="shared" si="2420"/>
        <v>36000</v>
      </c>
      <c r="H17167" s="17">
        <f t="shared" ca="1" si="2421"/>
        <v>54000</v>
      </c>
      <c r="I17167" s="17">
        <f t="shared" ca="1" si="2422"/>
        <v>400</v>
      </c>
      <c r="J17167" s="17">
        <f t="shared" ca="1" si="2423"/>
        <v>18400</v>
      </c>
    </row>
    <row r="17168" spans="1:10" x14ac:dyDescent="0.3">
      <c r="A17168" s="4">
        <v>17156</v>
      </c>
      <c r="B17168" s="4">
        <f t="shared" ca="1" si="2415"/>
        <v>0.25674783429365666</v>
      </c>
      <c r="C17168" s="4">
        <f t="shared" ca="1" si="2416"/>
        <v>40</v>
      </c>
      <c r="D17168" s="4">
        <f t="shared" si="2417"/>
        <v>50</v>
      </c>
      <c r="E17168" s="4">
        <f t="shared" ca="1" si="2418"/>
        <v>40</v>
      </c>
      <c r="F17168" s="4">
        <f t="shared" ca="1" si="2419"/>
        <v>10</v>
      </c>
      <c r="G17168" s="17">
        <f t="shared" si="2420"/>
        <v>36000</v>
      </c>
      <c r="H17168" s="17">
        <f t="shared" ca="1" si="2421"/>
        <v>54000</v>
      </c>
      <c r="I17168" s="17">
        <f t="shared" ca="1" si="2422"/>
        <v>400</v>
      </c>
      <c r="J17168" s="17">
        <f t="shared" ca="1" si="2423"/>
        <v>18400</v>
      </c>
    </row>
    <row r="17169" spans="1:10" x14ac:dyDescent="0.3">
      <c r="A17169" s="4">
        <v>17157</v>
      </c>
      <c r="B17169" s="4">
        <f t="shared" ca="1" si="2415"/>
        <v>0.72929070197756163</v>
      </c>
      <c r="C17169" s="4">
        <f t="shared" ca="1" si="2416"/>
        <v>70</v>
      </c>
      <c r="D17169" s="4">
        <f t="shared" si="2417"/>
        <v>50</v>
      </c>
      <c r="E17169" s="4">
        <f t="shared" ca="1" si="2418"/>
        <v>50</v>
      </c>
      <c r="F17169" s="4">
        <f t="shared" ca="1" si="2419"/>
        <v>0</v>
      </c>
      <c r="G17169" s="17">
        <f t="shared" si="2420"/>
        <v>36000</v>
      </c>
      <c r="H17169" s="17">
        <f t="shared" ca="1" si="2421"/>
        <v>67500</v>
      </c>
      <c r="I17169" s="17">
        <f t="shared" ca="1" si="2422"/>
        <v>0</v>
      </c>
      <c r="J17169" s="17">
        <f t="shared" ca="1" si="2423"/>
        <v>31500</v>
      </c>
    </row>
    <row r="17170" spans="1:10" x14ac:dyDescent="0.3">
      <c r="A17170" s="4">
        <v>17158</v>
      </c>
      <c r="B17170" s="4">
        <f t="shared" ca="1" si="2415"/>
        <v>0.56956160870785089</v>
      </c>
      <c r="C17170" s="4">
        <f t="shared" ca="1" si="2416"/>
        <v>55</v>
      </c>
      <c r="D17170" s="4">
        <f t="shared" si="2417"/>
        <v>50</v>
      </c>
      <c r="E17170" s="4">
        <f t="shared" ca="1" si="2418"/>
        <v>50</v>
      </c>
      <c r="F17170" s="4">
        <f t="shared" ca="1" si="2419"/>
        <v>0</v>
      </c>
      <c r="G17170" s="17">
        <f t="shared" si="2420"/>
        <v>36000</v>
      </c>
      <c r="H17170" s="17">
        <f t="shared" ca="1" si="2421"/>
        <v>67500</v>
      </c>
      <c r="I17170" s="17">
        <f t="shared" ca="1" si="2422"/>
        <v>0</v>
      </c>
      <c r="J17170" s="17">
        <f t="shared" ca="1" si="2423"/>
        <v>31500</v>
      </c>
    </row>
    <row r="17171" spans="1:10" x14ac:dyDescent="0.3">
      <c r="A17171" s="4">
        <v>17159</v>
      </c>
      <c r="B17171" s="4">
        <f t="shared" ca="1" si="2415"/>
        <v>0.96090697335724606</v>
      </c>
      <c r="C17171" s="4">
        <f t="shared" ca="1" si="2416"/>
        <v>100</v>
      </c>
      <c r="D17171" s="4">
        <f t="shared" si="2417"/>
        <v>50</v>
      </c>
      <c r="E17171" s="4">
        <f t="shared" ca="1" si="2418"/>
        <v>50</v>
      </c>
      <c r="F17171" s="4">
        <f t="shared" ca="1" si="2419"/>
        <v>0</v>
      </c>
      <c r="G17171" s="17">
        <f t="shared" si="2420"/>
        <v>36000</v>
      </c>
      <c r="H17171" s="17">
        <f t="shared" ca="1" si="2421"/>
        <v>67500</v>
      </c>
      <c r="I17171" s="17">
        <f t="shared" ca="1" si="2422"/>
        <v>0</v>
      </c>
      <c r="J17171" s="17">
        <f t="shared" ca="1" si="2423"/>
        <v>31500</v>
      </c>
    </row>
    <row r="17172" spans="1:10" x14ac:dyDescent="0.3">
      <c r="A17172" s="4">
        <v>17160</v>
      </c>
      <c r="B17172" s="4">
        <f t="shared" ca="1" si="2415"/>
        <v>0.43191520680499595</v>
      </c>
      <c r="C17172" s="4">
        <f t="shared" ca="1" si="2416"/>
        <v>55</v>
      </c>
      <c r="D17172" s="4">
        <f t="shared" si="2417"/>
        <v>50</v>
      </c>
      <c r="E17172" s="4">
        <f t="shared" ca="1" si="2418"/>
        <v>50</v>
      </c>
      <c r="F17172" s="4">
        <f t="shared" ca="1" si="2419"/>
        <v>0</v>
      </c>
      <c r="G17172" s="17">
        <f t="shared" si="2420"/>
        <v>36000</v>
      </c>
      <c r="H17172" s="17">
        <f t="shared" ca="1" si="2421"/>
        <v>67500</v>
      </c>
      <c r="I17172" s="17">
        <f t="shared" ca="1" si="2422"/>
        <v>0</v>
      </c>
      <c r="J17172" s="17">
        <f t="shared" ca="1" si="2423"/>
        <v>31500</v>
      </c>
    </row>
    <row r="17173" spans="1:10" x14ac:dyDescent="0.3">
      <c r="A17173" s="4">
        <v>17161</v>
      </c>
      <c r="B17173" s="4">
        <f t="shared" ca="1" si="2415"/>
        <v>9.5838715658501661E-3</v>
      </c>
      <c r="C17173" s="4">
        <f t="shared" ca="1" si="2416"/>
        <v>10</v>
      </c>
      <c r="D17173" s="4">
        <f t="shared" si="2417"/>
        <v>50</v>
      </c>
      <c r="E17173" s="4">
        <f t="shared" ca="1" si="2418"/>
        <v>10</v>
      </c>
      <c r="F17173" s="4">
        <f t="shared" ca="1" si="2419"/>
        <v>40</v>
      </c>
      <c r="G17173" s="17">
        <f t="shared" si="2420"/>
        <v>36000</v>
      </c>
      <c r="H17173" s="17">
        <f t="shared" ca="1" si="2421"/>
        <v>13500</v>
      </c>
      <c r="I17173" s="17">
        <f t="shared" ca="1" si="2422"/>
        <v>1600</v>
      </c>
      <c r="J17173" s="17">
        <f t="shared" ca="1" si="2423"/>
        <v>-20900</v>
      </c>
    </row>
    <row r="17174" spans="1:10" x14ac:dyDescent="0.3">
      <c r="A17174" s="4">
        <v>17162</v>
      </c>
      <c r="B17174" s="4">
        <f t="shared" ca="1" si="2415"/>
        <v>0.32856845070846941</v>
      </c>
      <c r="C17174" s="4">
        <f t="shared" ca="1" si="2416"/>
        <v>40</v>
      </c>
      <c r="D17174" s="4">
        <f t="shared" si="2417"/>
        <v>50</v>
      </c>
      <c r="E17174" s="4">
        <f t="shared" ca="1" si="2418"/>
        <v>40</v>
      </c>
      <c r="F17174" s="4">
        <f t="shared" ca="1" si="2419"/>
        <v>10</v>
      </c>
      <c r="G17174" s="17">
        <f t="shared" si="2420"/>
        <v>36000</v>
      </c>
      <c r="H17174" s="17">
        <f t="shared" ca="1" si="2421"/>
        <v>54000</v>
      </c>
      <c r="I17174" s="17">
        <f t="shared" ca="1" si="2422"/>
        <v>400</v>
      </c>
      <c r="J17174" s="17">
        <f t="shared" ca="1" si="2423"/>
        <v>18400</v>
      </c>
    </row>
    <row r="17175" spans="1:10" x14ac:dyDescent="0.3">
      <c r="A17175" s="4">
        <v>17163</v>
      </c>
      <c r="B17175" s="4">
        <f t="shared" ca="1" si="2415"/>
        <v>0.75053435453325446</v>
      </c>
      <c r="C17175" s="4">
        <f t="shared" ca="1" si="2416"/>
        <v>70</v>
      </c>
      <c r="D17175" s="4">
        <f t="shared" si="2417"/>
        <v>50</v>
      </c>
      <c r="E17175" s="4">
        <f t="shared" ca="1" si="2418"/>
        <v>50</v>
      </c>
      <c r="F17175" s="4">
        <f t="shared" ca="1" si="2419"/>
        <v>0</v>
      </c>
      <c r="G17175" s="17">
        <f t="shared" si="2420"/>
        <v>36000</v>
      </c>
      <c r="H17175" s="17">
        <f t="shared" ca="1" si="2421"/>
        <v>67500</v>
      </c>
      <c r="I17175" s="17">
        <f t="shared" ca="1" si="2422"/>
        <v>0</v>
      </c>
      <c r="J17175" s="17">
        <f t="shared" ca="1" si="2423"/>
        <v>31500</v>
      </c>
    </row>
    <row r="17176" spans="1:10" x14ac:dyDescent="0.3">
      <c r="A17176" s="4">
        <v>17164</v>
      </c>
      <c r="B17176" s="4">
        <f t="shared" ca="1" si="2415"/>
        <v>0.3110696260501904</v>
      </c>
      <c r="C17176" s="4">
        <f t="shared" ca="1" si="2416"/>
        <v>40</v>
      </c>
      <c r="D17176" s="4">
        <f t="shared" si="2417"/>
        <v>50</v>
      </c>
      <c r="E17176" s="4">
        <f t="shared" ca="1" si="2418"/>
        <v>40</v>
      </c>
      <c r="F17176" s="4">
        <f t="shared" ca="1" si="2419"/>
        <v>10</v>
      </c>
      <c r="G17176" s="17">
        <f t="shared" si="2420"/>
        <v>36000</v>
      </c>
      <c r="H17176" s="17">
        <f t="shared" ca="1" si="2421"/>
        <v>54000</v>
      </c>
      <c r="I17176" s="17">
        <f t="shared" ca="1" si="2422"/>
        <v>400</v>
      </c>
      <c r="J17176" s="17">
        <f t="shared" ca="1" si="2423"/>
        <v>18400</v>
      </c>
    </row>
    <row r="17177" spans="1:10" x14ac:dyDescent="0.3">
      <c r="A17177" s="4">
        <v>17165</v>
      </c>
      <c r="B17177" s="4">
        <f t="shared" ca="1" si="2415"/>
        <v>0.76379887832002957</v>
      </c>
      <c r="C17177" s="4">
        <f t="shared" ca="1" si="2416"/>
        <v>70</v>
      </c>
      <c r="D17177" s="4">
        <f t="shared" si="2417"/>
        <v>50</v>
      </c>
      <c r="E17177" s="4">
        <f t="shared" ca="1" si="2418"/>
        <v>50</v>
      </c>
      <c r="F17177" s="4">
        <f t="shared" ca="1" si="2419"/>
        <v>0</v>
      </c>
      <c r="G17177" s="17">
        <f t="shared" si="2420"/>
        <v>36000</v>
      </c>
      <c r="H17177" s="17">
        <f t="shared" ca="1" si="2421"/>
        <v>67500</v>
      </c>
      <c r="I17177" s="17">
        <f t="shared" ca="1" si="2422"/>
        <v>0</v>
      </c>
      <c r="J17177" s="17">
        <f t="shared" ca="1" si="2423"/>
        <v>31500</v>
      </c>
    </row>
    <row r="17178" spans="1:10" x14ac:dyDescent="0.3">
      <c r="A17178" s="4">
        <v>17166</v>
      </c>
      <c r="B17178" s="4">
        <f t="shared" ca="1" si="2415"/>
        <v>0.89356786627120288</v>
      </c>
      <c r="C17178" s="4">
        <f t="shared" ca="1" si="2416"/>
        <v>85</v>
      </c>
      <c r="D17178" s="4">
        <f t="shared" si="2417"/>
        <v>50</v>
      </c>
      <c r="E17178" s="4">
        <f t="shared" ca="1" si="2418"/>
        <v>50</v>
      </c>
      <c r="F17178" s="4">
        <f t="shared" ca="1" si="2419"/>
        <v>0</v>
      </c>
      <c r="G17178" s="17">
        <f t="shared" si="2420"/>
        <v>36000</v>
      </c>
      <c r="H17178" s="17">
        <f t="shared" ca="1" si="2421"/>
        <v>67500</v>
      </c>
      <c r="I17178" s="17">
        <f t="shared" ca="1" si="2422"/>
        <v>0</v>
      </c>
      <c r="J17178" s="17">
        <f t="shared" ca="1" si="2423"/>
        <v>31500</v>
      </c>
    </row>
    <row r="17179" spans="1:10" x14ac:dyDescent="0.3">
      <c r="A17179" s="4">
        <v>17167</v>
      </c>
      <c r="B17179" s="4">
        <f t="shared" ca="1" si="2415"/>
        <v>0.80212419236119814</v>
      </c>
      <c r="C17179" s="4">
        <f t="shared" ca="1" si="2416"/>
        <v>85</v>
      </c>
      <c r="D17179" s="4">
        <f t="shared" si="2417"/>
        <v>50</v>
      </c>
      <c r="E17179" s="4">
        <f t="shared" ca="1" si="2418"/>
        <v>50</v>
      </c>
      <c r="F17179" s="4">
        <f t="shared" ca="1" si="2419"/>
        <v>0</v>
      </c>
      <c r="G17179" s="17">
        <f t="shared" si="2420"/>
        <v>36000</v>
      </c>
      <c r="H17179" s="17">
        <f t="shared" ca="1" si="2421"/>
        <v>67500</v>
      </c>
      <c r="I17179" s="17">
        <f t="shared" ca="1" si="2422"/>
        <v>0</v>
      </c>
      <c r="J17179" s="17">
        <f t="shared" ca="1" si="2423"/>
        <v>31500</v>
      </c>
    </row>
    <row r="17180" spans="1:10" x14ac:dyDescent="0.3">
      <c r="A17180" s="4">
        <v>17168</v>
      </c>
      <c r="B17180" s="4">
        <f t="shared" ca="1" si="2415"/>
        <v>0.34402722746060643</v>
      </c>
      <c r="C17180" s="4">
        <f t="shared" ca="1" si="2416"/>
        <v>55</v>
      </c>
      <c r="D17180" s="4">
        <f t="shared" si="2417"/>
        <v>50</v>
      </c>
      <c r="E17180" s="4">
        <f t="shared" ca="1" si="2418"/>
        <v>50</v>
      </c>
      <c r="F17180" s="4">
        <f t="shared" ca="1" si="2419"/>
        <v>0</v>
      </c>
      <c r="G17180" s="17">
        <f t="shared" si="2420"/>
        <v>36000</v>
      </c>
      <c r="H17180" s="17">
        <f t="shared" ca="1" si="2421"/>
        <v>67500</v>
      </c>
      <c r="I17180" s="17">
        <f t="shared" ca="1" si="2422"/>
        <v>0</v>
      </c>
      <c r="J17180" s="17">
        <f t="shared" ca="1" si="2423"/>
        <v>31500</v>
      </c>
    </row>
    <row r="17181" spans="1:10" x14ac:dyDescent="0.3">
      <c r="A17181" s="4">
        <v>17169</v>
      </c>
      <c r="B17181" s="4">
        <f t="shared" ca="1" si="2415"/>
        <v>0.62591708480935915</v>
      </c>
      <c r="C17181" s="4">
        <f t="shared" ca="1" si="2416"/>
        <v>70</v>
      </c>
      <c r="D17181" s="4">
        <f t="shared" si="2417"/>
        <v>50</v>
      </c>
      <c r="E17181" s="4">
        <f t="shared" ca="1" si="2418"/>
        <v>50</v>
      </c>
      <c r="F17181" s="4">
        <f t="shared" ca="1" si="2419"/>
        <v>0</v>
      </c>
      <c r="G17181" s="17">
        <f t="shared" si="2420"/>
        <v>36000</v>
      </c>
      <c r="H17181" s="17">
        <f t="shared" ca="1" si="2421"/>
        <v>67500</v>
      </c>
      <c r="I17181" s="17">
        <f t="shared" ca="1" si="2422"/>
        <v>0</v>
      </c>
      <c r="J17181" s="17">
        <f t="shared" ca="1" si="2423"/>
        <v>31500</v>
      </c>
    </row>
    <row r="17182" spans="1:10" x14ac:dyDescent="0.3">
      <c r="A17182" s="4">
        <v>17170</v>
      </c>
      <c r="B17182" s="4">
        <f t="shared" ca="1" si="2415"/>
        <v>0.15233338210482283</v>
      </c>
      <c r="C17182" s="4">
        <f t="shared" ca="1" si="2416"/>
        <v>25</v>
      </c>
      <c r="D17182" s="4">
        <f t="shared" si="2417"/>
        <v>50</v>
      </c>
      <c r="E17182" s="4">
        <f t="shared" ca="1" si="2418"/>
        <v>25</v>
      </c>
      <c r="F17182" s="4">
        <f t="shared" ca="1" si="2419"/>
        <v>25</v>
      </c>
      <c r="G17182" s="17">
        <f t="shared" si="2420"/>
        <v>36000</v>
      </c>
      <c r="H17182" s="17">
        <f t="shared" ca="1" si="2421"/>
        <v>33750</v>
      </c>
      <c r="I17182" s="17">
        <f t="shared" ca="1" si="2422"/>
        <v>1000</v>
      </c>
      <c r="J17182" s="17">
        <f t="shared" ca="1" si="2423"/>
        <v>-1250</v>
      </c>
    </row>
    <row r="17183" spans="1:10" x14ac:dyDescent="0.3">
      <c r="A17183" s="4">
        <v>17171</v>
      </c>
      <c r="B17183" s="4">
        <f t="shared" ca="1" si="2415"/>
        <v>0.20412619160902623</v>
      </c>
      <c r="C17183" s="4">
        <f t="shared" ca="1" si="2416"/>
        <v>40</v>
      </c>
      <c r="D17183" s="4">
        <f t="shared" si="2417"/>
        <v>50</v>
      </c>
      <c r="E17183" s="4">
        <f t="shared" ca="1" si="2418"/>
        <v>40</v>
      </c>
      <c r="F17183" s="4">
        <f t="shared" ca="1" si="2419"/>
        <v>10</v>
      </c>
      <c r="G17183" s="17">
        <f t="shared" si="2420"/>
        <v>36000</v>
      </c>
      <c r="H17183" s="17">
        <f t="shared" ca="1" si="2421"/>
        <v>54000</v>
      </c>
      <c r="I17183" s="17">
        <f t="shared" ca="1" si="2422"/>
        <v>400</v>
      </c>
      <c r="J17183" s="17">
        <f t="shared" ca="1" si="2423"/>
        <v>18400</v>
      </c>
    </row>
    <row r="17184" spans="1:10" x14ac:dyDescent="0.3">
      <c r="A17184" s="4">
        <v>17172</v>
      </c>
      <c r="B17184" s="4">
        <f t="shared" ca="1" si="2415"/>
        <v>9.0432048972975632E-2</v>
      </c>
      <c r="C17184" s="4">
        <f t="shared" ca="1" si="2416"/>
        <v>25</v>
      </c>
      <c r="D17184" s="4">
        <f t="shared" si="2417"/>
        <v>50</v>
      </c>
      <c r="E17184" s="4">
        <f t="shared" ca="1" si="2418"/>
        <v>25</v>
      </c>
      <c r="F17184" s="4">
        <f t="shared" ca="1" si="2419"/>
        <v>25</v>
      </c>
      <c r="G17184" s="17">
        <f t="shared" si="2420"/>
        <v>36000</v>
      </c>
      <c r="H17184" s="17">
        <f t="shared" ca="1" si="2421"/>
        <v>33750</v>
      </c>
      <c r="I17184" s="17">
        <f t="shared" ca="1" si="2422"/>
        <v>1000</v>
      </c>
      <c r="J17184" s="17">
        <f t="shared" ca="1" si="2423"/>
        <v>-1250</v>
      </c>
    </row>
    <row r="17185" spans="1:10" x14ac:dyDescent="0.3">
      <c r="A17185" s="4">
        <v>17173</v>
      </c>
      <c r="B17185" s="4">
        <f t="shared" ca="1" si="2415"/>
        <v>0.1471746668962306</v>
      </c>
      <c r="C17185" s="4">
        <f t="shared" ca="1" si="2416"/>
        <v>25</v>
      </c>
      <c r="D17185" s="4">
        <f t="shared" si="2417"/>
        <v>50</v>
      </c>
      <c r="E17185" s="4">
        <f t="shared" ca="1" si="2418"/>
        <v>25</v>
      </c>
      <c r="F17185" s="4">
        <f t="shared" ca="1" si="2419"/>
        <v>25</v>
      </c>
      <c r="G17185" s="17">
        <f t="shared" si="2420"/>
        <v>36000</v>
      </c>
      <c r="H17185" s="17">
        <f t="shared" ca="1" si="2421"/>
        <v>33750</v>
      </c>
      <c r="I17185" s="17">
        <f t="shared" ca="1" si="2422"/>
        <v>1000</v>
      </c>
      <c r="J17185" s="17">
        <f t="shared" ca="1" si="2423"/>
        <v>-1250</v>
      </c>
    </row>
    <row r="17186" spans="1:10" x14ac:dyDescent="0.3">
      <c r="A17186" s="4">
        <v>17174</v>
      </c>
      <c r="B17186" s="4">
        <f t="shared" ca="1" si="2415"/>
        <v>0.53879479802996499</v>
      </c>
      <c r="C17186" s="4">
        <f t="shared" ca="1" si="2416"/>
        <v>55</v>
      </c>
      <c r="D17186" s="4">
        <f t="shared" si="2417"/>
        <v>50</v>
      </c>
      <c r="E17186" s="4">
        <f t="shared" ca="1" si="2418"/>
        <v>50</v>
      </c>
      <c r="F17186" s="4">
        <f t="shared" ca="1" si="2419"/>
        <v>0</v>
      </c>
      <c r="G17186" s="17">
        <f t="shared" si="2420"/>
        <v>36000</v>
      </c>
      <c r="H17186" s="17">
        <f t="shared" ca="1" si="2421"/>
        <v>67500</v>
      </c>
      <c r="I17186" s="17">
        <f t="shared" ca="1" si="2422"/>
        <v>0</v>
      </c>
      <c r="J17186" s="17">
        <f t="shared" ca="1" si="2423"/>
        <v>31500</v>
      </c>
    </row>
    <row r="17187" spans="1:10" x14ac:dyDescent="0.3">
      <c r="A17187" s="4">
        <v>17175</v>
      </c>
      <c r="B17187" s="4">
        <f t="shared" ca="1" si="2415"/>
        <v>0.38891675678523796</v>
      </c>
      <c r="C17187" s="4">
        <f t="shared" ca="1" si="2416"/>
        <v>55</v>
      </c>
      <c r="D17187" s="4">
        <f t="shared" si="2417"/>
        <v>50</v>
      </c>
      <c r="E17187" s="4">
        <f t="shared" ca="1" si="2418"/>
        <v>50</v>
      </c>
      <c r="F17187" s="4">
        <f t="shared" ca="1" si="2419"/>
        <v>0</v>
      </c>
      <c r="G17187" s="17">
        <f t="shared" si="2420"/>
        <v>36000</v>
      </c>
      <c r="H17187" s="17">
        <f t="shared" ca="1" si="2421"/>
        <v>67500</v>
      </c>
      <c r="I17187" s="17">
        <f t="shared" ca="1" si="2422"/>
        <v>0</v>
      </c>
      <c r="J17187" s="17">
        <f t="shared" ca="1" si="2423"/>
        <v>31500</v>
      </c>
    </row>
    <row r="17188" spans="1:10" x14ac:dyDescent="0.3">
      <c r="A17188" s="4">
        <v>17176</v>
      </c>
      <c r="B17188" s="4">
        <f t="shared" ca="1" si="2415"/>
        <v>4.2584890712366708E-2</v>
      </c>
      <c r="C17188" s="4">
        <f t="shared" ca="1" si="2416"/>
        <v>10</v>
      </c>
      <c r="D17188" s="4">
        <f t="shared" si="2417"/>
        <v>50</v>
      </c>
      <c r="E17188" s="4">
        <f t="shared" ca="1" si="2418"/>
        <v>10</v>
      </c>
      <c r="F17188" s="4">
        <f t="shared" ca="1" si="2419"/>
        <v>40</v>
      </c>
      <c r="G17188" s="17">
        <f t="shared" si="2420"/>
        <v>36000</v>
      </c>
      <c r="H17188" s="17">
        <f t="shared" ca="1" si="2421"/>
        <v>13500</v>
      </c>
      <c r="I17188" s="17">
        <f t="shared" ca="1" si="2422"/>
        <v>1600</v>
      </c>
      <c r="J17188" s="17">
        <f t="shared" ca="1" si="2423"/>
        <v>-20900</v>
      </c>
    </row>
    <row r="17189" spans="1:10" x14ac:dyDescent="0.3">
      <c r="A17189" s="4">
        <v>17177</v>
      </c>
      <c r="B17189" s="4">
        <f t="shared" ca="1" si="2415"/>
        <v>0.81620172580094796</v>
      </c>
      <c r="C17189" s="4">
        <f t="shared" ca="1" si="2416"/>
        <v>85</v>
      </c>
      <c r="D17189" s="4">
        <f t="shared" si="2417"/>
        <v>50</v>
      </c>
      <c r="E17189" s="4">
        <f t="shared" ca="1" si="2418"/>
        <v>50</v>
      </c>
      <c r="F17189" s="4">
        <f t="shared" ca="1" si="2419"/>
        <v>0</v>
      </c>
      <c r="G17189" s="17">
        <f t="shared" si="2420"/>
        <v>36000</v>
      </c>
      <c r="H17189" s="17">
        <f t="shared" ca="1" si="2421"/>
        <v>67500</v>
      </c>
      <c r="I17189" s="17">
        <f t="shared" ca="1" si="2422"/>
        <v>0</v>
      </c>
      <c r="J17189" s="17">
        <f t="shared" ca="1" si="2423"/>
        <v>31500</v>
      </c>
    </row>
    <row r="17190" spans="1:10" x14ac:dyDescent="0.3">
      <c r="A17190" s="4">
        <v>17178</v>
      </c>
      <c r="B17190" s="4">
        <f t="shared" ca="1" si="2415"/>
        <v>0.36615616167413689</v>
      </c>
      <c r="C17190" s="4">
        <f t="shared" ca="1" si="2416"/>
        <v>55</v>
      </c>
      <c r="D17190" s="4">
        <f t="shared" si="2417"/>
        <v>50</v>
      </c>
      <c r="E17190" s="4">
        <f t="shared" ca="1" si="2418"/>
        <v>50</v>
      </c>
      <c r="F17190" s="4">
        <f t="shared" ca="1" si="2419"/>
        <v>0</v>
      </c>
      <c r="G17190" s="17">
        <f t="shared" si="2420"/>
        <v>36000</v>
      </c>
      <c r="H17190" s="17">
        <f t="shared" ca="1" si="2421"/>
        <v>67500</v>
      </c>
      <c r="I17190" s="17">
        <f t="shared" ca="1" si="2422"/>
        <v>0</v>
      </c>
      <c r="J17190" s="17">
        <f t="shared" ca="1" si="2423"/>
        <v>31500</v>
      </c>
    </row>
    <row r="17191" spans="1:10" x14ac:dyDescent="0.3">
      <c r="A17191" s="4">
        <v>17179</v>
      </c>
      <c r="B17191" s="4">
        <f t="shared" ca="1" si="2415"/>
        <v>7.9431026287606343E-3</v>
      </c>
      <c r="C17191" s="4">
        <f t="shared" ca="1" si="2416"/>
        <v>10</v>
      </c>
      <c r="D17191" s="4">
        <f t="shared" si="2417"/>
        <v>50</v>
      </c>
      <c r="E17191" s="4">
        <f t="shared" ca="1" si="2418"/>
        <v>10</v>
      </c>
      <c r="F17191" s="4">
        <f t="shared" ca="1" si="2419"/>
        <v>40</v>
      </c>
      <c r="G17191" s="17">
        <f t="shared" si="2420"/>
        <v>36000</v>
      </c>
      <c r="H17191" s="17">
        <f t="shared" ca="1" si="2421"/>
        <v>13500</v>
      </c>
      <c r="I17191" s="17">
        <f t="shared" ca="1" si="2422"/>
        <v>1600</v>
      </c>
      <c r="J17191" s="17">
        <f t="shared" ca="1" si="2423"/>
        <v>-20900</v>
      </c>
    </row>
    <row r="17192" spans="1:10" x14ac:dyDescent="0.3">
      <c r="A17192" s="4">
        <v>17180</v>
      </c>
      <c r="B17192" s="4">
        <f t="shared" ca="1" si="2415"/>
        <v>0.67486437224168216</v>
      </c>
      <c r="C17192" s="4">
        <f t="shared" ca="1" si="2416"/>
        <v>70</v>
      </c>
      <c r="D17192" s="4">
        <f t="shared" si="2417"/>
        <v>50</v>
      </c>
      <c r="E17192" s="4">
        <f t="shared" ca="1" si="2418"/>
        <v>50</v>
      </c>
      <c r="F17192" s="4">
        <f t="shared" ca="1" si="2419"/>
        <v>0</v>
      </c>
      <c r="G17192" s="17">
        <f t="shared" si="2420"/>
        <v>36000</v>
      </c>
      <c r="H17192" s="17">
        <f t="shared" ca="1" si="2421"/>
        <v>67500</v>
      </c>
      <c r="I17192" s="17">
        <f t="shared" ca="1" si="2422"/>
        <v>0</v>
      </c>
      <c r="J17192" s="17">
        <f t="shared" ca="1" si="2423"/>
        <v>31500</v>
      </c>
    </row>
    <row r="17193" spans="1:10" x14ac:dyDescent="0.3">
      <c r="A17193" s="4">
        <v>17181</v>
      </c>
      <c r="B17193" s="4">
        <f t="shared" ca="1" si="2415"/>
        <v>0.15987956761575906</v>
      </c>
      <c r="C17193" s="4">
        <f t="shared" ca="1" si="2416"/>
        <v>25</v>
      </c>
      <c r="D17193" s="4">
        <f t="shared" si="2417"/>
        <v>50</v>
      </c>
      <c r="E17193" s="4">
        <f t="shared" ca="1" si="2418"/>
        <v>25</v>
      </c>
      <c r="F17193" s="4">
        <f t="shared" ca="1" si="2419"/>
        <v>25</v>
      </c>
      <c r="G17193" s="17">
        <f t="shared" si="2420"/>
        <v>36000</v>
      </c>
      <c r="H17193" s="17">
        <f t="shared" ca="1" si="2421"/>
        <v>33750</v>
      </c>
      <c r="I17193" s="17">
        <f t="shared" ca="1" si="2422"/>
        <v>1000</v>
      </c>
      <c r="J17193" s="17">
        <f t="shared" ca="1" si="2423"/>
        <v>-1250</v>
      </c>
    </row>
    <row r="17194" spans="1:10" x14ac:dyDescent="0.3">
      <c r="A17194" s="4">
        <v>17182</v>
      </c>
      <c r="B17194" s="4">
        <f t="shared" ca="1" si="2415"/>
        <v>0.35056022937134101</v>
      </c>
      <c r="C17194" s="4">
        <f t="shared" ca="1" si="2416"/>
        <v>55</v>
      </c>
      <c r="D17194" s="4">
        <f t="shared" si="2417"/>
        <v>50</v>
      </c>
      <c r="E17194" s="4">
        <f t="shared" ca="1" si="2418"/>
        <v>50</v>
      </c>
      <c r="F17194" s="4">
        <f t="shared" ca="1" si="2419"/>
        <v>0</v>
      </c>
      <c r="G17194" s="17">
        <f t="shared" si="2420"/>
        <v>36000</v>
      </c>
      <c r="H17194" s="17">
        <f t="shared" ca="1" si="2421"/>
        <v>67500</v>
      </c>
      <c r="I17194" s="17">
        <f t="shared" ca="1" si="2422"/>
        <v>0</v>
      </c>
      <c r="J17194" s="17">
        <f t="shared" ca="1" si="2423"/>
        <v>31500</v>
      </c>
    </row>
    <row r="17195" spans="1:10" x14ac:dyDescent="0.3">
      <c r="A17195" s="4">
        <v>17183</v>
      </c>
      <c r="B17195" s="4">
        <f t="shared" ca="1" si="2415"/>
        <v>3.0318018308039707E-2</v>
      </c>
      <c r="C17195" s="4">
        <f t="shared" ca="1" si="2416"/>
        <v>10</v>
      </c>
      <c r="D17195" s="4">
        <f t="shared" si="2417"/>
        <v>50</v>
      </c>
      <c r="E17195" s="4">
        <f t="shared" ca="1" si="2418"/>
        <v>10</v>
      </c>
      <c r="F17195" s="4">
        <f t="shared" ca="1" si="2419"/>
        <v>40</v>
      </c>
      <c r="G17195" s="17">
        <f t="shared" si="2420"/>
        <v>36000</v>
      </c>
      <c r="H17195" s="17">
        <f t="shared" ca="1" si="2421"/>
        <v>13500</v>
      </c>
      <c r="I17195" s="17">
        <f t="shared" ca="1" si="2422"/>
        <v>1600</v>
      </c>
      <c r="J17195" s="17">
        <f t="shared" ca="1" si="2423"/>
        <v>-20900</v>
      </c>
    </row>
    <row r="17196" spans="1:10" x14ac:dyDescent="0.3">
      <c r="A17196" s="4">
        <v>17184</v>
      </c>
      <c r="B17196" s="4">
        <f t="shared" ca="1" si="2415"/>
        <v>0.18522615003426302</v>
      </c>
      <c r="C17196" s="4">
        <f t="shared" ca="1" si="2416"/>
        <v>40</v>
      </c>
      <c r="D17196" s="4">
        <f t="shared" si="2417"/>
        <v>50</v>
      </c>
      <c r="E17196" s="4">
        <f t="shared" ca="1" si="2418"/>
        <v>40</v>
      </c>
      <c r="F17196" s="4">
        <f t="shared" ca="1" si="2419"/>
        <v>10</v>
      </c>
      <c r="G17196" s="17">
        <f t="shared" si="2420"/>
        <v>36000</v>
      </c>
      <c r="H17196" s="17">
        <f t="shared" ca="1" si="2421"/>
        <v>54000</v>
      </c>
      <c r="I17196" s="17">
        <f t="shared" ca="1" si="2422"/>
        <v>400</v>
      </c>
      <c r="J17196" s="17">
        <f t="shared" ca="1" si="2423"/>
        <v>18400</v>
      </c>
    </row>
    <row r="17197" spans="1:10" x14ac:dyDescent="0.3">
      <c r="A17197" s="4">
        <v>17185</v>
      </c>
      <c r="B17197" s="4">
        <f t="shared" ca="1" si="2415"/>
        <v>2.6617952318114368E-2</v>
      </c>
      <c r="C17197" s="4">
        <f t="shared" ca="1" si="2416"/>
        <v>10</v>
      </c>
      <c r="D17197" s="4">
        <f t="shared" si="2417"/>
        <v>50</v>
      </c>
      <c r="E17197" s="4">
        <f t="shared" ca="1" si="2418"/>
        <v>10</v>
      </c>
      <c r="F17197" s="4">
        <f t="shared" ca="1" si="2419"/>
        <v>40</v>
      </c>
      <c r="G17197" s="17">
        <f t="shared" si="2420"/>
        <v>36000</v>
      </c>
      <c r="H17197" s="17">
        <f t="shared" ca="1" si="2421"/>
        <v>13500</v>
      </c>
      <c r="I17197" s="17">
        <f t="shared" ca="1" si="2422"/>
        <v>1600</v>
      </c>
      <c r="J17197" s="17">
        <f t="shared" ca="1" si="2423"/>
        <v>-20900</v>
      </c>
    </row>
    <row r="17198" spans="1:10" x14ac:dyDescent="0.3">
      <c r="A17198" s="4">
        <v>17186</v>
      </c>
      <c r="B17198" s="4">
        <f t="shared" ca="1" si="2415"/>
        <v>5.706481675579711E-2</v>
      </c>
      <c r="C17198" s="4">
        <f t="shared" ca="1" si="2416"/>
        <v>10</v>
      </c>
      <c r="D17198" s="4">
        <f t="shared" si="2417"/>
        <v>50</v>
      </c>
      <c r="E17198" s="4">
        <f t="shared" ca="1" si="2418"/>
        <v>10</v>
      </c>
      <c r="F17198" s="4">
        <f t="shared" ca="1" si="2419"/>
        <v>40</v>
      </c>
      <c r="G17198" s="17">
        <f t="shared" si="2420"/>
        <v>36000</v>
      </c>
      <c r="H17198" s="17">
        <f t="shared" ca="1" si="2421"/>
        <v>13500</v>
      </c>
      <c r="I17198" s="17">
        <f t="shared" ca="1" si="2422"/>
        <v>1600</v>
      </c>
      <c r="J17198" s="17">
        <f t="shared" ca="1" si="2423"/>
        <v>-20900</v>
      </c>
    </row>
    <row r="17199" spans="1:10" x14ac:dyDescent="0.3">
      <c r="A17199" s="4">
        <v>17187</v>
      </c>
      <c r="B17199" s="4">
        <f t="shared" ca="1" si="2415"/>
        <v>0.76132045371764301</v>
      </c>
      <c r="C17199" s="4">
        <f t="shared" ca="1" si="2416"/>
        <v>70</v>
      </c>
      <c r="D17199" s="4">
        <f t="shared" si="2417"/>
        <v>50</v>
      </c>
      <c r="E17199" s="4">
        <f t="shared" ca="1" si="2418"/>
        <v>50</v>
      </c>
      <c r="F17199" s="4">
        <f t="shared" ca="1" si="2419"/>
        <v>0</v>
      </c>
      <c r="G17199" s="17">
        <f t="shared" si="2420"/>
        <v>36000</v>
      </c>
      <c r="H17199" s="17">
        <f t="shared" ca="1" si="2421"/>
        <v>67500</v>
      </c>
      <c r="I17199" s="17">
        <f t="shared" ca="1" si="2422"/>
        <v>0</v>
      </c>
      <c r="J17199" s="17">
        <f t="shared" ca="1" si="2423"/>
        <v>31500</v>
      </c>
    </row>
    <row r="17200" spans="1:10" x14ac:dyDescent="0.3">
      <c r="A17200" s="4">
        <v>17188</v>
      </c>
      <c r="B17200" s="4">
        <f t="shared" ca="1" si="2415"/>
        <v>0.93379827561326978</v>
      </c>
      <c r="C17200" s="4">
        <f t="shared" ca="1" si="2416"/>
        <v>100</v>
      </c>
      <c r="D17200" s="4">
        <f t="shared" si="2417"/>
        <v>50</v>
      </c>
      <c r="E17200" s="4">
        <f t="shared" ca="1" si="2418"/>
        <v>50</v>
      </c>
      <c r="F17200" s="4">
        <f t="shared" ca="1" si="2419"/>
        <v>0</v>
      </c>
      <c r="G17200" s="17">
        <f t="shared" si="2420"/>
        <v>36000</v>
      </c>
      <c r="H17200" s="17">
        <f t="shared" ca="1" si="2421"/>
        <v>67500</v>
      </c>
      <c r="I17200" s="17">
        <f t="shared" ca="1" si="2422"/>
        <v>0</v>
      </c>
      <c r="J17200" s="17">
        <f t="shared" ca="1" si="2423"/>
        <v>31500</v>
      </c>
    </row>
    <row r="17201" spans="1:10" x14ac:dyDescent="0.3">
      <c r="A17201" s="4">
        <v>17189</v>
      </c>
      <c r="B17201" s="4">
        <f t="shared" ca="1" si="2415"/>
        <v>0.13184529347265916</v>
      </c>
      <c r="C17201" s="4">
        <f t="shared" ca="1" si="2416"/>
        <v>25</v>
      </c>
      <c r="D17201" s="4">
        <f t="shared" si="2417"/>
        <v>50</v>
      </c>
      <c r="E17201" s="4">
        <f t="shared" ca="1" si="2418"/>
        <v>25</v>
      </c>
      <c r="F17201" s="4">
        <f t="shared" ca="1" si="2419"/>
        <v>25</v>
      </c>
      <c r="G17201" s="17">
        <f t="shared" si="2420"/>
        <v>36000</v>
      </c>
      <c r="H17201" s="17">
        <f t="shared" ca="1" si="2421"/>
        <v>33750</v>
      </c>
      <c r="I17201" s="17">
        <f t="shared" ca="1" si="2422"/>
        <v>1000</v>
      </c>
      <c r="J17201" s="17">
        <f t="shared" ca="1" si="2423"/>
        <v>-1250</v>
      </c>
    </row>
    <row r="17202" spans="1:10" x14ac:dyDescent="0.3">
      <c r="A17202" s="4">
        <v>17190</v>
      </c>
      <c r="B17202" s="4">
        <f t="shared" ca="1" si="2415"/>
        <v>0.17530286967347852</v>
      </c>
      <c r="C17202" s="4">
        <f t="shared" ca="1" si="2416"/>
        <v>25</v>
      </c>
      <c r="D17202" s="4">
        <f t="shared" si="2417"/>
        <v>50</v>
      </c>
      <c r="E17202" s="4">
        <f t="shared" ca="1" si="2418"/>
        <v>25</v>
      </c>
      <c r="F17202" s="4">
        <f t="shared" ca="1" si="2419"/>
        <v>25</v>
      </c>
      <c r="G17202" s="17">
        <f t="shared" si="2420"/>
        <v>36000</v>
      </c>
      <c r="H17202" s="17">
        <f t="shared" ca="1" si="2421"/>
        <v>33750</v>
      </c>
      <c r="I17202" s="17">
        <f t="shared" ca="1" si="2422"/>
        <v>1000</v>
      </c>
      <c r="J17202" s="17">
        <f t="shared" ca="1" si="2423"/>
        <v>-1250</v>
      </c>
    </row>
    <row r="17203" spans="1:10" x14ac:dyDescent="0.3">
      <c r="A17203" s="4">
        <v>17191</v>
      </c>
      <c r="B17203" s="4">
        <f t="shared" ca="1" si="2415"/>
        <v>0.38930742922400896</v>
      </c>
      <c r="C17203" s="4">
        <f t="shared" ca="1" si="2416"/>
        <v>55</v>
      </c>
      <c r="D17203" s="4">
        <f t="shared" si="2417"/>
        <v>50</v>
      </c>
      <c r="E17203" s="4">
        <f t="shared" ca="1" si="2418"/>
        <v>50</v>
      </c>
      <c r="F17203" s="4">
        <f t="shared" ca="1" si="2419"/>
        <v>0</v>
      </c>
      <c r="G17203" s="17">
        <f t="shared" si="2420"/>
        <v>36000</v>
      </c>
      <c r="H17203" s="17">
        <f t="shared" ca="1" si="2421"/>
        <v>67500</v>
      </c>
      <c r="I17203" s="17">
        <f t="shared" ca="1" si="2422"/>
        <v>0</v>
      </c>
      <c r="J17203" s="17">
        <f t="shared" ca="1" si="2423"/>
        <v>31500</v>
      </c>
    </row>
    <row r="17204" spans="1:10" x14ac:dyDescent="0.3">
      <c r="A17204" s="4">
        <v>17192</v>
      </c>
      <c r="B17204" s="4">
        <f t="shared" ca="1" si="2415"/>
        <v>0.6065336042604289</v>
      </c>
      <c r="C17204" s="4">
        <f t="shared" ca="1" si="2416"/>
        <v>70</v>
      </c>
      <c r="D17204" s="4">
        <f t="shared" si="2417"/>
        <v>50</v>
      </c>
      <c r="E17204" s="4">
        <f t="shared" ca="1" si="2418"/>
        <v>50</v>
      </c>
      <c r="F17204" s="4">
        <f t="shared" ca="1" si="2419"/>
        <v>0</v>
      </c>
      <c r="G17204" s="17">
        <f t="shared" si="2420"/>
        <v>36000</v>
      </c>
      <c r="H17204" s="17">
        <f t="shared" ca="1" si="2421"/>
        <v>67500</v>
      </c>
      <c r="I17204" s="17">
        <f t="shared" ca="1" si="2422"/>
        <v>0</v>
      </c>
      <c r="J17204" s="17">
        <f t="shared" ca="1" si="2423"/>
        <v>31500</v>
      </c>
    </row>
    <row r="17205" spans="1:10" x14ac:dyDescent="0.3">
      <c r="A17205" s="4">
        <v>17193</v>
      </c>
      <c r="B17205" s="4">
        <f t="shared" ca="1" si="2415"/>
        <v>0.20654539069058608</v>
      </c>
      <c r="C17205" s="4">
        <f t="shared" ca="1" si="2416"/>
        <v>40</v>
      </c>
      <c r="D17205" s="4">
        <f t="shared" si="2417"/>
        <v>50</v>
      </c>
      <c r="E17205" s="4">
        <f t="shared" ca="1" si="2418"/>
        <v>40</v>
      </c>
      <c r="F17205" s="4">
        <f t="shared" ca="1" si="2419"/>
        <v>10</v>
      </c>
      <c r="G17205" s="17">
        <f t="shared" si="2420"/>
        <v>36000</v>
      </c>
      <c r="H17205" s="17">
        <f t="shared" ca="1" si="2421"/>
        <v>54000</v>
      </c>
      <c r="I17205" s="17">
        <f t="shared" ca="1" si="2422"/>
        <v>400</v>
      </c>
      <c r="J17205" s="17">
        <f t="shared" ca="1" si="2423"/>
        <v>18400</v>
      </c>
    </row>
    <row r="17206" spans="1:10" x14ac:dyDescent="0.3">
      <c r="A17206" s="4">
        <v>17194</v>
      </c>
      <c r="B17206" s="4">
        <f t="shared" ca="1" si="2415"/>
        <v>0.22149570536954577</v>
      </c>
      <c r="C17206" s="4">
        <f t="shared" ca="1" si="2416"/>
        <v>40</v>
      </c>
      <c r="D17206" s="4">
        <f t="shared" si="2417"/>
        <v>50</v>
      </c>
      <c r="E17206" s="4">
        <f t="shared" ca="1" si="2418"/>
        <v>40</v>
      </c>
      <c r="F17206" s="4">
        <f t="shared" ca="1" si="2419"/>
        <v>10</v>
      </c>
      <c r="G17206" s="17">
        <f t="shared" si="2420"/>
        <v>36000</v>
      </c>
      <c r="H17206" s="17">
        <f t="shared" ca="1" si="2421"/>
        <v>54000</v>
      </c>
      <c r="I17206" s="17">
        <f t="shared" ca="1" si="2422"/>
        <v>400</v>
      </c>
      <c r="J17206" s="17">
        <f t="shared" ca="1" si="2423"/>
        <v>18400</v>
      </c>
    </row>
    <row r="17207" spans="1:10" x14ac:dyDescent="0.3">
      <c r="A17207" s="4">
        <v>17195</v>
      </c>
      <c r="B17207" s="4">
        <f t="shared" ca="1" si="2415"/>
        <v>0.50452245664853979</v>
      </c>
      <c r="C17207" s="4">
        <f t="shared" ca="1" si="2416"/>
        <v>55</v>
      </c>
      <c r="D17207" s="4">
        <f t="shared" si="2417"/>
        <v>50</v>
      </c>
      <c r="E17207" s="4">
        <f t="shared" ca="1" si="2418"/>
        <v>50</v>
      </c>
      <c r="F17207" s="4">
        <f t="shared" ca="1" si="2419"/>
        <v>0</v>
      </c>
      <c r="G17207" s="17">
        <f t="shared" si="2420"/>
        <v>36000</v>
      </c>
      <c r="H17207" s="17">
        <f t="shared" ca="1" si="2421"/>
        <v>67500</v>
      </c>
      <c r="I17207" s="17">
        <f t="shared" ca="1" si="2422"/>
        <v>0</v>
      </c>
      <c r="J17207" s="17">
        <f t="shared" ca="1" si="2423"/>
        <v>31500</v>
      </c>
    </row>
    <row r="17208" spans="1:10" x14ac:dyDescent="0.3">
      <c r="A17208" s="4">
        <v>17196</v>
      </c>
      <c r="B17208" s="4">
        <f t="shared" ca="1" si="2415"/>
        <v>0.5325270968689938</v>
      </c>
      <c r="C17208" s="4">
        <f t="shared" ca="1" si="2416"/>
        <v>55</v>
      </c>
      <c r="D17208" s="4">
        <f t="shared" si="2417"/>
        <v>50</v>
      </c>
      <c r="E17208" s="4">
        <f t="shared" ca="1" si="2418"/>
        <v>50</v>
      </c>
      <c r="F17208" s="4">
        <f t="shared" ca="1" si="2419"/>
        <v>0</v>
      </c>
      <c r="G17208" s="17">
        <f t="shared" si="2420"/>
        <v>36000</v>
      </c>
      <c r="H17208" s="17">
        <f t="shared" ca="1" si="2421"/>
        <v>67500</v>
      </c>
      <c r="I17208" s="17">
        <f t="shared" ca="1" si="2422"/>
        <v>0</v>
      </c>
      <c r="J17208" s="17">
        <f t="shared" ca="1" si="2423"/>
        <v>31500</v>
      </c>
    </row>
    <row r="17209" spans="1:10" x14ac:dyDescent="0.3">
      <c r="A17209" s="4">
        <v>17197</v>
      </c>
      <c r="B17209" s="4">
        <f t="shared" ca="1" si="2415"/>
        <v>0.90050882374943708</v>
      </c>
      <c r="C17209" s="4">
        <f t="shared" ca="1" si="2416"/>
        <v>85</v>
      </c>
      <c r="D17209" s="4">
        <f t="shared" si="2417"/>
        <v>50</v>
      </c>
      <c r="E17209" s="4">
        <f t="shared" ca="1" si="2418"/>
        <v>50</v>
      </c>
      <c r="F17209" s="4">
        <f t="shared" ca="1" si="2419"/>
        <v>0</v>
      </c>
      <c r="G17209" s="17">
        <f t="shared" si="2420"/>
        <v>36000</v>
      </c>
      <c r="H17209" s="17">
        <f t="shared" ca="1" si="2421"/>
        <v>67500</v>
      </c>
      <c r="I17209" s="17">
        <f t="shared" ca="1" si="2422"/>
        <v>0</v>
      </c>
      <c r="J17209" s="17">
        <f t="shared" ca="1" si="2423"/>
        <v>31500</v>
      </c>
    </row>
    <row r="17210" spans="1:10" x14ac:dyDescent="0.3">
      <c r="A17210" s="4">
        <v>17198</v>
      </c>
      <c r="B17210" s="4">
        <f t="shared" ca="1" si="2415"/>
        <v>0.73423140831323408</v>
      </c>
      <c r="C17210" s="4">
        <f t="shared" ca="1" si="2416"/>
        <v>70</v>
      </c>
      <c r="D17210" s="4">
        <f t="shared" si="2417"/>
        <v>50</v>
      </c>
      <c r="E17210" s="4">
        <f t="shared" ca="1" si="2418"/>
        <v>50</v>
      </c>
      <c r="F17210" s="4">
        <f t="shared" ca="1" si="2419"/>
        <v>0</v>
      </c>
      <c r="G17210" s="17">
        <f t="shared" si="2420"/>
        <v>36000</v>
      </c>
      <c r="H17210" s="17">
        <f t="shared" ca="1" si="2421"/>
        <v>67500</v>
      </c>
      <c r="I17210" s="17">
        <f t="shared" ca="1" si="2422"/>
        <v>0</v>
      </c>
      <c r="J17210" s="17">
        <f t="shared" ca="1" si="2423"/>
        <v>31500</v>
      </c>
    </row>
    <row r="17211" spans="1:10" x14ac:dyDescent="0.3">
      <c r="A17211" s="4">
        <v>17199</v>
      </c>
      <c r="B17211" s="4">
        <f t="shared" ca="1" si="2415"/>
        <v>0.10605392290183702</v>
      </c>
      <c r="C17211" s="4">
        <f t="shared" ca="1" si="2416"/>
        <v>25</v>
      </c>
      <c r="D17211" s="4">
        <f t="shared" si="2417"/>
        <v>50</v>
      </c>
      <c r="E17211" s="4">
        <f t="shared" ca="1" si="2418"/>
        <v>25</v>
      </c>
      <c r="F17211" s="4">
        <f t="shared" ca="1" si="2419"/>
        <v>25</v>
      </c>
      <c r="G17211" s="17">
        <f t="shared" si="2420"/>
        <v>36000</v>
      </c>
      <c r="H17211" s="17">
        <f t="shared" ca="1" si="2421"/>
        <v>33750</v>
      </c>
      <c r="I17211" s="17">
        <f t="shared" ca="1" si="2422"/>
        <v>1000</v>
      </c>
      <c r="J17211" s="17">
        <f t="shared" ca="1" si="2423"/>
        <v>-1250</v>
      </c>
    </row>
    <row r="17212" spans="1:10" x14ac:dyDescent="0.3">
      <c r="A17212" s="4">
        <v>17200</v>
      </c>
      <c r="B17212" s="4">
        <f t="shared" ca="1" si="2415"/>
        <v>0.2618754704209848</v>
      </c>
      <c r="C17212" s="4">
        <f t="shared" ca="1" si="2416"/>
        <v>40</v>
      </c>
      <c r="D17212" s="4">
        <f t="shared" si="2417"/>
        <v>50</v>
      </c>
      <c r="E17212" s="4">
        <f t="shared" ca="1" si="2418"/>
        <v>40</v>
      </c>
      <c r="F17212" s="4">
        <f t="shared" ca="1" si="2419"/>
        <v>10</v>
      </c>
      <c r="G17212" s="17">
        <f t="shared" si="2420"/>
        <v>36000</v>
      </c>
      <c r="H17212" s="17">
        <f t="shared" ca="1" si="2421"/>
        <v>54000</v>
      </c>
      <c r="I17212" s="17">
        <f t="shared" ca="1" si="2422"/>
        <v>400</v>
      </c>
      <c r="J17212" s="17">
        <f t="shared" ca="1" si="2423"/>
        <v>18400</v>
      </c>
    </row>
    <row r="17213" spans="1:10" x14ac:dyDescent="0.3">
      <c r="A17213" s="4">
        <v>17201</v>
      </c>
      <c r="B17213" s="4">
        <f t="shared" ca="1" si="2415"/>
        <v>0.2938320361200667</v>
      </c>
      <c r="C17213" s="4">
        <f t="shared" ca="1" si="2416"/>
        <v>40</v>
      </c>
      <c r="D17213" s="4">
        <f t="shared" si="2417"/>
        <v>50</v>
      </c>
      <c r="E17213" s="4">
        <f t="shared" ca="1" si="2418"/>
        <v>40</v>
      </c>
      <c r="F17213" s="4">
        <f t="shared" ca="1" si="2419"/>
        <v>10</v>
      </c>
      <c r="G17213" s="17">
        <f t="shared" si="2420"/>
        <v>36000</v>
      </c>
      <c r="H17213" s="17">
        <f t="shared" ca="1" si="2421"/>
        <v>54000</v>
      </c>
      <c r="I17213" s="17">
        <f t="shared" ca="1" si="2422"/>
        <v>400</v>
      </c>
      <c r="J17213" s="17">
        <f t="shared" ca="1" si="2423"/>
        <v>18400</v>
      </c>
    </row>
    <row r="17214" spans="1:10" x14ac:dyDescent="0.3">
      <c r="A17214" s="4">
        <v>17202</v>
      </c>
      <c r="B17214" s="4">
        <f t="shared" ca="1" si="2415"/>
        <v>0.23074110527106972</v>
      </c>
      <c r="C17214" s="4">
        <f t="shared" ca="1" si="2416"/>
        <v>40</v>
      </c>
      <c r="D17214" s="4">
        <f t="shared" si="2417"/>
        <v>50</v>
      </c>
      <c r="E17214" s="4">
        <f t="shared" ca="1" si="2418"/>
        <v>40</v>
      </c>
      <c r="F17214" s="4">
        <f t="shared" ca="1" si="2419"/>
        <v>10</v>
      </c>
      <c r="G17214" s="17">
        <f t="shared" si="2420"/>
        <v>36000</v>
      </c>
      <c r="H17214" s="17">
        <f t="shared" ca="1" si="2421"/>
        <v>54000</v>
      </c>
      <c r="I17214" s="17">
        <f t="shared" ca="1" si="2422"/>
        <v>400</v>
      </c>
      <c r="J17214" s="17">
        <f t="shared" ca="1" si="2423"/>
        <v>18400</v>
      </c>
    </row>
    <row r="17215" spans="1:10" x14ac:dyDescent="0.3">
      <c r="A17215" s="4">
        <v>17203</v>
      </c>
      <c r="B17215" s="4">
        <f t="shared" ca="1" si="2415"/>
        <v>0.65689632143968291</v>
      </c>
      <c r="C17215" s="4">
        <f t="shared" ca="1" si="2416"/>
        <v>70</v>
      </c>
      <c r="D17215" s="4">
        <f t="shared" si="2417"/>
        <v>50</v>
      </c>
      <c r="E17215" s="4">
        <f t="shared" ca="1" si="2418"/>
        <v>50</v>
      </c>
      <c r="F17215" s="4">
        <f t="shared" ca="1" si="2419"/>
        <v>0</v>
      </c>
      <c r="G17215" s="17">
        <f t="shared" si="2420"/>
        <v>36000</v>
      </c>
      <c r="H17215" s="17">
        <f t="shared" ca="1" si="2421"/>
        <v>67500</v>
      </c>
      <c r="I17215" s="17">
        <f t="shared" ca="1" si="2422"/>
        <v>0</v>
      </c>
      <c r="J17215" s="17">
        <f t="shared" ca="1" si="2423"/>
        <v>31500</v>
      </c>
    </row>
    <row r="17216" spans="1:10" x14ac:dyDescent="0.3">
      <c r="A17216" s="4">
        <v>17204</v>
      </c>
      <c r="B17216" s="4">
        <f t="shared" ca="1" si="2415"/>
        <v>0.889455770513496</v>
      </c>
      <c r="C17216" s="4">
        <f t="shared" ca="1" si="2416"/>
        <v>85</v>
      </c>
      <c r="D17216" s="4">
        <f t="shared" si="2417"/>
        <v>50</v>
      </c>
      <c r="E17216" s="4">
        <f t="shared" ca="1" si="2418"/>
        <v>50</v>
      </c>
      <c r="F17216" s="4">
        <f t="shared" ca="1" si="2419"/>
        <v>0</v>
      </c>
      <c r="G17216" s="17">
        <f t="shared" si="2420"/>
        <v>36000</v>
      </c>
      <c r="H17216" s="17">
        <f t="shared" ca="1" si="2421"/>
        <v>67500</v>
      </c>
      <c r="I17216" s="17">
        <f t="shared" ca="1" si="2422"/>
        <v>0</v>
      </c>
      <c r="J17216" s="17">
        <f t="shared" ca="1" si="2423"/>
        <v>31500</v>
      </c>
    </row>
    <row r="17217" spans="1:10" x14ac:dyDescent="0.3">
      <c r="A17217" s="4">
        <v>17205</v>
      </c>
      <c r="B17217" s="4">
        <f t="shared" ca="1" si="2415"/>
        <v>0.98512021870685385</v>
      </c>
      <c r="C17217" s="4">
        <f t="shared" ca="1" si="2416"/>
        <v>100</v>
      </c>
      <c r="D17217" s="4">
        <f t="shared" si="2417"/>
        <v>50</v>
      </c>
      <c r="E17217" s="4">
        <f t="shared" ca="1" si="2418"/>
        <v>50</v>
      </c>
      <c r="F17217" s="4">
        <f t="shared" ca="1" si="2419"/>
        <v>0</v>
      </c>
      <c r="G17217" s="17">
        <f t="shared" si="2420"/>
        <v>36000</v>
      </c>
      <c r="H17217" s="17">
        <f t="shared" ca="1" si="2421"/>
        <v>67500</v>
      </c>
      <c r="I17217" s="17">
        <f t="shared" ca="1" si="2422"/>
        <v>0</v>
      </c>
      <c r="J17217" s="17">
        <f t="shared" ca="1" si="2423"/>
        <v>31500</v>
      </c>
    </row>
    <row r="17218" spans="1:10" x14ac:dyDescent="0.3">
      <c r="A17218" s="4">
        <v>17206</v>
      </c>
      <c r="B17218" s="4">
        <f t="shared" ca="1" si="2415"/>
        <v>0.92771184164859</v>
      </c>
      <c r="C17218" s="4">
        <f t="shared" ca="1" si="2416"/>
        <v>85</v>
      </c>
      <c r="D17218" s="4">
        <f t="shared" si="2417"/>
        <v>50</v>
      </c>
      <c r="E17218" s="4">
        <f t="shared" ca="1" si="2418"/>
        <v>50</v>
      </c>
      <c r="F17218" s="4">
        <f t="shared" ca="1" si="2419"/>
        <v>0</v>
      </c>
      <c r="G17218" s="17">
        <f t="shared" si="2420"/>
        <v>36000</v>
      </c>
      <c r="H17218" s="17">
        <f t="shared" ca="1" si="2421"/>
        <v>67500</v>
      </c>
      <c r="I17218" s="17">
        <f t="shared" ca="1" si="2422"/>
        <v>0</v>
      </c>
      <c r="J17218" s="17">
        <f t="shared" ca="1" si="2423"/>
        <v>31500</v>
      </c>
    </row>
    <row r="17219" spans="1:10" x14ac:dyDescent="0.3">
      <c r="A17219" s="4">
        <v>17207</v>
      </c>
      <c r="B17219" s="4">
        <f t="shared" ca="1" si="2415"/>
        <v>0.94770679263197499</v>
      </c>
      <c r="C17219" s="4">
        <f t="shared" ca="1" si="2416"/>
        <v>100</v>
      </c>
      <c r="D17219" s="4">
        <f t="shared" si="2417"/>
        <v>50</v>
      </c>
      <c r="E17219" s="4">
        <f t="shared" ca="1" si="2418"/>
        <v>50</v>
      </c>
      <c r="F17219" s="4">
        <f t="shared" ca="1" si="2419"/>
        <v>0</v>
      </c>
      <c r="G17219" s="17">
        <f t="shared" si="2420"/>
        <v>36000</v>
      </c>
      <c r="H17219" s="17">
        <f t="shared" ca="1" si="2421"/>
        <v>67500</v>
      </c>
      <c r="I17219" s="17">
        <f t="shared" ca="1" si="2422"/>
        <v>0</v>
      </c>
      <c r="J17219" s="17">
        <f t="shared" ca="1" si="2423"/>
        <v>31500</v>
      </c>
    </row>
    <row r="17220" spans="1:10" x14ac:dyDescent="0.3">
      <c r="A17220" s="4">
        <v>17208</v>
      </c>
      <c r="B17220" s="4">
        <f t="shared" ca="1" si="2415"/>
        <v>0.7249386582975148</v>
      </c>
      <c r="C17220" s="4">
        <f t="shared" ca="1" si="2416"/>
        <v>70</v>
      </c>
      <c r="D17220" s="4">
        <f t="shared" si="2417"/>
        <v>50</v>
      </c>
      <c r="E17220" s="4">
        <f t="shared" ca="1" si="2418"/>
        <v>50</v>
      </c>
      <c r="F17220" s="4">
        <f t="shared" ca="1" si="2419"/>
        <v>0</v>
      </c>
      <c r="G17220" s="17">
        <f t="shared" si="2420"/>
        <v>36000</v>
      </c>
      <c r="H17220" s="17">
        <f t="shared" ca="1" si="2421"/>
        <v>67500</v>
      </c>
      <c r="I17220" s="17">
        <f t="shared" ca="1" si="2422"/>
        <v>0</v>
      </c>
      <c r="J17220" s="17">
        <f t="shared" ca="1" si="2423"/>
        <v>31500</v>
      </c>
    </row>
    <row r="17221" spans="1:10" x14ac:dyDescent="0.3">
      <c r="A17221" s="4">
        <v>17209</v>
      </c>
      <c r="B17221" s="4">
        <f t="shared" ca="1" si="2415"/>
        <v>0.49376003629495546</v>
      </c>
      <c r="C17221" s="4">
        <f t="shared" ca="1" si="2416"/>
        <v>55</v>
      </c>
      <c r="D17221" s="4">
        <f t="shared" si="2417"/>
        <v>50</v>
      </c>
      <c r="E17221" s="4">
        <f t="shared" ca="1" si="2418"/>
        <v>50</v>
      </c>
      <c r="F17221" s="4">
        <f t="shared" ca="1" si="2419"/>
        <v>0</v>
      </c>
      <c r="G17221" s="17">
        <f t="shared" si="2420"/>
        <v>36000</v>
      </c>
      <c r="H17221" s="17">
        <f t="shared" ca="1" si="2421"/>
        <v>67500</v>
      </c>
      <c r="I17221" s="17">
        <f t="shared" ca="1" si="2422"/>
        <v>0</v>
      </c>
      <c r="J17221" s="17">
        <f t="shared" ca="1" si="2423"/>
        <v>31500</v>
      </c>
    </row>
    <row r="17222" spans="1:10" x14ac:dyDescent="0.3">
      <c r="A17222" s="4">
        <v>17210</v>
      </c>
      <c r="B17222" s="4">
        <f t="shared" ca="1" si="2415"/>
        <v>0.66479786870962765</v>
      </c>
      <c r="C17222" s="4">
        <f t="shared" ca="1" si="2416"/>
        <v>70</v>
      </c>
      <c r="D17222" s="4">
        <f t="shared" si="2417"/>
        <v>50</v>
      </c>
      <c r="E17222" s="4">
        <f t="shared" ca="1" si="2418"/>
        <v>50</v>
      </c>
      <c r="F17222" s="4">
        <f t="shared" ca="1" si="2419"/>
        <v>0</v>
      </c>
      <c r="G17222" s="17">
        <f t="shared" si="2420"/>
        <v>36000</v>
      </c>
      <c r="H17222" s="17">
        <f t="shared" ca="1" si="2421"/>
        <v>67500</v>
      </c>
      <c r="I17222" s="17">
        <f t="shared" ca="1" si="2422"/>
        <v>0</v>
      </c>
      <c r="J17222" s="17">
        <f t="shared" ca="1" si="2423"/>
        <v>31500</v>
      </c>
    </row>
    <row r="17223" spans="1:10" x14ac:dyDescent="0.3">
      <c r="A17223" s="4">
        <v>17211</v>
      </c>
      <c r="B17223" s="4">
        <f t="shared" ca="1" si="2415"/>
        <v>0.63844205392727982</v>
      </c>
      <c r="C17223" s="4">
        <f t="shared" ca="1" si="2416"/>
        <v>70</v>
      </c>
      <c r="D17223" s="4">
        <f t="shared" si="2417"/>
        <v>50</v>
      </c>
      <c r="E17223" s="4">
        <f t="shared" ca="1" si="2418"/>
        <v>50</v>
      </c>
      <c r="F17223" s="4">
        <f t="shared" ca="1" si="2419"/>
        <v>0</v>
      </c>
      <c r="G17223" s="17">
        <f t="shared" si="2420"/>
        <v>36000</v>
      </c>
      <c r="H17223" s="17">
        <f t="shared" ca="1" si="2421"/>
        <v>67500</v>
      </c>
      <c r="I17223" s="17">
        <f t="shared" ca="1" si="2422"/>
        <v>0</v>
      </c>
      <c r="J17223" s="17">
        <f t="shared" ca="1" si="2423"/>
        <v>31500</v>
      </c>
    </row>
    <row r="17224" spans="1:10" x14ac:dyDescent="0.3">
      <c r="A17224" s="4">
        <v>17212</v>
      </c>
      <c r="B17224" s="4">
        <f t="shared" ca="1" si="2415"/>
        <v>0.86551355190297685</v>
      </c>
      <c r="C17224" s="4">
        <f t="shared" ca="1" si="2416"/>
        <v>85</v>
      </c>
      <c r="D17224" s="4">
        <f t="shared" si="2417"/>
        <v>50</v>
      </c>
      <c r="E17224" s="4">
        <f t="shared" ca="1" si="2418"/>
        <v>50</v>
      </c>
      <c r="F17224" s="4">
        <f t="shared" ca="1" si="2419"/>
        <v>0</v>
      </c>
      <c r="G17224" s="17">
        <f t="shared" si="2420"/>
        <v>36000</v>
      </c>
      <c r="H17224" s="17">
        <f t="shared" ca="1" si="2421"/>
        <v>67500</v>
      </c>
      <c r="I17224" s="17">
        <f t="shared" ca="1" si="2422"/>
        <v>0</v>
      </c>
      <c r="J17224" s="17">
        <f t="shared" ca="1" si="2423"/>
        <v>31500</v>
      </c>
    </row>
    <row r="17225" spans="1:10" x14ac:dyDescent="0.3">
      <c r="A17225" s="4">
        <v>17213</v>
      </c>
      <c r="B17225" s="4">
        <f t="shared" ca="1" si="2415"/>
        <v>4.6853305332074657E-2</v>
      </c>
      <c r="C17225" s="4">
        <f t="shared" ca="1" si="2416"/>
        <v>10</v>
      </c>
      <c r="D17225" s="4">
        <f t="shared" si="2417"/>
        <v>50</v>
      </c>
      <c r="E17225" s="4">
        <f t="shared" ca="1" si="2418"/>
        <v>10</v>
      </c>
      <c r="F17225" s="4">
        <f t="shared" ca="1" si="2419"/>
        <v>40</v>
      </c>
      <c r="G17225" s="17">
        <f t="shared" si="2420"/>
        <v>36000</v>
      </c>
      <c r="H17225" s="17">
        <f t="shared" ca="1" si="2421"/>
        <v>13500</v>
      </c>
      <c r="I17225" s="17">
        <f t="shared" ca="1" si="2422"/>
        <v>1600</v>
      </c>
      <c r="J17225" s="17">
        <f t="shared" ca="1" si="2423"/>
        <v>-20900</v>
      </c>
    </row>
    <row r="17226" spans="1:10" x14ac:dyDescent="0.3">
      <c r="A17226" s="4">
        <v>17214</v>
      </c>
      <c r="B17226" s="4">
        <f t="shared" ca="1" si="2415"/>
        <v>0.83642765055898649</v>
      </c>
      <c r="C17226" s="4">
        <f t="shared" ca="1" si="2416"/>
        <v>85</v>
      </c>
      <c r="D17226" s="4">
        <f t="shared" si="2417"/>
        <v>50</v>
      </c>
      <c r="E17226" s="4">
        <f t="shared" ca="1" si="2418"/>
        <v>50</v>
      </c>
      <c r="F17226" s="4">
        <f t="shared" ca="1" si="2419"/>
        <v>0</v>
      </c>
      <c r="G17226" s="17">
        <f t="shared" si="2420"/>
        <v>36000</v>
      </c>
      <c r="H17226" s="17">
        <f t="shared" ca="1" si="2421"/>
        <v>67500</v>
      </c>
      <c r="I17226" s="17">
        <f t="shared" ca="1" si="2422"/>
        <v>0</v>
      </c>
      <c r="J17226" s="17">
        <f t="shared" ca="1" si="2423"/>
        <v>31500</v>
      </c>
    </row>
    <row r="17227" spans="1:10" x14ac:dyDescent="0.3">
      <c r="A17227" s="4">
        <v>17215</v>
      </c>
      <c r="B17227" s="4">
        <f t="shared" ca="1" si="2415"/>
        <v>0.30009054254414047</v>
      </c>
      <c r="C17227" s="4">
        <f t="shared" ca="1" si="2416"/>
        <v>40</v>
      </c>
      <c r="D17227" s="4">
        <f t="shared" si="2417"/>
        <v>50</v>
      </c>
      <c r="E17227" s="4">
        <f t="shared" ca="1" si="2418"/>
        <v>40</v>
      </c>
      <c r="F17227" s="4">
        <f t="shared" ca="1" si="2419"/>
        <v>10</v>
      </c>
      <c r="G17227" s="17">
        <f t="shared" si="2420"/>
        <v>36000</v>
      </c>
      <c r="H17227" s="17">
        <f t="shared" ca="1" si="2421"/>
        <v>54000</v>
      </c>
      <c r="I17227" s="17">
        <f t="shared" ca="1" si="2422"/>
        <v>400</v>
      </c>
      <c r="J17227" s="17">
        <f t="shared" ca="1" si="2423"/>
        <v>18400</v>
      </c>
    </row>
    <row r="17228" spans="1:10" x14ac:dyDescent="0.3">
      <c r="A17228" s="4">
        <v>17216</v>
      </c>
      <c r="B17228" s="4">
        <f t="shared" ca="1" si="2415"/>
        <v>0.81454950104938939</v>
      </c>
      <c r="C17228" s="4">
        <f t="shared" ca="1" si="2416"/>
        <v>85</v>
      </c>
      <c r="D17228" s="4">
        <f t="shared" si="2417"/>
        <v>50</v>
      </c>
      <c r="E17228" s="4">
        <f t="shared" ca="1" si="2418"/>
        <v>50</v>
      </c>
      <c r="F17228" s="4">
        <f t="shared" ca="1" si="2419"/>
        <v>0</v>
      </c>
      <c r="G17228" s="17">
        <f t="shared" si="2420"/>
        <v>36000</v>
      </c>
      <c r="H17228" s="17">
        <f t="shared" ca="1" si="2421"/>
        <v>67500</v>
      </c>
      <c r="I17228" s="17">
        <f t="shared" ca="1" si="2422"/>
        <v>0</v>
      </c>
      <c r="J17228" s="17">
        <f t="shared" ca="1" si="2423"/>
        <v>31500</v>
      </c>
    </row>
    <row r="17229" spans="1:10" x14ac:dyDescent="0.3">
      <c r="A17229" s="4">
        <v>17217</v>
      </c>
      <c r="B17229" s="4">
        <f t="shared" ca="1" si="2415"/>
        <v>0.52716071897936134</v>
      </c>
      <c r="C17229" s="4">
        <f t="shared" ca="1" si="2416"/>
        <v>55</v>
      </c>
      <c r="D17229" s="4">
        <f t="shared" si="2417"/>
        <v>50</v>
      </c>
      <c r="E17229" s="4">
        <f t="shared" ca="1" si="2418"/>
        <v>50</v>
      </c>
      <c r="F17229" s="4">
        <f t="shared" ca="1" si="2419"/>
        <v>0</v>
      </c>
      <c r="G17229" s="17">
        <f t="shared" si="2420"/>
        <v>36000</v>
      </c>
      <c r="H17229" s="17">
        <f t="shared" ca="1" si="2421"/>
        <v>67500</v>
      </c>
      <c r="I17229" s="17">
        <f t="shared" ca="1" si="2422"/>
        <v>0</v>
      </c>
      <c r="J17229" s="17">
        <f t="shared" ca="1" si="2423"/>
        <v>31500</v>
      </c>
    </row>
    <row r="17230" spans="1:10" x14ac:dyDescent="0.3">
      <c r="A17230" s="4">
        <v>17218</v>
      </c>
      <c r="B17230" s="4">
        <f t="shared" ref="B17230:B17293" ca="1" si="2424">RAND()</f>
        <v>0.7673232437606613</v>
      </c>
      <c r="C17230" s="4">
        <f t="shared" ref="C17230:C17293" ca="1" si="2425">LOOKUP(B17230,$E$3:$F$9,$D$3:$D$9)</f>
        <v>70</v>
      </c>
      <c r="D17230" s="4">
        <f t="shared" ref="D17230:D17293" si="2426">$I$6</f>
        <v>50</v>
      </c>
      <c r="E17230" s="4">
        <f t="shared" ref="E17230:E17293" ca="1" si="2427">MIN(C17230:D17230)</f>
        <v>50</v>
      </c>
      <c r="F17230" s="4">
        <f t="shared" ref="F17230:F17293" ca="1" si="2428">D17230-E17230</f>
        <v>0</v>
      </c>
      <c r="G17230" s="17">
        <f t="shared" ref="G17230:G17293" si="2429">D17230*$I$2</f>
        <v>36000</v>
      </c>
      <c r="H17230" s="17">
        <f t="shared" ref="H17230:H17293" ca="1" si="2430">E17230*$I$3</f>
        <v>67500</v>
      </c>
      <c r="I17230" s="17">
        <f t="shared" ref="I17230:I17293" ca="1" si="2431">F17230*$I$4</f>
        <v>0</v>
      </c>
      <c r="J17230" s="17">
        <f t="shared" ref="J17230:J17293" ca="1" si="2432">H17230+I17230-G17230</f>
        <v>31500</v>
      </c>
    </row>
    <row r="17231" spans="1:10" x14ac:dyDescent="0.3">
      <c r="A17231" s="4">
        <v>17219</v>
      </c>
      <c r="B17231" s="4">
        <f t="shared" ca="1" si="2424"/>
        <v>0.43646992032160103</v>
      </c>
      <c r="C17231" s="4">
        <f t="shared" ca="1" si="2425"/>
        <v>55</v>
      </c>
      <c r="D17231" s="4">
        <f t="shared" si="2426"/>
        <v>50</v>
      </c>
      <c r="E17231" s="4">
        <f t="shared" ca="1" si="2427"/>
        <v>50</v>
      </c>
      <c r="F17231" s="4">
        <f t="shared" ca="1" si="2428"/>
        <v>0</v>
      </c>
      <c r="G17231" s="17">
        <f t="shared" si="2429"/>
        <v>36000</v>
      </c>
      <c r="H17231" s="17">
        <f t="shared" ca="1" si="2430"/>
        <v>67500</v>
      </c>
      <c r="I17231" s="17">
        <f t="shared" ca="1" si="2431"/>
        <v>0</v>
      </c>
      <c r="J17231" s="17">
        <f t="shared" ca="1" si="2432"/>
        <v>31500</v>
      </c>
    </row>
    <row r="17232" spans="1:10" x14ac:dyDescent="0.3">
      <c r="A17232" s="4">
        <v>17220</v>
      </c>
      <c r="B17232" s="4">
        <f t="shared" ca="1" si="2424"/>
        <v>0.89470634360750589</v>
      </c>
      <c r="C17232" s="4">
        <f t="shared" ca="1" si="2425"/>
        <v>85</v>
      </c>
      <c r="D17232" s="4">
        <f t="shared" si="2426"/>
        <v>50</v>
      </c>
      <c r="E17232" s="4">
        <f t="shared" ca="1" si="2427"/>
        <v>50</v>
      </c>
      <c r="F17232" s="4">
        <f t="shared" ca="1" si="2428"/>
        <v>0</v>
      </c>
      <c r="G17232" s="17">
        <f t="shared" si="2429"/>
        <v>36000</v>
      </c>
      <c r="H17232" s="17">
        <f t="shared" ca="1" si="2430"/>
        <v>67500</v>
      </c>
      <c r="I17232" s="17">
        <f t="shared" ca="1" si="2431"/>
        <v>0</v>
      </c>
      <c r="J17232" s="17">
        <f t="shared" ca="1" si="2432"/>
        <v>31500</v>
      </c>
    </row>
    <row r="17233" spans="1:10" x14ac:dyDescent="0.3">
      <c r="A17233" s="4">
        <v>17221</v>
      </c>
      <c r="B17233" s="4">
        <f t="shared" ca="1" si="2424"/>
        <v>0.98556373603357428</v>
      </c>
      <c r="C17233" s="4">
        <f t="shared" ca="1" si="2425"/>
        <v>100</v>
      </c>
      <c r="D17233" s="4">
        <f t="shared" si="2426"/>
        <v>50</v>
      </c>
      <c r="E17233" s="4">
        <f t="shared" ca="1" si="2427"/>
        <v>50</v>
      </c>
      <c r="F17233" s="4">
        <f t="shared" ca="1" si="2428"/>
        <v>0</v>
      </c>
      <c r="G17233" s="17">
        <f t="shared" si="2429"/>
        <v>36000</v>
      </c>
      <c r="H17233" s="17">
        <f t="shared" ca="1" si="2430"/>
        <v>67500</v>
      </c>
      <c r="I17233" s="17">
        <f t="shared" ca="1" si="2431"/>
        <v>0</v>
      </c>
      <c r="J17233" s="17">
        <f t="shared" ca="1" si="2432"/>
        <v>31500</v>
      </c>
    </row>
    <row r="17234" spans="1:10" x14ac:dyDescent="0.3">
      <c r="A17234" s="4">
        <v>17222</v>
      </c>
      <c r="B17234" s="4">
        <f t="shared" ca="1" si="2424"/>
        <v>0.29895370126888232</v>
      </c>
      <c r="C17234" s="4">
        <f t="shared" ca="1" si="2425"/>
        <v>40</v>
      </c>
      <c r="D17234" s="4">
        <f t="shared" si="2426"/>
        <v>50</v>
      </c>
      <c r="E17234" s="4">
        <f t="shared" ca="1" si="2427"/>
        <v>40</v>
      </c>
      <c r="F17234" s="4">
        <f t="shared" ca="1" si="2428"/>
        <v>10</v>
      </c>
      <c r="G17234" s="17">
        <f t="shared" si="2429"/>
        <v>36000</v>
      </c>
      <c r="H17234" s="17">
        <f t="shared" ca="1" si="2430"/>
        <v>54000</v>
      </c>
      <c r="I17234" s="17">
        <f t="shared" ca="1" si="2431"/>
        <v>400</v>
      </c>
      <c r="J17234" s="17">
        <f t="shared" ca="1" si="2432"/>
        <v>18400</v>
      </c>
    </row>
    <row r="17235" spans="1:10" x14ac:dyDescent="0.3">
      <c r="A17235" s="4">
        <v>17223</v>
      </c>
      <c r="B17235" s="4">
        <f t="shared" ca="1" si="2424"/>
        <v>0.62025181087053249</v>
      </c>
      <c r="C17235" s="4">
        <f t="shared" ca="1" si="2425"/>
        <v>70</v>
      </c>
      <c r="D17235" s="4">
        <f t="shared" si="2426"/>
        <v>50</v>
      </c>
      <c r="E17235" s="4">
        <f t="shared" ca="1" si="2427"/>
        <v>50</v>
      </c>
      <c r="F17235" s="4">
        <f t="shared" ca="1" si="2428"/>
        <v>0</v>
      </c>
      <c r="G17235" s="17">
        <f t="shared" si="2429"/>
        <v>36000</v>
      </c>
      <c r="H17235" s="17">
        <f t="shared" ca="1" si="2430"/>
        <v>67500</v>
      </c>
      <c r="I17235" s="17">
        <f t="shared" ca="1" si="2431"/>
        <v>0</v>
      </c>
      <c r="J17235" s="17">
        <f t="shared" ca="1" si="2432"/>
        <v>31500</v>
      </c>
    </row>
    <row r="17236" spans="1:10" x14ac:dyDescent="0.3">
      <c r="A17236" s="4">
        <v>17224</v>
      </c>
      <c r="B17236" s="4">
        <f t="shared" ca="1" si="2424"/>
        <v>0.36959970739590386</v>
      </c>
      <c r="C17236" s="4">
        <f t="shared" ca="1" si="2425"/>
        <v>55</v>
      </c>
      <c r="D17236" s="4">
        <f t="shared" si="2426"/>
        <v>50</v>
      </c>
      <c r="E17236" s="4">
        <f t="shared" ca="1" si="2427"/>
        <v>50</v>
      </c>
      <c r="F17236" s="4">
        <f t="shared" ca="1" si="2428"/>
        <v>0</v>
      </c>
      <c r="G17236" s="17">
        <f t="shared" si="2429"/>
        <v>36000</v>
      </c>
      <c r="H17236" s="17">
        <f t="shared" ca="1" si="2430"/>
        <v>67500</v>
      </c>
      <c r="I17236" s="17">
        <f t="shared" ca="1" si="2431"/>
        <v>0</v>
      </c>
      <c r="J17236" s="17">
        <f t="shared" ca="1" si="2432"/>
        <v>31500</v>
      </c>
    </row>
    <row r="17237" spans="1:10" x14ac:dyDescent="0.3">
      <c r="A17237" s="4">
        <v>17225</v>
      </c>
      <c r="B17237" s="4">
        <f t="shared" ca="1" si="2424"/>
        <v>0.54274900111396973</v>
      </c>
      <c r="C17237" s="4">
        <f t="shared" ca="1" si="2425"/>
        <v>55</v>
      </c>
      <c r="D17237" s="4">
        <f t="shared" si="2426"/>
        <v>50</v>
      </c>
      <c r="E17237" s="4">
        <f t="shared" ca="1" si="2427"/>
        <v>50</v>
      </c>
      <c r="F17237" s="4">
        <f t="shared" ca="1" si="2428"/>
        <v>0</v>
      </c>
      <c r="G17237" s="17">
        <f t="shared" si="2429"/>
        <v>36000</v>
      </c>
      <c r="H17237" s="17">
        <f t="shared" ca="1" si="2430"/>
        <v>67500</v>
      </c>
      <c r="I17237" s="17">
        <f t="shared" ca="1" si="2431"/>
        <v>0</v>
      </c>
      <c r="J17237" s="17">
        <f t="shared" ca="1" si="2432"/>
        <v>31500</v>
      </c>
    </row>
    <row r="17238" spans="1:10" x14ac:dyDescent="0.3">
      <c r="A17238" s="4">
        <v>17226</v>
      </c>
      <c r="B17238" s="4">
        <f t="shared" ca="1" si="2424"/>
        <v>0.49049797112893501</v>
      </c>
      <c r="C17238" s="4">
        <f t="shared" ca="1" si="2425"/>
        <v>55</v>
      </c>
      <c r="D17238" s="4">
        <f t="shared" si="2426"/>
        <v>50</v>
      </c>
      <c r="E17238" s="4">
        <f t="shared" ca="1" si="2427"/>
        <v>50</v>
      </c>
      <c r="F17238" s="4">
        <f t="shared" ca="1" si="2428"/>
        <v>0</v>
      </c>
      <c r="G17238" s="17">
        <f t="shared" si="2429"/>
        <v>36000</v>
      </c>
      <c r="H17238" s="17">
        <f t="shared" ca="1" si="2430"/>
        <v>67500</v>
      </c>
      <c r="I17238" s="17">
        <f t="shared" ca="1" si="2431"/>
        <v>0</v>
      </c>
      <c r="J17238" s="17">
        <f t="shared" ca="1" si="2432"/>
        <v>31500</v>
      </c>
    </row>
    <row r="17239" spans="1:10" x14ac:dyDescent="0.3">
      <c r="A17239" s="4">
        <v>17227</v>
      </c>
      <c r="B17239" s="4">
        <f t="shared" ca="1" si="2424"/>
        <v>0.24403969035874373</v>
      </c>
      <c r="C17239" s="4">
        <f t="shared" ca="1" si="2425"/>
        <v>40</v>
      </c>
      <c r="D17239" s="4">
        <f t="shared" si="2426"/>
        <v>50</v>
      </c>
      <c r="E17239" s="4">
        <f t="shared" ca="1" si="2427"/>
        <v>40</v>
      </c>
      <c r="F17239" s="4">
        <f t="shared" ca="1" si="2428"/>
        <v>10</v>
      </c>
      <c r="G17239" s="17">
        <f t="shared" si="2429"/>
        <v>36000</v>
      </c>
      <c r="H17239" s="17">
        <f t="shared" ca="1" si="2430"/>
        <v>54000</v>
      </c>
      <c r="I17239" s="17">
        <f t="shared" ca="1" si="2431"/>
        <v>400</v>
      </c>
      <c r="J17239" s="17">
        <f t="shared" ca="1" si="2432"/>
        <v>18400</v>
      </c>
    </row>
    <row r="17240" spans="1:10" x14ac:dyDescent="0.3">
      <c r="A17240" s="4">
        <v>17228</v>
      </c>
      <c r="B17240" s="4">
        <f t="shared" ca="1" si="2424"/>
        <v>0.60839350240166112</v>
      </c>
      <c r="C17240" s="4">
        <f t="shared" ca="1" si="2425"/>
        <v>70</v>
      </c>
      <c r="D17240" s="4">
        <f t="shared" si="2426"/>
        <v>50</v>
      </c>
      <c r="E17240" s="4">
        <f t="shared" ca="1" si="2427"/>
        <v>50</v>
      </c>
      <c r="F17240" s="4">
        <f t="shared" ca="1" si="2428"/>
        <v>0</v>
      </c>
      <c r="G17240" s="17">
        <f t="shared" si="2429"/>
        <v>36000</v>
      </c>
      <c r="H17240" s="17">
        <f t="shared" ca="1" si="2430"/>
        <v>67500</v>
      </c>
      <c r="I17240" s="17">
        <f t="shared" ca="1" si="2431"/>
        <v>0</v>
      </c>
      <c r="J17240" s="17">
        <f t="shared" ca="1" si="2432"/>
        <v>31500</v>
      </c>
    </row>
    <row r="17241" spans="1:10" x14ac:dyDescent="0.3">
      <c r="A17241" s="4">
        <v>17229</v>
      </c>
      <c r="B17241" s="4">
        <f t="shared" ca="1" si="2424"/>
        <v>0.7437388757785649</v>
      </c>
      <c r="C17241" s="4">
        <f t="shared" ca="1" si="2425"/>
        <v>70</v>
      </c>
      <c r="D17241" s="4">
        <f t="shared" si="2426"/>
        <v>50</v>
      </c>
      <c r="E17241" s="4">
        <f t="shared" ca="1" si="2427"/>
        <v>50</v>
      </c>
      <c r="F17241" s="4">
        <f t="shared" ca="1" si="2428"/>
        <v>0</v>
      </c>
      <c r="G17241" s="17">
        <f t="shared" si="2429"/>
        <v>36000</v>
      </c>
      <c r="H17241" s="17">
        <f t="shared" ca="1" si="2430"/>
        <v>67500</v>
      </c>
      <c r="I17241" s="17">
        <f t="shared" ca="1" si="2431"/>
        <v>0</v>
      </c>
      <c r="J17241" s="17">
        <f t="shared" ca="1" si="2432"/>
        <v>31500</v>
      </c>
    </row>
    <row r="17242" spans="1:10" x14ac:dyDescent="0.3">
      <c r="A17242" s="4">
        <v>17230</v>
      </c>
      <c r="B17242" s="4">
        <f t="shared" ca="1" si="2424"/>
        <v>0.24314788415981992</v>
      </c>
      <c r="C17242" s="4">
        <f t="shared" ca="1" si="2425"/>
        <v>40</v>
      </c>
      <c r="D17242" s="4">
        <f t="shared" si="2426"/>
        <v>50</v>
      </c>
      <c r="E17242" s="4">
        <f t="shared" ca="1" si="2427"/>
        <v>40</v>
      </c>
      <c r="F17242" s="4">
        <f t="shared" ca="1" si="2428"/>
        <v>10</v>
      </c>
      <c r="G17242" s="17">
        <f t="shared" si="2429"/>
        <v>36000</v>
      </c>
      <c r="H17242" s="17">
        <f t="shared" ca="1" si="2430"/>
        <v>54000</v>
      </c>
      <c r="I17242" s="17">
        <f t="shared" ca="1" si="2431"/>
        <v>400</v>
      </c>
      <c r="J17242" s="17">
        <f t="shared" ca="1" si="2432"/>
        <v>18400</v>
      </c>
    </row>
    <row r="17243" spans="1:10" x14ac:dyDescent="0.3">
      <c r="A17243" s="4">
        <v>17231</v>
      </c>
      <c r="B17243" s="4">
        <f t="shared" ca="1" si="2424"/>
        <v>3.3129145586550779E-2</v>
      </c>
      <c r="C17243" s="4">
        <f t="shared" ca="1" si="2425"/>
        <v>10</v>
      </c>
      <c r="D17243" s="4">
        <f t="shared" si="2426"/>
        <v>50</v>
      </c>
      <c r="E17243" s="4">
        <f t="shared" ca="1" si="2427"/>
        <v>10</v>
      </c>
      <c r="F17243" s="4">
        <f t="shared" ca="1" si="2428"/>
        <v>40</v>
      </c>
      <c r="G17243" s="17">
        <f t="shared" si="2429"/>
        <v>36000</v>
      </c>
      <c r="H17243" s="17">
        <f t="shared" ca="1" si="2430"/>
        <v>13500</v>
      </c>
      <c r="I17243" s="17">
        <f t="shared" ca="1" si="2431"/>
        <v>1600</v>
      </c>
      <c r="J17243" s="17">
        <f t="shared" ca="1" si="2432"/>
        <v>-20900</v>
      </c>
    </row>
    <row r="17244" spans="1:10" x14ac:dyDescent="0.3">
      <c r="A17244" s="4">
        <v>17232</v>
      </c>
      <c r="B17244" s="4">
        <f t="shared" ca="1" si="2424"/>
        <v>0.1644333289051757</v>
      </c>
      <c r="C17244" s="4">
        <f t="shared" ca="1" si="2425"/>
        <v>25</v>
      </c>
      <c r="D17244" s="4">
        <f t="shared" si="2426"/>
        <v>50</v>
      </c>
      <c r="E17244" s="4">
        <f t="shared" ca="1" si="2427"/>
        <v>25</v>
      </c>
      <c r="F17244" s="4">
        <f t="shared" ca="1" si="2428"/>
        <v>25</v>
      </c>
      <c r="G17244" s="17">
        <f t="shared" si="2429"/>
        <v>36000</v>
      </c>
      <c r="H17244" s="17">
        <f t="shared" ca="1" si="2430"/>
        <v>33750</v>
      </c>
      <c r="I17244" s="17">
        <f t="shared" ca="1" si="2431"/>
        <v>1000</v>
      </c>
      <c r="J17244" s="17">
        <f t="shared" ca="1" si="2432"/>
        <v>-1250</v>
      </c>
    </row>
    <row r="17245" spans="1:10" x14ac:dyDescent="0.3">
      <c r="A17245" s="4">
        <v>17233</v>
      </c>
      <c r="B17245" s="4">
        <f t="shared" ca="1" si="2424"/>
        <v>3.4147824070060562E-2</v>
      </c>
      <c r="C17245" s="4">
        <f t="shared" ca="1" si="2425"/>
        <v>10</v>
      </c>
      <c r="D17245" s="4">
        <f t="shared" si="2426"/>
        <v>50</v>
      </c>
      <c r="E17245" s="4">
        <f t="shared" ca="1" si="2427"/>
        <v>10</v>
      </c>
      <c r="F17245" s="4">
        <f t="shared" ca="1" si="2428"/>
        <v>40</v>
      </c>
      <c r="G17245" s="17">
        <f t="shared" si="2429"/>
        <v>36000</v>
      </c>
      <c r="H17245" s="17">
        <f t="shared" ca="1" si="2430"/>
        <v>13500</v>
      </c>
      <c r="I17245" s="17">
        <f t="shared" ca="1" si="2431"/>
        <v>1600</v>
      </c>
      <c r="J17245" s="17">
        <f t="shared" ca="1" si="2432"/>
        <v>-20900</v>
      </c>
    </row>
    <row r="17246" spans="1:10" x14ac:dyDescent="0.3">
      <c r="A17246" s="4">
        <v>17234</v>
      </c>
      <c r="B17246" s="4">
        <f t="shared" ca="1" si="2424"/>
        <v>0.44750496973896547</v>
      </c>
      <c r="C17246" s="4">
        <f t="shared" ca="1" si="2425"/>
        <v>55</v>
      </c>
      <c r="D17246" s="4">
        <f t="shared" si="2426"/>
        <v>50</v>
      </c>
      <c r="E17246" s="4">
        <f t="shared" ca="1" si="2427"/>
        <v>50</v>
      </c>
      <c r="F17246" s="4">
        <f t="shared" ca="1" si="2428"/>
        <v>0</v>
      </c>
      <c r="G17246" s="17">
        <f t="shared" si="2429"/>
        <v>36000</v>
      </c>
      <c r="H17246" s="17">
        <f t="shared" ca="1" si="2430"/>
        <v>67500</v>
      </c>
      <c r="I17246" s="17">
        <f t="shared" ca="1" si="2431"/>
        <v>0</v>
      </c>
      <c r="J17246" s="17">
        <f t="shared" ca="1" si="2432"/>
        <v>31500</v>
      </c>
    </row>
    <row r="17247" spans="1:10" x14ac:dyDescent="0.3">
      <c r="A17247" s="4">
        <v>17235</v>
      </c>
      <c r="B17247" s="4">
        <f t="shared" ca="1" si="2424"/>
        <v>0.53349353161535207</v>
      </c>
      <c r="C17247" s="4">
        <f t="shared" ca="1" si="2425"/>
        <v>55</v>
      </c>
      <c r="D17247" s="4">
        <f t="shared" si="2426"/>
        <v>50</v>
      </c>
      <c r="E17247" s="4">
        <f t="shared" ca="1" si="2427"/>
        <v>50</v>
      </c>
      <c r="F17247" s="4">
        <f t="shared" ca="1" si="2428"/>
        <v>0</v>
      </c>
      <c r="G17247" s="17">
        <f t="shared" si="2429"/>
        <v>36000</v>
      </c>
      <c r="H17247" s="17">
        <f t="shared" ca="1" si="2430"/>
        <v>67500</v>
      </c>
      <c r="I17247" s="17">
        <f t="shared" ca="1" si="2431"/>
        <v>0</v>
      </c>
      <c r="J17247" s="17">
        <f t="shared" ca="1" si="2432"/>
        <v>31500</v>
      </c>
    </row>
    <row r="17248" spans="1:10" x14ac:dyDescent="0.3">
      <c r="A17248" s="4">
        <v>17236</v>
      </c>
      <c r="B17248" s="4">
        <f t="shared" ca="1" si="2424"/>
        <v>0.51219777264861654</v>
      </c>
      <c r="C17248" s="4">
        <f t="shared" ca="1" si="2425"/>
        <v>55</v>
      </c>
      <c r="D17248" s="4">
        <f t="shared" si="2426"/>
        <v>50</v>
      </c>
      <c r="E17248" s="4">
        <f t="shared" ca="1" si="2427"/>
        <v>50</v>
      </c>
      <c r="F17248" s="4">
        <f t="shared" ca="1" si="2428"/>
        <v>0</v>
      </c>
      <c r="G17248" s="17">
        <f t="shared" si="2429"/>
        <v>36000</v>
      </c>
      <c r="H17248" s="17">
        <f t="shared" ca="1" si="2430"/>
        <v>67500</v>
      </c>
      <c r="I17248" s="17">
        <f t="shared" ca="1" si="2431"/>
        <v>0</v>
      </c>
      <c r="J17248" s="17">
        <f t="shared" ca="1" si="2432"/>
        <v>31500</v>
      </c>
    </row>
    <row r="17249" spans="1:10" x14ac:dyDescent="0.3">
      <c r="A17249" s="4">
        <v>17237</v>
      </c>
      <c r="B17249" s="4">
        <f t="shared" ca="1" si="2424"/>
        <v>0.80150049187732886</v>
      </c>
      <c r="C17249" s="4">
        <f t="shared" ca="1" si="2425"/>
        <v>85</v>
      </c>
      <c r="D17249" s="4">
        <f t="shared" si="2426"/>
        <v>50</v>
      </c>
      <c r="E17249" s="4">
        <f t="shared" ca="1" si="2427"/>
        <v>50</v>
      </c>
      <c r="F17249" s="4">
        <f t="shared" ca="1" si="2428"/>
        <v>0</v>
      </c>
      <c r="G17249" s="17">
        <f t="shared" si="2429"/>
        <v>36000</v>
      </c>
      <c r="H17249" s="17">
        <f t="shared" ca="1" si="2430"/>
        <v>67500</v>
      </c>
      <c r="I17249" s="17">
        <f t="shared" ca="1" si="2431"/>
        <v>0</v>
      </c>
      <c r="J17249" s="17">
        <f t="shared" ca="1" si="2432"/>
        <v>31500</v>
      </c>
    </row>
    <row r="17250" spans="1:10" x14ac:dyDescent="0.3">
      <c r="A17250" s="4">
        <v>17238</v>
      </c>
      <c r="B17250" s="4">
        <f t="shared" ca="1" si="2424"/>
        <v>0.35673720194558767</v>
      </c>
      <c r="C17250" s="4">
        <f t="shared" ca="1" si="2425"/>
        <v>55</v>
      </c>
      <c r="D17250" s="4">
        <f t="shared" si="2426"/>
        <v>50</v>
      </c>
      <c r="E17250" s="4">
        <f t="shared" ca="1" si="2427"/>
        <v>50</v>
      </c>
      <c r="F17250" s="4">
        <f t="shared" ca="1" si="2428"/>
        <v>0</v>
      </c>
      <c r="G17250" s="17">
        <f t="shared" si="2429"/>
        <v>36000</v>
      </c>
      <c r="H17250" s="17">
        <f t="shared" ca="1" si="2430"/>
        <v>67500</v>
      </c>
      <c r="I17250" s="17">
        <f t="shared" ca="1" si="2431"/>
        <v>0</v>
      </c>
      <c r="J17250" s="17">
        <f t="shared" ca="1" si="2432"/>
        <v>31500</v>
      </c>
    </row>
    <row r="17251" spans="1:10" x14ac:dyDescent="0.3">
      <c r="A17251" s="4">
        <v>17239</v>
      </c>
      <c r="B17251" s="4">
        <f t="shared" ca="1" si="2424"/>
        <v>0.22600452856359998</v>
      </c>
      <c r="C17251" s="4">
        <f t="shared" ca="1" si="2425"/>
        <v>40</v>
      </c>
      <c r="D17251" s="4">
        <f t="shared" si="2426"/>
        <v>50</v>
      </c>
      <c r="E17251" s="4">
        <f t="shared" ca="1" si="2427"/>
        <v>40</v>
      </c>
      <c r="F17251" s="4">
        <f t="shared" ca="1" si="2428"/>
        <v>10</v>
      </c>
      <c r="G17251" s="17">
        <f t="shared" si="2429"/>
        <v>36000</v>
      </c>
      <c r="H17251" s="17">
        <f t="shared" ca="1" si="2430"/>
        <v>54000</v>
      </c>
      <c r="I17251" s="17">
        <f t="shared" ca="1" si="2431"/>
        <v>400</v>
      </c>
      <c r="J17251" s="17">
        <f t="shared" ca="1" si="2432"/>
        <v>18400</v>
      </c>
    </row>
    <row r="17252" spans="1:10" x14ac:dyDescent="0.3">
      <c r="A17252" s="4">
        <v>17240</v>
      </c>
      <c r="B17252" s="4">
        <f t="shared" ca="1" si="2424"/>
        <v>0.61186992180957789</v>
      </c>
      <c r="C17252" s="4">
        <f t="shared" ca="1" si="2425"/>
        <v>70</v>
      </c>
      <c r="D17252" s="4">
        <f t="shared" si="2426"/>
        <v>50</v>
      </c>
      <c r="E17252" s="4">
        <f t="shared" ca="1" si="2427"/>
        <v>50</v>
      </c>
      <c r="F17252" s="4">
        <f t="shared" ca="1" si="2428"/>
        <v>0</v>
      </c>
      <c r="G17252" s="17">
        <f t="shared" si="2429"/>
        <v>36000</v>
      </c>
      <c r="H17252" s="17">
        <f t="shared" ca="1" si="2430"/>
        <v>67500</v>
      </c>
      <c r="I17252" s="17">
        <f t="shared" ca="1" si="2431"/>
        <v>0</v>
      </c>
      <c r="J17252" s="17">
        <f t="shared" ca="1" si="2432"/>
        <v>31500</v>
      </c>
    </row>
    <row r="17253" spans="1:10" x14ac:dyDescent="0.3">
      <c r="A17253" s="4">
        <v>17241</v>
      </c>
      <c r="B17253" s="4">
        <f t="shared" ca="1" si="2424"/>
        <v>0.36001191837109292</v>
      </c>
      <c r="C17253" s="4">
        <f t="shared" ca="1" si="2425"/>
        <v>55</v>
      </c>
      <c r="D17253" s="4">
        <f t="shared" si="2426"/>
        <v>50</v>
      </c>
      <c r="E17253" s="4">
        <f t="shared" ca="1" si="2427"/>
        <v>50</v>
      </c>
      <c r="F17253" s="4">
        <f t="shared" ca="1" si="2428"/>
        <v>0</v>
      </c>
      <c r="G17253" s="17">
        <f t="shared" si="2429"/>
        <v>36000</v>
      </c>
      <c r="H17253" s="17">
        <f t="shared" ca="1" si="2430"/>
        <v>67500</v>
      </c>
      <c r="I17253" s="17">
        <f t="shared" ca="1" si="2431"/>
        <v>0</v>
      </c>
      <c r="J17253" s="17">
        <f t="shared" ca="1" si="2432"/>
        <v>31500</v>
      </c>
    </row>
    <row r="17254" spans="1:10" x14ac:dyDescent="0.3">
      <c r="A17254" s="4">
        <v>17242</v>
      </c>
      <c r="B17254" s="4">
        <f t="shared" ca="1" si="2424"/>
        <v>0.68978730480923178</v>
      </c>
      <c r="C17254" s="4">
        <f t="shared" ca="1" si="2425"/>
        <v>70</v>
      </c>
      <c r="D17254" s="4">
        <f t="shared" si="2426"/>
        <v>50</v>
      </c>
      <c r="E17254" s="4">
        <f t="shared" ca="1" si="2427"/>
        <v>50</v>
      </c>
      <c r="F17254" s="4">
        <f t="shared" ca="1" si="2428"/>
        <v>0</v>
      </c>
      <c r="G17254" s="17">
        <f t="shared" si="2429"/>
        <v>36000</v>
      </c>
      <c r="H17254" s="17">
        <f t="shared" ca="1" si="2430"/>
        <v>67500</v>
      </c>
      <c r="I17254" s="17">
        <f t="shared" ca="1" si="2431"/>
        <v>0</v>
      </c>
      <c r="J17254" s="17">
        <f t="shared" ca="1" si="2432"/>
        <v>31500</v>
      </c>
    </row>
    <row r="17255" spans="1:10" x14ac:dyDescent="0.3">
      <c r="A17255" s="4">
        <v>17243</v>
      </c>
      <c r="B17255" s="4">
        <f t="shared" ca="1" si="2424"/>
        <v>0.8897041008771136</v>
      </c>
      <c r="C17255" s="4">
        <f t="shared" ca="1" si="2425"/>
        <v>85</v>
      </c>
      <c r="D17255" s="4">
        <f t="shared" si="2426"/>
        <v>50</v>
      </c>
      <c r="E17255" s="4">
        <f t="shared" ca="1" si="2427"/>
        <v>50</v>
      </c>
      <c r="F17255" s="4">
        <f t="shared" ca="1" si="2428"/>
        <v>0</v>
      </c>
      <c r="G17255" s="17">
        <f t="shared" si="2429"/>
        <v>36000</v>
      </c>
      <c r="H17255" s="17">
        <f t="shared" ca="1" si="2430"/>
        <v>67500</v>
      </c>
      <c r="I17255" s="17">
        <f t="shared" ca="1" si="2431"/>
        <v>0</v>
      </c>
      <c r="J17255" s="17">
        <f t="shared" ca="1" si="2432"/>
        <v>31500</v>
      </c>
    </row>
    <row r="17256" spans="1:10" x14ac:dyDescent="0.3">
      <c r="A17256" s="4">
        <v>17244</v>
      </c>
      <c r="B17256" s="4">
        <f t="shared" ca="1" si="2424"/>
        <v>0.95227007814940889</v>
      </c>
      <c r="C17256" s="4">
        <f t="shared" ca="1" si="2425"/>
        <v>100</v>
      </c>
      <c r="D17256" s="4">
        <f t="shared" si="2426"/>
        <v>50</v>
      </c>
      <c r="E17256" s="4">
        <f t="shared" ca="1" si="2427"/>
        <v>50</v>
      </c>
      <c r="F17256" s="4">
        <f t="shared" ca="1" si="2428"/>
        <v>0</v>
      </c>
      <c r="G17256" s="17">
        <f t="shared" si="2429"/>
        <v>36000</v>
      </c>
      <c r="H17256" s="17">
        <f t="shared" ca="1" si="2430"/>
        <v>67500</v>
      </c>
      <c r="I17256" s="17">
        <f t="shared" ca="1" si="2431"/>
        <v>0</v>
      </c>
      <c r="J17256" s="17">
        <f t="shared" ca="1" si="2432"/>
        <v>31500</v>
      </c>
    </row>
    <row r="17257" spans="1:10" x14ac:dyDescent="0.3">
      <c r="A17257" s="4">
        <v>17245</v>
      </c>
      <c r="B17257" s="4">
        <f t="shared" ca="1" si="2424"/>
        <v>0.35963717507683857</v>
      </c>
      <c r="C17257" s="4">
        <f t="shared" ca="1" si="2425"/>
        <v>55</v>
      </c>
      <c r="D17257" s="4">
        <f t="shared" si="2426"/>
        <v>50</v>
      </c>
      <c r="E17257" s="4">
        <f t="shared" ca="1" si="2427"/>
        <v>50</v>
      </c>
      <c r="F17257" s="4">
        <f t="shared" ca="1" si="2428"/>
        <v>0</v>
      </c>
      <c r="G17257" s="17">
        <f t="shared" si="2429"/>
        <v>36000</v>
      </c>
      <c r="H17257" s="17">
        <f t="shared" ca="1" si="2430"/>
        <v>67500</v>
      </c>
      <c r="I17257" s="17">
        <f t="shared" ca="1" si="2431"/>
        <v>0</v>
      </c>
      <c r="J17257" s="17">
        <f t="shared" ca="1" si="2432"/>
        <v>31500</v>
      </c>
    </row>
    <row r="17258" spans="1:10" x14ac:dyDescent="0.3">
      <c r="A17258" s="4">
        <v>17246</v>
      </c>
      <c r="B17258" s="4">
        <f t="shared" ca="1" si="2424"/>
        <v>0.58333850898443651</v>
      </c>
      <c r="C17258" s="4">
        <f t="shared" ca="1" si="2425"/>
        <v>70</v>
      </c>
      <c r="D17258" s="4">
        <f t="shared" si="2426"/>
        <v>50</v>
      </c>
      <c r="E17258" s="4">
        <f t="shared" ca="1" si="2427"/>
        <v>50</v>
      </c>
      <c r="F17258" s="4">
        <f t="shared" ca="1" si="2428"/>
        <v>0</v>
      </c>
      <c r="G17258" s="17">
        <f t="shared" si="2429"/>
        <v>36000</v>
      </c>
      <c r="H17258" s="17">
        <f t="shared" ca="1" si="2430"/>
        <v>67500</v>
      </c>
      <c r="I17258" s="17">
        <f t="shared" ca="1" si="2431"/>
        <v>0</v>
      </c>
      <c r="J17258" s="17">
        <f t="shared" ca="1" si="2432"/>
        <v>31500</v>
      </c>
    </row>
    <row r="17259" spans="1:10" x14ac:dyDescent="0.3">
      <c r="A17259" s="4">
        <v>17247</v>
      </c>
      <c r="B17259" s="4">
        <f t="shared" ca="1" si="2424"/>
        <v>0.1139626661813905</v>
      </c>
      <c r="C17259" s="4">
        <f t="shared" ca="1" si="2425"/>
        <v>25</v>
      </c>
      <c r="D17259" s="4">
        <f t="shared" si="2426"/>
        <v>50</v>
      </c>
      <c r="E17259" s="4">
        <f t="shared" ca="1" si="2427"/>
        <v>25</v>
      </c>
      <c r="F17259" s="4">
        <f t="shared" ca="1" si="2428"/>
        <v>25</v>
      </c>
      <c r="G17259" s="17">
        <f t="shared" si="2429"/>
        <v>36000</v>
      </c>
      <c r="H17259" s="17">
        <f t="shared" ca="1" si="2430"/>
        <v>33750</v>
      </c>
      <c r="I17259" s="17">
        <f t="shared" ca="1" si="2431"/>
        <v>1000</v>
      </c>
      <c r="J17259" s="17">
        <f t="shared" ca="1" si="2432"/>
        <v>-1250</v>
      </c>
    </row>
    <row r="17260" spans="1:10" x14ac:dyDescent="0.3">
      <c r="A17260" s="4">
        <v>17248</v>
      </c>
      <c r="B17260" s="4">
        <f t="shared" ca="1" si="2424"/>
        <v>0.74081336816719578</v>
      </c>
      <c r="C17260" s="4">
        <f t="shared" ca="1" si="2425"/>
        <v>70</v>
      </c>
      <c r="D17260" s="4">
        <f t="shared" si="2426"/>
        <v>50</v>
      </c>
      <c r="E17260" s="4">
        <f t="shared" ca="1" si="2427"/>
        <v>50</v>
      </c>
      <c r="F17260" s="4">
        <f t="shared" ca="1" si="2428"/>
        <v>0</v>
      </c>
      <c r="G17260" s="17">
        <f t="shared" si="2429"/>
        <v>36000</v>
      </c>
      <c r="H17260" s="17">
        <f t="shared" ca="1" si="2430"/>
        <v>67500</v>
      </c>
      <c r="I17260" s="17">
        <f t="shared" ca="1" si="2431"/>
        <v>0</v>
      </c>
      <c r="J17260" s="17">
        <f t="shared" ca="1" si="2432"/>
        <v>31500</v>
      </c>
    </row>
    <row r="17261" spans="1:10" x14ac:dyDescent="0.3">
      <c r="A17261" s="4">
        <v>17249</v>
      </c>
      <c r="B17261" s="4">
        <f t="shared" ca="1" si="2424"/>
        <v>0.53092244697396507</v>
      </c>
      <c r="C17261" s="4">
        <f t="shared" ca="1" si="2425"/>
        <v>55</v>
      </c>
      <c r="D17261" s="4">
        <f t="shared" si="2426"/>
        <v>50</v>
      </c>
      <c r="E17261" s="4">
        <f t="shared" ca="1" si="2427"/>
        <v>50</v>
      </c>
      <c r="F17261" s="4">
        <f t="shared" ca="1" si="2428"/>
        <v>0</v>
      </c>
      <c r="G17261" s="17">
        <f t="shared" si="2429"/>
        <v>36000</v>
      </c>
      <c r="H17261" s="17">
        <f t="shared" ca="1" si="2430"/>
        <v>67500</v>
      </c>
      <c r="I17261" s="17">
        <f t="shared" ca="1" si="2431"/>
        <v>0</v>
      </c>
      <c r="J17261" s="17">
        <f t="shared" ca="1" si="2432"/>
        <v>31500</v>
      </c>
    </row>
    <row r="17262" spans="1:10" x14ac:dyDescent="0.3">
      <c r="A17262" s="4">
        <v>17250</v>
      </c>
      <c r="B17262" s="4">
        <f t="shared" ca="1" si="2424"/>
        <v>0.94705915935572127</v>
      </c>
      <c r="C17262" s="4">
        <f t="shared" ca="1" si="2425"/>
        <v>100</v>
      </c>
      <c r="D17262" s="4">
        <f t="shared" si="2426"/>
        <v>50</v>
      </c>
      <c r="E17262" s="4">
        <f t="shared" ca="1" si="2427"/>
        <v>50</v>
      </c>
      <c r="F17262" s="4">
        <f t="shared" ca="1" si="2428"/>
        <v>0</v>
      </c>
      <c r="G17262" s="17">
        <f t="shared" si="2429"/>
        <v>36000</v>
      </c>
      <c r="H17262" s="17">
        <f t="shared" ca="1" si="2430"/>
        <v>67500</v>
      </c>
      <c r="I17262" s="17">
        <f t="shared" ca="1" si="2431"/>
        <v>0</v>
      </c>
      <c r="J17262" s="17">
        <f t="shared" ca="1" si="2432"/>
        <v>31500</v>
      </c>
    </row>
    <row r="17263" spans="1:10" x14ac:dyDescent="0.3">
      <c r="A17263" s="4">
        <v>17251</v>
      </c>
      <c r="B17263" s="4">
        <f t="shared" ca="1" si="2424"/>
        <v>0.18534107369162633</v>
      </c>
      <c r="C17263" s="4">
        <f t="shared" ca="1" si="2425"/>
        <v>40</v>
      </c>
      <c r="D17263" s="4">
        <f t="shared" si="2426"/>
        <v>50</v>
      </c>
      <c r="E17263" s="4">
        <f t="shared" ca="1" si="2427"/>
        <v>40</v>
      </c>
      <c r="F17263" s="4">
        <f t="shared" ca="1" si="2428"/>
        <v>10</v>
      </c>
      <c r="G17263" s="17">
        <f t="shared" si="2429"/>
        <v>36000</v>
      </c>
      <c r="H17263" s="17">
        <f t="shared" ca="1" si="2430"/>
        <v>54000</v>
      </c>
      <c r="I17263" s="17">
        <f t="shared" ca="1" si="2431"/>
        <v>400</v>
      </c>
      <c r="J17263" s="17">
        <f t="shared" ca="1" si="2432"/>
        <v>18400</v>
      </c>
    </row>
    <row r="17264" spans="1:10" x14ac:dyDescent="0.3">
      <c r="A17264" s="4">
        <v>17252</v>
      </c>
      <c r="B17264" s="4">
        <f t="shared" ca="1" si="2424"/>
        <v>0.37962265417440866</v>
      </c>
      <c r="C17264" s="4">
        <f t="shared" ca="1" si="2425"/>
        <v>55</v>
      </c>
      <c r="D17264" s="4">
        <f t="shared" si="2426"/>
        <v>50</v>
      </c>
      <c r="E17264" s="4">
        <f t="shared" ca="1" si="2427"/>
        <v>50</v>
      </c>
      <c r="F17264" s="4">
        <f t="shared" ca="1" si="2428"/>
        <v>0</v>
      </c>
      <c r="G17264" s="17">
        <f t="shared" si="2429"/>
        <v>36000</v>
      </c>
      <c r="H17264" s="17">
        <f t="shared" ca="1" si="2430"/>
        <v>67500</v>
      </c>
      <c r="I17264" s="17">
        <f t="shared" ca="1" si="2431"/>
        <v>0</v>
      </c>
      <c r="J17264" s="17">
        <f t="shared" ca="1" si="2432"/>
        <v>31500</v>
      </c>
    </row>
    <row r="17265" spans="1:10" x14ac:dyDescent="0.3">
      <c r="A17265" s="4">
        <v>17253</v>
      </c>
      <c r="B17265" s="4">
        <f t="shared" ca="1" si="2424"/>
        <v>0.81269369588720586</v>
      </c>
      <c r="C17265" s="4">
        <f t="shared" ca="1" si="2425"/>
        <v>85</v>
      </c>
      <c r="D17265" s="4">
        <f t="shared" si="2426"/>
        <v>50</v>
      </c>
      <c r="E17265" s="4">
        <f t="shared" ca="1" si="2427"/>
        <v>50</v>
      </c>
      <c r="F17265" s="4">
        <f t="shared" ca="1" si="2428"/>
        <v>0</v>
      </c>
      <c r="G17265" s="17">
        <f t="shared" si="2429"/>
        <v>36000</v>
      </c>
      <c r="H17265" s="17">
        <f t="shared" ca="1" si="2430"/>
        <v>67500</v>
      </c>
      <c r="I17265" s="17">
        <f t="shared" ca="1" si="2431"/>
        <v>0</v>
      </c>
      <c r="J17265" s="17">
        <f t="shared" ca="1" si="2432"/>
        <v>31500</v>
      </c>
    </row>
    <row r="17266" spans="1:10" x14ac:dyDescent="0.3">
      <c r="A17266" s="4">
        <v>17254</v>
      </c>
      <c r="B17266" s="4">
        <f t="shared" ca="1" si="2424"/>
        <v>0.14482428230513689</v>
      </c>
      <c r="C17266" s="4">
        <f t="shared" ca="1" si="2425"/>
        <v>25</v>
      </c>
      <c r="D17266" s="4">
        <f t="shared" si="2426"/>
        <v>50</v>
      </c>
      <c r="E17266" s="4">
        <f t="shared" ca="1" si="2427"/>
        <v>25</v>
      </c>
      <c r="F17266" s="4">
        <f t="shared" ca="1" si="2428"/>
        <v>25</v>
      </c>
      <c r="G17266" s="17">
        <f t="shared" si="2429"/>
        <v>36000</v>
      </c>
      <c r="H17266" s="17">
        <f t="shared" ca="1" si="2430"/>
        <v>33750</v>
      </c>
      <c r="I17266" s="17">
        <f t="shared" ca="1" si="2431"/>
        <v>1000</v>
      </c>
      <c r="J17266" s="17">
        <f t="shared" ca="1" si="2432"/>
        <v>-1250</v>
      </c>
    </row>
    <row r="17267" spans="1:10" x14ac:dyDescent="0.3">
      <c r="A17267" s="4">
        <v>17255</v>
      </c>
      <c r="B17267" s="4">
        <f t="shared" ca="1" si="2424"/>
        <v>0.36198732507097708</v>
      </c>
      <c r="C17267" s="4">
        <f t="shared" ca="1" si="2425"/>
        <v>55</v>
      </c>
      <c r="D17267" s="4">
        <f t="shared" si="2426"/>
        <v>50</v>
      </c>
      <c r="E17267" s="4">
        <f t="shared" ca="1" si="2427"/>
        <v>50</v>
      </c>
      <c r="F17267" s="4">
        <f t="shared" ca="1" si="2428"/>
        <v>0</v>
      </c>
      <c r="G17267" s="17">
        <f t="shared" si="2429"/>
        <v>36000</v>
      </c>
      <c r="H17267" s="17">
        <f t="shared" ca="1" si="2430"/>
        <v>67500</v>
      </c>
      <c r="I17267" s="17">
        <f t="shared" ca="1" si="2431"/>
        <v>0</v>
      </c>
      <c r="J17267" s="17">
        <f t="shared" ca="1" si="2432"/>
        <v>31500</v>
      </c>
    </row>
    <row r="17268" spans="1:10" x14ac:dyDescent="0.3">
      <c r="A17268" s="4">
        <v>17256</v>
      </c>
      <c r="B17268" s="4">
        <f t="shared" ca="1" si="2424"/>
        <v>0.32104298612074833</v>
      </c>
      <c r="C17268" s="4">
        <f t="shared" ca="1" si="2425"/>
        <v>40</v>
      </c>
      <c r="D17268" s="4">
        <f t="shared" si="2426"/>
        <v>50</v>
      </c>
      <c r="E17268" s="4">
        <f t="shared" ca="1" si="2427"/>
        <v>40</v>
      </c>
      <c r="F17268" s="4">
        <f t="shared" ca="1" si="2428"/>
        <v>10</v>
      </c>
      <c r="G17268" s="17">
        <f t="shared" si="2429"/>
        <v>36000</v>
      </c>
      <c r="H17268" s="17">
        <f t="shared" ca="1" si="2430"/>
        <v>54000</v>
      </c>
      <c r="I17268" s="17">
        <f t="shared" ca="1" si="2431"/>
        <v>400</v>
      </c>
      <c r="J17268" s="17">
        <f t="shared" ca="1" si="2432"/>
        <v>18400</v>
      </c>
    </row>
    <row r="17269" spans="1:10" x14ac:dyDescent="0.3">
      <c r="A17269" s="4">
        <v>17257</v>
      </c>
      <c r="B17269" s="4">
        <f t="shared" ca="1" si="2424"/>
        <v>0.20590460773688291</v>
      </c>
      <c r="C17269" s="4">
        <f t="shared" ca="1" si="2425"/>
        <v>40</v>
      </c>
      <c r="D17269" s="4">
        <f t="shared" si="2426"/>
        <v>50</v>
      </c>
      <c r="E17269" s="4">
        <f t="shared" ca="1" si="2427"/>
        <v>40</v>
      </c>
      <c r="F17269" s="4">
        <f t="shared" ca="1" si="2428"/>
        <v>10</v>
      </c>
      <c r="G17269" s="17">
        <f t="shared" si="2429"/>
        <v>36000</v>
      </c>
      <c r="H17269" s="17">
        <f t="shared" ca="1" si="2430"/>
        <v>54000</v>
      </c>
      <c r="I17269" s="17">
        <f t="shared" ca="1" si="2431"/>
        <v>400</v>
      </c>
      <c r="J17269" s="17">
        <f t="shared" ca="1" si="2432"/>
        <v>18400</v>
      </c>
    </row>
    <row r="17270" spans="1:10" x14ac:dyDescent="0.3">
      <c r="A17270" s="4">
        <v>17258</v>
      </c>
      <c r="B17270" s="4">
        <f t="shared" ca="1" si="2424"/>
        <v>5.0508392854977102E-2</v>
      </c>
      <c r="C17270" s="4">
        <f t="shared" ca="1" si="2425"/>
        <v>10</v>
      </c>
      <c r="D17270" s="4">
        <f t="shared" si="2426"/>
        <v>50</v>
      </c>
      <c r="E17270" s="4">
        <f t="shared" ca="1" si="2427"/>
        <v>10</v>
      </c>
      <c r="F17270" s="4">
        <f t="shared" ca="1" si="2428"/>
        <v>40</v>
      </c>
      <c r="G17270" s="17">
        <f t="shared" si="2429"/>
        <v>36000</v>
      </c>
      <c r="H17270" s="17">
        <f t="shared" ca="1" si="2430"/>
        <v>13500</v>
      </c>
      <c r="I17270" s="17">
        <f t="shared" ca="1" si="2431"/>
        <v>1600</v>
      </c>
      <c r="J17270" s="17">
        <f t="shared" ca="1" si="2432"/>
        <v>-20900</v>
      </c>
    </row>
    <row r="17271" spans="1:10" x14ac:dyDescent="0.3">
      <c r="A17271" s="4">
        <v>17259</v>
      </c>
      <c r="B17271" s="4">
        <f t="shared" ca="1" si="2424"/>
        <v>6.9845287075247398E-2</v>
      </c>
      <c r="C17271" s="4">
        <f t="shared" ca="1" si="2425"/>
        <v>10</v>
      </c>
      <c r="D17271" s="4">
        <f t="shared" si="2426"/>
        <v>50</v>
      </c>
      <c r="E17271" s="4">
        <f t="shared" ca="1" si="2427"/>
        <v>10</v>
      </c>
      <c r="F17271" s="4">
        <f t="shared" ca="1" si="2428"/>
        <v>40</v>
      </c>
      <c r="G17271" s="17">
        <f t="shared" si="2429"/>
        <v>36000</v>
      </c>
      <c r="H17271" s="17">
        <f t="shared" ca="1" si="2430"/>
        <v>13500</v>
      </c>
      <c r="I17271" s="17">
        <f t="shared" ca="1" si="2431"/>
        <v>1600</v>
      </c>
      <c r="J17271" s="17">
        <f t="shared" ca="1" si="2432"/>
        <v>-20900</v>
      </c>
    </row>
    <row r="17272" spans="1:10" x14ac:dyDescent="0.3">
      <c r="A17272" s="4">
        <v>17260</v>
      </c>
      <c r="B17272" s="4">
        <f t="shared" ca="1" si="2424"/>
        <v>0.80019012240357179</v>
      </c>
      <c r="C17272" s="4">
        <f t="shared" ca="1" si="2425"/>
        <v>85</v>
      </c>
      <c r="D17272" s="4">
        <f t="shared" si="2426"/>
        <v>50</v>
      </c>
      <c r="E17272" s="4">
        <f t="shared" ca="1" si="2427"/>
        <v>50</v>
      </c>
      <c r="F17272" s="4">
        <f t="shared" ca="1" si="2428"/>
        <v>0</v>
      </c>
      <c r="G17272" s="17">
        <f t="shared" si="2429"/>
        <v>36000</v>
      </c>
      <c r="H17272" s="17">
        <f t="shared" ca="1" si="2430"/>
        <v>67500</v>
      </c>
      <c r="I17272" s="17">
        <f t="shared" ca="1" si="2431"/>
        <v>0</v>
      </c>
      <c r="J17272" s="17">
        <f t="shared" ca="1" si="2432"/>
        <v>31500</v>
      </c>
    </row>
    <row r="17273" spans="1:10" x14ac:dyDescent="0.3">
      <c r="A17273" s="4">
        <v>17261</v>
      </c>
      <c r="B17273" s="4">
        <f t="shared" ca="1" si="2424"/>
        <v>0.90647706720256893</v>
      </c>
      <c r="C17273" s="4">
        <f t="shared" ca="1" si="2425"/>
        <v>85</v>
      </c>
      <c r="D17273" s="4">
        <f t="shared" si="2426"/>
        <v>50</v>
      </c>
      <c r="E17273" s="4">
        <f t="shared" ca="1" si="2427"/>
        <v>50</v>
      </c>
      <c r="F17273" s="4">
        <f t="shared" ca="1" si="2428"/>
        <v>0</v>
      </c>
      <c r="G17273" s="17">
        <f t="shared" si="2429"/>
        <v>36000</v>
      </c>
      <c r="H17273" s="17">
        <f t="shared" ca="1" si="2430"/>
        <v>67500</v>
      </c>
      <c r="I17273" s="17">
        <f t="shared" ca="1" si="2431"/>
        <v>0</v>
      </c>
      <c r="J17273" s="17">
        <f t="shared" ca="1" si="2432"/>
        <v>31500</v>
      </c>
    </row>
    <row r="17274" spans="1:10" x14ac:dyDescent="0.3">
      <c r="A17274" s="4">
        <v>17262</v>
      </c>
      <c r="B17274" s="4">
        <f t="shared" ca="1" si="2424"/>
        <v>0.2648543016037983</v>
      </c>
      <c r="C17274" s="4">
        <f t="shared" ca="1" si="2425"/>
        <v>40</v>
      </c>
      <c r="D17274" s="4">
        <f t="shared" si="2426"/>
        <v>50</v>
      </c>
      <c r="E17274" s="4">
        <f t="shared" ca="1" si="2427"/>
        <v>40</v>
      </c>
      <c r="F17274" s="4">
        <f t="shared" ca="1" si="2428"/>
        <v>10</v>
      </c>
      <c r="G17274" s="17">
        <f t="shared" si="2429"/>
        <v>36000</v>
      </c>
      <c r="H17274" s="17">
        <f t="shared" ca="1" si="2430"/>
        <v>54000</v>
      </c>
      <c r="I17274" s="17">
        <f t="shared" ca="1" si="2431"/>
        <v>400</v>
      </c>
      <c r="J17274" s="17">
        <f t="shared" ca="1" si="2432"/>
        <v>18400</v>
      </c>
    </row>
    <row r="17275" spans="1:10" x14ac:dyDescent="0.3">
      <c r="A17275" s="4">
        <v>17263</v>
      </c>
      <c r="B17275" s="4">
        <f t="shared" ca="1" si="2424"/>
        <v>0.87232566766838826</v>
      </c>
      <c r="C17275" s="4">
        <f t="shared" ca="1" si="2425"/>
        <v>85</v>
      </c>
      <c r="D17275" s="4">
        <f t="shared" si="2426"/>
        <v>50</v>
      </c>
      <c r="E17275" s="4">
        <f t="shared" ca="1" si="2427"/>
        <v>50</v>
      </c>
      <c r="F17275" s="4">
        <f t="shared" ca="1" si="2428"/>
        <v>0</v>
      </c>
      <c r="G17275" s="17">
        <f t="shared" si="2429"/>
        <v>36000</v>
      </c>
      <c r="H17275" s="17">
        <f t="shared" ca="1" si="2430"/>
        <v>67500</v>
      </c>
      <c r="I17275" s="17">
        <f t="shared" ca="1" si="2431"/>
        <v>0</v>
      </c>
      <c r="J17275" s="17">
        <f t="shared" ca="1" si="2432"/>
        <v>31500</v>
      </c>
    </row>
    <row r="17276" spans="1:10" x14ac:dyDescent="0.3">
      <c r="A17276" s="4">
        <v>17264</v>
      </c>
      <c r="B17276" s="4">
        <f t="shared" ca="1" si="2424"/>
        <v>0.31527684324552252</v>
      </c>
      <c r="C17276" s="4">
        <f t="shared" ca="1" si="2425"/>
        <v>40</v>
      </c>
      <c r="D17276" s="4">
        <f t="shared" si="2426"/>
        <v>50</v>
      </c>
      <c r="E17276" s="4">
        <f t="shared" ca="1" si="2427"/>
        <v>40</v>
      </c>
      <c r="F17276" s="4">
        <f t="shared" ca="1" si="2428"/>
        <v>10</v>
      </c>
      <c r="G17276" s="17">
        <f t="shared" si="2429"/>
        <v>36000</v>
      </c>
      <c r="H17276" s="17">
        <f t="shared" ca="1" si="2430"/>
        <v>54000</v>
      </c>
      <c r="I17276" s="17">
        <f t="shared" ca="1" si="2431"/>
        <v>400</v>
      </c>
      <c r="J17276" s="17">
        <f t="shared" ca="1" si="2432"/>
        <v>18400</v>
      </c>
    </row>
    <row r="17277" spans="1:10" x14ac:dyDescent="0.3">
      <c r="A17277" s="4">
        <v>17265</v>
      </c>
      <c r="B17277" s="4">
        <f t="shared" ca="1" si="2424"/>
        <v>0.48822260553402841</v>
      </c>
      <c r="C17277" s="4">
        <f t="shared" ca="1" si="2425"/>
        <v>55</v>
      </c>
      <c r="D17277" s="4">
        <f t="shared" si="2426"/>
        <v>50</v>
      </c>
      <c r="E17277" s="4">
        <f t="shared" ca="1" si="2427"/>
        <v>50</v>
      </c>
      <c r="F17277" s="4">
        <f t="shared" ca="1" si="2428"/>
        <v>0</v>
      </c>
      <c r="G17277" s="17">
        <f t="shared" si="2429"/>
        <v>36000</v>
      </c>
      <c r="H17277" s="17">
        <f t="shared" ca="1" si="2430"/>
        <v>67500</v>
      </c>
      <c r="I17277" s="17">
        <f t="shared" ca="1" si="2431"/>
        <v>0</v>
      </c>
      <c r="J17277" s="17">
        <f t="shared" ca="1" si="2432"/>
        <v>31500</v>
      </c>
    </row>
    <row r="17278" spans="1:10" x14ac:dyDescent="0.3">
      <c r="A17278" s="4">
        <v>17266</v>
      </c>
      <c r="B17278" s="4">
        <f t="shared" ca="1" si="2424"/>
        <v>0.72854444824521059</v>
      </c>
      <c r="C17278" s="4">
        <f t="shared" ca="1" si="2425"/>
        <v>70</v>
      </c>
      <c r="D17278" s="4">
        <f t="shared" si="2426"/>
        <v>50</v>
      </c>
      <c r="E17278" s="4">
        <f t="shared" ca="1" si="2427"/>
        <v>50</v>
      </c>
      <c r="F17278" s="4">
        <f t="shared" ca="1" si="2428"/>
        <v>0</v>
      </c>
      <c r="G17278" s="17">
        <f t="shared" si="2429"/>
        <v>36000</v>
      </c>
      <c r="H17278" s="17">
        <f t="shared" ca="1" si="2430"/>
        <v>67500</v>
      </c>
      <c r="I17278" s="17">
        <f t="shared" ca="1" si="2431"/>
        <v>0</v>
      </c>
      <c r="J17278" s="17">
        <f t="shared" ca="1" si="2432"/>
        <v>31500</v>
      </c>
    </row>
    <row r="17279" spans="1:10" x14ac:dyDescent="0.3">
      <c r="A17279" s="4">
        <v>17267</v>
      </c>
      <c r="B17279" s="4">
        <f t="shared" ca="1" si="2424"/>
        <v>6.9768556249476088E-2</v>
      </c>
      <c r="C17279" s="4">
        <f t="shared" ca="1" si="2425"/>
        <v>10</v>
      </c>
      <c r="D17279" s="4">
        <f t="shared" si="2426"/>
        <v>50</v>
      </c>
      <c r="E17279" s="4">
        <f t="shared" ca="1" si="2427"/>
        <v>10</v>
      </c>
      <c r="F17279" s="4">
        <f t="shared" ca="1" si="2428"/>
        <v>40</v>
      </c>
      <c r="G17279" s="17">
        <f t="shared" si="2429"/>
        <v>36000</v>
      </c>
      <c r="H17279" s="17">
        <f t="shared" ca="1" si="2430"/>
        <v>13500</v>
      </c>
      <c r="I17279" s="17">
        <f t="shared" ca="1" si="2431"/>
        <v>1600</v>
      </c>
      <c r="J17279" s="17">
        <f t="shared" ca="1" si="2432"/>
        <v>-20900</v>
      </c>
    </row>
    <row r="17280" spans="1:10" x14ac:dyDescent="0.3">
      <c r="A17280" s="4">
        <v>17268</v>
      </c>
      <c r="B17280" s="4">
        <f t="shared" ca="1" si="2424"/>
        <v>2.9496397810225394E-2</v>
      </c>
      <c r="C17280" s="4">
        <f t="shared" ca="1" si="2425"/>
        <v>10</v>
      </c>
      <c r="D17280" s="4">
        <f t="shared" si="2426"/>
        <v>50</v>
      </c>
      <c r="E17280" s="4">
        <f t="shared" ca="1" si="2427"/>
        <v>10</v>
      </c>
      <c r="F17280" s="4">
        <f t="shared" ca="1" si="2428"/>
        <v>40</v>
      </c>
      <c r="G17280" s="17">
        <f t="shared" si="2429"/>
        <v>36000</v>
      </c>
      <c r="H17280" s="17">
        <f t="shared" ca="1" si="2430"/>
        <v>13500</v>
      </c>
      <c r="I17280" s="17">
        <f t="shared" ca="1" si="2431"/>
        <v>1600</v>
      </c>
      <c r="J17280" s="17">
        <f t="shared" ca="1" si="2432"/>
        <v>-20900</v>
      </c>
    </row>
    <row r="17281" spans="1:10" x14ac:dyDescent="0.3">
      <c r="A17281" s="4">
        <v>17269</v>
      </c>
      <c r="B17281" s="4">
        <f t="shared" ca="1" si="2424"/>
        <v>0.103933905465034</v>
      </c>
      <c r="C17281" s="4">
        <f t="shared" ca="1" si="2425"/>
        <v>25</v>
      </c>
      <c r="D17281" s="4">
        <f t="shared" si="2426"/>
        <v>50</v>
      </c>
      <c r="E17281" s="4">
        <f t="shared" ca="1" si="2427"/>
        <v>25</v>
      </c>
      <c r="F17281" s="4">
        <f t="shared" ca="1" si="2428"/>
        <v>25</v>
      </c>
      <c r="G17281" s="17">
        <f t="shared" si="2429"/>
        <v>36000</v>
      </c>
      <c r="H17281" s="17">
        <f t="shared" ca="1" si="2430"/>
        <v>33750</v>
      </c>
      <c r="I17281" s="17">
        <f t="shared" ca="1" si="2431"/>
        <v>1000</v>
      </c>
      <c r="J17281" s="17">
        <f t="shared" ca="1" si="2432"/>
        <v>-1250</v>
      </c>
    </row>
    <row r="17282" spans="1:10" x14ac:dyDescent="0.3">
      <c r="A17282" s="4">
        <v>17270</v>
      </c>
      <c r="B17282" s="4">
        <f t="shared" ca="1" si="2424"/>
        <v>0.358516356296113</v>
      </c>
      <c r="C17282" s="4">
        <f t="shared" ca="1" si="2425"/>
        <v>55</v>
      </c>
      <c r="D17282" s="4">
        <f t="shared" si="2426"/>
        <v>50</v>
      </c>
      <c r="E17282" s="4">
        <f t="shared" ca="1" si="2427"/>
        <v>50</v>
      </c>
      <c r="F17282" s="4">
        <f t="shared" ca="1" si="2428"/>
        <v>0</v>
      </c>
      <c r="G17282" s="17">
        <f t="shared" si="2429"/>
        <v>36000</v>
      </c>
      <c r="H17282" s="17">
        <f t="shared" ca="1" si="2430"/>
        <v>67500</v>
      </c>
      <c r="I17282" s="17">
        <f t="shared" ca="1" si="2431"/>
        <v>0</v>
      </c>
      <c r="J17282" s="17">
        <f t="shared" ca="1" si="2432"/>
        <v>31500</v>
      </c>
    </row>
    <row r="17283" spans="1:10" x14ac:dyDescent="0.3">
      <c r="A17283" s="4">
        <v>17271</v>
      </c>
      <c r="B17283" s="4">
        <f t="shared" ca="1" si="2424"/>
        <v>0.11023369078549539</v>
      </c>
      <c r="C17283" s="4">
        <f t="shared" ca="1" si="2425"/>
        <v>25</v>
      </c>
      <c r="D17283" s="4">
        <f t="shared" si="2426"/>
        <v>50</v>
      </c>
      <c r="E17283" s="4">
        <f t="shared" ca="1" si="2427"/>
        <v>25</v>
      </c>
      <c r="F17283" s="4">
        <f t="shared" ca="1" si="2428"/>
        <v>25</v>
      </c>
      <c r="G17283" s="17">
        <f t="shared" si="2429"/>
        <v>36000</v>
      </c>
      <c r="H17283" s="17">
        <f t="shared" ca="1" si="2430"/>
        <v>33750</v>
      </c>
      <c r="I17283" s="17">
        <f t="shared" ca="1" si="2431"/>
        <v>1000</v>
      </c>
      <c r="J17283" s="17">
        <f t="shared" ca="1" si="2432"/>
        <v>-1250</v>
      </c>
    </row>
    <row r="17284" spans="1:10" x14ac:dyDescent="0.3">
      <c r="A17284" s="4">
        <v>17272</v>
      </c>
      <c r="B17284" s="4">
        <f t="shared" ca="1" si="2424"/>
        <v>0.74576788374971648</v>
      </c>
      <c r="C17284" s="4">
        <f t="shared" ca="1" si="2425"/>
        <v>70</v>
      </c>
      <c r="D17284" s="4">
        <f t="shared" si="2426"/>
        <v>50</v>
      </c>
      <c r="E17284" s="4">
        <f t="shared" ca="1" si="2427"/>
        <v>50</v>
      </c>
      <c r="F17284" s="4">
        <f t="shared" ca="1" si="2428"/>
        <v>0</v>
      </c>
      <c r="G17284" s="17">
        <f t="shared" si="2429"/>
        <v>36000</v>
      </c>
      <c r="H17284" s="17">
        <f t="shared" ca="1" si="2430"/>
        <v>67500</v>
      </c>
      <c r="I17284" s="17">
        <f t="shared" ca="1" si="2431"/>
        <v>0</v>
      </c>
      <c r="J17284" s="17">
        <f t="shared" ca="1" si="2432"/>
        <v>31500</v>
      </c>
    </row>
    <row r="17285" spans="1:10" x14ac:dyDescent="0.3">
      <c r="A17285" s="4">
        <v>17273</v>
      </c>
      <c r="B17285" s="4">
        <f t="shared" ca="1" si="2424"/>
        <v>0.59052392902738515</v>
      </c>
      <c r="C17285" s="4">
        <f t="shared" ca="1" si="2425"/>
        <v>70</v>
      </c>
      <c r="D17285" s="4">
        <f t="shared" si="2426"/>
        <v>50</v>
      </c>
      <c r="E17285" s="4">
        <f t="shared" ca="1" si="2427"/>
        <v>50</v>
      </c>
      <c r="F17285" s="4">
        <f t="shared" ca="1" si="2428"/>
        <v>0</v>
      </c>
      <c r="G17285" s="17">
        <f t="shared" si="2429"/>
        <v>36000</v>
      </c>
      <c r="H17285" s="17">
        <f t="shared" ca="1" si="2430"/>
        <v>67500</v>
      </c>
      <c r="I17285" s="17">
        <f t="shared" ca="1" si="2431"/>
        <v>0</v>
      </c>
      <c r="J17285" s="17">
        <f t="shared" ca="1" si="2432"/>
        <v>31500</v>
      </c>
    </row>
    <row r="17286" spans="1:10" x14ac:dyDescent="0.3">
      <c r="A17286" s="4">
        <v>17274</v>
      </c>
      <c r="B17286" s="4">
        <f t="shared" ca="1" si="2424"/>
        <v>0.25583602424777963</v>
      </c>
      <c r="C17286" s="4">
        <f t="shared" ca="1" si="2425"/>
        <v>40</v>
      </c>
      <c r="D17286" s="4">
        <f t="shared" si="2426"/>
        <v>50</v>
      </c>
      <c r="E17286" s="4">
        <f t="shared" ca="1" si="2427"/>
        <v>40</v>
      </c>
      <c r="F17286" s="4">
        <f t="shared" ca="1" si="2428"/>
        <v>10</v>
      </c>
      <c r="G17286" s="17">
        <f t="shared" si="2429"/>
        <v>36000</v>
      </c>
      <c r="H17286" s="17">
        <f t="shared" ca="1" si="2430"/>
        <v>54000</v>
      </c>
      <c r="I17286" s="17">
        <f t="shared" ca="1" si="2431"/>
        <v>400</v>
      </c>
      <c r="J17286" s="17">
        <f t="shared" ca="1" si="2432"/>
        <v>18400</v>
      </c>
    </row>
    <row r="17287" spans="1:10" x14ac:dyDescent="0.3">
      <c r="A17287" s="4">
        <v>17275</v>
      </c>
      <c r="B17287" s="4">
        <f t="shared" ca="1" si="2424"/>
        <v>0.11063857795223631</v>
      </c>
      <c r="C17287" s="4">
        <f t="shared" ca="1" si="2425"/>
        <v>25</v>
      </c>
      <c r="D17287" s="4">
        <f t="shared" si="2426"/>
        <v>50</v>
      </c>
      <c r="E17287" s="4">
        <f t="shared" ca="1" si="2427"/>
        <v>25</v>
      </c>
      <c r="F17287" s="4">
        <f t="shared" ca="1" si="2428"/>
        <v>25</v>
      </c>
      <c r="G17287" s="17">
        <f t="shared" si="2429"/>
        <v>36000</v>
      </c>
      <c r="H17287" s="17">
        <f t="shared" ca="1" si="2430"/>
        <v>33750</v>
      </c>
      <c r="I17287" s="17">
        <f t="shared" ca="1" si="2431"/>
        <v>1000</v>
      </c>
      <c r="J17287" s="17">
        <f t="shared" ca="1" si="2432"/>
        <v>-1250</v>
      </c>
    </row>
    <row r="17288" spans="1:10" x14ac:dyDescent="0.3">
      <c r="A17288" s="4">
        <v>17276</v>
      </c>
      <c r="B17288" s="4">
        <f t="shared" ca="1" si="2424"/>
        <v>0.60469906422952358</v>
      </c>
      <c r="C17288" s="4">
        <f t="shared" ca="1" si="2425"/>
        <v>70</v>
      </c>
      <c r="D17288" s="4">
        <f t="shared" si="2426"/>
        <v>50</v>
      </c>
      <c r="E17288" s="4">
        <f t="shared" ca="1" si="2427"/>
        <v>50</v>
      </c>
      <c r="F17288" s="4">
        <f t="shared" ca="1" si="2428"/>
        <v>0</v>
      </c>
      <c r="G17288" s="17">
        <f t="shared" si="2429"/>
        <v>36000</v>
      </c>
      <c r="H17288" s="17">
        <f t="shared" ca="1" si="2430"/>
        <v>67500</v>
      </c>
      <c r="I17288" s="17">
        <f t="shared" ca="1" si="2431"/>
        <v>0</v>
      </c>
      <c r="J17288" s="17">
        <f t="shared" ca="1" si="2432"/>
        <v>31500</v>
      </c>
    </row>
    <row r="17289" spans="1:10" x14ac:dyDescent="0.3">
      <c r="A17289" s="4">
        <v>17277</v>
      </c>
      <c r="B17289" s="4">
        <f t="shared" ca="1" si="2424"/>
        <v>0.67989916530090244</v>
      </c>
      <c r="C17289" s="4">
        <f t="shared" ca="1" si="2425"/>
        <v>70</v>
      </c>
      <c r="D17289" s="4">
        <f t="shared" si="2426"/>
        <v>50</v>
      </c>
      <c r="E17289" s="4">
        <f t="shared" ca="1" si="2427"/>
        <v>50</v>
      </c>
      <c r="F17289" s="4">
        <f t="shared" ca="1" si="2428"/>
        <v>0</v>
      </c>
      <c r="G17289" s="17">
        <f t="shared" si="2429"/>
        <v>36000</v>
      </c>
      <c r="H17289" s="17">
        <f t="shared" ca="1" si="2430"/>
        <v>67500</v>
      </c>
      <c r="I17289" s="17">
        <f t="shared" ca="1" si="2431"/>
        <v>0</v>
      </c>
      <c r="J17289" s="17">
        <f t="shared" ca="1" si="2432"/>
        <v>31500</v>
      </c>
    </row>
    <row r="17290" spans="1:10" x14ac:dyDescent="0.3">
      <c r="A17290" s="4">
        <v>17278</v>
      </c>
      <c r="B17290" s="4">
        <f t="shared" ca="1" si="2424"/>
        <v>0.55015956460169735</v>
      </c>
      <c r="C17290" s="4">
        <f t="shared" ca="1" si="2425"/>
        <v>55</v>
      </c>
      <c r="D17290" s="4">
        <f t="shared" si="2426"/>
        <v>50</v>
      </c>
      <c r="E17290" s="4">
        <f t="shared" ca="1" si="2427"/>
        <v>50</v>
      </c>
      <c r="F17290" s="4">
        <f t="shared" ca="1" si="2428"/>
        <v>0</v>
      </c>
      <c r="G17290" s="17">
        <f t="shared" si="2429"/>
        <v>36000</v>
      </c>
      <c r="H17290" s="17">
        <f t="shared" ca="1" si="2430"/>
        <v>67500</v>
      </c>
      <c r="I17290" s="17">
        <f t="shared" ca="1" si="2431"/>
        <v>0</v>
      </c>
      <c r="J17290" s="17">
        <f t="shared" ca="1" si="2432"/>
        <v>31500</v>
      </c>
    </row>
    <row r="17291" spans="1:10" x14ac:dyDescent="0.3">
      <c r="A17291" s="4">
        <v>17279</v>
      </c>
      <c r="B17291" s="4">
        <f t="shared" ca="1" si="2424"/>
        <v>0.86802483210648307</v>
      </c>
      <c r="C17291" s="4">
        <f t="shared" ca="1" si="2425"/>
        <v>85</v>
      </c>
      <c r="D17291" s="4">
        <f t="shared" si="2426"/>
        <v>50</v>
      </c>
      <c r="E17291" s="4">
        <f t="shared" ca="1" si="2427"/>
        <v>50</v>
      </c>
      <c r="F17291" s="4">
        <f t="shared" ca="1" si="2428"/>
        <v>0</v>
      </c>
      <c r="G17291" s="17">
        <f t="shared" si="2429"/>
        <v>36000</v>
      </c>
      <c r="H17291" s="17">
        <f t="shared" ca="1" si="2430"/>
        <v>67500</v>
      </c>
      <c r="I17291" s="17">
        <f t="shared" ca="1" si="2431"/>
        <v>0</v>
      </c>
      <c r="J17291" s="17">
        <f t="shared" ca="1" si="2432"/>
        <v>31500</v>
      </c>
    </row>
    <row r="17292" spans="1:10" x14ac:dyDescent="0.3">
      <c r="A17292" s="4">
        <v>17280</v>
      </c>
      <c r="B17292" s="4">
        <f t="shared" ca="1" si="2424"/>
        <v>0.43262524681035663</v>
      </c>
      <c r="C17292" s="4">
        <f t="shared" ca="1" si="2425"/>
        <v>55</v>
      </c>
      <c r="D17292" s="4">
        <f t="shared" si="2426"/>
        <v>50</v>
      </c>
      <c r="E17292" s="4">
        <f t="shared" ca="1" si="2427"/>
        <v>50</v>
      </c>
      <c r="F17292" s="4">
        <f t="shared" ca="1" si="2428"/>
        <v>0</v>
      </c>
      <c r="G17292" s="17">
        <f t="shared" si="2429"/>
        <v>36000</v>
      </c>
      <c r="H17292" s="17">
        <f t="shared" ca="1" si="2430"/>
        <v>67500</v>
      </c>
      <c r="I17292" s="17">
        <f t="shared" ca="1" si="2431"/>
        <v>0</v>
      </c>
      <c r="J17292" s="17">
        <f t="shared" ca="1" si="2432"/>
        <v>31500</v>
      </c>
    </row>
    <row r="17293" spans="1:10" x14ac:dyDescent="0.3">
      <c r="A17293" s="4">
        <v>17281</v>
      </c>
      <c r="B17293" s="4">
        <f t="shared" ca="1" si="2424"/>
        <v>0.45505342590585529</v>
      </c>
      <c r="C17293" s="4">
        <f t="shared" ca="1" si="2425"/>
        <v>55</v>
      </c>
      <c r="D17293" s="4">
        <f t="shared" si="2426"/>
        <v>50</v>
      </c>
      <c r="E17293" s="4">
        <f t="shared" ca="1" si="2427"/>
        <v>50</v>
      </c>
      <c r="F17293" s="4">
        <f t="shared" ca="1" si="2428"/>
        <v>0</v>
      </c>
      <c r="G17293" s="17">
        <f t="shared" si="2429"/>
        <v>36000</v>
      </c>
      <c r="H17293" s="17">
        <f t="shared" ca="1" si="2430"/>
        <v>67500</v>
      </c>
      <c r="I17293" s="17">
        <f t="shared" ca="1" si="2431"/>
        <v>0</v>
      </c>
      <c r="J17293" s="17">
        <f t="shared" ca="1" si="2432"/>
        <v>31500</v>
      </c>
    </row>
    <row r="17294" spans="1:10" x14ac:dyDescent="0.3">
      <c r="A17294" s="4">
        <v>17282</v>
      </c>
      <c r="B17294" s="4">
        <f t="shared" ref="B17294:B17357" ca="1" si="2433">RAND()</f>
        <v>0.3624969540017734</v>
      </c>
      <c r="C17294" s="4">
        <f t="shared" ref="C17294:C17357" ca="1" si="2434">LOOKUP(B17294,$E$3:$F$9,$D$3:$D$9)</f>
        <v>55</v>
      </c>
      <c r="D17294" s="4">
        <f t="shared" ref="D17294:D17357" si="2435">$I$6</f>
        <v>50</v>
      </c>
      <c r="E17294" s="4">
        <f t="shared" ref="E17294:E17357" ca="1" si="2436">MIN(C17294:D17294)</f>
        <v>50</v>
      </c>
      <c r="F17294" s="4">
        <f t="shared" ref="F17294:F17357" ca="1" si="2437">D17294-E17294</f>
        <v>0</v>
      </c>
      <c r="G17294" s="17">
        <f t="shared" ref="G17294:G17357" si="2438">D17294*$I$2</f>
        <v>36000</v>
      </c>
      <c r="H17294" s="17">
        <f t="shared" ref="H17294:H17357" ca="1" si="2439">E17294*$I$3</f>
        <v>67500</v>
      </c>
      <c r="I17294" s="17">
        <f t="shared" ref="I17294:I17357" ca="1" si="2440">F17294*$I$4</f>
        <v>0</v>
      </c>
      <c r="J17294" s="17">
        <f t="shared" ref="J17294:J17357" ca="1" si="2441">H17294+I17294-G17294</f>
        <v>31500</v>
      </c>
    </row>
    <row r="17295" spans="1:10" x14ac:dyDescent="0.3">
      <c r="A17295" s="4">
        <v>17283</v>
      </c>
      <c r="B17295" s="4">
        <f t="shared" ca="1" si="2433"/>
        <v>0.26323740132464002</v>
      </c>
      <c r="C17295" s="4">
        <f t="shared" ca="1" si="2434"/>
        <v>40</v>
      </c>
      <c r="D17295" s="4">
        <f t="shared" si="2435"/>
        <v>50</v>
      </c>
      <c r="E17295" s="4">
        <f t="shared" ca="1" si="2436"/>
        <v>40</v>
      </c>
      <c r="F17295" s="4">
        <f t="shared" ca="1" si="2437"/>
        <v>10</v>
      </c>
      <c r="G17295" s="17">
        <f t="shared" si="2438"/>
        <v>36000</v>
      </c>
      <c r="H17295" s="17">
        <f t="shared" ca="1" si="2439"/>
        <v>54000</v>
      </c>
      <c r="I17295" s="17">
        <f t="shared" ca="1" si="2440"/>
        <v>400</v>
      </c>
      <c r="J17295" s="17">
        <f t="shared" ca="1" si="2441"/>
        <v>18400</v>
      </c>
    </row>
    <row r="17296" spans="1:10" x14ac:dyDescent="0.3">
      <c r="A17296" s="4">
        <v>17284</v>
      </c>
      <c r="B17296" s="4">
        <f t="shared" ca="1" si="2433"/>
        <v>0.22078692306904946</v>
      </c>
      <c r="C17296" s="4">
        <f t="shared" ca="1" si="2434"/>
        <v>40</v>
      </c>
      <c r="D17296" s="4">
        <f t="shared" si="2435"/>
        <v>50</v>
      </c>
      <c r="E17296" s="4">
        <f t="shared" ca="1" si="2436"/>
        <v>40</v>
      </c>
      <c r="F17296" s="4">
        <f t="shared" ca="1" si="2437"/>
        <v>10</v>
      </c>
      <c r="G17296" s="17">
        <f t="shared" si="2438"/>
        <v>36000</v>
      </c>
      <c r="H17296" s="17">
        <f t="shared" ca="1" si="2439"/>
        <v>54000</v>
      </c>
      <c r="I17296" s="17">
        <f t="shared" ca="1" si="2440"/>
        <v>400</v>
      </c>
      <c r="J17296" s="17">
        <f t="shared" ca="1" si="2441"/>
        <v>18400</v>
      </c>
    </row>
    <row r="17297" spans="1:10" x14ac:dyDescent="0.3">
      <c r="A17297" s="4">
        <v>17285</v>
      </c>
      <c r="B17297" s="4">
        <f t="shared" ca="1" si="2433"/>
        <v>0.19620699970260191</v>
      </c>
      <c r="C17297" s="4">
        <f t="shared" ca="1" si="2434"/>
        <v>40</v>
      </c>
      <c r="D17297" s="4">
        <f t="shared" si="2435"/>
        <v>50</v>
      </c>
      <c r="E17297" s="4">
        <f t="shared" ca="1" si="2436"/>
        <v>40</v>
      </c>
      <c r="F17297" s="4">
        <f t="shared" ca="1" si="2437"/>
        <v>10</v>
      </c>
      <c r="G17297" s="17">
        <f t="shared" si="2438"/>
        <v>36000</v>
      </c>
      <c r="H17297" s="17">
        <f t="shared" ca="1" si="2439"/>
        <v>54000</v>
      </c>
      <c r="I17297" s="17">
        <f t="shared" ca="1" si="2440"/>
        <v>400</v>
      </c>
      <c r="J17297" s="17">
        <f t="shared" ca="1" si="2441"/>
        <v>18400</v>
      </c>
    </row>
    <row r="17298" spans="1:10" x14ac:dyDescent="0.3">
      <c r="A17298" s="4">
        <v>17286</v>
      </c>
      <c r="B17298" s="4">
        <f t="shared" ca="1" si="2433"/>
        <v>0.96327650072922777</v>
      </c>
      <c r="C17298" s="4">
        <f t="shared" ca="1" si="2434"/>
        <v>100</v>
      </c>
      <c r="D17298" s="4">
        <f t="shared" si="2435"/>
        <v>50</v>
      </c>
      <c r="E17298" s="4">
        <f t="shared" ca="1" si="2436"/>
        <v>50</v>
      </c>
      <c r="F17298" s="4">
        <f t="shared" ca="1" si="2437"/>
        <v>0</v>
      </c>
      <c r="G17298" s="17">
        <f t="shared" si="2438"/>
        <v>36000</v>
      </c>
      <c r="H17298" s="17">
        <f t="shared" ca="1" si="2439"/>
        <v>67500</v>
      </c>
      <c r="I17298" s="17">
        <f t="shared" ca="1" si="2440"/>
        <v>0</v>
      </c>
      <c r="J17298" s="17">
        <f t="shared" ca="1" si="2441"/>
        <v>31500</v>
      </c>
    </row>
    <row r="17299" spans="1:10" x14ac:dyDescent="0.3">
      <c r="A17299" s="4">
        <v>17287</v>
      </c>
      <c r="B17299" s="4">
        <f t="shared" ca="1" si="2433"/>
        <v>0.2568902434169158</v>
      </c>
      <c r="C17299" s="4">
        <f t="shared" ca="1" si="2434"/>
        <v>40</v>
      </c>
      <c r="D17299" s="4">
        <f t="shared" si="2435"/>
        <v>50</v>
      </c>
      <c r="E17299" s="4">
        <f t="shared" ca="1" si="2436"/>
        <v>40</v>
      </c>
      <c r="F17299" s="4">
        <f t="shared" ca="1" si="2437"/>
        <v>10</v>
      </c>
      <c r="G17299" s="17">
        <f t="shared" si="2438"/>
        <v>36000</v>
      </c>
      <c r="H17299" s="17">
        <f t="shared" ca="1" si="2439"/>
        <v>54000</v>
      </c>
      <c r="I17299" s="17">
        <f t="shared" ca="1" si="2440"/>
        <v>400</v>
      </c>
      <c r="J17299" s="17">
        <f t="shared" ca="1" si="2441"/>
        <v>18400</v>
      </c>
    </row>
    <row r="17300" spans="1:10" x14ac:dyDescent="0.3">
      <c r="A17300" s="4">
        <v>17288</v>
      </c>
      <c r="B17300" s="4">
        <f t="shared" ca="1" si="2433"/>
        <v>0.45309134189229927</v>
      </c>
      <c r="C17300" s="4">
        <f t="shared" ca="1" si="2434"/>
        <v>55</v>
      </c>
      <c r="D17300" s="4">
        <f t="shared" si="2435"/>
        <v>50</v>
      </c>
      <c r="E17300" s="4">
        <f t="shared" ca="1" si="2436"/>
        <v>50</v>
      </c>
      <c r="F17300" s="4">
        <f t="shared" ca="1" si="2437"/>
        <v>0</v>
      </c>
      <c r="G17300" s="17">
        <f t="shared" si="2438"/>
        <v>36000</v>
      </c>
      <c r="H17300" s="17">
        <f t="shared" ca="1" si="2439"/>
        <v>67500</v>
      </c>
      <c r="I17300" s="17">
        <f t="shared" ca="1" si="2440"/>
        <v>0</v>
      </c>
      <c r="J17300" s="17">
        <f t="shared" ca="1" si="2441"/>
        <v>31500</v>
      </c>
    </row>
    <row r="17301" spans="1:10" x14ac:dyDescent="0.3">
      <c r="A17301" s="4">
        <v>17289</v>
      </c>
      <c r="B17301" s="4">
        <f t="shared" ca="1" si="2433"/>
        <v>0.43056307433880381</v>
      </c>
      <c r="C17301" s="4">
        <f t="shared" ca="1" si="2434"/>
        <v>55</v>
      </c>
      <c r="D17301" s="4">
        <f t="shared" si="2435"/>
        <v>50</v>
      </c>
      <c r="E17301" s="4">
        <f t="shared" ca="1" si="2436"/>
        <v>50</v>
      </c>
      <c r="F17301" s="4">
        <f t="shared" ca="1" si="2437"/>
        <v>0</v>
      </c>
      <c r="G17301" s="17">
        <f t="shared" si="2438"/>
        <v>36000</v>
      </c>
      <c r="H17301" s="17">
        <f t="shared" ca="1" si="2439"/>
        <v>67500</v>
      </c>
      <c r="I17301" s="17">
        <f t="shared" ca="1" si="2440"/>
        <v>0</v>
      </c>
      <c r="J17301" s="17">
        <f t="shared" ca="1" si="2441"/>
        <v>31500</v>
      </c>
    </row>
    <row r="17302" spans="1:10" x14ac:dyDescent="0.3">
      <c r="A17302" s="4">
        <v>17290</v>
      </c>
      <c r="B17302" s="4">
        <f t="shared" ca="1" si="2433"/>
        <v>0.23366351647752959</v>
      </c>
      <c r="C17302" s="4">
        <f t="shared" ca="1" si="2434"/>
        <v>40</v>
      </c>
      <c r="D17302" s="4">
        <f t="shared" si="2435"/>
        <v>50</v>
      </c>
      <c r="E17302" s="4">
        <f t="shared" ca="1" si="2436"/>
        <v>40</v>
      </c>
      <c r="F17302" s="4">
        <f t="shared" ca="1" si="2437"/>
        <v>10</v>
      </c>
      <c r="G17302" s="17">
        <f t="shared" si="2438"/>
        <v>36000</v>
      </c>
      <c r="H17302" s="17">
        <f t="shared" ca="1" si="2439"/>
        <v>54000</v>
      </c>
      <c r="I17302" s="17">
        <f t="shared" ca="1" si="2440"/>
        <v>400</v>
      </c>
      <c r="J17302" s="17">
        <f t="shared" ca="1" si="2441"/>
        <v>18400</v>
      </c>
    </row>
    <row r="17303" spans="1:10" x14ac:dyDescent="0.3">
      <c r="A17303" s="4">
        <v>17291</v>
      </c>
      <c r="B17303" s="4">
        <f t="shared" ca="1" si="2433"/>
        <v>0.7533971112254787</v>
      </c>
      <c r="C17303" s="4">
        <f t="shared" ca="1" si="2434"/>
        <v>70</v>
      </c>
      <c r="D17303" s="4">
        <f t="shared" si="2435"/>
        <v>50</v>
      </c>
      <c r="E17303" s="4">
        <f t="shared" ca="1" si="2436"/>
        <v>50</v>
      </c>
      <c r="F17303" s="4">
        <f t="shared" ca="1" si="2437"/>
        <v>0</v>
      </c>
      <c r="G17303" s="17">
        <f t="shared" si="2438"/>
        <v>36000</v>
      </c>
      <c r="H17303" s="17">
        <f t="shared" ca="1" si="2439"/>
        <v>67500</v>
      </c>
      <c r="I17303" s="17">
        <f t="shared" ca="1" si="2440"/>
        <v>0</v>
      </c>
      <c r="J17303" s="17">
        <f t="shared" ca="1" si="2441"/>
        <v>31500</v>
      </c>
    </row>
    <row r="17304" spans="1:10" x14ac:dyDescent="0.3">
      <c r="A17304" s="4">
        <v>17292</v>
      </c>
      <c r="B17304" s="4">
        <f t="shared" ca="1" si="2433"/>
        <v>0.36546130378077102</v>
      </c>
      <c r="C17304" s="4">
        <f t="shared" ca="1" si="2434"/>
        <v>55</v>
      </c>
      <c r="D17304" s="4">
        <f t="shared" si="2435"/>
        <v>50</v>
      </c>
      <c r="E17304" s="4">
        <f t="shared" ca="1" si="2436"/>
        <v>50</v>
      </c>
      <c r="F17304" s="4">
        <f t="shared" ca="1" si="2437"/>
        <v>0</v>
      </c>
      <c r="G17304" s="17">
        <f t="shared" si="2438"/>
        <v>36000</v>
      </c>
      <c r="H17304" s="17">
        <f t="shared" ca="1" si="2439"/>
        <v>67500</v>
      </c>
      <c r="I17304" s="17">
        <f t="shared" ca="1" si="2440"/>
        <v>0</v>
      </c>
      <c r="J17304" s="17">
        <f t="shared" ca="1" si="2441"/>
        <v>31500</v>
      </c>
    </row>
    <row r="17305" spans="1:10" x14ac:dyDescent="0.3">
      <c r="A17305" s="4">
        <v>17293</v>
      </c>
      <c r="B17305" s="4">
        <f t="shared" ca="1" si="2433"/>
        <v>0.58344996118393899</v>
      </c>
      <c r="C17305" s="4">
        <f t="shared" ca="1" si="2434"/>
        <v>70</v>
      </c>
      <c r="D17305" s="4">
        <f t="shared" si="2435"/>
        <v>50</v>
      </c>
      <c r="E17305" s="4">
        <f t="shared" ca="1" si="2436"/>
        <v>50</v>
      </c>
      <c r="F17305" s="4">
        <f t="shared" ca="1" si="2437"/>
        <v>0</v>
      </c>
      <c r="G17305" s="17">
        <f t="shared" si="2438"/>
        <v>36000</v>
      </c>
      <c r="H17305" s="17">
        <f t="shared" ca="1" si="2439"/>
        <v>67500</v>
      </c>
      <c r="I17305" s="17">
        <f t="shared" ca="1" si="2440"/>
        <v>0</v>
      </c>
      <c r="J17305" s="17">
        <f t="shared" ca="1" si="2441"/>
        <v>31500</v>
      </c>
    </row>
    <row r="17306" spans="1:10" x14ac:dyDescent="0.3">
      <c r="A17306" s="4">
        <v>17294</v>
      </c>
      <c r="B17306" s="4">
        <f t="shared" ca="1" si="2433"/>
        <v>0.69208305122140024</v>
      </c>
      <c r="C17306" s="4">
        <f t="shared" ca="1" si="2434"/>
        <v>70</v>
      </c>
      <c r="D17306" s="4">
        <f t="shared" si="2435"/>
        <v>50</v>
      </c>
      <c r="E17306" s="4">
        <f t="shared" ca="1" si="2436"/>
        <v>50</v>
      </c>
      <c r="F17306" s="4">
        <f t="shared" ca="1" si="2437"/>
        <v>0</v>
      </c>
      <c r="G17306" s="17">
        <f t="shared" si="2438"/>
        <v>36000</v>
      </c>
      <c r="H17306" s="17">
        <f t="shared" ca="1" si="2439"/>
        <v>67500</v>
      </c>
      <c r="I17306" s="17">
        <f t="shared" ca="1" si="2440"/>
        <v>0</v>
      </c>
      <c r="J17306" s="17">
        <f t="shared" ca="1" si="2441"/>
        <v>31500</v>
      </c>
    </row>
    <row r="17307" spans="1:10" x14ac:dyDescent="0.3">
      <c r="A17307" s="4">
        <v>17295</v>
      </c>
      <c r="B17307" s="4">
        <f t="shared" ca="1" si="2433"/>
        <v>0.67600436554466636</v>
      </c>
      <c r="C17307" s="4">
        <f t="shared" ca="1" si="2434"/>
        <v>70</v>
      </c>
      <c r="D17307" s="4">
        <f t="shared" si="2435"/>
        <v>50</v>
      </c>
      <c r="E17307" s="4">
        <f t="shared" ca="1" si="2436"/>
        <v>50</v>
      </c>
      <c r="F17307" s="4">
        <f t="shared" ca="1" si="2437"/>
        <v>0</v>
      </c>
      <c r="G17307" s="17">
        <f t="shared" si="2438"/>
        <v>36000</v>
      </c>
      <c r="H17307" s="17">
        <f t="shared" ca="1" si="2439"/>
        <v>67500</v>
      </c>
      <c r="I17307" s="17">
        <f t="shared" ca="1" si="2440"/>
        <v>0</v>
      </c>
      <c r="J17307" s="17">
        <f t="shared" ca="1" si="2441"/>
        <v>31500</v>
      </c>
    </row>
    <row r="17308" spans="1:10" x14ac:dyDescent="0.3">
      <c r="A17308" s="4">
        <v>17296</v>
      </c>
      <c r="B17308" s="4">
        <f t="shared" ca="1" si="2433"/>
        <v>0.55483137400146565</v>
      </c>
      <c r="C17308" s="4">
        <f t="shared" ca="1" si="2434"/>
        <v>55</v>
      </c>
      <c r="D17308" s="4">
        <f t="shared" si="2435"/>
        <v>50</v>
      </c>
      <c r="E17308" s="4">
        <f t="shared" ca="1" si="2436"/>
        <v>50</v>
      </c>
      <c r="F17308" s="4">
        <f t="shared" ca="1" si="2437"/>
        <v>0</v>
      </c>
      <c r="G17308" s="17">
        <f t="shared" si="2438"/>
        <v>36000</v>
      </c>
      <c r="H17308" s="17">
        <f t="shared" ca="1" si="2439"/>
        <v>67500</v>
      </c>
      <c r="I17308" s="17">
        <f t="shared" ca="1" si="2440"/>
        <v>0</v>
      </c>
      <c r="J17308" s="17">
        <f t="shared" ca="1" si="2441"/>
        <v>31500</v>
      </c>
    </row>
    <row r="17309" spans="1:10" x14ac:dyDescent="0.3">
      <c r="A17309" s="4">
        <v>17297</v>
      </c>
      <c r="B17309" s="4">
        <f t="shared" ca="1" si="2433"/>
        <v>0.31012496731424011</v>
      </c>
      <c r="C17309" s="4">
        <f t="shared" ca="1" si="2434"/>
        <v>40</v>
      </c>
      <c r="D17309" s="4">
        <f t="shared" si="2435"/>
        <v>50</v>
      </c>
      <c r="E17309" s="4">
        <f t="shared" ca="1" si="2436"/>
        <v>40</v>
      </c>
      <c r="F17309" s="4">
        <f t="shared" ca="1" si="2437"/>
        <v>10</v>
      </c>
      <c r="G17309" s="17">
        <f t="shared" si="2438"/>
        <v>36000</v>
      </c>
      <c r="H17309" s="17">
        <f t="shared" ca="1" si="2439"/>
        <v>54000</v>
      </c>
      <c r="I17309" s="17">
        <f t="shared" ca="1" si="2440"/>
        <v>400</v>
      </c>
      <c r="J17309" s="17">
        <f t="shared" ca="1" si="2441"/>
        <v>18400</v>
      </c>
    </row>
    <row r="17310" spans="1:10" x14ac:dyDescent="0.3">
      <c r="A17310" s="4">
        <v>17298</v>
      </c>
      <c r="B17310" s="4">
        <f t="shared" ca="1" si="2433"/>
        <v>0.60745449118077743</v>
      </c>
      <c r="C17310" s="4">
        <f t="shared" ca="1" si="2434"/>
        <v>70</v>
      </c>
      <c r="D17310" s="4">
        <f t="shared" si="2435"/>
        <v>50</v>
      </c>
      <c r="E17310" s="4">
        <f t="shared" ca="1" si="2436"/>
        <v>50</v>
      </c>
      <c r="F17310" s="4">
        <f t="shared" ca="1" si="2437"/>
        <v>0</v>
      </c>
      <c r="G17310" s="17">
        <f t="shared" si="2438"/>
        <v>36000</v>
      </c>
      <c r="H17310" s="17">
        <f t="shared" ca="1" si="2439"/>
        <v>67500</v>
      </c>
      <c r="I17310" s="17">
        <f t="shared" ca="1" si="2440"/>
        <v>0</v>
      </c>
      <c r="J17310" s="17">
        <f t="shared" ca="1" si="2441"/>
        <v>31500</v>
      </c>
    </row>
    <row r="17311" spans="1:10" x14ac:dyDescent="0.3">
      <c r="A17311" s="4">
        <v>17299</v>
      </c>
      <c r="B17311" s="4">
        <f t="shared" ca="1" si="2433"/>
        <v>0.30215677848052336</v>
      </c>
      <c r="C17311" s="4">
        <f t="shared" ca="1" si="2434"/>
        <v>40</v>
      </c>
      <c r="D17311" s="4">
        <f t="shared" si="2435"/>
        <v>50</v>
      </c>
      <c r="E17311" s="4">
        <f t="shared" ca="1" si="2436"/>
        <v>40</v>
      </c>
      <c r="F17311" s="4">
        <f t="shared" ca="1" si="2437"/>
        <v>10</v>
      </c>
      <c r="G17311" s="17">
        <f t="shared" si="2438"/>
        <v>36000</v>
      </c>
      <c r="H17311" s="17">
        <f t="shared" ca="1" si="2439"/>
        <v>54000</v>
      </c>
      <c r="I17311" s="17">
        <f t="shared" ca="1" si="2440"/>
        <v>400</v>
      </c>
      <c r="J17311" s="17">
        <f t="shared" ca="1" si="2441"/>
        <v>18400</v>
      </c>
    </row>
    <row r="17312" spans="1:10" x14ac:dyDescent="0.3">
      <c r="A17312" s="4">
        <v>17300</v>
      </c>
      <c r="B17312" s="4">
        <f t="shared" ca="1" si="2433"/>
        <v>0.3520616228457305</v>
      </c>
      <c r="C17312" s="4">
        <f t="shared" ca="1" si="2434"/>
        <v>55</v>
      </c>
      <c r="D17312" s="4">
        <f t="shared" si="2435"/>
        <v>50</v>
      </c>
      <c r="E17312" s="4">
        <f t="shared" ca="1" si="2436"/>
        <v>50</v>
      </c>
      <c r="F17312" s="4">
        <f t="shared" ca="1" si="2437"/>
        <v>0</v>
      </c>
      <c r="G17312" s="17">
        <f t="shared" si="2438"/>
        <v>36000</v>
      </c>
      <c r="H17312" s="17">
        <f t="shared" ca="1" si="2439"/>
        <v>67500</v>
      </c>
      <c r="I17312" s="17">
        <f t="shared" ca="1" si="2440"/>
        <v>0</v>
      </c>
      <c r="J17312" s="17">
        <f t="shared" ca="1" si="2441"/>
        <v>31500</v>
      </c>
    </row>
    <row r="17313" spans="1:10" x14ac:dyDescent="0.3">
      <c r="A17313" s="4">
        <v>17301</v>
      </c>
      <c r="B17313" s="4">
        <f t="shared" ca="1" si="2433"/>
        <v>0.51872075863934508</v>
      </c>
      <c r="C17313" s="4">
        <f t="shared" ca="1" si="2434"/>
        <v>55</v>
      </c>
      <c r="D17313" s="4">
        <f t="shared" si="2435"/>
        <v>50</v>
      </c>
      <c r="E17313" s="4">
        <f t="shared" ca="1" si="2436"/>
        <v>50</v>
      </c>
      <c r="F17313" s="4">
        <f t="shared" ca="1" si="2437"/>
        <v>0</v>
      </c>
      <c r="G17313" s="17">
        <f t="shared" si="2438"/>
        <v>36000</v>
      </c>
      <c r="H17313" s="17">
        <f t="shared" ca="1" si="2439"/>
        <v>67500</v>
      </c>
      <c r="I17313" s="17">
        <f t="shared" ca="1" si="2440"/>
        <v>0</v>
      </c>
      <c r="J17313" s="17">
        <f t="shared" ca="1" si="2441"/>
        <v>31500</v>
      </c>
    </row>
    <row r="17314" spans="1:10" x14ac:dyDescent="0.3">
      <c r="A17314" s="4">
        <v>17302</v>
      </c>
      <c r="B17314" s="4">
        <f t="shared" ca="1" si="2433"/>
        <v>0.29025400023026848</v>
      </c>
      <c r="C17314" s="4">
        <f t="shared" ca="1" si="2434"/>
        <v>40</v>
      </c>
      <c r="D17314" s="4">
        <f t="shared" si="2435"/>
        <v>50</v>
      </c>
      <c r="E17314" s="4">
        <f t="shared" ca="1" si="2436"/>
        <v>40</v>
      </c>
      <c r="F17314" s="4">
        <f t="shared" ca="1" si="2437"/>
        <v>10</v>
      </c>
      <c r="G17314" s="17">
        <f t="shared" si="2438"/>
        <v>36000</v>
      </c>
      <c r="H17314" s="17">
        <f t="shared" ca="1" si="2439"/>
        <v>54000</v>
      </c>
      <c r="I17314" s="17">
        <f t="shared" ca="1" si="2440"/>
        <v>400</v>
      </c>
      <c r="J17314" s="17">
        <f t="shared" ca="1" si="2441"/>
        <v>18400</v>
      </c>
    </row>
    <row r="17315" spans="1:10" x14ac:dyDescent="0.3">
      <c r="A17315" s="4">
        <v>17303</v>
      </c>
      <c r="B17315" s="4">
        <f t="shared" ca="1" si="2433"/>
        <v>0.54349269079346696</v>
      </c>
      <c r="C17315" s="4">
        <f t="shared" ca="1" si="2434"/>
        <v>55</v>
      </c>
      <c r="D17315" s="4">
        <f t="shared" si="2435"/>
        <v>50</v>
      </c>
      <c r="E17315" s="4">
        <f t="shared" ca="1" si="2436"/>
        <v>50</v>
      </c>
      <c r="F17315" s="4">
        <f t="shared" ca="1" si="2437"/>
        <v>0</v>
      </c>
      <c r="G17315" s="17">
        <f t="shared" si="2438"/>
        <v>36000</v>
      </c>
      <c r="H17315" s="17">
        <f t="shared" ca="1" si="2439"/>
        <v>67500</v>
      </c>
      <c r="I17315" s="17">
        <f t="shared" ca="1" si="2440"/>
        <v>0</v>
      </c>
      <c r="J17315" s="17">
        <f t="shared" ca="1" si="2441"/>
        <v>31500</v>
      </c>
    </row>
    <row r="17316" spans="1:10" x14ac:dyDescent="0.3">
      <c r="A17316" s="4">
        <v>17304</v>
      </c>
      <c r="B17316" s="4">
        <f t="shared" ca="1" si="2433"/>
        <v>0.89999447399625232</v>
      </c>
      <c r="C17316" s="4">
        <f t="shared" ca="1" si="2434"/>
        <v>85</v>
      </c>
      <c r="D17316" s="4">
        <f t="shared" si="2435"/>
        <v>50</v>
      </c>
      <c r="E17316" s="4">
        <f t="shared" ca="1" si="2436"/>
        <v>50</v>
      </c>
      <c r="F17316" s="4">
        <f t="shared" ca="1" si="2437"/>
        <v>0</v>
      </c>
      <c r="G17316" s="17">
        <f t="shared" si="2438"/>
        <v>36000</v>
      </c>
      <c r="H17316" s="17">
        <f t="shared" ca="1" si="2439"/>
        <v>67500</v>
      </c>
      <c r="I17316" s="17">
        <f t="shared" ca="1" si="2440"/>
        <v>0</v>
      </c>
      <c r="J17316" s="17">
        <f t="shared" ca="1" si="2441"/>
        <v>31500</v>
      </c>
    </row>
    <row r="17317" spans="1:10" x14ac:dyDescent="0.3">
      <c r="A17317" s="4">
        <v>17305</v>
      </c>
      <c r="B17317" s="4">
        <f t="shared" ca="1" si="2433"/>
        <v>0.89202447949739549</v>
      </c>
      <c r="C17317" s="4">
        <f t="shared" ca="1" si="2434"/>
        <v>85</v>
      </c>
      <c r="D17317" s="4">
        <f t="shared" si="2435"/>
        <v>50</v>
      </c>
      <c r="E17317" s="4">
        <f t="shared" ca="1" si="2436"/>
        <v>50</v>
      </c>
      <c r="F17317" s="4">
        <f t="shared" ca="1" si="2437"/>
        <v>0</v>
      </c>
      <c r="G17317" s="17">
        <f t="shared" si="2438"/>
        <v>36000</v>
      </c>
      <c r="H17317" s="17">
        <f t="shared" ca="1" si="2439"/>
        <v>67500</v>
      </c>
      <c r="I17317" s="17">
        <f t="shared" ca="1" si="2440"/>
        <v>0</v>
      </c>
      <c r="J17317" s="17">
        <f t="shared" ca="1" si="2441"/>
        <v>31500</v>
      </c>
    </row>
    <row r="17318" spans="1:10" x14ac:dyDescent="0.3">
      <c r="A17318" s="4">
        <v>17306</v>
      </c>
      <c r="B17318" s="4">
        <f t="shared" ca="1" si="2433"/>
        <v>0.79404977714296254</v>
      </c>
      <c r="C17318" s="4">
        <f t="shared" ca="1" si="2434"/>
        <v>85</v>
      </c>
      <c r="D17318" s="4">
        <f t="shared" si="2435"/>
        <v>50</v>
      </c>
      <c r="E17318" s="4">
        <f t="shared" ca="1" si="2436"/>
        <v>50</v>
      </c>
      <c r="F17318" s="4">
        <f t="shared" ca="1" si="2437"/>
        <v>0</v>
      </c>
      <c r="G17318" s="17">
        <f t="shared" si="2438"/>
        <v>36000</v>
      </c>
      <c r="H17318" s="17">
        <f t="shared" ca="1" si="2439"/>
        <v>67500</v>
      </c>
      <c r="I17318" s="17">
        <f t="shared" ca="1" si="2440"/>
        <v>0</v>
      </c>
      <c r="J17318" s="17">
        <f t="shared" ca="1" si="2441"/>
        <v>31500</v>
      </c>
    </row>
    <row r="17319" spans="1:10" x14ac:dyDescent="0.3">
      <c r="A17319" s="4">
        <v>17307</v>
      </c>
      <c r="B17319" s="4">
        <f t="shared" ca="1" si="2433"/>
        <v>6.4422055269225509E-2</v>
      </c>
      <c r="C17319" s="4">
        <f t="shared" ca="1" si="2434"/>
        <v>10</v>
      </c>
      <c r="D17319" s="4">
        <f t="shared" si="2435"/>
        <v>50</v>
      </c>
      <c r="E17319" s="4">
        <f t="shared" ca="1" si="2436"/>
        <v>10</v>
      </c>
      <c r="F17319" s="4">
        <f t="shared" ca="1" si="2437"/>
        <v>40</v>
      </c>
      <c r="G17319" s="17">
        <f t="shared" si="2438"/>
        <v>36000</v>
      </c>
      <c r="H17319" s="17">
        <f t="shared" ca="1" si="2439"/>
        <v>13500</v>
      </c>
      <c r="I17319" s="17">
        <f t="shared" ca="1" si="2440"/>
        <v>1600</v>
      </c>
      <c r="J17319" s="17">
        <f t="shared" ca="1" si="2441"/>
        <v>-20900</v>
      </c>
    </row>
    <row r="17320" spans="1:10" x14ac:dyDescent="0.3">
      <c r="A17320" s="4">
        <v>17308</v>
      </c>
      <c r="B17320" s="4">
        <f t="shared" ca="1" si="2433"/>
        <v>0.76356657669977368</v>
      </c>
      <c r="C17320" s="4">
        <f t="shared" ca="1" si="2434"/>
        <v>70</v>
      </c>
      <c r="D17320" s="4">
        <f t="shared" si="2435"/>
        <v>50</v>
      </c>
      <c r="E17320" s="4">
        <f t="shared" ca="1" si="2436"/>
        <v>50</v>
      </c>
      <c r="F17320" s="4">
        <f t="shared" ca="1" si="2437"/>
        <v>0</v>
      </c>
      <c r="G17320" s="17">
        <f t="shared" si="2438"/>
        <v>36000</v>
      </c>
      <c r="H17320" s="17">
        <f t="shared" ca="1" si="2439"/>
        <v>67500</v>
      </c>
      <c r="I17320" s="17">
        <f t="shared" ca="1" si="2440"/>
        <v>0</v>
      </c>
      <c r="J17320" s="17">
        <f t="shared" ca="1" si="2441"/>
        <v>31500</v>
      </c>
    </row>
    <row r="17321" spans="1:10" x14ac:dyDescent="0.3">
      <c r="A17321" s="4">
        <v>17309</v>
      </c>
      <c r="B17321" s="4">
        <f t="shared" ca="1" si="2433"/>
        <v>0.99334017036694822</v>
      </c>
      <c r="C17321" s="4">
        <f t="shared" ca="1" si="2434"/>
        <v>100</v>
      </c>
      <c r="D17321" s="4">
        <f t="shared" si="2435"/>
        <v>50</v>
      </c>
      <c r="E17321" s="4">
        <f t="shared" ca="1" si="2436"/>
        <v>50</v>
      </c>
      <c r="F17321" s="4">
        <f t="shared" ca="1" si="2437"/>
        <v>0</v>
      </c>
      <c r="G17321" s="17">
        <f t="shared" si="2438"/>
        <v>36000</v>
      </c>
      <c r="H17321" s="17">
        <f t="shared" ca="1" si="2439"/>
        <v>67500</v>
      </c>
      <c r="I17321" s="17">
        <f t="shared" ca="1" si="2440"/>
        <v>0</v>
      </c>
      <c r="J17321" s="17">
        <f t="shared" ca="1" si="2441"/>
        <v>31500</v>
      </c>
    </row>
    <row r="17322" spans="1:10" x14ac:dyDescent="0.3">
      <c r="A17322" s="4">
        <v>17310</v>
      </c>
      <c r="B17322" s="4">
        <f t="shared" ca="1" si="2433"/>
        <v>0.17301351000500897</v>
      </c>
      <c r="C17322" s="4">
        <f t="shared" ca="1" si="2434"/>
        <v>25</v>
      </c>
      <c r="D17322" s="4">
        <f t="shared" si="2435"/>
        <v>50</v>
      </c>
      <c r="E17322" s="4">
        <f t="shared" ca="1" si="2436"/>
        <v>25</v>
      </c>
      <c r="F17322" s="4">
        <f t="shared" ca="1" si="2437"/>
        <v>25</v>
      </c>
      <c r="G17322" s="17">
        <f t="shared" si="2438"/>
        <v>36000</v>
      </c>
      <c r="H17322" s="17">
        <f t="shared" ca="1" si="2439"/>
        <v>33750</v>
      </c>
      <c r="I17322" s="17">
        <f t="shared" ca="1" si="2440"/>
        <v>1000</v>
      </c>
      <c r="J17322" s="17">
        <f t="shared" ca="1" si="2441"/>
        <v>-1250</v>
      </c>
    </row>
    <row r="17323" spans="1:10" x14ac:dyDescent="0.3">
      <c r="A17323" s="4">
        <v>17311</v>
      </c>
      <c r="B17323" s="4">
        <f t="shared" ca="1" si="2433"/>
        <v>0.13241338752726917</v>
      </c>
      <c r="C17323" s="4">
        <f t="shared" ca="1" si="2434"/>
        <v>25</v>
      </c>
      <c r="D17323" s="4">
        <f t="shared" si="2435"/>
        <v>50</v>
      </c>
      <c r="E17323" s="4">
        <f t="shared" ca="1" si="2436"/>
        <v>25</v>
      </c>
      <c r="F17323" s="4">
        <f t="shared" ca="1" si="2437"/>
        <v>25</v>
      </c>
      <c r="G17323" s="17">
        <f t="shared" si="2438"/>
        <v>36000</v>
      </c>
      <c r="H17323" s="17">
        <f t="shared" ca="1" si="2439"/>
        <v>33750</v>
      </c>
      <c r="I17323" s="17">
        <f t="shared" ca="1" si="2440"/>
        <v>1000</v>
      </c>
      <c r="J17323" s="17">
        <f t="shared" ca="1" si="2441"/>
        <v>-1250</v>
      </c>
    </row>
    <row r="17324" spans="1:10" x14ac:dyDescent="0.3">
      <c r="A17324" s="4">
        <v>17312</v>
      </c>
      <c r="B17324" s="4">
        <f t="shared" ca="1" si="2433"/>
        <v>0.90552438810904401</v>
      </c>
      <c r="C17324" s="4">
        <f t="shared" ca="1" si="2434"/>
        <v>85</v>
      </c>
      <c r="D17324" s="4">
        <f t="shared" si="2435"/>
        <v>50</v>
      </c>
      <c r="E17324" s="4">
        <f t="shared" ca="1" si="2436"/>
        <v>50</v>
      </c>
      <c r="F17324" s="4">
        <f t="shared" ca="1" si="2437"/>
        <v>0</v>
      </c>
      <c r="G17324" s="17">
        <f t="shared" si="2438"/>
        <v>36000</v>
      </c>
      <c r="H17324" s="17">
        <f t="shared" ca="1" si="2439"/>
        <v>67500</v>
      </c>
      <c r="I17324" s="17">
        <f t="shared" ca="1" si="2440"/>
        <v>0</v>
      </c>
      <c r="J17324" s="17">
        <f t="shared" ca="1" si="2441"/>
        <v>31500</v>
      </c>
    </row>
    <row r="17325" spans="1:10" x14ac:dyDescent="0.3">
      <c r="A17325" s="4">
        <v>17313</v>
      </c>
      <c r="B17325" s="4">
        <f t="shared" ca="1" si="2433"/>
        <v>0.86696796410606503</v>
      </c>
      <c r="C17325" s="4">
        <f t="shared" ca="1" si="2434"/>
        <v>85</v>
      </c>
      <c r="D17325" s="4">
        <f t="shared" si="2435"/>
        <v>50</v>
      </c>
      <c r="E17325" s="4">
        <f t="shared" ca="1" si="2436"/>
        <v>50</v>
      </c>
      <c r="F17325" s="4">
        <f t="shared" ca="1" si="2437"/>
        <v>0</v>
      </c>
      <c r="G17325" s="17">
        <f t="shared" si="2438"/>
        <v>36000</v>
      </c>
      <c r="H17325" s="17">
        <f t="shared" ca="1" si="2439"/>
        <v>67500</v>
      </c>
      <c r="I17325" s="17">
        <f t="shared" ca="1" si="2440"/>
        <v>0</v>
      </c>
      <c r="J17325" s="17">
        <f t="shared" ca="1" si="2441"/>
        <v>31500</v>
      </c>
    </row>
    <row r="17326" spans="1:10" x14ac:dyDescent="0.3">
      <c r="A17326" s="4">
        <v>17314</v>
      </c>
      <c r="B17326" s="4">
        <f t="shared" ca="1" si="2433"/>
        <v>0.33288480092485551</v>
      </c>
      <c r="C17326" s="4">
        <f t="shared" ca="1" si="2434"/>
        <v>55</v>
      </c>
      <c r="D17326" s="4">
        <f t="shared" si="2435"/>
        <v>50</v>
      </c>
      <c r="E17326" s="4">
        <f t="shared" ca="1" si="2436"/>
        <v>50</v>
      </c>
      <c r="F17326" s="4">
        <f t="shared" ca="1" si="2437"/>
        <v>0</v>
      </c>
      <c r="G17326" s="17">
        <f t="shared" si="2438"/>
        <v>36000</v>
      </c>
      <c r="H17326" s="17">
        <f t="shared" ca="1" si="2439"/>
        <v>67500</v>
      </c>
      <c r="I17326" s="17">
        <f t="shared" ca="1" si="2440"/>
        <v>0</v>
      </c>
      <c r="J17326" s="17">
        <f t="shared" ca="1" si="2441"/>
        <v>31500</v>
      </c>
    </row>
    <row r="17327" spans="1:10" x14ac:dyDescent="0.3">
      <c r="A17327" s="4">
        <v>17315</v>
      </c>
      <c r="B17327" s="4">
        <f t="shared" ca="1" si="2433"/>
        <v>0.52962332237132181</v>
      </c>
      <c r="C17327" s="4">
        <f t="shared" ca="1" si="2434"/>
        <v>55</v>
      </c>
      <c r="D17327" s="4">
        <f t="shared" si="2435"/>
        <v>50</v>
      </c>
      <c r="E17327" s="4">
        <f t="shared" ca="1" si="2436"/>
        <v>50</v>
      </c>
      <c r="F17327" s="4">
        <f t="shared" ca="1" si="2437"/>
        <v>0</v>
      </c>
      <c r="G17327" s="17">
        <f t="shared" si="2438"/>
        <v>36000</v>
      </c>
      <c r="H17327" s="17">
        <f t="shared" ca="1" si="2439"/>
        <v>67500</v>
      </c>
      <c r="I17327" s="17">
        <f t="shared" ca="1" si="2440"/>
        <v>0</v>
      </c>
      <c r="J17327" s="17">
        <f t="shared" ca="1" si="2441"/>
        <v>31500</v>
      </c>
    </row>
    <row r="17328" spans="1:10" x14ac:dyDescent="0.3">
      <c r="A17328" s="4">
        <v>17316</v>
      </c>
      <c r="B17328" s="4">
        <f t="shared" ca="1" si="2433"/>
        <v>0.28374363290438342</v>
      </c>
      <c r="C17328" s="4">
        <f t="shared" ca="1" si="2434"/>
        <v>40</v>
      </c>
      <c r="D17328" s="4">
        <f t="shared" si="2435"/>
        <v>50</v>
      </c>
      <c r="E17328" s="4">
        <f t="shared" ca="1" si="2436"/>
        <v>40</v>
      </c>
      <c r="F17328" s="4">
        <f t="shared" ca="1" si="2437"/>
        <v>10</v>
      </c>
      <c r="G17328" s="17">
        <f t="shared" si="2438"/>
        <v>36000</v>
      </c>
      <c r="H17328" s="17">
        <f t="shared" ca="1" si="2439"/>
        <v>54000</v>
      </c>
      <c r="I17328" s="17">
        <f t="shared" ca="1" si="2440"/>
        <v>400</v>
      </c>
      <c r="J17328" s="17">
        <f t="shared" ca="1" si="2441"/>
        <v>18400</v>
      </c>
    </row>
    <row r="17329" spans="1:10" x14ac:dyDescent="0.3">
      <c r="A17329" s="4">
        <v>17317</v>
      </c>
      <c r="B17329" s="4">
        <f t="shared" ca="1" si="2433"/>
        <v>0.73590419768048676</v>
      </c>
      <c r="C17329" s="4">
        <f t="shared" ca="1" si="2434"/>
        <v>70</v>
      </c>
      <c r="D17329" s="4">
        <f t="shared" si="2435"/>
        <v>50</v>
      </c>
      <c r="E17329" s="4">
        <f t="shared" ca="1" si="2436"/>
        <v>50</v>
      </c>
      <c r="F17329" s="4">
        <f t="shared" ca="1" si="2437"/>
        <v>0</v>
      </c>
      <c r="G17329" s="17">
        <f t="shared" si="2438"/>
        <v>36000</v>
      </c>
      <c r="H17329" s="17">
        <f t="shared" ca="1" si="2439"/>
        <v>67500</v>
      </c>
      <c r="I17329" s="17">
        <f t="shared" ca="1" si="2440"/>
        <v>0</v>
      </c>
      <c r="J17329" s="17">
        <f t="shared" ca="1" si="2441"/>
        <v>31500</v>
      </c>
    </row>
    <row r="17330" spans="1:10" x14ac:dyDescent="0.3">
      <c r="A17330" s="4">
        <v>17318</v>
      </c>
      <c r="B17330" s="4">
        <f t="shared" ca="1" si="2433"/>
        <v>0.21022859527400872</v>
      </c>
      <c r="C17330" s="4">
        <f t="shared" ca="1" si="2434"/>
        <v>40</v>
      </c>
      <c r="D17330" s="4">
        <f t="shared" si="2435"/>
        <v>50</v>
      </c>
      <c r="E17330" s="4">
        <f t="shared" ca="1" si="2436"/>
        <v>40</v>
      </c>
      <c r="F17330" s="4">
        <f t="shared" ca="1" si="2437"/>
        <v>10</v>
      </c>
      <c r="G17330" s="17">
        <f t="shared" si="2438"/>
        <v>36000</v>
      </c>
      <c r="H17330" s="17">
        <f t="shared" ca="1" si="2439"/>
        <v>54000</v>
      </c>
      <c r="I17330" s="17">
        <f t="shared" ca="1" si="2440"/>
        <v>400</v>
      </c>
      <c r="J17330" s="17">
        <f t="shared" ca="1" si="2441"/>
        <v>18400</v>
      </c>
    </row>
    <row r="17331" spans="1:10" x14ac:dyDescent="0.3">
      <c r="A17331" s="4">
        <v>17319</v>
      </c>
      <c r="B17331" s="4">
        <f t="shared" ca="1" si="2433"/>
        <v>2.1940364393077783E-2</v>
      </c>
      <c r="C17331" s="4">
        <f t="shared" ca="1" si="2434"/>
        <v>10</v>
      </c>
      <c r="D17331" s="4">
        <f t="shared" si="2435"/>
        <v>50</v>
      </c>
      <c r="E17331" s="4">
        <f t="shared" ca="1" si="2436"/>
        <v>10</v>
      </c>
      <c r="F17331" s="4">
        <f t="shared" ca="1" si="2437"/>
        <v>40</v>
      </c>
      <c r="G17331" s="17">
        <f t="shared" si="2438"/>
        <v>36000</v>
      </c>
      <c r="H17331" s="17">
        <f t="shared" ca="1" si="2439"/>
        <v>13500</v>
      </c>
      <c r="I17331" s="17">
        <f t="shared" ca="1" si="2440"/>
        <v>1600</v>
      </c>
      <c r="J17331" s="17">
        <f t="shared" ca="1" si="2441"/>
        <v>-20900</v>
      </c>
    </row>
    <row r="17332" spans="1:10" x14ac:dyDescent="0.3">
      <c r="A17332" s="4">
        <v>17320</v>
      </c>
      <c r="B17332" s="4">
        <f t="shared" ca="1" si="2433"/>
        <v>0.25075782981171102</v>
      </c>
      <c r="C17332" s="4">
        <f t="shared" ca="1" si="2434"/>
        <v>40</v>
      </c>
      <c r="D17332" s="4">
        <f t="shared" si="2435"/>
        <v>50</v>
      </c>
      <c r="E17332" s="4">
        <f t="shared" ca="1" si="2436"/>
        <v>40</v>
      </c>
      <c r="F17332" s="4">
        <f t="shared" ca="1" si="2437"/>
        <v>10</v>
      </c>
      <c r="G17332" s="17">
        <f t="shared" si="2438"/>
        <v>36000</v>
      </c>
      <c r="H17332" s="17">
        <f t="shared" ca="1" si="2439"/>
        <v>54000</v>
      </c>
      <c r="I17332" s="17">
        <f t="shared" ca="1" si="2440"/>
        <v>400</v>
      </c>
      <c r="J17332" s="17">
        <f t="shared" ca="1" si="2441"/>
        <v>18400</v>
      </c>
    </row>
    <row r="17333" spans="1:10" x14ac:dyDescent="0.3">
      <c r="A17333" s="4">
        <v>17321</v>
      </c>
      <c r="B17333" s="4">
        <f t="shared" ca="1" si="2433"/>
        <v>0.14077284663925571</v>
      </c>
      <c r="C17333" s="4">
        <f t="shared" ca="1" si="2434"/>
        <v>25</v>
      </c>
      <c r="D17333" s="4">
        <f t="shared" si="2435"/>
        <v>50</v>
      </c>
      <c r="E17333" s="4">
        <f t="shared" ca="1" si="2436"/>
        <v>25</v>
      </c>
      <c r="F17333" s="4">
        <f t="shared" ca="1" si="2437"/>
        <v>25</v>
      </c>
      <c r="G17333" s="17">
        <f t="shared" si="2438"/>
        <v>36000</v>
      </c>
      <c r="H17333" s="17">
        <f t="shared" ca="1" si="2439"/>
        <v>33750</v>
      </c>
      <c r="I17333" s="17">
        <f t="shared" ca="1" si="2440"/>
        <v>1000</v>
      </c>
      <c r="J17333" s="17">
        <f t="shared" ca="1" si="2441"/>
        <v>-1250</v>
      </c>
    </row>
    <row r="17334" spans="1:10" x14ac:dyDescent="0.3">
      <c r="A17334" s="4">
        <v>17322</v>
      </c>
      <c r="B17334" s="4">
        <f t="shared" ca="1" si="2433"/>
        <v>0.80747388022865596</v>
      </c>
      <c r="C17334" s="4">
        <f t="shared" ca="1" si="2434"/>
        <v>85</v>
      </c>
      <c r="D17334" s="4">
        <f t="shared" si="2435"/>
        <v>50</v>
      </c>
      <c r="E17334" s="4">
        <f t="shared" ca="1" si="2436"/>
        <v>50</v>
      </c>
      <c r="F17334" s="4">
        <f t="shared" ca="1" si="2437"/>
        <v>0</v>
      </c>
      <c r="G17334" s="17">
        <f t="shared" si="2438"/>
        <v>36000</v>
      </c>
      <c r="H17334" s="17">
        <f t="shared" ca="1" si="2439"/>
        <v>67500</v>
      </c>
      <c r="I17334" s="17">
        <f t="shared" ca="1" si="2440"/>
        <v>0</v>
      </c>
      <c r="J17334" s="17">
        <f t="shared" ca="1" si="2441"/>
        <v>31500</v>
      </c>
    </row>
    <row r="17335" spans="1:10" x14ac:dyDescent="0.3">
      <c r="A17335" s="4">
        <v>17323</v>
      </c>
      <c r="B17335" s="4">
        <f t="shared" ca="1" si="2433"/>
        <v>0.84096389790432369</v>
      </c>
      <c r="C17335" s="4">
        <f t="shared" ca="1" si="2434"/>
        <v>85</v>
      </c>
      <c r="D17335" s="4">
        <f t="shared" si="2435"/>
        <v>50</v>
      </c>
      <c r="E17335" s="4">
        <f t="shared" ca="1" si="2436"/>
        <v>50</v>
      </c>
      <c r="F17335" s="4">
        <f t="shared" ca="1" si="2437"/>
        <v>0</v>
      </c>
      <c r="G17335" s="17">
        <f t="shared" si="2438"/>
        <v>36000</v>
      </c>
      <c r="H17335" s="17">
        <f t="shared" ca="1" si="2439"/>
        <v>67500</v>
      </c>
      <c r="I17335" s="17">
        <f t="shared" ca="1" si="2440"/>
        <v>0</v>
      </c>
      <c r="J17335" s="17">
        <f t="shared" ca="1" si="2441"/>
        <v>31500</v>
      </c>
    </row>
    <row r="17336" spans="1:10" x14ac:dyDescent="0.3">
      <c r="A17336" s="4">
        <v>17324</v>
      </c>
      <c r="B17336" s="4">
        <f t="shared" ca="1" si="2433"/>
        <v>0.46211351057957384</v>
      </c>
      <c r="C17336" s="4">
        <f t="shared" ca="1" si="2434"/>
        <v>55</v>
      </c>
      <c r="D17336" s="4">
        <f t="shared" si="2435"/>
        <v>50</v>
      </c>
      <c r="E17336" s="4">
        <f t="shared" ca="1" si="2436"/>
        <v>50</v>
      </c>
      <c r="F17336" s="4">
        <f t="shared" ca="1" si="2437"/>
        <v>0</v>
      </c>
      <c r="G17336" s="17">
        <f t="shared" si="2438"/>
        <v>36000</v>
      </c>
      <c r="H17336" s="17">
        <f t="shared" ca="1" si="2439"/>
        <v>67500</v>
      </c>
      <c r="I17336" s="17">
        <f t="shared" ca="1" si="2440"/>
        <v>0</v>
      </c>
      <c r="J17336" s="17">
        <f t="shared" ca="1" si="2441"/>
        <v>31500</v>
      </c>
    </row>
    <row r="17337" spans="1:10" x14ac:dyDescent="0.3">
      <c r="A17337" s="4">
        <v>17325</v>
      </c>
      <c r="B17337" s="4">
        <f t="shared" ca="1" si="2433"/>
        <v>0.26921009758203673</v>
      </c>
      <c r="C17337" s="4">
        <f t="shared" ca="1" si="2434"/>
        <v>40</v>
      </c>
      <c r="D17337" s="4">
        <f t="shared" si="2435"/>
        <v>50</v>
      </c>
      <c r="E17337" s="4">
        <f t="shared" ca="1" si="2436"/>
        <v>40</v>
      </c>
      <c r="F17337" s="4">
        <f t="shared" ca="1" si="2437"/>
        <v>10</v>
      </c>
      <c r="G17337" s="17">
        <f t="shared" si="2438"/>
        <v>36000</v>
      </c>
      <c r="H17337" s="17">
        <f t="shared" ca="1" si="2439"/>
        <v>54000</v>
      </c>
      <c r="I17337" s="17">
        <f t="shared" ca="1" si="2440"/>
        <v>400</v>
      </c>
      <c r="J17337" s="17">
        <f t="shared" ca="1" si="2441"/>
        <v>18400</v>
      </c>
    </row>
    <row r="17338" spans="1:10" x14ac:dyDescent="0.3">
      <c r="A17338" s="4">
        <v>17326</v>
      </c>
      <c r="B17338" s="4">
        <f t="shared" ca="1" si="2433"/>
        <v>0.61875904183333319</v>
      </c>
      <c r="C17338" s="4">
        <f t="shared" ca="1" si="2434"/>
        <v>70</v>
      </c>
      <c r="D17338" s="4">
        <f t="shared" si="2435"/>
        <v>50</v>
      </c>
      <c r="E17338" s="4">
        <f t="shared" ca="1" si="2436"/>
        <v>50</v>
      </c>
      <c r="F17338" s="4">
        <f t="shared" ca="1" si="2437"/>
        <v>0</v>
      </c>
      <c r="G17338" s="17">
        <f t="shared" si="2438"/>
        <v>36000</v>
      </c>
      <c r="H17338" s="17">
        <f t="shared" ca="1" si="2439"/>
        <v>67500</v>
      </c>
      <c r="I17338" s="17">
        <f t="shared" ca="1" si="2440"/>
        <v>0</v>
      </c>
      <c r="J17338" s="17">
        <f t="shared" ca="1" si="2441"/>
        <v>31500</v>
      </c>
    </row>
    <row r="17339" spans="1:10" x14ac:dyDescent="0.3">
      <c r="A17339" s="4">
        <v>17327</v>
      </c>
      <c r="B17339" s="4">
        <f t="shared" ca="1" si="2433"/>
        <v>0.89728810380213964</v>
      </c>
      <c r="C17339" s="4">
        <f t="shared" ca="1" si="2434"/>
        <v>85</v>
      </c>
      <c r="D17339" s="4">
        <f t="shared" si="2435"/>
        <v>50</v>
      </c>
      <c r="E17339" s="4">
        <f t="shared" ca="1" si="2436"/>
        <v>50</v>
      </c>
      <c r="F17339" s="4">
        <f t="shared" ca="1" si="2437"/>
        <v>0</v>
      </c>
      <c r="G17339" s="17">
        <f t="shared" si="2438"/>
        <v>36000</v>
      </c>
      <c r="H17339" s="17">
        <f t="shared" ca="1" si="2439"/>
        <v>67500</v>
      </c>
      <c r="I17339" s="17">
        <f t="shared" ca="1" si="2440"/>
        <v>0</v>
      </c>
      <c r="J17339" s="17">
        <f t="shared" ca="1" si="2441"/>
        <v>31500</v>
      </c>
    </row>
    <row r="17340" spans="1:10" x14ac:dyDescent="0.3">
      <c r="A17340" s="4">
        <v>17328</v>
      </c>
      <c r="B17340" s="4">
        <f t="shared" ca="1" si="2433"/>
        <v>0.78821319755395092</v>
      </c>
      <c r="C17340" s="4">
        <f t="shared" ca="1" si="2434"/>
        <v>85</v>
      </c>
      <c r="D17340" s="4">
        <f t="shared" si="2435"/>
        <v>50</v>
      </c>
      <c r="E17340" s="4">
        <f t="shared" ca="1" si="2436"/>
        <v>50</v>
      </c>
      <c r="F17340" s="4">
        <f t="shared" ca="1" si="2437"/>
        <v>0</v>
      </c>
      <c r="G17340" s="17">
        <f t="shared" si="2438"/>
        <v>36000</v>
      </c>
      <c r="H17340" s="17">
        <f t="shared" ca="1" si="2439"/>
        <v>67500</v>
      </c>
      <c r="I17340" s="17">
        <f t="shared" ca="1" si="2440"/>
        <v>0</v>
      </c>
      <c r="J17340" s="17">
        <f t="shared" ca="1" si="2441"/>
        <v>31500</v>
      </c>
    </row>
    <row r="17341" spans="1:10" x14ac:dyDescent="0.3">
      <c r="A17341" s="4">
        <v>17329</v>
      </c>
      <c r="B17341" s="4">
        <f t="shared" ca="1" si="2433"/>
        <v>0.14869705742286699</v>
      </c>
      <c r="C17341" s="4">
        <f t="shared" ca="1" si="2434"/>
        <v>25</v>
      </c>
      <c r="D17341" s="4">
        <f t="shared" si="2435"/>
        <v>50</v>
      </c>
      <c r="E17341" s="4">
        <f t="shared" ca="1" si="2436"/>
        <v>25</v>
      </c>
      <c r="F17341" s="4">
        <f t="shared" ca="1" si="2437"/>
        <v>25</v>
      </c>
      <c r="G17341" s="17">
        <f t="shared" si="2438"/>
        <v>36000</v>
      </c>
      <c r="H17341" s="17">
        <f t="shared" ca="1" si="2439"/>
        <v>33750</v>
      </c>
      <c r="I17341" s="17">
        <f t="shared" ca="1" si="2440"/>
        <v>1000</v>
      </c>
      <c r="J17341" s="17">
        <f t="shared" ca="1" si="2441"/>
        <v>-1250</v>
      </c>
    </row>
    <row r="17342" spans="1:10" x14ac:dyDescent="0.3">
      <c r="A17342" s="4">
        <v>17330</v>
      </c>
      <c r="B17342" s="4">
        <f t="shared" ca="1" si="2433"/>
        <v>0.28884161952087983</v>
      </c>
      <c r="C17342" s="4">
        <f t="shared" ca="1" si="2434"/>
        <v>40</v>
      </c>
      <c r="D17342" s="4">
        <f t="shared" si="2435"/>
        <v>50</v>
      </c>
      <c r="E17342" s="4">
        <f t="shared" ca="1" si="2436"/>
        <v>40</v>
      </c>
      <c r="F17342" s="4">
        <f t="shared" ca="1" si="2437"/>
        <v>10</v>
      </c>
      <c r="G17342" s="17">
        <f t="shared" si="2438"/>
        <v>36000</v>
      </c>
      <c r="H17342" s="17">
        <f t="shared" ca="1" si="2439"/>
        <v>54000</v>
      </c>
      <c r="I17342" s="17">
        <f t="shared" ca="1" si="2440"/>
        <v>400</v>
      </c>
      <c r="J17342" s="17">
        <f t="shared" ca="1" si="2441"/>
        <v>18400</v>
      </c>
    </row>
    <row r="17343" spans="1:10" x14ac:dyDescent="0.3">
      <c r="A17343" s="4">
        <v>17331</v>
      </c>
      <c r="B17343" s="4">
        <f t="shared" ca="1" si="2433"/>
        <v>7.0517770301543714E-2</v>
      </c>
      <c r="C17343" s="4">
        <f t="shared" ca="1" si="2434"/>
        <v>10</v>
      </c>
      <c r="D17343" s="4">
        <f t="shared" si="2435"/>
        <v>50</v>
      </c>
      <c r="E17343" s="4">
        <f t="shared" ca="1" si="2436"/>
        <v>10</v>
      </c>
      <c r="F17343" s="4">
        <f t="shared" ca="1" si="2437"/>
        <v>40</v>
      </c>
      <c r="G17343" s="17">
        <f t="shared" si="2438"/>
        <v>36000</v>
      </c>
      <c r="H17343" s="17">
        <f t="shared" ca="1" si="2439"/>
        <v>13500</v>
      </c>
      <c r="I17343" s="17">
        <f t="shared" ca="1" si="2440"/>
        <v>1600</v>
      </c>
      <c r="J17343" s="17">
        <f t="shared" ca="1" si="2441"/>
        <v>-20900</v>
      </c>
    </row>
    <row r="17344" spans="1:10" x14ac:dyDescent="0.3">
      <c r="A17344" s="4">
        <v>17332</v>
      </c>
      <c r="B17344" s="4">
        <f t="shared" ca="1" si="2433"/>
        <v>0.68390408479618792</v>
      </c>
      <c r="C17344" s="4">
        <f t="shared" ca="1" si="2434"/>
        <v>70</v>
      </c>
      <c r="D17344" s="4">
        <f t="shared" si="2435"/>
        <v>50</v>
      </c>
      <c r="E17344" s="4">
        <f t="shared" ca="1" si="2436"/>
        <v>50</v>
      </c>
      <c r="F17344" s="4">
        <f t="shared" ca="1" si="2437"/>
        <v>0</v>
      </c>
      <c r="G17344" s="17">
        <f t="shared" si="2438"/>
        <v>36000</v>
      </c>
      <c r="H17344" s="17">
        <f t="shared" ca="1" si="2439"/>
        <v>67500</v>
      </c>
      <c r="I17344" s="17">
        <f t="shared" ca="1" si="2440"/>
        <v>0</v>
      </c>
      <c r="J17344" s="17">
        <f t="shared" ca="1" si="2441"/>
        <v>31500</v>
      </c>
    </row>
    <row r="17345" spans="1:10" x14ac:dyDescent="0.3">
      <c r="A17345" s="4">
        <v>17333</v>
      </c>
      <c r="B17345" s="4">
        <f t="shared" ca="1" si="2433"/>
        <v>5.8636046390701524E-2</v>
      </c>
      <c r="C17345" s="4">
        <f t="shared" ca="1" si="2434"/>
        <v>10</v>
      </c>
      <c r="D17345" s="4">
        <f t="shared" si="2435"/>
        <v>50</v>
      </c>
      <c r="E17345" s="4">
        <f t="shared" ca="1" si="2436"/>
        <v>10</v>
      </c>
      <c r="F17345" s="4">
        <f t="shared" ca="1" si="2437"/>
        <v>40</v>
      </c>
      <c r="G17345" s="17">
        <f t="shared" si="2438"/>
        <v>36000</v>
      </c>
      <c r="H17345" s="17">
        <f t="shared" ca="1" si="2439"/>
        <v>13500</v>
      </c>
      <c r="I17345" s="17">
        <f t="shared" ca="1" si="2440"/>
        <v>1600</v>
      </c>
      <c r="J17345" s="17">
        <f t="shared" ca="1" si="2441"/>
        <v>-20900</v>
      </c>
    </row>
    <row r="17346" spans="1:10" x14ac:dyDescent="0.3">
      <c r="A17346" s="4">
        <v>17334</v>
      </c>
      <c r="B17346" s="4">
        <f t="shared" ca="1" si="2433"/>
        <v>0.35287679531184268</v>
      </c>
      <c r="C17346" s="4">
        <f t="shared" ca="1" si="2434"/>
        <v>55</v>
      </c>
      <c r="D17346" s="4">
        <f t="shared" si="2435"/>
        <v>50</v>
      </c>
      <c r="E17346" s="4">
        <f t="shared" ca="1" si="2436"/>
        <v>50</v>
      </c>
      <c r="F17346" s="4">
        <f t="shared" ca="1" si="2437"/>
        <v>0</v>
      </c>
      <c r="G17346" s="17">
        <f t="shared" si="2438"/>
        <v>36000</v>
      </c>
      <c r="H17346" s="17">
        <f t="shared" ca="1" si="2439"/>
        <v>67500</v>
      </c>
      <c r="I17346" s="17">
        <f t="shared" ca="1" si="2440"/>
        <v>0</v>
      </c>
      <c r="J17346" s="17">
        <f t="shared" ca="1" si="2441"/>
        <v>31500</v>
      </c>
    </row>
    <row r="17347" spans="1:10" x14ac:dyDescent="0.3">
      <c r="A17347" s="4">
        <v>17335</v>
      </c>
      <c r="B17347" s="4">
        <f t="shared" ca="1" si="2433"/>
        <v>0.7092302043924219</v>
      </c>
      <c r="C17347" s="4">
        <f t="shared" ca="1" si="2434"/>
        <v>70</v>
      </c>
      <c r="D17347" s="4">
        <f t="shared" si="2435"/>
        <v>50</v>
      </c>
      <c r="E17347" s="4">
        <f t="shared" ca="1" si="2436"/>
        <v>50</v>
      </c>
      <c r="F17347" s="4">
        <f t="shared" ca="1" si="2437"/>
        <v>0</v>
      </c>
      <c r="G17347" s="17">
        <f t="shared" si="2438"/>
        <v>36000</v>
      </c>
      <c r="H17347" s="17">
        <f t="shared" ca="1" si="2439"/>
        <v>67500</v>
      </c>
      <c r="I17347" s="17">
        <f t="shared" ca="1" si="2440"/>
        <v>0</v>
      </c>
      <c r="J17347" s="17">
        <f t="shared" ca="1" si="2441"/>
        <v>31500</v>
      </c>
    </row>
    <row r="17348" spans="1:10" x14ac:dyDescent="0.3">
      <c r="A17348" s="4">
        <v>17336</v>
      </c>
      <c r="B17348" s="4">
        <f t="shared" ca="1" si="2433"/>
        <v>0.40761108629406273</v>
      </c>
      <c r="C17348" s="4">
        <f t="shared" ca="1" si="2434"/>
        <v>55</v>
      </c>
      <c r="D17348" s="4">
        <f t="shared" si="2435"/>
        <v>50</v>
      </c>
      <c r="E17348" s="4">
        <f t="shared" ca="1" si="2436"/>
        <v>50</v>
      </c>
      <c r="F17348" s="4">
        <f t="shared" ca="1" si="2437"/>
        <v>0</v>
      </c>
      <c r="G17348" s="17">
        <f t="shared" si="2438"/>
        <v>36000</v>
      </c>
      <c r="H17348" s="17">
        <f t="shared" ca="1" si="2439"/>
        <v>67500</v>
      </c>
      <c r="I17348" s="17">
        <f t="shared" ca="1" si="2440"/>
        <v>0</v>
      </c>
      <c r="J17348" s="17">
        <f t="shared" ca="1" si="2441"/>
        <v>31500</v>
      </c>
    </row>
    <row r="17349" spans="1:10" x14ac:dyDescent="0.3">
      <c r="A17349" s="4">
        <v>17337</v>
      </c>
      <c r="B17349" s="4">
        <f t="shared" ca="1" si="2433"/>
        <v>0.10757237059109737</v>
      </c>
      <c r="C17349" s="4">
        <f t="shared" ca="1" si="2434"/>
        <v>25</v>
      </c>
      <c r="D17349" s="4">
        <f t="shared" si="2435"/>
        <v>50</v>
      </c>
      <c r="E17349" s="4">
        <f t="shared" ca="1" si="2436"/>
        <v>25</v>
      </c>
      <c r="F17349" s="4">
        <f t="shared" ca="1" si="2437"/>
        <v>25</v>
      </c>
      <c r="G17349" s="17">
        <f t="shared" si="2438"/>
        <v>36000</v>
      </c>
      <c r="H17349" s="17">
        <f t="shared" ca="1" si="2439"/>
        <v>33750</v>
      </c>
      <c r="I17349" s="17">
        <f t="shared" ca="1" si="2440"/>
        <v>1000</v>
      </c>
      <c r="J17349" s="17">
        <f t="shared" ca="1" si="2441"/>
        <v>-1250</v>
      </c>
    </row>
    <row r="17350" spans="1:10" x14ac:dyDescent="0.3">
      <c r="A17350" s="4">
        <v>17338</v>
      </c>
      <c r="B17350" s="4">
        <f t="shared" ca="1" si="2433"/>
        <v>0.68609133490970364</v>
      </c>
      <c r="C17350" s="4">
        <f t="shared" ca="1" si="2434"/>
        <v>70</v>
      </c>
      <c r="D17350" s="4">
        <f t="shared" si="2435"/>
        <v>50</v>
      </c>
      <c r="E17350" s="4">
        <f t="shared" ca="1" si="2436"/>
        <v>50</v>
      </c>
      <c r="F17350" s="4">
        <f t="shared" ca="1" si="2437"/>
        <v>0</v>
      </c>
      <c r="G17350" s="17">
        <f t="shared" si="2438"/>
        <v>36000</v>
      </c>
      <c r="H17350" s="17">
        <f t="shared" ca="1" si="2439"/>
        <v>67500</v>
      </c>
      <c r="I17350" s="17">
        <f t="shared" ca="1" si="2440"/>
        <v>0</v>
      </c>
      <c r="J17350" s="17">
        <f t="shared" ca="1" si="2441"/>
        <v>31500</v>
      </c>
    </row>
    <row r="17351" spans="1:10" x14ac:dyDescent="0.3">
      <c r="A17351" s="4">
        <v>17339</v>
      </c>
      <c r="B17351" s="4">
        <f t="shared" ca="1" si="2433"/>
        <v>1.6600106640329182E-2</v>
      </c>
      <c r="C17351" s="4">
        <f t="shared" ca="1" si="2434"/>
        <v>10</v>
      </c>
      <c r="D17351" s="4">
        <f t="shared" si="2435"/>
        <v>50</v>
      </c>
      <c r="E17351" s="4">
        <f t="shared" ca="1" si="2436"/>
        <v>10</v>
      </c>
      <c r="F17351" s="4">
        <f t="shared" ca="1" si="2437"/>
        <v>40</v>
      </c>
      <c r="G17351" s="17">
        <f t="shared" si="2438"/>
        <v>36000</v>
      </c>
      <c r="H17351" s="17">
        <f t="shared" ca="1" si="2439"/>
        <v>13500</v>
      </c>
      <c r="I17351" s="17">
        <f t="shared" ca="1" si="2440"/>
        <v>1600</v>
      </c>
      <c r="J17351" s="17">
        <f t="shared" ca="1" si="2441"/>
        <v>-20900</v>
      </c>
    </row>
    <row r="17352" spans="1:10" x14ac:dyDescent="0.3">
      <c r="A17352" s="4">
        <v>17340</v>
      </c>
      <c r="B17352" s="4">
        <f t="shared" ca="1" si="2433"/>
        <v>0.21394021648357187</v>
      </c>
      <c r="C17352" s="4">
        <f t="shared" ca="1" si="2434"/>
        <v>40</v>
      </c>
      <c r="D17352" s="4">
        <f t="shared" si="2435"/>
        <v>50</v>
      </c>
      <c r="E17352" s="4">
        <f t="shared" ca="1" si="2436"/>
        <v>40</v>
      </c>
      <c r="F17352" s="4">
        <f t="shared" ca="1" si="2437"/>
        <v>10</v>
      </c>
      <c r="G17352" s="17">
        <f t="shared" si="2438"/>
        <v>36000</v>
      </c>
      <c r="H17352" s="17">
        <f t="shared" ca="1" si="2439"/>
        <v>54000</v>
      </c>
      <c r="I17352" s="17">
        <f t="shared" ca="1" si="2440"/>
        <v>400</v>
      </c>
      <c r="J17352" s="17">
        <f t="shared" ca="1" si="2441"/>
        <v>18400</v>
      </c>
    </row>
    <row r="17353" spans="1:10" x14ac:dyDescent="0.3">
      <c r="A17353" s="4">
        <v>17341</v>
      </c>
      <c r="B17353" s="4">
        <f t="shared" ca="1" si="2433"/>
        <v>0.62820794684549253</v>
      </c>
      <c r="C17353" s="4">
        <f t="shared" ca="1" si="2434"/>
        <v>70</v>
      </c>
      <c r="D17353" s="4">
        <f t="shared" si="2435"/>
        <v>50</v>
      </c>
      <c r="E17353" s="4">
        <f t="shared" ca="1" si="2436"/>
        <v>50</v>
      </c>
      <c r="F17353" s="4">
        <f t="shared" ca="1" si="2437"/>
        <v>0</v>
      </c>
      <c r="G17353" s="17">
        <f t="shared" si="2438"/>
        <v>36000</v>
      </c>
      <c r="H17353" s="17">
        <f t="shared" ca="1" si="2439"/>
        <v>67500</v>
      </c>
      <c r="I17353" s="17">
        <f t="shared" ca="1" si="2440"/>
        <v>0</v>
      </c>
      <c r="J17353" s="17">
        <f t="shared" ca="1" si="2441"/>
        <v>31500</v>
      </c>
    </row>
    <row r="17354" spans="1:10" x14ac:dyDescent="0.3">
      <c r="A17354" s="4">
        <v>17342</v>
      </c>
      <c r="B17354" s="4">
        <f t="shared" ca="1" si="2433"/>
        <v>0.24693895353361717</v>
      </c>
      <c r="C17354" s="4">
        <f t="shared" ca="1" si="2434"/>
        <v>40</v>
      </c>
      <c r="D17354" s="4">
        <f t="shared" si="2435"/>
        <v>50</v>
      </c>
      <c r="E17354" s="4">
        <f t="shared" ca="1" si="2436"/>
        <v>40</v>
      </c>
      <c r="F17354" s="4">
        <f t="shared" ca="1" si="2437"/>
        <v>10</v>
      </c>
      <c r="G17354" s="17">
        <f t="shared" si="2438"/>
        <v>36000</v>
      </c>
      <c r="H17354" s="17">
        <f t="shared" ca="1" si="2439"/>
        <v>54000</v>
      </c>
      <c r="I17354" s="17">
        <f t="shared" ca="1" si="2440"/>
        <v>400</v>
      </c>
      <c r="J17354" s="17">
        <f t="shared" ca="1" si="2441"/>
        <v>18400</v>
      </c>
    </row>
    <row r="17355" spans="1:10" x14ac:dyDescent="0.3">
      <c r="A17355" s="4">
        <v>17343</v>
      </c>
      <c r="B17355" s="4">
        <f t="shared" ca="1" si="2433"/>
        <v>0.88205634206763628</v>
      </c>
      <c r="C17355" s="4">
        <f t="shared" ca="1" si="2434"/>
        <v>85</v>
      </c>
      <c r="D17355" s="4">
        <f t="shared" si="2435"/>
        <v>50</v>
      </c>
      <c r="E17355" s="4">
        <f t="shared" ca="1" si="2436"/>
        <v>50</v>
      </c>
      <c r="F17355" s="4">
        <f t="shared" ca="1" si="2437"/>
        <v>0</v>
      </c>
      <c r="G17355" s="17">
        <f t="shared" si="2438"/>
        <v>36000</v>
      </c>
      <c r="H17355" s="17">
        <f t="shared" ca="1" si="2439"/>
        <v>67500</v>
      </c>
      <c r="I17355" s="17">
        <f t="shared" ca="1" si="2440"/>
        <v>0</v>
      </c>
      <c r="J17355" s="17">
        <f t="shared" ca="1" si="2441"/>
        <v>31500</v>
      </c>
    </row>
    <row r="17356" spans="1:10" x14ac:dyDescent="0.3">
      <c r="A17356" s="4">
        <v>17344</v>
      </c>
      <c r="B17356" s="4">
        <f t="shared" ca="1" si="2433"/>
        <v>0.83108739659219222</v>
      </c>
      <c r="C17356" s="4">
        <f t="shared" ca="1" si="2434"/>
        <v>85</v>
      </c>
      <c r="D17356" s="4">
        <f t="shared" si="2435"/>
        <v>50</v>
      </c>
      <c r="E17356" s="4">
        <f t="shared" ca="1" si="2436"/>
        <v>50</v>
      </c>
      <c r="F17356" s="4">
        <f t="shared" ca="1" si="2437"/>
        <v>0</v>
      </c>
      <c r="G17356" s="17">
        <f t="shared" si="2438"/>
        <v>36000</v>
      </c>
      <c r="H17356" s="17">
        <f t="shared" ca="1" si="2439"/>
        <v>67500</v>
      </c>
      <c r="I17356" s="17">
        <f t="shared" ca="1" si="2440"/>
        <v>0</v>
      </c>
      <c r="J17356" s="17">
        <f t="shared" ca="1" si="2441"/>
        <v>31500</v>
      </c>
    </row>
    <row r="17357" spans="1:10" x14ac:dyDescent="0.3">
      <c r="A17357" s="4">
        <v>17345</v>
      </c>
      <c r="B17357" s="4">
        <f t="shared" ca="1" si="2433"/>
        <v>0.22611793816859016</v>
      </c>
      <c r="C17357" s="4">
        <f t="shared" ca="1" si="2434"/>
        <v>40</v>
      </c>
      <c r="D17357" s="4">
        <f t="shared" si="2435"/>
        <v>50</v>
      </c>
      <c r="E17357" s="4">
        <f t="shared" ca="1" si="2436"/>
        <v>40</v>
      </c>
      <c r="F17357" s="4">
        <f t="shared" ca="1" si="2437"/>
        <v>10</v>
      </c>
      <c r="G17357" s="17">
        <f t="shared" si="2438"/>
        <v>36000</v>
      </c>
      <c r="H17357" s="17">
        <f t="shared" ca="1" si="2439"/>
        <v>54000</v>
      </c>
      <c r="I17357" s="17">
        <f t="shared" ca="1" si="2440"/>
        <v>400</v>
      </c>
      <c r="J17357" s="17">
        <f t="shared" ca="1" si="2441"/>
        <v>18400</v>
      </c>
    </row>
    <row r="17358" spans="1:10" x14ac:dyDescent="0.3">
      <c r="A17358" s="4">
        <v>17346</v>
      </c>
      <c r="B17358" s="4">
        <f t="shared" ref="B17358:B17421" ca="1" si="2442">RAND()</f>
        <v>0.31556225976628927</v>
      </c>
      <c r="C17358" s="4">
        <f t="shared" ref="C17358:C17421" ca="1" si="2443">LOOKUP(B17358,$E$3:$F$9,$D$3:$D$9)</f>
        <v>40</v>
      </c>
      <c r="D17358" s="4">
        <f t="shared" ref="D17358:D17421" si="2444">$I$6</f>
        <v>50</v>
      </c>
      <c r="E17358" s="4">
        <f t="shared" ref="E17358:E17421" ca="1" si="2445">MIN(C17358:D17358)</f>
        <v>40</v>
      </c>
      <c r="F17358" s="4">
        <f t="shared" ref="F17358:F17421" ca="1" si="2446">D17358-E17358</f>
        <v>10</v>
      </c>
      <c r="G17358" s="17">
        <f t="shared" ref="G17358:G17421" si="2447">D17358*$I$2</f>
        <v>36000</v>
      </c>
      <c r="H17358" s="17">
        <f t="shared" ref="H17358:H17421" ca="1" si="2448">E17358*$I$3</f>
        <v>54000</v>
      </c>
      <c r="I17358" s="17">
        <f t="shared" ref="I17358:I17421" ca="1" si="2449">F17358*$I$4</f>
        <v>400</v>
      </c>
      <c r="J17358" s="17">
        <f t="shared" ref="J17358:J17421" ca="1" si="2450">H17358+I17358-G17358</f>
        <v>18400</v>
      </c>
    </row>
    <row r="17359" spans="1:10" x14ac:dyDescent="0.3">
      <c r="A17359" s="4">
        <v>17347</v>
      </c>
      <c r="B17359" s="4">
        <f t="shared" ca="1" si="2442"/>
        <v>0.58364808102511578</v>
      </c>
      <c r="C17359" s="4">
        <f t="shared" ca="1" si="2443"/>
        <v>70</v>
      </c>
      <c r="D17359" s="4">
        <f t="shared" si="2444"/>
        <v>50</v>
      </c>
      <c r="E17359" s="4">
        <f t="shared" ca="1" si="2445"/>
        <v>50</v>
      </c>
      <c r="F17359" s="4">
        <f t="shared" ca="1" si="2446"/>
        <v>0</v>
      </c>
      <c r="G17359" s="17">
        <f t="shared" si="2447"/>
        <v>36000</v>
      </c>
      <c r="H17359" s="17">
        <f t="shared" ca="1" si="2448"/>
        <v>67500</v>
      </c>
      <c r="I17359" s="17">
        <f t="shared" ca="1" si="2449"/>
        <v>0</v>
      </c>
      <c r="J17359" s="17">
        <f t="shared" ca="1" si="2450"/>
        <v>31500</v>
      </c>
    </row>
    <row r="17360" spans="1:10" x14ac:dyDescent="0.3">
      <c r="A17360" s="4">
        <v>17348</v>
      </c>
      <c r="B17360" s="4">
        <f t="shared" ca="1" si="2442"/>
        <v>0.44172574138805976</v>
      </c>
      <c r="C17360" s="4">
        <f t="shared" ca="1" si="2443"/>
        <v>55</v>
      </c>
      <c r="D17360" s="4">
        <f t="shared" si="2444"/>
        <v>50</v>
      </c>
      <c r="E17360" s="4">
        <f t="shared" ca="1" si="2445"/>
        <v>50</v>
      </c>
      <c r="F17360" s="4">
        <f t="shared" ca="1" si="2446"/>
        <v>0</v>
      </c>
      <c r="G17360" s="17">
        <f t="shared" si="2447"/>
        <v>36000</v>
      </c>
      <c r="H17360" s="17">
        <f t="shared" ca="1" si="2448"/>
        <v>67500</v>
      </c>
      <c r="I17360" s="17">
        <f t="shared" ca="1" si="2449"/>
        <v>0</v>
      </c>
      <c r="J17360" s="17">
        <f t="shared" ca="1" si="2450"/>
        <v>31500</v>
      </c>
    </row>
    <row r="17361" spans="1:10" x14ac:dyDescent="0.3">
      <c r="A17361" s="4">
        <v>17349</v>
      </c>
      <c r="B17361" s="4">
        <f t="shared" ca="1" si="2442"/>
        <v>0.25995794124007376</v>
      </c>
      <c r="C17361" s="4">
        <f t="shared" ca="1" si="2443"/>
        <v>40</v>
      </c>
      <c r="D17361" s="4">
        <f t="shared" si="2444"/>
        <v>50</v>
      </c>
      <c r="E17361" s="4">
        <f t="shared" ca="1" si="2445"/>
        <v>40</v>
      </c>
      <c r="F17361" s="4">
        <f t="shared" ca="1" si="2446"/>
        <v>10</v>
      </c>
      <c r="G17361" s="17">
        <f t="shared" si="2447"/>
        <v>36000</v>
      </c>
      <c r="H17361" s="17">
        <f t="shared" ca="1" si="2448"/>
        <v>54000</v>
      </c>
      <c r="I17361" s="17">
        <f t="shared" ca="1" si="2449"/>
        <v>400</v>
      </c>
      <c r="J17361" s="17">
        <f t="shared" ca="1" si="2450"/>
        <v>18400</v>
      </c>
    </row>
    <row r="17362" spans="1:10" x14ac:dyDescent="0.3">
      <c r="A17362" s="4">
        <v>17350</v>
      </c>
      <c r="B17362" s="4">
        <f t="shared" ca="1" si="2442"/>
        <v>0.97101237187559608</v>
      </c>
      <c r="C17362" s="4">
        <f t="shared" ca="1" si="2443"/>
        <v>100</v>
      </c>
      <c r="D17362" s="4">
        <f t="shared" si="2444"/>
        <v>50</v>
      </c>
      <c r="E17362" s="4">
        <f t="shared" ca="1" si="2445"/>
        <v>50</v>
      </c>
      <c r="F17362" s="4">
        <f t="shared" ca="1" si="2446"/>
        <v>0</v>
      </c>
      <c r="G17362" s="17">
        <f t="shared" si="2447"/>
        <v>36000</v>
      </c>
      <c r="H17362" s="17">
        <f t="shared" ca="1" si="2448"/>
        <v>67500</v>
      </c>
      <c r="I17362" s="17">
        <f t="shared" ca="1" si="2449"/>
        <v>0</v>
      </c>
      <c r="J17362" s="17">
        <f t="shared" ca="1" si="2450"/>
        <v>31500</v>
      </c>
    </row>
    <row r="17363" spans="1:10" x14ac:dyDescent="0.3">
      <c r="A17363" s="4">
        <v>17351</v>
      </c>
      <c r="B17363" s="4">
        <f t="shared" ca="1" si="2442"/>
        <v>0.46378333494054735</v>
      </c>
      <c r="C17363" s="4">
        <f t="shared" ca="1" si="2443"/>
        <v>55</v>
      </c>
      <c r="D17363" s="4">
        <f t="shared" si="2444"/>
        <v>50</v>
      </c>
      <c r="E17363" s="4">
        <f t="shared" ca="1" si="2445"/>
        <v>50</v>
      </c>
      <c r="F17363" s="4">
        <f t="shared" ca="1" si="2446"/>
        <v>0</v>
      </c>
      <c r="G17363" s="17">
        <f t="shared" si="2447"/>
        <v>36000</v>
      </c>
      <c r="H17363" s="17">
        <f t="shared" ca="1" si="2448"/>
        <v>67500</v>
      </c>
      <c r="I17363" s="17">
        <f t="shared" ca="1" si="2449"/>
        <v>0</v>
      </c>
      <c r="J17363" s="17">
        <f t="shared" ca="1" si="2450"/>
        <v>31500</v>
      </c>
    </row>
    <row r="17364" spans="1:10" x14ac:dyDescent="0.3">
      <c r="A17364" s="4">
        <v>17352</v>
      </c>
      <c r="B17364" s="4">
        <f t="shared" ca="1" si="2442"/>
        <v>0.53751511828274412</v>
      </c>
      <c r="C17364" s="4">
        <f t="shared" ca="1" si="2443"/>
        <v>55</v>
      </c>
      <c r="D17364" s="4">
        <f t="shared" si="2444"/>
        <v>50</v>
      </c>
      <c r="E17364" s="4">
        <f t="shared" ca="1" si="2445"/>
        <v>50</v>
      </c>
      <c r="F17364" s="4">
        <f t="shared" ca="1" si="2446"/>
        <v>0</v>
      </c>
      <c r="G17364" s="17">
        <f t="shared" si="2447"/>
        <v>36000</v>
      </c>
      <c r="H17364" s="17">
        <f t="shared" ca="1" si="2448"/>
        <v>67500</v>
      </c>
      <c r="I17364" s="17">
        <f t="shared" ca="1" si="2449"/>
        <v>0</v>
      </c>
      <c r="J17364" s="17">
        <f t="shared" ca="1" si="2450"/>
        <v>31500</v>
      </c>
    </row>
    <row r="17365" spans="1:10" x14ac:dyDescent="0.3">
      <c r="A17365" s="4">
        <v>17353</v>
      </c>
      <c r="B17365" s="4">
        <f t="shared" ca="1" si="2442"/>
        <v>0.86942249098657487</v>
      </c>
      <c r="C17365" s="4">
        <f t="shared" ca="1" si="2443"/>
        <v>85</v>
      </c>
      <c r="D17365" s="4">
        <f t="shared" si="2444"/>
        <v>50</v>
      </c>
      <c r="E17365" s="4">
        <f t="shared" ca="1" si="2445"/>
        <v>50</v>
      </c>
      <c r="F17365" s="4">
        <f t="shared" ca="1" si="2446"/>
        <v>0</v>
      </c>
      <c r="G17365" s="17">
        <f t="shared" si="2447"/>
        <v>36000</v>
      </c>
      <c r="H17365" s="17">
        <f t="shared" ca="1" si="2448"/>
        <v>67500</v>
      </c>
      <c r="I17365" s="17">
        <f t="shared" ca="1" si="2449"/>
        <v>0</v>
      </c>
      <c r="J17365" s="17">
        <f t="shared" ca="1" si="2450"/>
        <v>31500</v>
      </c>
    </row>
    <row r="17366" spans="1:10" x14ac:dyDescent="0.3">
      <c r="A17366" s="4">
        <v>17354</v>
      </c>
      <c r="B17366" s="4">
        <f t="shared" ca="1" si="2442"/>
        <v>0.40708890817895615</v>
      </c>
      <c r="C17366" s="4">
        <f t="shared" ca="1" si="2443"/>
        <v>55</v>
      </c>
      <c r="D17366" s="4">
        <f t="shared" si="2444"/>
        <v>50</v>
      </c>
      <c r="E17366" s="4">
        <f t="shared" ca="1" si="2445"/>
        <v>50</v>
      </c>
      <c r="F17366" s="4">
        <f t="shared" ca="1" si="2446"/>
        <v>0</v>
      </c>
      <c r="G17366" s="17">
        <f t="shared" si="2447"/>
        <v>36000</v>
      </c>
      <c r="H17366" s="17">
        <f t="shared" ca="1" si="2448"/>
        <v>67500</v>
      </c>
      <c r="I17366" s="17">
        <f t="shared" ca="1" si="2449"/>
        <v>0</v>
      </c>
      <c r="J17366" s="17">
        <f t="shared" ca="1" si="2450"/>
        <v>31500</v>
      </c>
    </row>
    <row r="17367" spans="1:10" x14ac:dyDescent="0.3">
      <c r="A17367" s="4">
        <v>17355</v>
      </c>
      <c r="B17367" s="4">
        <f t="shared" ca="1" si="2442"/>
        <v>0.8046037749403504</v>
      </c>
      <c r="C17367" s="4">
        <f t="shared" ca="1" si="2443"/>
        <v>85</v>
      </c>
      <c r="D17367" s="4">
        <f t="shared" si="2444"/>
        <v>50</v>
      </c>
      <c r="E17367" s="4">
        <f t="shared" ca="1" si="2445"/>
        <v>50</v>
      </c>
      <c r="F17367" s="4">
        <f t="shared" ca="1" si="2446"/>
        <v>0</v>
      </c>
      <c r="G17367" s="17">
        <f t="shared" si="2447"/>
        <v>36000</v>
      </c>
      <c r="H17367" s="17">
        <f t="shared" ca="1" si="2448"/>
        <v>67500</v>
      </c>
      <c r="I17367" s="17">
        <f t="shared" ca="1" si="2449"/>
        <v>0</v>
      </c>
      <c r="J17367" s="17">
        <f t="shared" ca="1" si="2450"/>
        <v>31500</v>
      </c>
    </row>
    <row r="17368" spans="1:10" x14ac:dyDescent="0.3">
      <c r="A17368" s="4">
        <v>17356</v>
      </c>
      <c r="B17368" s="4">
        <f t="shared" ca="1" si="2442"/>
        <v>0.12881068824977371</v>
      </c>
      <c r="C17368" s="4">
        <f t="shared" ca="1" si="2443"/>
        <v>25</v>
      </c>
      <c r="D17368" s="4">
        <f t="shared" si="2444"/>
        <v>50</v>
      </c>
      <c r="E17368" s="4">
        <f t="shared" ca="1" si="2445"/>
        <v>25</v>
      </c>
      <c r="F17368" s="4">
        <f t="shared" ca="1" si="2446"/>
        <v>25</v>
      </c>
      <c r="G17368" s="17">
        <f t="shared" si="2447"/>
        <v>36000</v>
      </c>
      <c r="H17368" s="17">
        <f t="shared" ca="1" si="2448"/>
        <v>33750</v>
      </c>
      <c r="I17368" s="17">
        <f t="shared" ca="1" si="2449"/>
        <v>1000</v>
      </c>
      <c r="J17368" s="17">
        <f t="shared" ca="1" si="2450"/>
        <v>-1250</v>
      </c>
    </row>
    <row r="17369" spans="1:10" x14ac:dyDescent="0.3">
      <c r="A17369" s="4">
        <v>17357</v>
      </c>
      <c r="B17369" s="4">
        <f t="shared" ca="1" si="2442"/>
        <v>0.59767217158819563</v>
      </c>
      <c r="C17369" s="4">
        <f t="shared" ca="1" si="2443"/>
        <v>70</v>
      </c>
      <c r="D17369" s="4">
        <f t="shared" si="2444"/>
        <v>50</v>
      </c>
      <c r="E17369" s="4">
        <f t="shared" ca="1" si="2445"/>
        <v>50</v>
      </c>
      <c r="F17369" s="4">
        <f t="shared" ca="1" si="2446"/>
        <v>0</v>
      </c>
      <c r="G17369" s="17">
        <f t="shared" si="2447"/>
        <v>36000</v>
      </c>
      <c r="H17369" s="17">
        <f t="shared" ca="1" si="2448"/>
        <v>67500</v>
      </c>
      <c r="I17369" s="17">
        <f t="shared" ca="1" si="2449"/>
        <v>0</v>
      </c>
      <c r="J17369" s="17">
        <f t="shared" ca="1" si="2450"/>
        <v>31500</v>
      </c>
    </row>
    <row r="17370" spans="1:10" x14ac:dyDescent="0.3">
      <c r="A17370" s="4">
        <v>17358</v>
      </c>
      <c r="B17370" s="4">
        <f t="shared" ca="1" si="2442"/>
        <v>0.75763912048511894</v>
      </c>
      <c r="C17370" s="4">
        <f t="shared" ca="1" si="2443"/>
        <v>70</v>
      </c>
      <c r="D17370" s="4">
        <f t="shared" si="2444"/>
        <v>50</v>
      </c>
      <c r="E17370" s="4">
        <f t="shared" ca="1" si="2445"/>
        <v>50</v>
      </c>
      <c r="F17370" s="4">
        <f t="shared" ca="1" si="2446"/>
        <v>0</v>
      </c>
      <c r="G17370" s="17">
        <f t="shared" si="2447"/>
        <v>36000</v>
      </c>
      <c r="H17370" s="17">
        <f t="shared" ca="1" si="2448"/>
        <v>67500</v>
      </c>
      <c r="I17370" s="17">
        <f t="shared" ca="1" si="2449"/>
        <v>0</v>
      </c>
      <c r="J17370" s="17">
        <f t="shared" ca="1" si="2450"/>
        <v>31500</v>
      </c>
    </row>
    <row r="17371" spans="1:10" x14ac:dyDescent="0.3">
      <c r="A17371" s="4">
        <v>17359</v>
      </c>
      <c r="B17371" s="4">
        <f t="shared" ca="1" si="2442"/>
        <v>0.50639585650969943</v>
      </c>
      <c r="C17371" s="4">
        <f t="shared" ca="1" si="2443"/>
        <v>55</v>
      </c>
      <c r="D17371" s="4">
        <f t="shared" si="2444"/>
        <v>50</v>
      </c>
      <c r="E17371" s="4">
        <f t="shared" ca="1" si="2445"/>
        <v>50</v>
      </c>
      <c r="F17371" s="4">
        <f t="shared" ca="1" si="2446"/>
        <v>0</v>
      </c>
      <c r="G17371" s="17">
        <f t="shared" si="2447"/>
        <v>36000</v>
      </c>
      <c r="H17371" s="17">
        <f t="shared" ca="1" si="2448"/>
        <v>67500</v>
      </c>
      <c r="I17371" s="17">
        <f t="shared" ca="1" si="2449"/>
        <v>0</v>
      </c>
      <c r="J17371" s="17">
        <f t="shared" ca="1" si="2450"/>
        <v>31500</v>
      </c>
    </row>
    <row r="17372" spans="1:10" x14ac:dyDescent="0.3">
      <c r="A17372" s="4">
        <v>17360</v>
      </c>
      <c r="B17372" s="4">
        <f t="shared" ca="1" si="2442"/>
        <v>0.71924252373871789</v>
      </c>
      <c r="C17372" s="4">
        <f t="shared" ca="1" si="2443"/>
        <v>70</v>
      </c>
      <c r="D17372" s="4">
        <f t="shared" si="2444"/>
        <v>50</v>
      </c>
      <c r="E17372" s="4">
        <f t="shared" ca="1" si="2445"/>
        <v>50</v>
      </c>
      <c r="F17372" s="4">
        <f t="shared" ca="1" si="2446"/>
        <v>0</v>
      </c>
      <c r="G17372" s="17">
        <f t="shared" si="2447"/>
        <v>36000</v>
      </c>
      <c r="H17372" s="17">
        <f t="shared" ca="1" si="2448"/>
        <v>67500</v>
      </c>
      <c r="I17372" s="17">
        <f t="shared" ca="1" si="2449"/>
        <v>0</v>
      </c>
      <c r="J17372" s="17">
        <f t="shared" ca="1" si="2450"/>
        <v>31500</v>
      </c>
    </row>
    <row r="17373" spans="1:10" x14ac:dyDescent="0.3">
      <c r="A17373" s="4">
        <v>17361</v>
      </c>
      <c r="B17373" s="4">
        <f t="shared" ca="1" si="2442"/>
        <v>0.73724074454163024</v>
      </c>
      <c r="C17373" s="4">
        <f t="shared" ca="1" si="2443"/>
        <v>70</v>
      </c>
      <c r="D17373" s="4">
        <f t="shared" si="2444"/>
        <v>50</v>
      </c>
      <c r="E17373" s="4">
        <f t="shared" ca="1" si="2445"/>
        <v>50</v>
      </c>
      <c r="F17373" s="4">
        <f t="shared" ca="1" si="2446"/>
        <v>0</v>
      </c>
      <c r="G17373" s="17">
        <f t="shared" si="2447"/>
        <v>36000</v>
      </c>
      <c r="H17373" s="17">
        <f t="shared" ca="1" si="2448"/>
        <v>67500</v>
      </c>
      <c r="I17373" s="17">
        <f t="shared" ca="1" si="2449"/>
        <v>0</v>
      </c>
      <c r="J17373" s="17">
        <f t="shared" ca="1" si="2450"/>
        <v>31500</v>
      </c>
    </row>
    <row r="17374" spans="1:10" x14ac:dyDescent="0.3">
      <c r="A17374" s="4">
        <v>17362</v>
      </c>
      <c r="B17374" s="4">
        <f t="shared" ca="1" si="2442"/>
        <v>0.515812080260179</v>
      </c>
      <c r="C17374" s="4">
        <f t="shared" ca="1" si="2443"/>
        <v>55</v>
      </c>
      <c r="D17374" s="4">
        <f t="shared" si="2444"/>
        <v>50</v>
      </c>
      <c r="E17374" s="4">
        <f t="shared" ca="1" si="2445"/>
        <v>50</v>
      </c>
      <c r="F17374" s="4">
        <f t="shared" ca="1" si="2446"/>
        <v>0</v>
      </c>
      <c r="G17374" s="17">
        <f t="shared" si="2447"/>
        <v>36000</v>
      </c>
      <c r="H17374" s="17">
        <f t="shared" ca="1" si="2448"/>
        <v>67500</v>
      </c>
      <c r="I17374" s="17">
        <f t="shared" ca="1" si="2449"/>
        <v>0</v>
      </c>
      <c r="J17374" s="17">
        <f t="shared" ca="1" si="2450"/>
        <v>31500</v>
      </c>
    </row>
    <row r="17375" spans="1:10" x14ac:dyDescent="0.3">
      <c r="A17375" s="4">
        <v>17363</v>
      </c>
      <c r="B17375" s="4">
        <f t="shared" ca="1" si="2442"/>
        <v>0.9319766821102774</v>
      </c>
      <c r="C17375" s="4">
        <f t="shared" ca="1" si="2443"/>
        <v>100</v>
      </c>
      <c r="D17375" s="4">
        <f t="shared" si="2444"/>
        <v>50</v>
      </c>
      <c r="E17375" s="4">
        <f t="shared" ca="1" si="2445"/>
        <v>50</v>
      </c>
      <c r="F17375" s="4">
        <f t="shared" ca="1" si="2446"/>
        <v>0</v>
      </c>
      <c r="G17375" s="17">
        <f t="shared" si="2447"/>
        <v>36000</v>
      </c>
      <c r="H17375" s="17">
        <f t="shared" ca="1" si="2448"/>
        <v>67500</v>
      </c>
      <c r="I17375" s="17">
        <f t="shared" ca="1" si="2449"/>
        <v>0</v>
      </c>
      <c r="J17375" s="17">
        <f t="shared" ca="1" si="2450"/>
        <v>31500</v>
      </c>
    </row>
    <row r="17376" spans="1:10" x14ac:dyDescent="0.3">
      <c r="A17376" s="4">
        <v>17364</v>
      </c>
      <c r="B17376" s="4">
        <f t="shared" ca="1" si="2442"/>
        <v>0.94551956485230437</v>
      </c>
      <c r="C17376" s="4">
        <f t="shared" ca="1" si="2443"/>
        <v>100</v>
      </c>
      <c r="D17376" s="4">
        <f t="shared" si="2444"/>
        <v>50</v>
      </c>
      <c r="E17376" s="4">
        <f t="shared" ca="1" si="2445"/>
        <v>50</v>
      </c>
      <c r="F17376" s="4">
        <f t="shared" ca="1" si="2446"/>
        <v>0</v>
      </c>
      <c r="G17376" s="17">
        <f t="shared" si="2447"/>
        <v>36000</v>
      </c>
      <c r="H17376" s="17">
        <f t="shared" ca="1" si="2448"/>
        <v>67500</v>
      </c>
      <c r="I17376" s="17">
        <f t="shared" ca="1" si="2449"/>
        <v>0</v>
      </c>
      <c r="J17376" s="17">
        <f t="shared" ca="1" si="2450"/>
        <v>31500</v>
      </c>
    </row>
    <row r="17377" spans="1:10" x14ac:dyDescent="0.3">
      <c r="A17377" s="4">
        <v>17365</v>
      </c>
      <c r="B17377" s="4">
        <f t="shared" ca="1" si="2442"/>
        <v>0.34434918816774118</v>
      </c>
      <c r="C17377" s="4">
        <f t="shared" ca="1" si="2443"/>
        <v>55</v>
      </c>
      <c r="D17377" s="4">
        <f t="shared" si="2444"/>
        <v>50</v>
      </c>
      <c r="E17377" s="4">
        <f t="shared" ca="1" si="2445"/>
        <v>50</v>
      </c>
      <c r="F17377" s="4">
        <f t="shared" ca="1" si="2446"/>
        <v>0</v>
      </c>
      <c r="G17377" s="17">
        <f t="shared" si="2447"/>
        <v>36000</v>
      </c>
      <c r="H17377" s="17">
        <f t="shared" ca="1" si="2448"/>
        <v>67500</v>
      </c>
      <c r="I17377" s="17">
        <f t="shared" ca="1" si="2449"/>
        <v>0</v>
      </c>
      <c r="J17377" s="17">
        <f t="shared" ca="1" si="2450"/>
        <v>31500</v>
      </c>
    </row>
    <row r="17378" spans="1:10" x14ac:dyDescent="0.3">
      <c r="A17378" s="4">
        <v>17366</v>
      </c>
      <c r="B17378" s="4">
        <f t="shared" ca="1" si="2442"/>
        <v>0.58827616121847426</v>
      </c>
      <c r="C17378" s="4">
        <f t="shared" ca="1" si="2443"/>
        <v>70</v>
      </c>
      <c r="D17378" s="4">
        <f t="shared" si="2444"/>
        <v>50</v>
      </c>
      <c r="E17378" s="4">
        <f t="shared" ca="1" si="2445"/>
        <v>50</v>
      </c>
      <c r="F17378" s="4">
        <f t="shared" ca="1" si="2446"/>
        <v>0</v>
      </c>
      <c r="G17378" s="17">
        <f t="shared" si="2447"/>
        <v>36000</v>
      </c>
      <c r="H17378" s="17">
        <f t="shared" ca="1" si="2448"/>
        <v>67500</v>
      </c>
      <c r="I17378" s="17">
        <f t="shared" ca="1" si="2449"/>
        <v>0</v>
      </c>
      <c r="J17378" s="17">
        <f t="shared" ca="1" si="2450"/>
        <v>31500</v>
      </c>
    </row>
    <row r="17379" spans="1:10" x14ac:dyDescent="0.3">
      <c r="A17379" s="4">
        <v>17367</v>
      </c>
      <c r="B17379" s="4">
        <f t="shared" ca="1" si="2442"/>
        <v>0.29588471366472358</v>
      </c>
      <c r="C17379" s="4">
        <f t="shared" ca="1" si="2443"/>
        <v>40</v>
      </c>
      <c r="D17379" s="4">
        <f t="shared" si="2444"/>
        <v>50</v>
      </c>
      <c r="E17379" s="4">
        <f t="shared" ca="1" si="2445"/>
        <v>40</v>
      </c>
      <c r="F17379" s="4">
        <f t="shared" ca="1" si="2446"/>
        <v>10</v>
      </c>
      <c r="G17379" s="17">
        <f t="shared" si="2447"/>
        <v>36000</v>
      </c>
      <c r="H17379" s="17">
        <f t="shared" ca="1" si="2448"/>
        <v>54000</v>
      </c>
      <c r="I17379" s="17">
        <f t="shared" ca="1" si="2449"/>
        <v>400</v>
      </c>
      <c r="J17379" s="17">
        <f t="shared" ca="1" si="2450"/>
        <v>18400</v>
      </c>
    </row>
    <row r="17380" spans="1:10" x14ac:dyDescent="0.3">
      <c r="A17380" s="4">
        <v>17368</v>
      </c>
      <c r="B17380" s="4">
        <f t="shared" ca="1" si="2442"/>
        <v>0.55693908666074798</v>
      </c>
      <c r="C17380" s="4">
        <f t="shared" ca="1" si="2443"/>
        <v>55</v>
      </c>
      <c r="D17380" s="4">
        <f t="shared" si="2444"/>
        <v>50</v>
      </c>
      <c r="E17380" s="4">
        <f t="shared" ca="1" si="2445"/>
        <v>50</v>
      </c>
      <c r="F17380" s="4">
        <f t="shared" ca="1" si="2446"/>
        <v>0</v>
      </c>
      <c r="G17380" s="17">
        <f t="shared" si="2447"/>
        <v>36000</v>
      </c>
      <c r="H17380" s="17">
        <f t="shared" ca="1" si="2448"/>
        <v>67500</v>
      </c>
      <c r="I17380" s="17">
        <f t="shared" ca="1" si="2449"/>
        <v>0</v>
      </c>
      <c r="J17380" s="17">
        <f t="shared" ca="1" si="2450"/>
        <v>31500</v>
      </c>
    </row>
    <row r="17381" spans="1:10" x14ac:dyDescent="0.3">
      <c r="A17381" s="4">
        <v>17369</v>
      </c>
      <c r="B17381" s="4">
        <f t="shared" ca="1" si="2442"/>
        <v>0.99862323673880338</v>
      </c>
      <c r="C17381" s="4">
        <f t="shared" ca="1" si="2443"/>
        <v>100</v>
      </c>
      <c r="D17381" s="4">
        <f t="shared" si="2444"/>
        <v>50</v>
      </c>
      <c r="E17381" s="4">
        <f t="shared" ca="1" si="2445"/>
        <v>50</v>
      </c>
      <c r="F17381" s="4">
        <f t="shared" ca="1" si="2446"/>
        <v>0</v>
      </c>
      <c r="G17381" s="17">
        <f t="shared" si="2447"/>
        <v>36000</v>
      </c>
      <c r="H17381" s="17">
        <f t="shared" ca="1" si="2448"/>
        <v>67500</v>
      </c>
      <c r="I17381" s="17">
        <f t="shared" ca="1" si="2449"/>
        <v>0</v>
      </c>
      <c r="J17381" s="17">
        <f t="shared" ca="1" si="2450"/>
        <v>31500</v>
      </c>
    </row>
    <row r="17382" spans="1:10" x14ac:dyDescent="0.3">
      <c r="A17382" s="4">
        <v>17370</v>
      </c>
      <c r="B17382" s="4">
        <f t="shared" ca="1" si="2442"/>
        <v>0.48459847698254221</v>
      </c>
      <c r="C17382" s="4">
        <f t="shared" ca="1" si="2443"/>
        <v>55</v>
      </c>
      <c r="D17382" s="4">
        <f t="shared" si="2444"/>
        <v>50</v>
      </c>
      <c r="E17382" s="4">
        <f t="shared" ca="1" si="2445"/>
        <v>50</v>
      </c>
      <c r="F17382" s="4">
        <f t="shared" ca="1" si="2446"/>
        <v>0</v>
      </c>
      <c r="G17382" s="17">
        <f t="shared" si="2447"/>
        <v>36000</v>
      </c>
      <c r="H17382" s="17">
        <f t="shared" ca="1" si="2448"/>
        <v>67500</v>
      </c>
      <c r="I17382" s="17">
        <f t="shared" ca="1" si="2449"/>
        <v>0</v>
      </c>
      <c r="J17382" s="17">
        <f t="shared" ca="1" si="2450"/>
        <v>31500</v>
      </c>
    </row>
    <row r="17383" spans="1:10" x14ac:dyDescent="0.3">
      <c r="A17383" s="4">
        <v>17371</v>
      </c>
      <c r="B17383" s="4">
        <f t="shared" ca="1" si="2442"/>
        <v>0.80175284949458359</v>
      </c>
      <c r="C17383" s="4">
        <f t="shared" ca="1" si="2443"/>
        <v>85</v>
      </c>
      <c r="D17383" s="4">
        <f t="shared" si="2444"/>
        <v>50</v>
      </c>
      <c r="E17383" s="4">
        <f t="shared" ca="1" si="2445"/>
        <v>50</v>
      </c>
      <c r="F17383" s="4">
        <f t="shared" ca="1" si="2446"/>
        <v>0</v>
      </c>
      <c r="G17383" s="17">
        <f t="shared" si="2447"/>
        <v>36000</v>
      </c>
      <c r="H17383" s="17">
        <f t="shared" ca="1" si="2448"/>
        <v>67500</v>
      </c>
      <c r="I17383" s="17">
        <f t="shared" ca="1" si="2449"/>
        <v>0</v>
      </c>
      <c r="J17383" s="17">
        <f t="shared" ca="1" si="2450"/>
        <v>31500</v>
      </c>
    </row>
    <row r="17384" spans="1:10" x14ac:dyDescent="0.3">
      <c r="A17384" s="4">
        <v>17372</v>
      </c>
      <c r="B17384" s="4">
        <f t="shared" ca="1" si="2442"/>
        <v>0.1762985487024783</v>
      </c>
      <c r="C17384" s="4">
        <f t="shared" ca="1" si="2443"/>
        <v>25</v>
      </c>
      <c r="D17384" s="4">
        <f t="shared" si="2444"/>
        <v>50</v>
      </c>
      <c r="E17384" s="4">
        <f t="shared" ca="1" si="2445"/>
        <v>25</v>
      </c>
      <c r="F17384" s="4">
        <f t="shared" ca="1" si="2446"/>
        <v>25</v>
      </c>
      <c r="G17384" s="17">
        <f t="shared" si="2447"/>
        <v>36000</v>
      </c>
      <c r="H17384" s="17">
        <f t="shared" ca="1" si="2448"/>
        <v>33750</v>
      </c>
      <c r="I17384" s="17">
        <f t="shared" ca="1" si="2449"/>
        <v>1000</v>
      </c>
      <c r="J17384" s="17">
        <f t="shared" ca="1" si="2450"/>
        <v>-1250</v>
      </c>
    </row>
    <row r="17385" spans="1:10" x14ac:dyDescent="0.3">
      <c r="A17385" s="4">
        <v>17373</v>
      </c>
      <c r="B17385" s="4">
        <f t="shared" ca="1" si="2442"/>
        <v>0.48598592700291454</v>
      </c>
      <c r="C17385" s="4">
        <f t="shared" ca="1" si="2443"/>
        <v>55</v>
      </c>
      <c r="D17385" s="4">
        <f t="shared" si="2444"/>
        <v>50</v>
      </c>
      <c r="E17385" s="4">
        <f t="shared" ca="1" si="2445"/>
        <v>50</v>
      </c>
      <c r="F17385" s="4">
        <f t="shared" ca="1" si="2446"/>
        <v>0</v>
      </c>
      <c r="G17385" s="17">
        <f t="shared" si="2447"/>
        <v>36000</v>
      </c>
      <c r="H17385" s="17">
        <f t="shared" ca="1" si="2448"/>
        <v>67500</v>
      </c>
      <c r="I17385" s="17">
        <f t="shared" ca="1" si="2449"/>
        <v>0</v>
      </c>
      <c r="J17385" s="17">
        <f t="shared" ca="1" si="2450"/>
        <v>31500</v>
      </c>
    </row>
    <row r="17386" spans="1:10" x14ac:dyDescent="0.3">
      <c r="A17386" s="4">
        <v>17374</v>
      </c>
      <c r="B17386" s="4">
        <f t="shared" ca="1" si="2442"/>
        <v>0.21197079211141601</v>
      </c>
      <c r="C17386" s="4">
        <f t="shared" ca="1" si="2443"/>
        <v>40</v>
      </c>
      <c r="D17386" s="4">
        <f t="shared" si="2444"/>
        <v>50</v>
      </c>
      <c r="E17386" s="4">
        <f t="shared" ca="1" si="2445"/>
        <v>40</v>
      </c>
      <c r="F17386" s="4">
        <f t="shared" ca="1" si="2446"/>
        <v>10</v>
      </c>
      <c r="G17386" s="17">
        <f t="shared" si="2447"/>
        <v>36000</v>
      </c>
      <c r="H17386" s="17">
        <f t="shared" ca="1" si="2448"/>
        <v>54000</v>
      </c>
      <c r="I17386" s="17">
        <f t="shared" ca="1" si="2449"/>
        <v>400</v>
      </c>
      <c r="J17386" s="17">
        <f t="shared" ca="1" si="2450"/>
        <v>18400</v>
      </c>
    </row>
    <row r="17387" spans="1:10" x14ac:dyDescent="0.3">
      <c r="A17387" s="4">
        <v>17375</v>
      </c>
      <c r="B17387" s="4">
        <f t="shared" ca="1" si="2442"/>
        <v>0.7864286914142784</v>
      </c>
      <c r="C17387" s="4">
        <f t="shared" ca="1" si="2443"/>
        <v>85</v>
      </c>
      <c r="D17387" s="4">
        <f t="shared" si="2444"/>
        <v>50</v>
      </c>
      <c r="E17387" s="4">
        <f t="shared" ca="1" si="2445"/>
        <v>50</v>
      </c>
      <c r="F17387" s="4">
        <f t="shared" ca="1" si="2446"/>
        <v>0</v>
      </c>
      <c r="G17387" s="17">
        <f t="shared" si="2447"/>
        <v>36000</v>
      </c>
      <c r="H17387" s="17">
        <f t="shared" ca="1" si="2448"/>
        <v>67500</v>
      </c>
      <c r="I17387" s="17">
        <f t="shared" ca="1" si="2449"/>
        <v>0</v>
      </c>
      <c r="J17387" s="17">
        <f t="shared" ca="1" si="2450"/>
        <v>31500</v>
      </c>
    </row>
    <row r="17388" spans="1:10" x14ac:dyDescent="0.3">
      <c r="A17388" s="4">
        <v>17376</v>
      </c>
      <c r="B17388" s="4">
        <f t="shared" ca="1" si="2442"/>
        <v>0.45086373819201175</v>
      </c>
      <c r="C17388" s="4">
        <f t="shared" ca="1" si="2443"/>
        <v>55</v>
      </c>
      <c r="D17388" s="4">
        <f t="shared" si="2444"/>
        <v>50</v>
      </c>
      <c r="E17388" s="4">
        <f t="shared" ca="1" si="2445"/>
        <v>50</v>
      </c>
      <c r="F17388" s="4">
        <f t="shared" ca="1" si="2446"/>
        <v>0</v>
      </c>
      <c r="G17388" s="17">
        <f t="shared" si="2447"/>
        <v>36000</v>
      </c>
      <c r="H17388" s="17">
        <f t="shared" ca="1" si="2448"/>
        <v>67500</v>
      </c>
      <c r="I17388" s="17">
        <f t="shared" ca="1" si="2449"/>
        <v>0</v>
      </c>
      <c r="J17388" s="17">
        <f t="shared" ca="1" si="2450"/>
        <v>31500</v>
      </c>
    </row>
    <row r="17389" spans="1:10" x14ac:dyDescent="0.3">
      <c r="A17389" s="4">
        <v>17377</v>
      </c>
      <c r="B17389" s="4">
        <f t="shared" ca="1" si="2442"/>
        <v>0.38464550281672549</v>
      </c>
      <c r="C17389" s="4">
        <f t="shared" ca="1" si="2443"/>
        <v>55</v>
      </c>
      <c r="D17389" s="4">
        <f t="shared" si="2444"/>
        <v>50</v>
      </c>
      <c r="E17389" s="4">
        <f t="shared" ca="1" si="2445"/>
        <v>50</v>
      </c>
      <c r="F17389" s="4">
        <f t="shared" ca="1" si="2446"/>
        <v>0</v>
      </c>
      <c r="G17389" s="17">
        <f t="shared" si="2447"/>
        <v>36000</v>
      </c>
      <c r="H17389" s="17">
        <f t="shared" ca="1" si="2448"/>
        <v>67500</v>
      </c>
      <c r="I17389" s="17">
        <f t="shared" ca="1" si="2449"/>
        <v>0</v>
      </c>
      <c r="J17389" s="17">
        <f t="shared" ca="1" si="2450"/>
        <v>31500</v>
      </c>
    </row>
    <row r="17390" spans="1:10" x14ac:dyDescent="0.3">
      <c r="A17390" s="4">
        <v>17378</v>
      </c>
      <c r="B17390" s="4">
        <f t="shared" ca="1" si="2442"/>
        <v>0.60459959615557279</v>
      </c>
      <c r="C17390" s="4">
        <f t="shared" ca="1" si="2443"/>
        <v>70</v>
      </c>
      <c r="D17390" s="4">
        <f t="shared" si="2444"/>
        <v>50</v>
      </c>
      <c r="E17390" s="4">
        <f t="shared" ca="1" si="2445"/>
        <v>50</v>
      </c>
      <c r="F17390" s="4">
        <f t="shared" ca="1" si="2446"/>
        <v>0</v>
      </c>
      <c r="G17390" s="17">
        <f t="shared" si="2447"/>
        <v>36000</v>
      </c>
      <c r="H17390" s="17">
        <f t="shared" ca="1" si="2448"/>
        <v>67500</v>
      </c>
      <c r="I17390" s="17">
        <f t="shared" ca="1" si="2449"/>
        <v>0</v>
      </c>
      <c r="J17390" s="17">
        <f t="shared" ca="1" si="2450"/>
        <v>31500</v>
      </c>
    </row>
    <row r="17391" spans="1:10" x14ac:dyDescent="0.3">
      <c r="A17391" s="4">
        <v>17379</v>
      </c>
      <c r="B17391" s="4">
        <f t="shared" ca="1" si="2442"/>
        <v>0.20085615593099115</v>
      </c>
      <c r="C17391" s="4">
        <f t="shared" ca="1" si="2443"/>
        <v>40</v>
      </c>
      <c r="D17391" s="4">
        <f t="shared" si="2444"/>
        <v>50</v>
      </c>
      <c r="E17391" s="4">
        <f t="shared" ca="1" si="2445"/>
        <v>40</v>
      </c>
      <c r="F17391" s="4">
        <f t="shared" ca="1" si="2446"/>
        <v>10</v>
      </c>
      <c r="G17391" s="17">
        <f t="shared" si="2447"/>
        <v>36000</v>
      </c>
      <c r="H17391" s="17">
        <f t="shared" ca="1" si="2448"/>
        <v>54000</v>
      </c>
      <c r="I17391" s="17">
        <f t="shared" ca="1" si="2449"/>
        <v>400</v>
      </c>
      <c r="J17391" s="17">
        <f t="shared" ca="1" si="2450"/>
        <v>18400</v>
      </c>
    </row>
    <row r="17392" spans="1:10" x14ac:dyDescent="0.3">
      <c r="A17392" s="4">
        <v>17380</v>
      </c>
      <c r="B17392" s="4">
        <f t="shared" ca="1" si="2442"/>
        <v>0.88365598199158346</v>
      </c>
      <c r="C17392" s="4">
        <f t="shared" ca="1" si="2443"/>
        <v>85</v>
      </c>
      <c r="D17392" s="4">
        <f t="shared" si="2444"/>
        <v>50</v>
      </c>
      <c r="E17392" s="4">
        <f t="shared" ca="1" si="2445"/>
        <v>50</v>
      </c>
      <c r="F17392" s="4">
        <f t="shared" ca="1" si="2446"/>
        <v>0</v>
      </c>
      <c r="G17392" s="17">
        <f t="shared" si="2447"/>
        <v>36000</v>
      </c>
      <c r="H17392" s="17">
        <f t="shared" ca="1" si="2448"/>
        <v>67500</v>
      </c>
      <c r="I17392" s="17">
        <f t="shared" ca="1" si="2449"/>
        <v>0</v>
      </c>
      <c r="J17392" s="17">
        <f t="shared" ca="1" si="2450"/>
        <v>31500</v>
      </c>
    </row>
    <row r="17393" spans="1:10" x14ac:dyDescent="0.3">
      <c r="A17393" s="4">
        <v>17381</v>
      </c>
      <c r="B17393" s="4">
        <f t="shared" ca="1" si="2442"/>
        <v>0.15356163882968499</v>
      </c>
      <c r="C17393" s="4">
        <f t="shared" ca="1" si="2443"/>
        <v>25</v>
      </c>
      <c r="D17393" s="4">
        <f t="shared" si="2444"/>
        <v>50</v>
      </c>
      <c r="E17393" s="4">
        <f t="shared" ca="1" si="2445"/>
        <v>25</v>
      </c>
      <c r="F17393" s="4">
        <f t="shared" ca="1" si="2446"/>
        <v>25</v>
      </c>
      <c r="G17393" s="17">
        <f t="shared" si="2447"/>
        <v>36000</v>
      </c>
      <c r="H17393" s="17">
        <f t="shared" ca="1" si="2448"/>
        <v>33750</v>
      </c>
      <c r="I17393" s="17">
        <f t="shared" ca="1" si="2449"/>
        <v>1000</v>
      </c>
      <c r="J17393" s="17">
        <f t="shared" ca="1" si="2450"/>
        <v>-1250</v>
      </c>
    </row>
    <row r="17394" spans="1:10" x14ac:dyDescent="0.3">
      <c r="A17394" s="4">
        <v>17382</v>
      </c>
      <c r="B17394" s="4">
        <f t="shared" ca="1" si="2442"/>
        <v>0.78688826578731719</v>
      </c>
      <c r="C17394" s="4">
        <f t="shared" ca="1" si="2443"/>
        <v>85</v>
      </c>
      <c r="D17394" s="4">
        <f t="shared" si="2444"/>
        <v>50</v>
      </c>
      <c r="E17394" s="4">
        <f t="shared" ca="1" si="2445"/>
        <v>50</v>
      </c>
      <c r="F17394" s="4">
        <f t="shared" ca="1" si="2446"/>
        <v>0</v>
      </c>
      <c r="G17394" s="17">
        <f t="shared" si="2447"/>
        <v>36000</v>
      </c>
      <c r="H17394" s="17">
        <f t="shared" ca="1" si="2448"/>
        <v>67500</v>
      </c>
      <c r="I17394" s="17">
        <f t="shared" ca="1" si="2449"/>
        <v>0</v>
      </c>
      <c r="J17394" s="17">
        <f t="shared" ca="1" si="2450"/>
        <v>31500</v>
      </c>
    </row>
    <row r="17395" spans="1:10" x14ac:dyDescent="0.3">
      <c r="A17395" s="4">
        <v>17383</v>
      </c>
      <c r="B17395" s="4">
        <f t="shared" ca="1" si="2442"/>
        <v>0.97775948591749173</v>
      </c>
      <c r="C17395" s="4">
        <f t="shared" ca="1" si="2443"/>
        <v>100</v>
      </c>
      <c r="D17395" s="4">
        <f t="shared" si="2444"/>
        <v>50</v>
      </c>
      <c r="E17395" s="4">
        <f t="shared" ca="1" si="2445"/>
        <v>50</v>
      </c>
      <c r="F17395" s="4">
        <f t="shared" ca="1" si="2446"/>
        <v>0</v>
      </c>
      <c r="G17395" s="17">
        <f t="shared" si="2447"/>
        <v>36000</v>
      </c>
      <c r="H17395" s="17">
        <f t="shared" ca="1" si="2448"/>
        <v>67500</v>
      </c>
      <c r="I17395" s="17">
        <f t="shared" ca="1" si="2449"/>
        <v>0</v>
      </c>
      <c r="J17395" s="17">
        <f t="shared" ca="1" si="2450"/>
        <v>31500</v>
      </c>
    </row>
    <row r="17396" spans="1:10" x14ac:dyDescent="0.3">
      <c r="A17396" s="4">
        <v>17384</v>
      </c>
      <c r="B17396" s="4">
        <f t="shared" ca="1" si="2442"/>
        <v>8.9076835918045161E-2</v>
      </c>
      <c r="C17396" s="4">
        <f t="shared" ca="1" si="2443"/>
        <v>25</v>
      </c>
      <c r="D17396" s="4">
        <f t="shared" si="2444"/>
        <v>50</v>
      </c>
      <c r="E17396" s="4">
        <f t="shared" ca="1" si="2445"/>
        <v>25</v>
      </c>
      <c r="F17396" s="4">
        <f t="shared" ca="1" si="2446"/>
        <v>25</v>
      </c>
      <c r="G17396" s="17">
        <f t="shared" si="2447"/>
        <v>36000</v>
      </c>
      <c r="H17396" s="17">
        <f t="shared" ca="1" si="2448"/>
        <v>33750</v>
      </c>
      <c r="I17396" s="17">
        <f t="shared" ca="1" si="2449"/>
        <v>1000</v>
      </c>
      <c r="J17396" s="17">
        <f t="shared" ca="1" si="2450"/>
        <v>-1250</v>
      </c>
    </row>
    <row r="17397" spans="1:10" x14ac:dyDescent="0.3">
      <c r="A17397" s="4">
        <v>17385</v>
      </c>
      <c r="B17397" s="4">
        <f t="shared" ca="1" si="2442"/>
        <v>5.9644474897870503E-2</v>
      </c>
      <c r="C17397" s="4">
        <f t="shared" ca="1" si="2443"/>
        <v>10</v>
      </c>
      <c r="D17397" s="4">
        <f t="shared" si="2444"/>
        <v>50</v>
      </c>
      <c r="E17397" s="4">
        <f t="shared" ca="1" si="2445"/>
        <v>10</v>
      </c>
      <c r="F17397" s="4">
        <f t="shared" ca="1" si="2446"/>
        <v>40</v>
      </c>
      <c r="G17397" s="17">
        <f t="shared" si="2447"/>
        <v>36000</v>
      </c>
      <c r="H17397" s="17">
        <f t="shared" ca="1" si="2448"/>
        <v>13500</v>
      </c>
      <c r="I17397" s="17">
        <f t="shared" ca="1" si="2449"/>
        <v>1600</v>
      </c>
      <c r="J17397" s="17">
        <f t="shared" ca="1" si="2450"/>
        <v>-20900</v>
      </c>
    </row>
    <row r="17398" spans="1:10" x14ac:dyDescent="0.3">
      <c r="A17398" s="4">
        <v>17386</v>
      </c>
      <c r="B17398" s="4">
        <f t="shared" ca="1" si="2442"/>
        <v>0.80667671344940328</v>
      </c>
      <c r="C17398" s="4">
        <f t="shared" ca="1" si="2443"/>
        <v>85</v>
      </c>
      <c r="D17398" s="4">
        <f t="shared" si="2444"/>
        <v>50</v>
      </c>
      <c r="E17398" s="4">
        <f t="shared" ca="1" si="2445"/>
        <v>50</v>
      </c>
      <c r="F17398" s="4">
        <f t="shared" ca="1" si="2446"/>
        <v>0</v>
      </c>
      <c r="G17398" s="17">
        <f t="shared" si="2447"/>
        <v>36000</v>
      </c>
      <c r="H17398" s="17">
        <f t="shared" ca="1" si="2448"/>
        <v>67500</v>
      </c>
      <c r="I17398" s="17">
        <f t="shared" ca="1" si="2449"/>
        <v>0</v>
      </c>
      <c r="J17398" s="17">
        <f t="shared" ca="1" si="2450"/>
        <v>31500</v>
      </c>
    </row>
    <row r="17399" spans="1:10" x14ac:dyDescent="0.3">
      <c r="A17399" s="4">
        <v>17387</v>
      </c>
      <c r="B17399" s="4">
        <f t="shared" ca="1" si="2442"/>
        <v>3.5516204701595999E-2</v>
      </c>
      <c r="C17399" s="4">
        <f t="shared" ca="1" si="2443"/>
        <v>10</v>
      </c>
      <c r="D17399" s="4">
        <f t="shared" si="2444"/>
        <v>50</v>
      </c>
      <c r="E17399" s="4">
        <f t="shared" ca="1" si="2445"/>
        <v>10</v>
      </c>
      <c r="F17399" s="4">
        <f t="shared" ca="1" si="2446"/>
        <v>40</v>
      </c>
      <c r="G17399" s="17">
        <f t="shared" si="2447"/>
        <v>36000</v>
      </c>
      <c r="H17399" s="17">
        <f t="shared" ca="1" si="2448"/>
        <v>13500</v>
      </c>
      <c r="I17399" s="17">
        <f t="shared" ca="1" si="2449"/>
        <v>1600</v>
      </c>
      <c r="J17399" s="17">
        <f t="shared" ca="1" si="2450"/>
        <v>-20900</v>
      </c>
    </row>
    <row r="17400" spans="1:10" x14ac:dyDescent="0.3">
      <c r="A17400" s="4">
        <v>17388</v>
      </c>
      <c r="B17400" s="4">
        <f t="shared" ca="1" si="2442"/>
        <v>0.61207458546708382</v>
      </c>
      <c r="C17400" s="4">
        <f t="shared" ca="1" si="2443"/>
        <v>70</v>
      </c>
      <c r="D17400" s="4">
        <f t="shared" si="2444"/>
        <v>50</v>
      </c>
      <c r="E17400" s="4">
        <f t="shared" ca="1" si="2445"/>
        <v>50</v>
      </c>
      <c r="F17400" s="4">
        <f t="shared" ca="1" si="2446"/>
        <v>0</v>
      </c>
      <c r="G17400" s="17">
        <f t="shared" si="2447"/>
        <v>36000</v>
      </c>
      <c r="H17400" s="17">
        <f t="shared" ca="1" si="2448"/>
        <v>67500</v>
      </c>
      <c r="I17400" s="17">
        <f t="shared" ca="1" si="2449"/>
        <v>0</v>
      </c>
      <c r="J17400" s="17">
        <f t="shared" ca="1" si="2450"/>
        <v>31500</v>
      </c>
    </row>
    <row r="17401" spans="1:10" x14ac:dyDescent="0.3">
      <c r="A17401" s="4">
        <v>17389</v>
      </c>
      <c r="B17401" s="4">
        <f t="shared" ca="1" si="2442"/>
        <v>6.9739925577683493E-2</v>
      </c>
      <c r="C17401" s="4">
        <f t="shared" ca="1" si="2443"/>
        <v>10</v>
      </c>
      <c r="D17401" s="4">
        <f t="shared" si="2444"/>
        <v>50</v>
      </c>
      <c r="E17401" s="4">
        <f t="shared" ca="1" si="2445"/>
        <v>10</v>
      </c>
      <c r="F17401" s="4">
        <f t="shared" ca="1" si="2446"/>
        <v>40</v>
      </c>
      <c r="G17401" s="17">
        <f t="shared" si="2447"/>
        <v>36000</v>
      </c>
      <c r="H17401" s="17">
        <f t="shared" ca="1" si="2448"/>
        <v>13500</v>
      </c>
      <c r="I17401" s="17">
        <f t="shared" ca="1" si="2449"/>
        <v>1600</v>
      </c>
      <c r="J17401" s="17">
        <f t="shared" ca="1" si="2450"/>
        <v>-20900</v>
      </c>
    </row>
    <row r="17402" spans="1:10" x14ac:dyDescent="0.3">
      <c r="A17402" s="4">
        <v>17390</v>
      </c>
      <c r="B17402" s="4">
        <f t="shared" ca="1" si="2442"/>
        <v>0.58674114295510471</v>
      </c>
      <c r="C17402" s="4">
        <f t="shared" ca="1" si="2443"/>
        <v>70</v>
      </c>
      <c r="D17402" s="4">
        <f t="shared" si="2444"/>
        <v>50</v>
      </c>
      <c r="E17402" s="4">
        <f t="shared" ca="1" si="2445"/>
        <v>50</v>
      </c>
      <c r="F17402" s="4">
        <f t="shared" ca="1" si="2446"/>
        <v>0</v>
      </c>
      <c r="G17402" s="17">
        <f t="shared" si="2447"/>
        <v>36000</v>
      </c>
      <c r="H17402" s="17">
        <f t="shared" ca="1" si="2448"/>
        <v>67500</v>
      </c>
      <c r="I17402" s="17">
        <f t="shared" ca="1" si="2449"/>
        <v>0</v>
      </c>
      <c r="J17402" s="17">
        <f t="shared" ca="1" si="2450"/>
        <v>31500</v>
      </c>
    </row>
    <row r="17403" spans="1:10" x14ac:dyDescent="0.3">
      <c r="A17403" s="4">
        <v>17391</v>
      </c>
      <c r="B17403" s="4">
        <f t="shared" ca="1" si="2442"/>
        <v>0.30501600984475963</v>
      </c>
      <c r="C17403" s="4">
        <f t="shared" ca="1" si="2443"/>
        <v>40</v>
      </c>
      <c r="D17403" s="4">
        <f t="shared" si="2444"/>
        <v>50</v>
      </c>
      <c r="E17403" s="4">
        <f t="shared" ca="1" si="2445"/>
        <v>40</v>
      </c>
      <c r="F17403" s="4">
        <f t="shared" ca="1" si="2446"/>
        <v>10</v>
      </c>
      <c r="G17403" s="17">
        <f t="shared" si="2447"/>
        <v>36000</v>
      </c>
      <c r="H17403" s="17">
        <f t="shared" ca="1" si="2448"/>
        <v>54000</v>
      </c>
      <c r="I17403" s="17">
        <f t="shared" ca="1" si="2449"/>
        <v>400</v>
      </c>
      <c r="J17403" s="17">
        <f t="shared" ca="1" si="2450"/>
        <v>18400</v>
      </c>
    </row>
    <row r="17404" spans="1:10" x14ac:dyDescent="0.3">
      <c r="A17404" s="4">
        <v>17392</v>
      </c>
      <c r="B17404" s="4">
        <f t="shared" ca="1" si="2442"/>
        <v>0.94047087729170975</v>
      </c>
      <c r="C17404" s="4">
        <f t="shared" ca="1" si="2443"/>
        <v>100</v>
      </c>
      <c r="D17404" s="4">
        <f t="shared" si="2444"/>
        <v>50</v>
      </c>
      <c r="E17404" s="4">
        <f t="shared" ca="1" si="2445"/>
        <v>50</v>
      </c>
      <c r="F17404" s="4">
        <f t="shared" ca="1" si="2446"/>
        <v>0</v>
      </c>
      <c r="G17404" s="17">
        <f t="shared" si="2447"/>
        <v>36000</v>
      </c>
      <c r="H17404" s="17">
        <f t="shared" ca="1" si="2448"/>
        <v>67500</v>
      </c>
      <c r="I17404" s="17">
        <f t="shared" ca="1" si="2449"/>
        <v>0</v>
      </c>
      <c r="J17404" s="17">
        <f t="shared" ca="1" si="2450"/>
        <v>31500</v>
      </c>
    </row>
    <row r="17405" spans="1:10" x14ac:dyDescent="0.3">
      <c r="A17405" s="4">
        <v>17393</v>
      </c>
      <c r="B17405" s="4">
        <f t="shared" ca="1" si="2442"/>
        <v>0.10855429853212661</v>
      </c>
      <c r="C17405" s="4">
        <f t="shared" ca="1" si="2443"/>
        <v>25</v>
      </c>
      <c r="D17405" s="4">
        <f t="shared" si="2444"/>
        <v>50</v>
      </c>
      <c r="E17405" s="4">
        <f t="shared" ca="1" si="2445"/>
        <v>25</v>
      </c>
      <c r="F17405" s="4">
        <f t="shared" ca="1" si="2446"/>
        <v>25</v>
      </c>
      <c r="G17405" s="17">
        <f t="shared" si="2447"/>
        <v>36000</v>
      </c>
      <c r="H17405" s="17">
        <f t="shared" ca="1" si="2448"/>
        <v>33750</v>
      </c>
      <c r="I17405" s="17">
        <f t="shared" ca="1" si="2449"/>
        <v>1000</v>
      </c>
      <c r="J17405" s="17">
        <f t="shared" ca="1" si="2450"/>
        <v>-1250</v>
      </c>
    </row>
    <row r="17406" spans="1:10" x14ac:dyDescent="0.3">
      <c r="A17406" s="4">
        <v>17394</v>
      </c>
      <c r="B17406" s="4">
        <f t="shared" ca="1" si="2442"/>
        <v>0.43041762075400714</v>
      </c>
      <c r="C17406" s="4">
        <f t="shared" ca="1" si="2443"/>
        <v>55</v>
      </c>
      <c r="D17406" s="4">
        <f t="shared" si="2444"/>
        <v>50</v>
      </c>
      <c r="E17406" s="4">
        <f t="shared" ca="1" si="2445"/>
        <v>50</v>
      </c>
      <c r="F17406" s="4">
        <f t="shared" ca="1" si="2446"/>
        <v>0</v>
      </c>
      <c r="G17406" s="17">
        <f t="shared" si="2447"/>
        <v>36000</v>
      </c>
      <c r="H17406" s="17">
        <f t="shared" ca="1" si="2448"/>
        <v>67500</v>
      </c>
      <c r="I17406" s="17">
        <f t="shared" ca="1" si="2449"/>
        <v>0</v>
      </c>
      <c r="J17406" s="17">
        <f t="shared" ca="1" si="2450"/>
        <v>31500</v>
      </c>
    </row>
    <row r="17407" spans="1:10" x14ac:dyDescent="0.3">
      <c r="A17407" s="4">
        <v>17395</v>
      </c>
      <c r="B17407" s="4">
        <f t="shared" ca="1" si="2442"/>
        <v>0.9460034376083053</v>
      </c>
      <c r="C17407" s="4">
        <f t="shared" ca="1" si="2443"/>
        <v>100</v>
      </c>
      <c r="D17407" s="4">
        <f t="shared" si="2444"/>
        <v>50</v>
      </c>
      <c r="E17407" s="4">
        <f t="shared" ca="1" si="2445"/>
        <v>50</v>
      </c>
      <c r="F17407" s="4">
        <f t="shared" ca="1" si="2446"/>
        <v>0</v>
      </c>
      <c r="G17407" s="17">
        <f t="shared" si="2447"/>
        <v>36000</v>
      </c>
      <c r="H17407" s="17">
        <f t="shared" ca="1" si="2448"/>
        <v>67500</v>
      </c>
      <c r="I17407" s="17">
        <f t="shared" ca="1" si="2449"/>
        <v>0</v>
      </c>
      <c r="J17407" s="17">
        <f t="shared" ca="1" si="2450"/>
        <v>31500</v>
      </c>
    </row>
    <row r="17408" spans="1:10" x14ac:dyDescent="0.3">
      <c r="A17408" s="4">
        <v>17396</v>
      </c>
      <c r="B17408" s="4">
        <f t="shared" ca="1" si="2442"/>
        <v>0.1660563268529015</v>
      </c>
      <c r="C17408" s="4">
        <f t="shared" ca="1" si="2443"/>
        <v>25</v>
      </c>
      <c r="D17408" s="4">
        <f t="shared" si="2444"/>
        <v>50</v>
      </c>
      <c r="E17408" s="4">
        <f t="shared" ca="1" si="2445"/>
        <v>25</v>
      </c>
      <c r="F17408" s="4">
        <f t="shared" ca="1" si="2446"/>
        <v>25</v>
      </c>
      <c r="G17408" s="17">
        <f t="shared" si="2447"/>
        <v>36000</v>
      </c>
      <c r="H17408" s="17">
        <f t="shared" ca="1" si="2448"/>
        <v>33750</v>
      </c>
      <c r="I17408" s="17">
        <f t="shared" ca="1" si="2449"/>
        <v>1000</v>
      </c>
      <c r="J17408" s="17">
        <f t="shared" ca="1" si="2450"/>
        <v>-1250</v>
      </c>
    </row>
    <row r="17409" spans="1:10" x14ac:dyDescent="0.3">
      <c r="A17409" s="4">
        <v>17397</v>
      </c>
      <c r="B17409" s="4">
        <f t="shared" ca="1" si="2442"/>
        <v>0.4754932757273892</v>
      </c>
      <c r="C17409" s="4">
        <f t="shared" ca="1" si="2443"/>
        <v>55</v>
      </c>
      <c r="D17409" s="4">
        <f t="shared" si="2444"/>
        <v>50</v>
      </c>
      <c r="E17409" s="4">
        <f t="shared" ca="1" si="2445"/>
        <v>50</v>
      </c>
      <c r="F17409" s="4">
        <f t="shared" ca="1" si="2446"/>
        <v>0</v>
      </c>
      <c r="G17409" s="17">
        <f t="shared" si="2447"/>
        <v>36000</v>
      </c>
      <c r="H17409" s="17">
        <f t="shared" ca="1" si="2448"/>
        <v>67500</v>
      </c>
      <c r="I17409" s="17">
        <f t="shared" ca="1" si="2449"/>
        <v>0</v>
      </c>
      <c r="J17409" s="17">
        <f t="shared" ca="1" si="2450"/>
        <v>31500</v>
      </c>
    </row>
    <row r="17410" spans="1:10" x14ac:dyDescent="0.3">
      <c r="A17410" s="4">
        <v>17398</v>
      </c>
      <c r="B17410" s="4">
        <f t="shared" ca="1" si="2442"/>
        <v>0.22503061171800898</v>
      </c>
      <c r="C17410" s="4">
        <f t="shared" ca="1" si="2443"/>
        <v>40</v>
      </c>
      <c r="D17410" s="4">
        <f t="shared" si="2444"/>
        <v>50</v>
      </c>
      <c r="E17410" s="4">
        <f t="shared" ca="1" si="2445"/>
        <v>40</v>
      </c>
      <c r="F17410" s="4">
        <f t="shared" ca="1" si="2446"/>
        <v>10</v>
      </c>
      <c r="G17410" s="17">
        <f t="shared" si="2447"/>
        <v>36000</v>
      </c>
      <c r="H17410" s="17">
        <f t="shared" ca="1" si="2448"/>
        <v>54000</v>
      </c>
      <c r="I17410" s="17">
        <f t="shared" ca="1" si="2449"/>
        <v>400</v>
      </c>
      <c r="J17410" s="17">
        <f t="shared" ca="1" si="2450"/>
        <v>18400</v>
      </c>
    </row>
    <row r="17411" spans="1:10" x14ac:dyDescent="0.3">
      <c r="A17411" s="4">
        <v>17399</v>
      </c>
      <c r="B17411" s="4">
        <f t="shared" ca="1" si="2442"/>
        <v>0.46637977283079202</v>
      </c>
      <c r="C17411" s="4">
        <f t="shared" ca="1" si="2443"/>
        <v>55</v>
      </c>
      <c r="D17411" s="4">
        <f t="shared" si="2444"/>
        <v>50</v>
      </c>
      <c r="E17411" s="4">
        <f t="shared" ca="1" si="2445"/>
        <v>50</v>
      </c>
      <c r="F17411" s="4">
        <f t="shared" ca="1" si="2446"/>
        <v>0</v>
      </c>
      <c r="G17411" s="17">
        <f t="shared" si="2447"/>
        <v>36000</v>
      </c>
      <c r="H17411" s="17">
        <f t="shared" ca="1" si="2448"/>
        <v>67500</v>
      </c>
      <c r="I17411" s="17">
        <f t="shared" ca="1" si="2449"/>
        <v>0</v>
      </c>
      <c r="J17411" s="17">
        <f t="shared" ca="1" si="2450"/>
        <v>31500</v>
      </c>
    </row>
    <row r="17412" spans="1:10" x14ac:dyDescent="0.3">
      <c r="A17412" s="4">
        <v>17400</v>
      </c>
      <c r="B17412" s="4">
        <f t="shared" ca="1" si="2442"/>
        <v>0.33849208686823429</v>
      </c>
      <c r="C17412" s="4">
        <f t="shared" ca="1" si="2443"/>
        <v>55</v>
      </c>
      <c r="D17412" s="4">
        <f t="shared" si="2444"/>
        <v>50</v>
      </c>
      <c r="E17412" s="4">
        <f t="shared" ca="1" si="2445"/>
        <v>50</v>
      </c>
      <c r="F17412" s="4">
        <f t="shared" ca="1" si="2446"/>
        <v>0</v>
      </c>
      <c r="G17412" s="17">
        <f t="shared" si="2447"/>
        <v>36000</v>
      </c>
      <c r="H17412" s="17">
        <f t="shared" ca="1" si="2448"/>
        <v>67500</v>
      </c>
      <c r="I17412" s="17">
        <f t="shared" ca="1" si="2449"/>
        <v>0</v>
      </c>
      <c r="J17412" s="17">
        <f t="shared" ca="1" si="2450"/>
        <v>31500</v>
      </c>
    </row>
    <row r="17413" spans="1:10" x14ac:dyDescent="0.3">
      <c r="A17413" s="4">
        <v>17401</v>
      </c>
      <c r="B17413" s="4">
        <f t="shared" ca="1" si="2442"/>
        <v>0.36262010746392659</v>
      </c>
      <c r="C17413" s="4">
        <f t="shared" ca="1" si="2443"/>
        <v>55</v>
      </c>
      <c r="D17413" s="4">
        <f t="shared" si="2444"/>
        <v>50</v>
      </c>
      <c r="E17413" s="4">
        <f t="shared" ca="1" si="2445"/>
        <v>50</v>
      </c>
      <c r="F17413" s="4">
        <f t="shared" ca="1" si="2446"/>
        <v>0</v>
      </c>
      <c r="G17413" s="17">
        <f t="shared" si="2447"/>
        <v>36000</v>
      </c>
      <c r="H17413" s="17">
        <f t="shared" ca="1" si="2448"/>
        <v>67500</v>
      </c>
      <c r="I17413" s="17">
        <f t="shared" ca="1" si="2449"/>
        <v>0</v>
      </c>
      <c r="J17413" s="17">
        <f t="shared" ca="1" si="2450"/>
        <v>31500</v>
      </c>
    </row>
    <row r="17414" spans="1:10" x14ac:dyDescent="0.3">
      <c r="A17414" s="4">
        <v>17402</v>
      </c>
      <c r="B17414" s="4">
        <f t="shared" ca="1" si="2442"/>
        <v>0.53073801935246268</v>
      </c>
      <c r="C17414" s="4">
        <f t="shared" ca="1" si="2443"/>
        <v>55</v>
      </c>
      <c r="D17414" s="4">
        <f t="shared" si="2444"/>
        <v>50</v>
      </c>
      <c r="E17414" s="4">
        <f t="shared" ca="1" si="2445"/>
        <v>50</v>
      </c>
      <c r="F17414" s="4">
        <f t="shared" ca="1" si="2446"/>
        <v>0</v>
      </c>
      <c r="G17414" s="17">
        <f t="shared" si="2447"/>
        <v>36000</v>
      </c>
      <c r="H17414" s="17">
        <f t="shared" ca="1" si="2448"/>
        <v>67500</v>
      </c>
      <c r="I17414" s="17">
        <f t="shared" ca="1" si="2449"/>
        <v>0</v>
      </c>
      <c r="J17414" s="17">
        <f t="shared" ca="1" si="2450"/>
        <v>31500</v>
      </c>
    </row>
    <row r="17415" spans="1:10" x14ac:dyDescent="0.3">
      <c r="A17415" s="4">
        <v>17403</v>
      </c>
      <c r="B17415" s="4">
        <f t="shared" ca="1" si="2442"/>
        <v>0.45560523360458405</v>
      </c>
      <c r="C17415" s="4">
        <f t="shared" ca="1" si="2443"/>
        <v>55</v>
      </c>
      <c r="D17415" s="4">
        <f t="shared" si="2444"/>
        <v>50</v>
      </c>
      <c r="E17415" s="4">
        <f t="shared" ca="1" si="2445"/>
        <v>50</v>
      </c>
      <c r="F17415" s="4">
        <f t="shared" ca="1" si="2446"/>
        <v>0</v>
      </c>
      <c r="G17415" s="17">
        <f t="shared" si="2447"/>
        <v>36000</v>
      </c>
      <c r="H17415" s="17">
        <f t="shared" ca="1" si="2448"/>
        <v>67500</v>
      </c>
      <c r="I17415" s="17">
        <f t="shared" ca="1" si="2449"/>
        <v>0</v>
      </c>
      <c r="J17415" s="17">
        <f t="shared" ca="1" si="2450"/>
        <v>31500</v>
      </c>
    </row>
    <row r="17416" spans="1:10" x14ac:dyDescent="0.3">
      <c r="A17416" s="4">
        <v>17404</v>
      </c>
      <c r="B17416" s="4">
        <f t="shared" ca="1" si="2442"/>
        <v>0.10805396705005654</v>
      </c>
      <c r="C17416" s="4">
        <f t="shared" ca="1" si="2443"/>
        <v>25</v>
      </c>
      <c r="D17416" s="4">
        <f t="shared" si="2444"/>
        <v>50</v>
      </c>
      <c r="E17416" s="4">
        <f t="shared" ca="1" si="2445"/>
        <v>25</v>
      </c>
      <c r="F17416" s="4">
        <f t="shared" ca="1" si="2446"/>
        <v>25</v>
      </c>
      <c r="G17416" s="17">
        <f t="shared" si="2447"/>
        <v>36000</v>
      </c>
      <c r="H17416" s="17">
        <f t="shared" ca="1" si="2448"/>
        <v>33750</v>
      </c>
      <c r="I17416" s="17">
        <f t="shared" ca="1" si="2449"/>
        <v>1000</v>
      </c>
      <c r="J17416" s="17">
        <f t="shared" ca="1" si="2450"/>
        <v>-1250</v>
      </c>
    </row>
    <row r="17417" spans="1:10" x14ac:dyDescent="0.3">
      <c r="A17417" s="4">
        <v>17405</v>
      </c>
      <c r="B17417" s="4">
        <f t="shared" ca="1" si="2442"/>
        <v>0.13502697291325594</v>
      </c>
      <c r="C17417" s="4">
        <f t="shared" ca="1" si="2443"/>
        <v>25</v>
      </c>
      <c r="D17417" s="4">
        <f t="shared" si="2444"/>
        <v>50</v>
      </c>
      <c r="E17417" s="4">
        <f t="shared" ca="1" si="2445"/>
        <v>25</v>
      </c>
      <c r="F17417" s="4">
        <f t="shared" ca="1" si="2446"/>
        <v>25</v>
      </c>
      <c r="G17417" s="17">
        <f t="shared" si="2447"/>
        <v>36000</v>
      </c>
      <c r="H17417" s="17">
        <f t="shared" ca="1" si="2448"/>
        <v>33750</v>
      </c>
      <c r="I17417" s="17">
        <f t="shared" ca="1" si="2449"/>
        <v>1000</v>
      </c>
      <c r="J17417" s="17">
        <f t="shared" ca="1" si="2450"/>
        <v>-1250</v>
      </c>
    </row>
    <row r="17418" spans="1:10" x14ac:dyDescent="0.3">
      <c r="A17418" s="4">
        <v>17406</v>
      </c>
      <c r="B17418" s="4">
        <f t="shared" ca="1" si="2442"/>
        <v>7.774642144944377E-2</v>
      </c>
      <c r="C17418" s="4">
        <f t="shared" ca="1" si="2443"/>
        <v>10</v>
      </c>
      <c r="D17418" s="4">
        <f t="shared" si="2444"/>
        <v>50</v>
      </c>
      <c r="E17418" s="4">
        <f t="shared" ca="1" si="2445"/>
        <v>10</v>
      </c>
      <c r="F17418" s="4">
        <f t="shared" ca="1" si="2446"/>
        <v>40</v>
      </c>
      <c r="G17418" s="17">
        <f t="shared" si="2447"/>
        <v>36000</v>
      </c>
      <c r="H17418" s="17">
        <f t="shared" ca="1" si="2448"/>
        <v>13500</v>
      </c>
      <c r="I17418" s="17">
        <f t="shared" ca="1" si="2449"/>
        <v>1600</v>
      </c>
      <c r="J17418" s="17">
        <f t="shared" ca="1" si="2450"/>
        <v>-20900</v>
      </c>
    </row>
    <row r="17419" spans="1:10" x14ac:dyDescent="0.3">
      <c r="A17419" s="4">
        <v>17407</v>
      </c>
      <c r="B17419" s="4">
        <f t="shared" ca="1" si="2442"/>
        <v>0.21315260787431534</v>
      </c>
      <c r="C17419" s="4">
        <f t="shared" ca="1" si="2443"/>
        <v>40</v>
      </c>
      <c r="D17419" s="4">
        <f t="shared" si="2444"/>
        <v>50</v>
      </c>
      <c r="E17419" s="4">
        <f t="shared" ca="1" si="2445"/>
        <v>40</v>
      </c>
      <c r="F17419" s="4">
        <f t="shared" ca="1" si="2446"/>
        <v>10</v>
      </c>
      <c r="G17419" s="17">
        <f t="shared" si="2447"/>
        <v>36000</v>
      </c>
      <c r="H17419" s="17">
        <f t="shared" ca="1" si="2448"/>
        <v>54000</v>
      </c>
      <c r="I17419" s="17">
        <f t="shared" ca="1" si="2449"/>
        <v>400</v>
      </c>
      <c r="J17419" s="17">
        <f t="shared" ca="1" si="2450"/>
        <v>18400</v>
      </c>
    </row>
    <row r="17420" spans="1:10" x14ac:dyDescent="0.3">
      <c r="A17420" s="4">
        <v>17408</v>
      </c>
      <c r="B17420" s="4">
        <f t="shared" ca="1" si="2442"/>
        <v>0.341419679892912</v>
      </c>
      <c r="C17420" s="4">
        <f t="shared" ca="1" si="2443"/>
        <v>55</v>
      </c>
      <c r="D17420" s="4">
        <f t="shared" si="2444"/>
        <v>50</v>
      </c>
      <c r="E17420" s="4">
        <f t="shared" ca="1" si="2445"/>
        <v>50</v>
      </c>
      <c r="F17420" s="4">
        <f t="shared" ca="1" si="2446"/>
        <v>0</v>
      </c>
      <c r="G17420" s="17">
        <f t="shared" si="2447"/>
        <v>36000</v>
      </c>
      <c r="H17420" s="17">
        <f t="shared" ca="1" si="2448"/>
        <v>67500</v>
      </c>
      <c r="I17420" s="17">
        <f t="shared" ca="1" si="2449"/>
        <v>0</v>
      </c>
      <c r="J17420" s="17">
        <f t="shared" ca="1" si="2450"/>
        <v>31500</v>
      </c>
    </row>
    <row r="17421" spans="1:10" x14ac:dyDescent="0.3">
      <c r="A17421" s="4">
        <v>17409</v>
      </c>
      <c r="B17421" s="4">
        <f t="shared" ca="1" si="2442"/>
        <v>0.64557768600603826</v>
      </c>
      <c r="C17421" s="4">
        <f t="shared" ca="1" si="2443"/>
        <v>70</v>
      </c>
      <c r="D17421" s="4">
        <f t="shared" si="2444"/>
        <v>50</v>
      </c>
      <c r="E17421" s="4">
        <f t="shared" ca="1" si="2445"/>
        <v>50</v>
      </c>
      <c r="F17421" s="4">
        <f t="shared" ca="1" si="2446"/>
        <v>0</v>
      </c>
      <c r="G17421" s="17">
        <f t="shared" si="2447"/>
        <v>36000</v>
      </c>
      <c r="H17421" s="17">
        <f t="shared" ca="1" si="2448"/>
        <v>67500</v>
      </c>
      <c r="I17421" s="17">
        <f t="shared" ca="1" si="2449"/>
        <v>0</v>
      </c>
      <c r="J17421" s="17">
        <f t="shared" ca="1" si="2450"/>
        <v>31500</v>
      </c>
    </row>
    <row r="17422" spans="1:10" x14ac:dyDescent="0.3">
      <c r="A17422" s="4">
        <v>17410</v>
      </c>
      <c r="B17422" s="4">
        <f t="shared" ref="B17422:B17485" ca="1" si="2451">RAND()</f>
        <v>0.46552241672822381</v>
      </c>
      <c r="C17422" s="4">
        <f t="shared" ref="C17422:C17485" ca="1" si="2452">LOOKUP(B17422,$E$3:$F$9,$D$3:$D$9)</f>
        <v>55</v>
      </c>
      <c r="D17422" s="4">
        <f t="shared" ref="D17422:D17485" si="2453">$I$6</f>
        <v>50</v>
      </c>
      <c r="E17422" s="4">
        <f t="shared" ref="E17422:E17485" ca="1" si="2454">MIN(C17422:D17422)</f>
        <v>50</v>
      </c>
      <c r="F17422" s="4">
        <f t="shared" ref="F17422:F17485" ca="1" si="2455">D17422-E17422</f>
        <v>0</v>
      </c>
      <c r="G17422" s="17">
        <f t="shared" ref="G17422:G17485" si="2456">D17422*$I$2</f>
        <v>36000</v>
      </c>
      <c r="H17422" s="17">
        <f t="shared" ref="H17422:H17485" ca="1" si="2457">E17422*$I$3</f>
        <v>67500</v>
      </c>
      <c r="I17422" s="17">
        <f t="shared" ref="I17422:I17485" ca="1" si="2458">F17422*$I$4</f>
        <v>0</v>
      </c>
      <c r="J17422" s="17">
        <f t="shared" ref="J17422:J17485" ca="1" si="2459">H17422+I17422-G17422</f>
        <v>31500</v>
      </c>
    </row>
    <row r="17423" spans="1:10" x14ac:dyDescent="0.3">
      <c r="A17423" s="4">
        <v>17411</v>
      </c>
      <c r="B17423" s="4">
        <f t="shared" ca="1" si="2451"/>
        <v>0.82926084691679858</v>
      </c>
      <c r="C17423" s="4">
        <f t="shared" ca="1" si="2452"/>
        <v>85</v>
      </c>
      <c r="D17423" s="4">
        <f t="shared" si="2453"/>
        <v>50</v>
      </c>
      <c r="E17423" s="4">
        <f t="shared" ca="1" si="2454"/>
        <v>50</v>
      </c>
      <c r="F17423" s="4">
        <f t="shared" ca="1" si="2455"/>
        <v>0</v>
      </c>
      <c r="G17423" s="17">
        <f t="shared" si="2456"/>
        <v>36000</v>
      </c>
      <c r="H17423" s="17">
        <f t="shared" ca="1" si="2457"/>
        <v>67500</v>
      </c>
      <c r="I17423" s="17">
        <f t="shared" ca="1" si="2458"/>
        <v>0</v>
      </c>
      <c r="J17423" s="17">
        <f t="shared" ca="1" si="2459"/>
        <v>31500</v>
      </c>
    </row>
    <row r="17424" spans="1:10" x14ac:dyDescent="0.3">
      <c r="A17424" s="4">
        <v>17412</v>
      </c>
      <c r="B17424" s="4">
        <f t="shared" ca="1" si="2451"/>
        <v>8.9582993168923042E-2</v>
      </c>
      <c r="C17424" s="4">
        <f t="shared" ca="1" si="2452"/>
        <v>25</v>
      </c>
      <c r="D17424" s="4">
        <f t="shared" si="2453"/>
        <v>50</v>
      </c>
      <c r="E17424" s="4">
        <f t="shared" ca="1" si="2454"/>
        <v>25</v>
      </c>
      <c r="F17424" s="4">
        <f t="shared" ca="1" si="2455"/>
        <v>25</v>
      </c>
      <c r="G17424" s="17">
        <f t="shared" si="2456"/>
        <v>36000</v>
      </c>
      <c r="H17424" s="17">
        <f t="shared" ca="1" si="2457"/>
        <v>33750</v>
      </c>
      <c r="I17424" s="17">
        <f t="shared" ca="1" si="2458"/>
        <v>1000</v>
      </c>
      <c r="J17424" s="17">
        <f t="shared" ca="1" si="2459"/>
        <v>-1250</v>
      </c>
    </row>
    <row r="17425" spans="1:10" x14ac:dyDescent="0.3">
      <c r="A17425" s="4">
        <v>17413</v>
      </c>
      <c r="B17425" s="4">
        <f t="shared" ca="1" si="2451"/>
        <v>0.50343973047973511</v>
      </c>
      <c r="C17425" s="4">
        <f t="shared" ca="1" si="2452"/>
        <v>55</v>
      </c>
      <c r="D17425" s="4">
        <f t="shared" si="2453"/>
        <v>50</v>
      </c>
      <c r="E17425" s="4">
        <f t="shared" ca="1" si="2454"/>
        <v>50</v>
      </c>
      <c r="F17425" s="4">
        <f t="shared" ca="1" si="2455"/>
        <v>0</v>
      </c>
      <c r="G17425" s="17">
        <f t="shared" si="2456"/>
        <v>36000</v>
      </c>
      <c r="H17425" s="17">
        <f t="shared" ca="1" si="2457"/>
        <v>67500</v>
      </c>
      <c r="I17425" s="17">
        <f t="shared" ca="1" si="2458"/>
        <v>0</v>
      </c>
      <c r="J17425" s="17">
        <f t="shared" ca="1" si="2459"/>
        <v>31500</v>
      </c>
    </row>
    <row r="17426" spans="1:10" x14ac:dyDescent="0.3">
      <c r="A17426" s="4">
        <v>17414</v>
      </c>
      <c r="B17426" s="4">
        <f t="shared" ca="1" si="2451"/>
        <v>0.13317252000278279</v>
      </c>
      <c r="C17426" s="4">
        <f t="shared" ca="1" si="2452"/>
        <v>25</v>
      </c>
      <c r="D17426" s="4">
        <f t="shared" si="2453"/>
        <v>50</v>
      </c>
      <c r="E17426" s="4">
        <f t="shared" ca="1" si="2454"/>
        <v>25</v>
      </c>
      <c r="F17426" s="4">
        <f t="shared" ca="1" si="2455"/>
        <v>25</v>
      </c>
      <c r="G17426" s="17">
        <f t="shared" si="2456"/>
        <v>36000</v>
      </c>
      <c r="H17426" s="17">
        <f t="shared" ca="1" si="2457"/>
        <v>33750</v>
      </c>
      <c r="I17426" s="17">
        <f t="shared" ca="1" si="2458"/>
        <v>1000</v>
      </c>
      <c r="J17426" s="17">
        <f t="shared" ca="1" si="2459"/>
        <v>-1250</v>
      </c>
    </row>
    <row r="17427" spans="1:10" x14ac:dyDescent="0.3">
      <c r="A17427" s="4">
        <v>17415</v>
      </c>
      <c r="B17427" s="4">
        <f t="shared" ca="1" si="2451"/>
        <v>1.1159155379225405E-2</v>
      </c>
      <c r="C17427" s="4">
        <f t="shared" ca="1" si="2452"/>
        <v>10</v>
      </c>
      <c r="D17427" s="4">
        <f t="shared" si="2453"/>
        <v>50</v>
      </c>
      <c r="E17427" s="4">
        <f t="shared" ca="1" si="2454"/>
        <v>10</v>
      </c>
      <c r="F17427" s="4">
        <f t="shared" ca="1" si="2455"/>
        <v>40</v>
      </c>
      <c r="G17427" s="17">
        <f t="shared" si="2456"/>
        <v>36000</v>
      </c>
      <c r="H17427" s="17">
        <f t="shared" ca="1" si="2457"/>
        <v>13500</v>
      </c>
      <c r="I17427" s="17">
        <f t="shared" ca="1" si="2458"/>
        <v>1600</v>
      </c>
      <c r="J17427" s="17">
        <f t="shared" ca="1" si="2459"/>
        <v>-20900</v>
      </c>
    </row>
    <row r="17428" spans="1:10" x14ac:dyDescent="0.3">
      <c r="A17428" s="4">
        <v>17416</v>
      </c>
      <c r="B17428" s="4">
        <f t="shared" ca="1" si="2451"/>
        <v>0.40381668180286467</v>
      </c>
      <c r="C17428" s="4">
        <f t="shared" ca="1" si="2452"/>
        <v>55</v>
      </c>
      <c r="D17428" s="4">
        <f t="shared" si="2453"/>
        <v>50</v>
      </c>
      <c r="E17428" s="4">
        <f t="shared" ca="1" si="2454"/>
        <v>50</v>
      </c>
      <c r="F17428" s="4">
        <f t="shared" ca="1" si="2455"/>
        <v>0</v>
      </c>
      <c r="G17428" s="17">
        <f t="shared" si="2456"/>
        <v>36000</v>
      </c>
      <c r="H17428" s="17">
        <f t="shared" ca="1" si="2457"/>
        <v>67500</v>
      </c>
      <c r="I17428" s="17">
        <f t="shared" ca="1" si="2458"/>
        <v>0</v>
      </c>
      <c r="J17428" s="17">
        <f t="shared" ca="1" si="2459"/>
        <v>31500</v>
      </c>
    </row>
    <row r="17429" spans="1:10" x14ac:dyDescent="0.3">
      <c r="A17429" s="4">
        <v>17417</v>
      </c>
      <c r="B17429" s="4">
        <f t="shared" ca="1" si="2451"/>
        <v>0.70774675735432291</v>
      </c>
      <c r="C17429" s="4">
        <f t="shared" ca="1" si="2452"/>
        <v>70</v>
      </c>
      <c r="D17429" s="4">
        <f t="shared" si="2453"/>
        <v>50</v>
      </c>
      <c r="E17429" s="4">
        <f t="shared" ca="1" si="2454"/>
        <v>50</v>
      </c>
      <c r="F17429" s="4">
        <f t="shared" ca="1" si="2455"/>
        <v>0</v>
      </c>
      <c r="G17429" s="17">
        <f t="shared" si="2456"/>
        <v>36000</v>
      </c>
      <c r="H17429" s="17">
        <f t="shared" ca="1" si="2457"/>
        <v>67500</v>
      </c>
      <c r="I17429" s="17">
        <f t="shared" ca="1" si="2458"/>
        <v>0</v>
      </c>
      <c r="J17429" s="17">
        <f t="shared" ca="1" si="2459"/>
        <v>31500</v>
      </c>
    </row>
    <row r="17430" spans="1:10" x14ac:dyDescent="0.3">
      <c r="A17430" s="4">
        <v>17418</v>
      </c>
      <c r="B17430" s="4">
        <f t="shared" ca="1" si="2451"/>
        <v>0.14590033645263112</v>
      </c>
      <c r="C17430" s="4">
        <f t="shared" ca="1" si="2452"/>
        <v>25</v>
      </c>
      <c r="D17430" s="4">
        <f t="shared" si="2453"/>
        <v>50</v>
      </c>
      <c r="E17430" s="4">
        <f t="shared" ca="1" si="2454"/>
        <v>25</v>
      </c>
      <c r="F17430" s="4">
        <f t="shared" ca="1" si="2455"/>
        <v>25</v>
      </c>
      <c r="G17430" s="17">
        <f t="shared" si="2456"/>
        <v>36000</v>
      </c>
      <c r="H17430" s="17">
        <f t="shared" ca="1" si="2457"/>
        <v>33750</v>
      </c>
      <c r="I17430" s="17">
        <f t="shared" ca="1" si="2458"/>
        <v>1000</v>
      </c>
      <c r="J17430" s="17">
        <f t="shared" ca="1" si="2459"/>
        <v>-1250</v>
      </c>
    </row>
    <row r="17431" spans="1:10" x14ac:dyDescent="0.3">
      <c r="A17431" s="4">
        <v>17419</v>
      </c>
      <c r="B17431" s="4">
        <f t="shared" ca="1" si="2451"/>
        <v>0.8395843194342798</v>
      </c>
      <c r="C17431" s="4">
        <f t="shared" ca="1" si="2452"/>
        <v>85</v>
      </c>
      <c r="D17431" s="4">
        <f t="shared" si="2453"/>
        <v>50</v>
      </c>
      <c r="E17431" s="4">
        <f t="shared" ca="1" si="2454"/>
        <v>50</v>
      </c>
      <c r="F17431" s="4">
        <f t="shared" ca="1" si="2455"/>
        <v>0</v>
      </c>
      <c r="G17431" s="17">
        <f t="shared" si="2456"/>
        <v>36000</v>
      </c>
      <c r="H17431" s="17">
        <f t="shared" ca="1" si="2457"/>
        <v>67500</v>
      </c>
      <c r="I17431" s="17">
        <f t="shared" ca="1" si="2458"/>
        <v>0</v>
      </c>
      <c r="J17431" s="17">
        <f t="shared" ca="1" si="2459"/>
        <v>31500</v>
      </c>
    </row>
    <row r="17432" spans="1:10" x14ac:dyDescent="0.3">
      <c r="A17432" s="4">
        <v>17420</v>
      </c>
      <c r="B17432" s="4">
        <f t="shared" ca="1" si="2451"/>
        <v>2.746185182421812E-2</v>
      </c>
      <c r="C17432" s="4">
        <f t="shared" ca="1" si="2452"/>
        <v>10</v>
      </c>
      <c r="D17432" s="4">
        <f t="shared" si="2453"/>
        <v>50</v>
      </c>
      <c r="E17432" s="4">
        <f t="shared" ca="1" si="2454"/>
        <v>10</v>
      </c>
      <c r="F17432" s="4">
        <f t="shared" ca="1" si="2455"/>
        <v>40</v>
      </c>
      <c r="G17432" s="17">
        <f t="shared" si="2456"/>
        <v>36000</v>
      </c>
      <c r="H17432" s="17">
        <f t="shared" ca="1" si="2457"/>
        <v>13500</v>
      </c>
      <c r="I17432" s="17">
        <f t="shared" ca="1" si="2458"/>
        <v>1600</v>
      </c>
      <c r="J17432" s="17">
        <f t="shared" ca="1" si="2459"/>
        <v>-20900</v>
      </c>
    </row>
    <row r="17433" spans="1:10" x14ac:dyDescent="0.3">
      <c r="A17433" s="4">
        <v>17421</v>
      </c>
      <c r="B17433" s="4">
        <f t="shared" ca="1" si="2451"/>
        <v>0.65184705501518347</v>
      </c>
      <c r="C17433" s="4">
        <f t="shared" ca="1" si="2452"/>
        <v>70</v>
      </c>
      <c r="D17433" s="4">
        <f t="shared" si="2453"/>
        <v>50</v>
      </c>
      <c r="E17433" s="4">
        <f t="shared" ca="1" si="2454"/>
        <v>50</v>
      </c>
      <c r="F17433" s="4">
        <f t="shared" ca="1" si="2455"/>
        <v>0</v>
      </c>
      <c r="G17433" s="17">
        <f t="shared" si="2456"/>
        <v>36000</v>
      </c>
      <c r="H17433" s="17">
        <f t="shared" ca="1" si="2457"/>
        <v>67500</v>
      </c>
      <c r="I17433" s="17">
        <f t="shared" ca="1" si="2458"/>
        <v>0</v>
      </c>
      <c r="J17433" s="17">
        <f t="shared" ca="1" si="2459"/>
        <v>31500</v>
      </c>
    </row>
    <row r="17434" spans="1:10" x14ac:dyDescent="0.3">
      <c r="A17434" s="4">
        <v>17422</v>
      </c>
      <c r="B17434" s="4">
        <f t="shared" ca="1" si="2451"/>
        <v>0.28811410399755</v>
      </c>
      <c r="C17434" s="4">
        <f t="shared" ca="1" si="2452"/>
        <v>40</v>
      </c>
      <c r="D17434" s="4">
        <f t="shared" si="2453"/>
        <v>50</v>
      </c>
      <c r="E17434" s="4">
        <f t="shared" ca="1" si="2454"/>
        <v>40</v>
      </c>
      <c r="F17434" s="4">
        <f t="shared" ca="1" si="2455"/>
        <v>10</v>
      </c>
      <c r="G17434" s="17">
        <f t="shared" si="2456"/>
        <v>36000</v>
      </c>
      <c r="H17434" s="17">
        <f t="shared" ca="1" si="2457"/>
        <v>54000</v>
      </c>
      <c r="I17434" s="17">
        <f t="shared" ca="1" si="2458"/>
        <v>400</v>
      </c>
      <c r="J17434" s="17">
        <f t="shared" ca="1" si="2459"/>
        <v>18400</v>
      </c>
    </row>
    <row r="17435" spans="1:10" x14ac:dyDescent="0.3">
      <c r="A17435" s="4">
        <v>17423</v>
      </c>
      <c r="B17435" s="4">
        <f t="shared" ca="1" si="2451"/>
        <v>0.95122895252509754</v>
      </c>
      <c r="C17435" s="4">
        <f t="shared" ca="1" si="2452"/>
        <v>100</v>
      </c>
      <c r="D17435" s="4">
        <f t="shared" si="2453"/>
        <v>50</v>
      </c>
      <c r="E17435" s="4">
        <f t="shared" ca="1" si="2454"/>
        <v>50</v>
      </c>
      <c r="F17435" s="4">
        <f t="shared" ca="1" si="2455"/>
        <v>0</v>
      </c>
      <c r="G17435" s="17">
        <f t="shared" si="2456"/>
        <v>36000</v>
      </c>
      <c r="H17435" s="17">
        <f t="shared" ca="1" si="2457"/>
        <v>67500</v>
      </c>
      <c r="I17435" s="17">
        <f t="shared" ca="1" si="2458"/>
        <v>0</v>
      </c>
      <c r="J17435" s="17">
        <f t="shared" ca="1" si="2459"/>
        <v>31500</v>
      </c>
    </row>
    <row r="17436" spans="1:10" x14ac:dyDescent="0.3">
      <c r="A17436" s="4">
        <v>17424</v>
      </c>
      <c r="B17436" s="4">
        <f t="shared" ca="1" si="2451"/>
        <v>0.89168136018106414</v>
      </c>
      <c r="C17436" s="4">
        <f t="shared" ca="1" si="2452"/>
        <v>85</v>
      </c>
      <c r="D17436" s="4">
        <f t="shared" si="2453"/>
        <v>50</v>
      </c>
      <c r="E17436" s="4">
        <f t="shared" ca="1" si="2454"/>
        <v>50</v>
      </c>
      <c r="F17436" s="4">
        <f t="shared" ca="1" si="2455"/>
        <v>0</v>
      </c>
      <c r="G17436" s="17">
        <f t="shared" si="2456"/>
        <v>36000</v>
      </c>
      <c r="H17436" s="17">
        <f t="shared" ca="1" si="2457"/>
        <v>67500</v>
      </c>
      <c r="I17436" s="17">
        <f t="shared" ca="1" si="2458"/>
        <v>0</v>
      </c>
      <c r="J17436" s="17">
        <f t="shared" ca="1" si="2459"/>
        <v>31500</v>
      </c>
    </row>
    <row r="17437" spans="1:10" x14ac:dyDescent="0.3">
      <c r="A17437" s="4">
        <v>17425</v>
      </c>
      <c r="B17437" s="4">
        <f t="shared" ca="1" si="2451"/>
        <v>0.11640760904144665</v>
      </c>
      <c r="C17437" s="4">
        <f t="shared" ca="1" si="2452"/>
        <v>25</v>
      </c>
      <c r="D17437" s="4">
        <f t="shared" si="2453"/>
        <v>50</v>
      </c>
      <c r="E17437" s="4">
        <f t="shared" ca="1" si="2454"/>
        <v>25</v>
      </c>
      <c r="F17437" s="4">
        <f t="shared" ca="1" si="2455"/>
        <v>25</v>
      </c>
      <c r="G17437" s="17">
        <f t="shared" si="2456"/>
        <v>36000</v>
      </c>
      <c r="H17437" s="17">
        <f t="shared" ca="1" si="2457"/>
        <v>33750</v>
      </c>
      <c r="I17437" s="17">
        <f t="shared" ca="1" si="2458"/>
        <v>1000</v>
      </c>
      <c r="J17437" s="17">
        <f t="shared" ca="1" si="2459"/>
        <v>-1250</v>
      </c>
    </row>
    <row r="17438" spans="1:10" x14ac:dyDescent="0.3">
      <c r="A17438" s="4">
        <v>17426</v>
      </c>
      <c r="B17438" s="4">
        <f t="shared" ca="1" si="2451"/>
        <v>0.7937884600287759</v>
      </c>
      <c r="C17438" s="4">
        <f t="shared" ca="1" si="2452"/>
        <v>85</v>
      </c>
      <c r="D17438" s="4">
        <f t="shared" si="2453"/>
        <v>50</v>
      </c>
      <c r="E17438" s="4">
        <f t="shared" ca="1" si="2454"/>
        <v>50</v>
      </c>
      <c r="F17438" s="4">
        <f t="shared" ca="1" si="2455"/>
        <v>0</v>
      </c>
      <c r="G17438" s="17">
        <f t="shared" si="2456"/>
        <v>36000</v>
      </c>
      <c r="H17438" s="17">
        <f t="shared" ca="1" si="2457"/>
        <v>67500</v>
      </c>
      <c r="I17438" s="17">
        <f t="shared" ca="1" si="2458"/>
        <v>0</v>
      </c>
      <c r="J17438" s="17">
        <f t="shared" ca="1" si="2459"/>
        <v>31500</v>
      </c>
    </row>
    <row r="17439" spans="1:10" x14ac:dyDescent="0.3">
      <c r="A17439" s="4">
        <v>17427</v>
      </c>
      <c r="B17439" s="4">
        <f t="shared" ca="1" si="2451"/>
        <v>0.21401552135650093</v>
      </c>
      <c r="C17439" s="4">
        <f t="shared" ca="1" si="2452"/>
        <v>40</v>
      </c>
      <c r="D17439" s="4">
        <f t="shared" si="2453"/>
        <v>50</v>
      </c>
      <c r="E17439" s="4">
        <f t="shared" ca="1" si="2454"/>
        <v>40</v>
      </c>
      <c r="F17439" s="4">
        <f t="shared" ca="1" si="2455"/>
        <v>10</v>
      </c>
      <c r="G17439" s="17">
        <f t="shared" si="2456"/>
        <v>36000</v>
      </c>
      <c r="H17439" s="17">
        <f t="shared" ca="1" si="2457"/>
        <v>54000</v>
      </c>
      <c r="I17439" s="17">
        <f t="shared" ca="1" si="2458"/>
        <v>400</v>
      </c>
      <c r="J17439" s="17">
        <f t="shared" ca="1" si="2459"/>
        <v>18400</v>
      </c>
    </row>
    <row r="17440" spans="1:10" x14ac:dyDescent="0.3">
      <c r="A17440" s="4">
        <v>17428</v>
      </c>
      <c r="B17440" s="4">
        <f t="shared" ca="1" si="2451"/>
        <v>0.68787782866756719</v>
      </c>
      <c r="C17440" s="4">
        <f t="shared" ca="1" si="2452"/>
        <v>70</v>
      </c>
      <c r="D17440" s="4">
        <f t="shared" si="2453"/>
        <v>50</v>
      </c>
      <c r="E17440" s="4">
        <f t="shared" ca="1" si="2454"/>
        <v>50</v>
      </c>
      <c r="F17440" s="4">
        <f t="shared" ca="1" si="2455"/>
        <v>0</v>
      </c>
      <c r="G17440" s="17">
        <f t="shared" si="2456"/>
        <v>36000</v>
      </c>
      <c r="H17440" s="17">
        <f t="shared" ca="1" si="2457"/>
        <v>67500</v>
      </c>
      <c r="I17440" s="17">
        <f t="shared" ca="1" si="2458"/>
        <v>0</v>
      </c>
      <c r="J17440" s="17">
        <f t="shared" ca="1" si="2459"/>
        <v>31500</v>
      </c>
    </row>
    <row r="17441" spans="1:10" x14ac:dyDescent="0.3">
      <c r="A17441" s="4">
        <v>17429</v>
      </c>
      <c r="B17441" s="4">
        <f t="shared" ca="1" si="2451"/>
        <v>0.73231273332753077</v>
      </c>
      <c r="C17441" s="4">
        <f t="shared" ca="1" si="2452"/>
        <v>70</v>
      </c>
      <c r="D17441" s="4">
        <f t="shared" si="2453"/>
        <v>50</v>
      </c>
      <c r="E17441" s="4">
        <f t="shared" ca="1" si="2454"/>
        <v>50</v>
      </c>
      <c r="F17441" s="4">
        <f t="shared" ca="1" si="2455"/>
        <v>0</v>
      </c>
      <c r="G17441" s="17">
        <f t="shared" si="2456"/>
        <v>36000</v>
      </c>
      <c r="H17441" s="17">
        <f t="shared" ca="1" si="2457"/>
        <v>67500</v>
      </c>
      <c r="I17441" s="17">
        <f t="shared" ca="1" si="2458"/>
        <v>0</v>
      </c>
      <c r="J17441" s="17">
        <f t="shared" ca="1" si="2459"/>
        <v>31500</v>
      </c>
    </row>
    <row r="17442" spans="1:10" x14ac:dyDescent="0.3">
      <c r="A17442" s="4">
        <v>17430</v>
      </c>
      <c r="B17442" s="4">
        <f t="shared" ca="1" si="2451"/>
        <v>0.88016088661968894</v>
      </c>
      <c r="C17442" s="4">
        <f t="shared" ca="1" si="2452"/>
        <v>85</v>
      </c>
      <c r="D17442" s="4">
        <f t="shared" si="2453"/>
        <v>50</v>
      </c>
      <c r="E17442" s="4">
        <f t="shared" ca="1" si="2454"/>
        <v>50</v>
      </c>
      <c r="F17442" s="4">
        <f t="shared" ca="1" si="2455"/>
        <v>0</v>
      </c>
      <c r="G17442" s="17">
        <f t="shared" si="2456"/>
        <v>36000</v>
      </c>
      <c r="H17442" s="17">
        <f t="shared" ca="1" si="2457"/>
        <v>67500</v>
      </c>
      <c r="I17442" s="17">
        <f t="shared" ca="1" si="2458"/>
        <v>0</v>
      </c>
      <c r="J17442" s="17">
        <f t="shared" ca="1" si="2459"/>
        <v>31500</v>
      </c>
    </row>
    <row r="17443" spans="1:10" x14ac:dyDescent="0.3">
      <c r="A17443" s="4">
        <v>17431</v>
      </c>
      <c r="B17443" s="4">
        <f t="shared" ca="1" si="2451"/>
        <v>0.11243857663827983</v>
      </c>
      <c r="C17443" s="4">
        <f t="shared" ca="1" si="2452"/>
        <v>25</v>
      </c>
      <c r="D17443" s="4">
        <f t="shared" si="2453"/>
        <v>50</v>
      </c>
      <c r="E17443" s="4">
        <f t="shared" ca="1" si="2454"/>
        <v>25</v>
      </c>
      <c r="F17443" s="4">
        <f t="shared" ca="1" si="2455"/>
        <v>25</v>
      </c>
      <c r="G17443" s="17">
        <f t="shared" si="2456"/>
        <v>36000</v>
      </c>
      <c r="H17443" s="17">
        <f t="shared" ca="1" si="2457"/>
        <v>33750</v>
      </c>
      <c r="I17443" s="17">
        <f t="shared" ca="1" si="2458"/>
        <v>1000</v>
      </c>
      <c r="J17443" s="17">
        <f t="shared" ca="1" si="2459"/>
        <v>-1250</v>
      </c>
    </row>
    <row r="17444" spans="1:10" x14ac:dyDescent="0.3">
      <c r="A17444" s="4">
        <v>17432</v>
      </c>
      <c r="B17444" s="4">
        <f t="shared" ca="1" si="2451"/>
        <v>0.55203625739366247</v>
      </c>
      <c r="C17444" s="4">
        <f t="shared" ca="1" si="2452"/>
        <v>55</v>
      </c>
      <c r="D17444" s="4">
        <f t="shared" si="2453"/>
        <v>50</v>
      </c>
      <c r="E17444" s="4">
        <f t="shared" ca="1" si="2454"/>
        <v>50</v>
      </c>
      <c r="F17444" s="4">
        <f t="shared" ca="1" si="2455"/>
        <v>0</v>
      </c>
      <c r="G17444" s="17">
        <f t="shared" si="2456"/>
        <v>36000</v>
      </c>
      <c r="H17444" s="17">
        <f t="shared" ca="1" si="2457"/>
        <v>67500</v>
      </c>
      <c r="I17444" s="17">
        <f t="shared" ca="1" si="2458"/>
        <v>0</v>
      </c>
      <c r="J17444" s="17">
        <f t="shared" ca="1" si="2459"/>
        <v>31500</v>
      </c>
    </row>
    <row r="17445" spans="1:10" x14ac:dyDescent="0.3">
      <c r="A17445" s="4">
        <v>17433</v>
      </c>
      <c r="B17445" s="4">
        <f t="shared" ca="1" si="2451"/>
        <v>0.99592231297903189</v>
      </c>
      <c r="C17445" s="4">
        <f t="shared" ca="1" si="2452"/>
        <v>100</v>
      </c>
      <c r="D17445" s="4">
        <f t="shared" si="2453"/>
        <v>50</v>
      </c>
      <c r="E17445" s="4">
        <f t="shared" ca="1" si="2454"/>
        <v>50</v>
      </c>
      <c r="F17445" s="4">
        <f t="shared" ca="1" si="2455"/>
        <v>0</v>
      </c>
      <c r="G17445" s="17">
        <f t="shared" si="2456"/>
        <v>36000</v>
      </c>
      <c r="H17445" s="17">
        <f t="shared" ca="1" si="2457"/>
        <v>67500</v>
      </c>
      <c r="I17445" s="17">
        <f t="shared" ca="1" si="2458"/>
        <v>0</v>
      </c>
      <c r="J17445" s="17">
        <f t="shared" ca="1" si="2459"/>
        <v>31500</v>
      </c>
    </row>
    <row r="17446" spans="1:10" x14ac:dyDescent="0.3">
      <c r="A17446" s="4">
        <v>17434</v>
      </c>
      <c r="B17446" s="4">
        <f t="shared" ca="1" si="2451"/>
        <v>0.96318395862146766</v>
      </c>
      <c r="C17446" s="4">
        <f t="shared" ca="1" si="2452"/>
        <v>100</v>
      </c>
      <c r="D17446" s="4">
        <f t="shared" si="2453"/>
        <v>50</v>
      </c>
      <c r="E17446" s="4">
        <f t="shared" ca="1" si="2454"/>
        <v>50</v>
      </c>
      <c r="F17446" s="4">
        <f t="shared" ca="1" si="2455"/>
        <v>0</v>
      </c>
      <c r="G17446" s="17">
        <f t="shared" si="2456"/>
        <v>36000</v>
      </c>
      <c r="H17446" s="17">
        <f t="shared" ca="1" si="2457"/>
        <v>67500</v>
      </c>
      <c r="I17446" s="17">
        <f t="shared" ca="1" si="2458"/>
        <v>0</v>
      </c>
      <c r="J17446" s="17">
        <f t="shared" ca="1" si="2459"/>
        <v>31500</v>
      </c>
    </row>
    <row r="17447" spans="1:10" x14ac:dyDescent="0.3">
      <c r="A17447" s="4">
        <v>17435</v>
      </c>
      <c r="B17447" s="4">
        <f t="shared" ca="1" si="2451"/>
        <v>0.61270249140179533</v>
      </c>
      <c r="C17447" s="4">
        <f t="shared" ca="1" si="2452"/>
        <v>70</v>
      </c>
      <c r="D17447" s="4">
        <f t="shared" si="2453"/>
        <v>50</v>
      </c>
      <c r="E17447" s="4">
        <f t="shared" ca="1" si="2454"/>
        <v>50</v>
      </c>
      <c r="F17447" s="4">
        <f t="shared" ca="1" si="2455"/>
        <v>0</v>
      </c>
      <c r="G17447" s="17">
        <f t="shared" si="2456"/>
        <v>36000</v>
      </c>
      <c r="H17447" s="17">
        <f t="shared" ca="1" si="2457"/>
        <v>67500</v>
      </c>
      <c r="I17447" s="17">
        <f t="shared" ca="1" si="2458"/>
        <v>0</v>
      </c>
      <c r="J17447" s="17">
        <f t="shared" ca="1" si="2459"/>
        <v>31500</v>
      </c>
    </row>
    <row r="17448" spans="1:10" x14ac:dyDescent="0.3">
      <c r="A17448" s="4">
        <v>17436</v>
      </c>
      <c r="B17448" s="4">
        <f t="shared" ca="1" si="2451"/>
        <v>0.33687380974527448</v>
      </c>
      <c r="C17448" s="4">
        <f t="shared" ca="1" si="2452"/>
        <v>55</v>
      </c>
      <c r="D17448" s="4">
        <f t="shared" si="2453"/>
        <v>50</v>
      </c>
      <c r="E17448" s="4">
        <f t="shared" ca="1" si="2454"/>
        <v>50</v>
      </c>
      <c r="F17448" s="4">
        <f t="shared" ca="1" si="2455"/>
        <v>0</v>
      </c>
      <c r="G17448" s="17">
        <f t="shared" si="2456"/>
        <v>36000</v>
      </c>
      <c r="H17448" s="17">
        <f t="shared" ca="1" si="2457"/>
        <v>67500</v>
      </c>
      <c r="I17448" s="17">
        <f t="shared" ca="1" si="2458"/>
        <v>0</v>
      </c>
      <c r="J17448" s="17">
        <f t="shared" ca="1" si="2459"/>
        <v>31500</v>
      </c>
    </row>
    <row r="17449" spans="1:10" x14ac:dyDescent="0.3">
      <c r="A17449" s="4">
        <v>17437</v>
      </c>
      <c r="B17449" s="4">
        <f t="shared" ca="1" si="2451"/>
        <v>0.91443877656226813</v>
      </c>
      <c r="C17449" s="4">
        <f t="shared" ca="1" si="2452"/>
        <v>85</v>
      </c>
      <c r="D17449" s="4">
        <f t="shared" si="2453"/>
        <v>50</v>
      </c>
      <c r="E17449" s="4">
        <f t="shared" ca="1" si="2454"/>
        <v>50</v>
      </c>
      <c r="F17449" s="4">
        <f t="shared" ca="1" si="2455"/>
        <v>0</v>
      </c>
      <c r="G17449" s="17">
        <f t="shared" si="2456"/>
        <v>36000</v>
      </c>
      <c r="H17449" s="17">
        <f t="shared" ca="1" si="2457"/>
        <v>67500</v>
      </c>
      <c r="I17449" s="17">
        <f t="shared" ca="1" si="2458"/>
        <v>0</v>
      </c>
      <c r="J17449" s="17">
        <f t="shared" ca="1" si="2459"/>
        <v>31500</v>
      </c>
    </row>
    <row r="17450" spans="1:10" x14ac:dyDescent="0.3">
      <c r="A17450" s="4">
        <v>17438</v>
      </c>
      <c r="B17450" s="4">
        <f t="shared" ca="1" si="2451"/>
        <v>0.17347700924427378</v>
      </c>
      <c r="C17450" s="4">
        <f t="shared" ca="1" si="2452"/>
        <v>25</v>
      </c>
      <c r="D17450" s="4">
        <f t="shared" si="2453"/>
        <v>50</v>
      </c>
      <c r="E17450" s="4">
        <f t="shared" ca="1" si="2454"/>
        <v>25</v>
      </c>
      <c r="F17450" s="4">
        <f t="shared" ca="1" si="2455"/>
        <v>25</v>
      </c>
      <c r="G17450" s="17">
        <f t="shared" si="2456"/>
        <v>36000</v>
      </c>
      <c r="H17450" s="17">
        <f t="shared" ca="1" si="2457"/>
        <v>33750</v>
      </c>
      <c r="I17450" s="17">
        <f t="shared" ca="1" si="2458"/>
        <v>1000</v>
      </c>
      <c r="J17450" s="17">
        <f t="shared" ca="1" si="2459"/>
        <v>-1250</v>
      </c>
    </row>
    <row r="17451" spans="1:10" x14ac:dyDescent="0.3">
      <c r="A17451" s="4">
        <v>17439</v>
      </c>
      <c r="B17451" s="4">
        <f t="shared" ca="1" si="2451"/>
        <v>0.85520543543581828</v>
      </c>
      <c r="C17451" s="4">
        <f t="shared" ca="1" si="2452"/>
        <v>85</v>
      </c>
      <c r="D17451" s="4">
        <f t="shared" si="2453"/>
        <v>50</v>
      </c>
      <c r="E17451" s="4">
        <f t="shared" ca="1" si="2454"/>
        <v>50</v>
      </c>
      <c r="F17451" s="4">
        <f t="shared" ca="1" si="2455"/>
        <v>0</v>
      </c>
      <c r="G17451" s="17">
        <f t="shared" si="2456"/>
        <v>36000</v>
      </c>
      <c r="H17451" s="17">
        <f t="shared" ca="1" si="2457"/>
        <v>67500</v>
      </c>
      <c r="I17451" s="17">
        <f t="shared" ca="1" si="2458"/>
        <v>0</v>
      </c>
      <c r="J17451" s="17">
        <f t="shared" ca="1" si="2459"/>
        <v>31500</v>
      </c>
    </row>
    <row r="17452" spans="1:10" x14ac:dyDescent="0.3">
      <c r="A17452" s="4">
        <v>17440</v>
      </c>
      <c r="B17452" s="4">
        <f t="shared" ca="1" si="2451"/>
        <v>0.55294956499846448</v>
      </c>
      <c r="C17452" s="4">
        <f t="shared" ca="1" si="2452"/>
        <v>55</v>
      </c>
      <c r="D17452" s="4">
        <f t="shared" si="2453"/>
        <v>50</v>
      </c>
      <c r="E17452" s="4">
        <f t="shared" ca="1" si="2454"/>
        <v>50</v>
      </c>
      <c r="F17452" s="4">
        <f t="shared" ca="1" si="2455"/>
        <v>0</v>
      </c>
      <c r="G17452" s="17">
        <f t="shared" si="2456"/>
        <v>36000</v>
      </c>
      <c r="H17452" s="17">
        <f t="shared" ca="1" si="2457"/>
        <v>67500</v>
      </c>
      <c r="I17452" s="17">
        <f t="shared" ca="1" si="2458"/>
        <v>0</v>
      </c>
      <c r="J17452" s="17">
        <f t="shared" ca="1" si="2459"/>
        <v>31500</v>
      </c>
    </row>
    <row r="17453" spans="1:10" x14ac:dyDescent="0.3">
      <c r="A17453" s="4">
        <v>17441</v>
      </c>
      <c r="B17453" s="4">
        <f t="shared" ca="1" si="2451"/>
        <v>0.14011297073740192</v>
      </c>
      <c r="C17453" s="4">
        <f t="shared" ca="1" si="2452"/>
        <v>25</v>
      </c>
      <c r="D17453" s="4">
        <f t="shared" si="2453"/>
        <v>50</v>
      </c>
      <c r="E17453" s="4">
        <f t="shared" ca="1" si="2454"/>
        <v>25</v>
      </c>
      <c r="F17453" s="4">
        <f t="shared" ca="1" si="2455"/>
        <v>25</v>
      </c>
      <c r="G17453" s="17">
        <f t="shared" si="2456"/>
        <v>36000</v>
      </c>
      <c r="H17453" s="17">
        <f t="shared" ca="1" si="2457"/>
        <v>33750</v>
      </c>
      <c r="I17453" s="17">
        <f t="shared" ca="1" si="2458"/>
        <v>1000</v>
      </c>
      <c r="J17453" s="17">
        <f t="shared" ca="1" si="2459"/>
        <v>-1250</v>
      </c>
    </row>
    <row r="17454" spans="1:10" x14ac:dyDescent="0.3">
      <c r="A17454" s="4">
        <v>17442</v>
      </c>
      <c r="B17454" s="4">
        <f t="shared" ca="1" si="2451"/>
        <v>0.70121476957981099</v>
      </c>
      <c r="C17454" s="4">
        <f t="shared" ca="1" si="2452"/>
        <v>70</v>
      </c>
      <c r="D17454" s="4">
        <f t="shared" si="2453"/>
        <v>50</v>
      </c>
      <c r="E17454" s="4">
        <f t="shared" ca="1" si="2454"/>
        <v>50</v>
      </c>
      <c r="F17454" s="4">
        <f t="shared" ca="1" si="2455"/>
        <v>0</v>
      </c>
      <c r="G17454" s="17">
        <f t="shared" si="2456"/>
        <v>36000</v>
      </c>
      <c r="H17454" s="17">
        <f t="shared" ca="1" si="2457"/>
        <v>67500</v>
      </c>
      <c r="I17454" s="17">
        <f t="shared" ca="1" si="2458"/>
        <v>0</v>
      </c>
      <c r="J17454" s="17">
        <f t="shared" ca="1" si="2459"/>
        <v>31500</v>
      </c>
    </row>
    <row r="17455" spans="1:10" x14ac:dyDescent="0.3">
      <c r="A17455" s="4">
        <v>17443</v>
      </c>
      <c r="B17455" s="4">
        <f t="shared" ca="1" si="2451"/>
        <v>5.2995064126974745E-2</v>
      </c>
      <c r="C17455" s="4">
        <f t="shared" ca="1" si="2452"/>
        <v>10</v>
      </c>
      <c r="D17455" s="4">
        <f t="shared" si="2453"/>
        <v>50</v>
      </c>
      <c r="E17455" s="4">
        <f t="shared" ca="1" si="2454"/>
        <v>10</v>
      </c>
      <c r="F17455" s="4">
        <f t="shared" ca="1" si="2455"/>
        <v>40</v>
      </c>
      <c r="G17455" s="17">
        <f t="shared" si="2456"/>
        <v>36000</v>
      </c>
      <c r="H17455" s="17">
        <f t="shared" ca="1" si="2457"/>
        <v>13500</v>
      </c>
      <c r="I17455" s="17">
        <f t="shared" ca="1" si="2458"/>
        <v>1600</v>
      </c>
      <c r="J17455" s="17">
        <f t="shared" ca="1" si="2459"/>
        <v>-20900</v>
      </c>
    </row>
    <row r="17456" spans="1:10" x14ac:dyDescent="0.3">
      <c r="A17456" s="4">
        <v>17444</v>
      </c>
      <c r="B17456" s="4">
        <f t="shared" ca="1" si="2451"/>
        <v>0.17769827924106107</v>
      </c>
      <c r="C17456" s="4">
        <f t="shared" ca="1" si="2452"/>
        <v>25</v>
      </c>
      <c r="D17456" s="4">
        <f t="shared" si="2453"/>
        <v>50</v>
      </c>
      <c r="E17456" s="4">
        <f t="shared" ca="1" si="2454"/>
        <v>25</v>
      </c>
      <c r="F17456" s="4">
        <f t="shared" ca="1" si="2455"/>
        <v>25</v>
      </c>
      <c r="G17456" s="17">
        <f t="shared" si="2456"/>
        <v>36000</v>
      </c>
      <c r="H17456" s="17">
        <f t="shared" ca="1" si="2457"/>
        <v>33750</v>
      </c>
      <c r="I17456" s="17">
        <f t="shared" ca="1" si="2458"/>
        <v>1000</v>
      </c>
      <c r="J17456" s="17">
        <f t="shared" ca="1" si="2459"/>
        <v>-1250</v>
      </c>
    </row>
    <row r="17457" spans="1:10" x14ac:dyDescent="0.3">
      <c r="A17457" s="4">
        <v>17445</v>
      </c>
      <c r="B17457" s="4">
        <f t="shared" ca="1" si="2451"/>
        <v>0.36293110864078681</v>
      </c>
      <c r="C17457" s="4">
        <f t="shared" ca="1" si="2452"/>
        <v>55</v>
      </c>
      <c r="D17457" s="4">
        <f t="shared" si="2453"/>
        <v>50</v>
      </c>
      <c r="E17457" s="4">
        <f t="shared" ca="1" si="2454"/>
        <v>50</v>
      </c>
      <c r="F17457" s="4">
        <f t="shared" ca="1" si="2455"/>
        <v>0</v>
      </c>
      <c r="G17457" s="17">
        <f t="shared" si="2456"/>
        <v>36000</v>
      </c>
      <c r="H17457" s="17">
        <f t="shared" ca="1" si="2457"/>
        <v>67500</v>
      </c>
      <c r="I17457" s="17">
        <f t="shared" ca="1" si="2458"/>
        <v>0</v>
      </c>
      <c r="J17457" s="17">
        <f t="shared" ca="1" si="2459"/>
        <v>31500</v>
      </c>
    </row>
    <row r="17458" spans="1:10" x14ac:dyDescent="0.3">
      <c r="A17458" s="4">
        <v>17446</v>
      </c>
      <c r="B17458" s="4">
        <f t="shared" ca="1" si="2451"/>
        <v>0.52163562222419024</v>
      </c>
      <c r="C17458" s="4">
        <f t="shared" ca="1" si="2452"/>
        <v>55</v>
      </c>
      <c r="D17458" s="4">
        <f t="shared" si="2453"/>
        <v>50</v>
      </c>
      <c r="E17458" s="4">
        <f t="shared" ca="1" si="2454"/>
        <v>50</v>
      </c>
      <c r="F17458" s="4">
        <f t="shared" ca="1" si="2455"/>
        <v>0</v>
      </c>
      <c r="G17458" s="17">
        <f t="shared" si="2456"/>
        <v>36000</v>
      </c>
      <c r="H17458" s="17">
        <f t="shared" ca="1" si="2457"/>
        <v>67500</v>
      </c>
      <c r="I17458" s="17">
        <f t="shared" ca="1" si="2458"/>
        <v>0</v>
      </c>
      <c r="J17458" s="17">
        <f t="shared" ca="1" si="2459"/>
        <v>31500</v>
      </c>
    </row>
    <row r="17459" spans="1:10" x14ac:dyDescent="0.3">
      <c r="A17459" s="4">
        <v>17447</v>
      </c>
      <c r="B17459" s="4">
        <f t="shared" ca="1" si="2451"/>
        <v>0.16788269572980674</v>
      </c>
      <c r="C17459" s="4">
        <f t="shared" ca="1" si="2452"/>
        <v>25</v>
      </c>
      <c r="D17459" s="4">
        <f t="shared" si="2453"/>
        <v>50</v>
      </c>
      <c r="E17459" s="4">
        <f t="shared" ca="1" si="2454"/>
        <v>25</v>
      </c>
      <c r="F17459" s="4">
        <f t="shared" ca="1" si="2455"/>
        <v>25</v>
      </c>
      <c r="G17459" s="17">
        <f t="shared" si="2456"/>
        <v>36000</v>
      </c>
      <c r="H17459" s="17">
        <f t="shared" ca="1" si="2457"/>
        <v>33750</v>
      </c>
      <c r="I17459" s="17">
        <f t="shared" ca="1" si="2458"/>
        <v>1000</v>
      </c>
      <c r="J17459" s="17">
        <f t="shared" ca="1" si="2459"/>
        <v>-1250</v>
      </c>
    </row>
    <row r="17460" spans="1:10" x14ac:dyDescent="0.3">
      <c r="A17460" s="4">
        <v>17448</v>
      </c>
      <c r="B17460" s="4">
        <f t="shared" ca="1" si="2451"/>
        <v>0.74849509499682176</v>
      </c>
      <c r="C17460" s="4">
        <f t="shared" ca="1" si="2452"/>
        <v>70</v>
      </c>
      <c r="D17460" s="4">
        <f t="shared" si="2453"/>
        <v>50</v>
      </c>
      <c r="E17460" s="4">
        <f t="shared" ca="1" si="2454"/>
        <v>50</v>
      </c>
      <c r="F17460" s="4">
        <f t="shared" ca="1" si="2455"/>
        <v>0</v>
      </c>
      <c r="G17460" s="17">
        <f t="shared" si="2456"/>
        <v>36000</v>
      </c>
      <c r="H17460" s="17">
        <f t="shared" ca="1" si="2457"/>
        <v>67500</v>
      </c>
      <c r="I17460" s="17">
        <f t="shared" ca="1" si="2458"/>
        <v>0</v>
      </c>
      <c r="J17460" s="17">
        <f t="shared" ca="1" si="2459"/>
        <v>31500</v>
      </c>
    </row>
    <row r="17461" spans="1:10" x14ac:dyDescent="0.3">
      <c r="A17461" s="4">
        <v>17449</v>
      </c>
      <c r="B17461" s="4">
        <f t="shared" ca="1" si="2451"/>
        <v>0.28762891520026646</v>
      </c>
      <c r="C17461" s="4">
        <f t="shared" ca="1" si="2452"/>
        <v>40</v>
      </c>
      <c r="D17461" s="4">
        <f t="shared" si="2453"/>
        <v>50</v>
      </c>
      <c r="E17461" s="4">
        <f t="shared" ca="1" si="2454"/>
        <v>40</v>
      </c>
      <c r="F17461" s="4">
        <f t="shared" ca="1" si="2455"/>
        <v>10</v>
      </c>
      <c r="G17461" s="17">
        <f t="shared" si="2456"/>
        <v>36000</v>
      </c>
      <c r="H17461" s="17">
        <f t="shared" ca="1" si="2457"/>
        <v>54000</v>
      </c>
      <c r="I17461" s="17">
        <f t="shared" ca="1" si="2458"/>
        <v>400</v>
      </c>
      <c r="J17461" s="17">
        <f t="shared" ca="1" si="2459"/>
        <v>18400</v>
      </c>
    </row>
    <row r="17462" spans="1:10" x14ac:dyDescent="0.3">
      <c r="A17462" s="4">
        <v>17450</v>
      </c>
      <c r="B17462" s="4">
        <f t="shared" ca="1" si="2451"/>
        <v>0.83027256595671417</v>
      </c>
      <c r="C17462" s="4">
        <f t="shared" ca="1" si="2452"/>
        <v>85</v>
      </c>
      <c r="D17462" s="4">
        <f t="shared" si="2453"/>
        <v>50</v>
      </c>
      <c r="E17462" s="4">
        <f t="shared" ca="1" si="2454"/>
        <v>50</v>
      </c>
      <c r="F17462" s="4">
        <f t="shared" ca="1" si="2455"/>
        <v>0</v>
      </c>
      <c r="G17462" s="17">
        <f t="shared" si="2456"/>
        <v>36000</v>
      </c>
      <c r="H17462" s="17">
        <f t="shared" ca="1" si="2457"/>
        <v>67500</v>
      </c>
      <c r="I17462" s="17">
        <f t="shared" ca="1" si="2458"/>
        <v>0</v>
      </c>
      <c r="J17462" s="17">
        <f t="shared" ca="1" si="2459"/>
        <v>31500</v>
      </c>
    </row>
    <row r="17463" spans="1:10" x14ac:dyDescent="0.3">
      <c r="A17463" s="4">
        <v>17451</v>
      </c>
      <c r="B17463" s="4">
        <f t="shared" ca="1" si="2451"/>
        <v>0.25515064138516763</v>
      </c>
      <c r="C17463" s="4">
        <f t="shared" ca="1" si="2452"/>
        <v>40</v>
      </c>
      <c r="D17463" s="4">
        <f t="shared" si="2453"/>
        <v>50</v>
      </c>
      <c r="E17463" s="4">
        <f t="shared" ca="1" si="2454"/>
        <v>40</v>
      </c>
      <c r="F17463" s="4">
        <f t="shared" ca="1" si="2455"/>
        <v>10</v>
      </c>
      <c r="G17463" s="17">
        <f t="shared" si="2456"/>
        <v>36000</v>
      </c>
      <c r="H17463" s="17">
        <f t="shared" ca="1" si="2457"/>
        <v>54000</v>
      </c>
      <c r="I17463" s="17">
        <f t="shared" ca="1" si="2458"/>
        <v>400</v>
      </c>
      <c r="J17463" s="17">
        <f t="shared" ca="1" si="2459"/>
        <v>18400</v>
      </c>
    </row>
    <row r="17464" spans="1:10" x14ac:dyDescent="0.3">
      <c r="A17464" s="4">
        <v>17452</v>
      </c>
      <c r="B17464" s="4">
        <f t="shared" ca="1" si="2451"/>
        <v>0.26721016990799229</v>
      </c>
      <c r="C17464" s="4">
        <f t="shared" ca="1" si="2452"/>
        <v>40</v>
      </c>
      <c r="D17464" s="4">
        <f t="shared" si="2453"/>
        <v>50</v>
      </c>
      <c r="E17464" s="4">
        <f t="shared" ca="1" si="2454"/>
        <v>40</v>
      </c>
      <c r="F17464" s="4">
        <f t="shared" ca="1" si="2455"/>
        <v>10</v>
      </c>
      <c r="G17464" s="17">
        <f t="shared" si="2456"/>
        <v>36000</v>
      </c>
      <c r="H17464" s="17">
        <f t="shared" ca="1" si="2457"/>
        <v>54000</v>
      </c>
      <c r="I17464" s="17">
        <f t="shared" ca="1" si="2458"/>
        <v>400</v>
      </c>
      <c r="J17464" s="17">
        <f t="shared" ca="1" si="2459"/>
        <v>18400</v>
      </c>
    </row>
    <row r="17465" spans="1:10" x14ac:dyDescent="0.3">
      <c r="A17465" s="4">
        <v>17453</v>
      </c>
      <c r="B17465" s="4">
        <f t="shared" ca="1" si="2451"/>
        <v>0.12943213136237031</v>
      </c>
      <c r="C17465" s="4">
        <f t="shared" ca="1" si="2452"/>
        <v>25</v>
      </c>
      <c r="D17465" s="4">
        <f t="shared" si="2453"/>
        <v>50</v>
      </c>
      <c r="E17465" s="4">
        <f t="shared" ca="1" si="2454"/>
        <v>25</v>
      </c>
      <c r="F17465" s="4">
        <f t="shared" ca="1" si="2455"/>
        <v>25</v>
      </c>
      <c r="G17465" s="17">
        <f t="shared" si="2456"/>
        <v>36000</v>
      </c>
      <c r="H17465" s="17">
        <f t="shared" ca="1" si="2457"/>
        <v>33750</v>
      </c>
      <c r="I17465" s="17">
        <f t="shared" ca="1" si="2458"/>
        <v>1000</v>
      </c>
      <c r="J17465" s="17">
        <f t="shared" ca="1" si="2459"/>
        <v>-1250</v>
      </c>
    </row>
    <row r="17466" spans="1:10" x14ac:dyDescent="0.3">
      <c r="A17466" s="4">
        <v>17454</v>
      </c>
      <c r="B17466" s="4">
        <f t="shared" ca="1" si="2451"/>
        <v>0.54273685250696346</v>
      </c>
      <c r="C17466" s="4">
        <f t="shared" ca="1" si="2452"/>
        <v>55</v>
      </c>
      <c r="D17466" s="4">
        <f t="shared" si="2453"/>
        <v>50</v>
      </c>
      <c r="E17466" s="4">
        <f t="shared" ca="1" si="2454"/>
        <v>50</v>
      </c>
      <c r="F17466" s="4">
        <f t="shared" ca="1" si="2455"/>
        <v>0</v>
      </c>
      <c r="G17466" s="17">
        <f t="shared" si="2456"/>
        <v>36000</v>
      </c>
      <c r="H17466" s="17">
        <f t="shared" ca="1" si="2457"/>
        <v>67500</v>
      </c>
      <c r="I17466" s="17">
        <f t="shared" ca="1" si="2458"/>
        <v>0</v>
      </c>
      <c r="J17466" s="17">
        <f t="shared" ca="1" si="2459"/>
        <v>31500</v>
      </c>
    </row>
    <row r="17467" spans="1:10" x14ac:dyDescent="0.3">
      <c r="A17467" s="4">
        <v>17455</v>
      </c>
      <c r="B17467" s="4">
        <f t="shared" ca="1" si="2451"/>
        <v>0.56620443902113371</v>
      </c>
      <c r="C17467" s="4">
        <f t="shared" ca="1" si="2452"/>
        <v>55</v>
      </c>
      <c r="D17467" s="4">
        <f t="shared" si="2453"/>
        <v>50</v>
      </c>
      <c r="E17467" s="4">
        <f t="shared" ca="1" si="2454"/>
        <v>50</v>
      </c>
      <c r="F17467" s="4">
        <f t="shared" ca="1" si="2455"/>
        <v>0</v>
      </c>
      <c r="G17467" s="17">
        <f t="shared" si="2456"/>
        <v>36000</v>
      </c>
      <c r="H17467" s="17">
        <f t="shared" ca="1" si="2457"/>
        <v>67500</v>
      </c>
      <c r="I17467" s="17">
        <f t="shared" ca="1" si="2458"/>
        <v>0</v>
      </c>
      <c r="J17467" s="17">
        <f t="shared" ca="1" si="2459"/>
        <v>31500</v>
      </c>
    </row>
    <row r="17468" spans="1:10" x14ac:dyDescent="0.3">
      <c r="A17468" s="4">
        <v>17456</v>
      </c>
      <c r="B17468" s="4">
        <f t="shared" ca="1" si="2451"/>
        <v>0.59939713247633208</v>
      </c>
      <c r="C17468" s="4">
        <f t="shared" ca="1" si="2452"/>
        <v>70</v>
      </c>
      <c r="D17468" s="4">
        <f t="shared" si="2453"/>
        <v>50</v>
      </c>
      <c r="E17468" s="4">
        <f t="shared" ca="1" si="2454"/>
        <v>50</v>
      </c>
      <c r="F17468" s="4">
        <f t="shared" ca="1" si="2455"/>
        <v>0</v>
      </c>
      <c r="G17468" s="17">
        <f t="shared" si="2456"/>
        <v>36000</v>
      </c>
      <c r="H17468" s="17">
        <f t="shared" ca="1" si="2457"/>
        <v>67500</v>
      </c>
      <c r="I17468" s="17">
        <f t="shared" ca="1" si="2458"/>
        <v>0</v>
      </c>
      <c r="J17468" s="17">
        <f t="shared" ca="1" si="2459"/>
        <v>31500</v>
      </c>
    </row>
    <row r="17469" spans="1:10" x14ac:dyDescent="0.3">
      <c r="A17469" s="4">
        <v>17457</v>
      </c>
      <c r="B17469" s="4">
        <f t="shared" ca="1" si="2451"/>
        <v>0.85663481523659757</v>
      </c>
      <c r="C17469" s="4">
        <f t="shared" ca="1" si="2452"/>
        <v>85</v>
      </c>
      <c r="D17469" s="4">
        <f t="shared" si="2453"/>
        <v>50</v>
      </c>
      <c r="E17469" s="4">
        <f t="shared" ca="1" si="2454"/>
        <v>50</v>
      </c>
      <c r="F17469" s="4">
        <f t="shared" ca="1" si="2455"/>
        <v>0</v>
      </c>
      <c r="G17469" s="17">
        <f t="shared" si="2456"/>
        <v>36000</v>
      </c>
      <c r="H17469" s="17">
        <f t="shared" ca="1" si="2457"/>
        <v>67500</v>
      </c>
      <c r="I17469" s="17">
        <f t="shared" ca="1" si="2458"/>
        <v>0</v>
      </c>
      <c r="J17469" s="17">
        <f t="shared" ca="1" si="2459"/>
        <v>31500</v>
      </c>
    </row>
    <row r="17470" spans="1:10" x14ac:dyDescent="0.3">
      <c r="A17470" s="4">
        <v>17458</v>
      </c>
      <c r="B17470" s="4">
        <f t="shared" ca="1" si="2451"/>
        <v>0.93596564612622501</v>
      </c>
      <c r="C17470" s="4">
        <f t="shared" ca="1" si="2452"/>
        <v>100</v>
      </c>
      <c r="D17470" s="4">
        <f t="shared" si="2453"/>
        <v>50</v>
      </c>
      <c r="E17470" s="4">
        <f t="shared" ca="1" si="2454"/>
        <v>50</v>
      </c>
      <c r="F17470" s="4">
        <f t="shared" ca="1" si="2455"/>
        <v>0</v>
      </c>
      <c r="G17470" s="17">
        <f t="shared" si="2456"/>
        <v>36000</v>
      </c>
      <c r="H17470" s="17">
        <f t="shared" ca="1" si="2457"/>
        <v>67500</v>
      </c>
      <c r="I17470" s="17">
        <f t="shared" ca="1" si="2458"/>
        <v>0</v>
      </c>
      <c r="J17470" s="17">
        <f t="shared" ca="1" si="2459"/>
        <v>31500</v>
      </c>
    </row>
    <row r="17471" spans="1:10" x14ac:dyDescent="0.3">
      <c r="A17471" s="4">
        <v>17459</v>
      </c>
      <c r="B17471" s="4">
        <f t="shared" ca="1" si="2451"/>
        <v>0.28630543802544606</v>
      </c>
      <c r="C17471" s="4">
        <f t="shared" ca="1" si="2452"/>
        <v>40</v>
      </c>
      <c r="D17471" s="4">
        <f t="shared" si="2453"/>
        <v>50</v>
      </c>
      <c r="E17471" s="4">
        <f t="shared" ca="1" si="2454"/>
        <v>40</v>
      </c>
      <c r="F17471" s="4">
        <f t="shared" ca="1" si="2455"/>
        <v>10</v>
      </c>
      <c r="G17471" s="17">
        <f t="shared" si="2456"/>
        <v>36000</v>
      </c>
      <c r="H17471" s="17">
        <f t="shared" ca="1" si="2457"/>
        <v>54000</v>
      </c>
      <c r="I17471" s="17">
        <f t="shared" ca="1" si="2458"/>
        <v>400</v>
      </c>
      <c r="J17471" s="17">
        <f t="shared" ca="1" si="2459"/>
        <v>18400</v>
      </c>
    </row>
    <row r="17472" spans="1:10" x14ac:dyDescent="0.3">
      <c r="A17472" s="4">
        <v>17460</v>
      </c>
      <c r="B17472" s="4">
        <f t="shared" ca="1" si="2451"/>
        <v>0.47153908356327168</v>
      </c>
      <c r="C17472" s="4">
        <f t="shared" ca="1" si="2452"/>
        <v>55</v>
      </c>
      <c r="D17472" s="4">
        <f t="shared" si="2453"/>
        <v>50</v>
      </c>
      <c r="E17472" s="4">
        <f t="shared" ca="1" si="2454"/>
        <v>50</v>
      </c>
      <c r="F17472" s="4">
        <f t="shared" ca="1" si="2455"/>
        <v>0</v>
      </c>
      <c r="G17472" s="17">
        <f t="shared" si="2456"/>
        <v>36000</v>
      </c>
      <c r="H17472" s="17">
        <f t="shared" ca="1" si="2457"/>
        <v>67500</v>
      </c>
      <c r="I17472" s="17">
        <f t="shared" ca="1" si="2458"/>
        <v>0</v>
      </c>
      <c r="J17472" s="17">
        <f t="shared" ca="1" si="2459"/>
        <v>31500</v>
      </c>
    </row>
    <row r="17473" spans="1:10" x14ac:dyDescent="0.3">
      <c r="A17473" s="4">
        <v>17461</v>
      </c>
      <c r="B17473" s="4">
        <f t="shared" ca="1" si="2451"/>
        <v>0.87962021682501201</v>
      </c>
      <c r="C17473" s="4">
        <f t="shared" ca="1" si="2452"/>
        <v>85</v>
      </c>
      <c r="D17473" s="4">
        <f t="shared" si="2453"/>
        <v>50</v>
      </c>
      <c r="E17473" s="4">
        <f t="shared" ca="1" si="2454"/>
        <v>50</v>
      </c>
      <c r="F17473" s="4">
        <f t="shared" ca="1" si="2455"/>
        <v>0</v>
      </c>
      <c r="G17473" s="17">
        <f t="shared" si="2456"/>
        <v>36000</v>
      </c>
      <c r="H17473" s="17">
        <f t="shared" ca="1" si="2457"/>
        <v>67500</v>
      </c>
      <c r="I17473" s="17">
        <f t="shared" ca="1" si="2458"/>
        <v>0</v>
      </c>
      <c r="J17473" s="17">
        <f t="shared" ca="1" si="2459"/>
        <v>31500</v>
      </c>
    </row>
    <row r="17474" spans="1:10" x14ac:dyDescent="0.3">
      <c r="A17474" s="4">
        <v>17462</v>
      </c>
      <c r="B17474" s="4">
        <f t="shared" ca="1" si="2451"/>
        <v>0.12083747320394433</v>
      </c>
      <c r="C17474" s="4">
        <f t="shared" ca="1" si="2452"/>
        <v>25</v>
      </c>
      <c r="D17474" s="4">
        <f t="shared" si="2453"/>
        <v>50</v>
      </c>
      <c r="E17474" s="4">
        <f t="shared" ca="1" si="2454"/>
        <v>25</v>
      </c>
      <c r="F17474" s="4">
        <f t="shared" ca="1" si="2455"/>
        <v>25</v>
      </c>
      <c r="G17474" s="17">
        <f t="shared" si="2456"/>
        <v>36000</v>
      </c>
      <c r="H17474" s="17">
        <f t="shared" ca="1" si="2457"/>
        <v>33750</v>
      </c>
      <c r="I17474" s="17">
        <f t="shared" ca="1" si="2458"/>
        <v>1000</v>
      </c>
      <c r="J17474" s="17">
        <f t="shared" ca="1" si="2459"/>
        <v>-1250</v>
      </c>
    </row>
    <row r="17475" spans="1:10" x14ac:dyDescent="0.3">
      <c r="A17475" s="4">
        <v>17463</v>
      </c>
      <c r="B17475" s="4">
        <f t="shared" ca="1" si="2451"/>
        <v>0.74034889113149371</v>
      </c>
      <c r="C17475" s="4">
        <f t="shared" ca="1" si="2452"/>
        <v>70</v>
      </c>
      <c r="D17475" s="4">
        <f t="shared" si="2453"/>
        <v>50</v>
      </c>
      <c r="E17475" s="4">
        <f t="shared" ca="1" si="2454"/>
        <v>50</v>
      </c>
      <c r="F17475" s="4">
        <f t="shared" ca="1" si="2455"/>
        <v>0</v>
      </c>
      <c r="G17475" s="17">
        <f t="shared" si="2456"/>
        <v>36000</v>
      </c>
      <c r="H17475" s="17">
        <f t="shared" ca="1" si="2457"/>
        <v>67500</v>
      </c>
      <c r="I17475" s="17">
        <f t="shared" ca="1" si="2458"/>
        <v>0</v>
      </c>
      <c r="J17475" s="17">
        <f t="shared" ca="1" si="2459"/>
        <v>31500</v>
      </c>
    </row>
    <row r="17476" spans="1:10" x14ac:dyDescent="0.3">
      <c r="A17476" s="4">
        <v>17464</v>
      </c>
      <c r="B17476" s="4">
        <f t="shared" ca="1" si="2451"/>
        <v>0.6074798817531597</v>
      </c>
      <c r="C17476" s="4">
        <f t="shared" ca="1" si="2452"/>
        <v>70</v>
      </c>
      <c r="D17476" s="4">
        <f t="shared" si="2453"/>
        <v>50</v>
      </c>
      <c r="E17476" s="4">
        <f t="shared" ca="1" si="2454"/>
        <v>50</v>
      </c>
      <c r="F17476" s="4">
        <f t="shared" ca="1" si="2455"/>
        <v>0</v>
      </c>
      <c r="G17476" s="17">
        <f t="shared" si="2456"/>
        <v>36000</v>
      </c>
      <c r="H17476" s="17">
        <f t="shared" ca="1" si="2457"/>
        <v>67500</v>
      </c>
      <c r="I17476" s="17">
        <f t="shared" ca="1" si="2458"/>
        <v>0</v>
      </c>
      <c r="J17476" s="17">
        <f t="shared" ca="1" si="2459"/>
        <v>31500</v>
      </c>
    </row>
    <row r="17477" spans="1:10" x14ac:dyDescent="0.3">
      <c r="A17477" s="4">
        <v>17465</v>
      </c>
      <c r="B17477" s="4">
        <f t="shared" ca="1" si="2451"/>
        <v>0.94730343301049191</v>
      </c>
      <c r="C17477" s="4">
        <f t="shared" ca="1" si="2452"/>
        <v>100</v>
      </c>
      <c r="D17477" s="4">
        <f t="shared" si="2453"/>
        <v>50</v>
      </c>
      <c r="E17477" s="4">
        <f t="shared" ca="1" si="2454"/>
        <v>50</v>
      </c>
      <c r="F17477" s="4">
        <f t="shared" ca="1" si="2455"/>
        <v>0</v>
      </c>
      <c r="G17477" s="17">
        <f t="shared" si="2456"/>
        <v>36000</v>
      </c>
      <c r="H17477" s="17">
        <f t="shared" ca="1" si="2457"/>
        <v>67500</v>
      </c>
      <c r="I17477" s="17">
        <f t="shared" ca="1" si="2458"/>
        <v>0</v>
      </c>
      <c r="J17477" s="17">
        <f t="shared" ca="1" si="2459"/>
        <v>31500</v>
      </c>
    </row>
    <row r="17478" spans="1:10" x14ac:dyDescent="0.3">
      <c r="A17478" s="4">
        <v>17466</v>
      </c>
      <c r="B17478" s="4">
        <f t="shared" ca="1" si="2451"/>
        <v>0.52515150921733134</v>
      </c>
      <c r="C17478" s="4">
        <f t="shared" ca="1" si="2452"/>
        <v>55</v>
      </c>
      <c r="D17478" s="4">
        <f t="shared" si="2453"/>
        <v>50</v>
      </c>
      <c r="E17478" s="4">
        <f t="shared" ca="1" si="2454"/>
        <v>50</v>
      </c>
      <c r="F17478" s="4">
        <f t="shared" ca="1" si="2455"/>
        <v>0</v>
      </c>
      <c r="G17478" s="17">
        <f t="shared" si="2456"/>
        <v>36000</v>
      </c>
      <c r="H17478" s="17">
        <f t="shared" ca="1" si="2457"/>
        <v>67500</v>
      </c>
      <c r="I17478" s="17">
        <f t="shared" ca="1" si="2458"/>
        <v>0</v>
      </c>
      <c r="J17478" s="17">
        <f t="shared" ca="1" si="2459"/>
        <v>31500</v>
      </c>
    </row>
    <row r="17479" spans="1:10" x14ac:dyDescent="0.3">
      <c r="A17479" s="4">
        <v>17467</v>
      </c>
      <c r="B17479" s="4">
        <f t="shared" ca="1" si="2451"/>
        <v>0.25298416686750924</v>
      </c>
      <c r="C17479" s="4">
        <f t="shared" ca="1" si="2452"/>
        <v>40</v>
      </c>
      <c r="D17479" s="4">
        <f t="shared" si="2453"/>
        <v>50</v>
      </c>
      <c r="E17479" s="4">
        <f t="shared" ca="1" si="2454"/>
        <v>40</v>
      </c>
      <c r="F17479" s="4">
        <f t="shared" ca="1" si="2455"/>
        <v>10</v>
      </c>
      <c r="G17479" s="17">
        <f t="shared" si="2456"/>
        <v>36000</v>
      </c>
      <c r="H17479" s="17">
        <f t="shared" ca="1" si="2457"/>
        <v>54000</v>
      </c>
      <c r="I17479" s="17">
        <f t="shared" ca="1" si="2458"/>
        <v>400</v>
      </c>
      <c r="J17479" s="17">
        <f t="shared" ca="1" si="2459"/>
        <v>18400</v>
      </c>
    </row>
    <row r="17480" spans="1:10" x14ac:dyDescent="0.3">
      <c r="A17480" s="4">
        <v>17468</v>
      </c>
      <c r="B17480" s="4">
        <f t="shared" ca="1" si="2451"/>
        <v>0.59446449833897774</v>
      </c>
      <c r="C17480" s="4">
        <f t="shared" ca="1" si="2452"/>
        <v>70</v>
      </c>
      <c r="D17480" s="4">
        <f t="shared" si="2453"/>
        <v>50</v>
      </c>
      <c r="E17480" s="4">
        <f t="shared" ca="1" si="2454"/>
        <v>50</v>
      </c>
      <c r="F17480" s="4">
        <f t="shared" ca="1" si="2455"/>
        <v>0</v>
      </c>
      <c r="G17480" s="17">
        <f t="shared" si="2456"/>
        <v>36000</v>
      </c>
      <c r="H17480" s="17">
        <f t="shared" ca="1" si="2457"/>
        <v>67500</v>
      </c>
      <c r="I17480" s="17">
        <f t="shared" ca="1" si="2458"/>
        <v>0</v>
      </c>
      <c r="J17480" s="17">
        <f t="shared" ca="1" si="2459"/>
        <v>31500</v>
      </c>
    </row>
    <row r="17481" spans="1:10" x14ac:dyDescent="0.3">
      <c r="A17481" s="4">
        <v>17469</v>
      </c>
      <c r="B17481" s="4">
        <f t="shared" ca="1" si="2451"/>
        <v>0.27263208000730488</v>
      </c>
      <c r="C17481" s="4">
        <f t="shared" ca="1" si="2452"/>
        <v>40</v>
      </c>
      <c r="D17481" s="4">
        <f t="shared" si="2453"/>
        <v>50</v>
      </c>
      <c r="E17481" s="4">
        <f t="shared" ca="1" si="2454"/>
        <v>40</v>
      </c>
      <c r="F17481" s="4">
        <f t="shared" ca="1" si="2455"/>
        <v>10</v>
      </c>
      <c r="G17481" s="17">
        <f t="shared" si="2456"/>
        <v>36000</v>
      </c>
      <c r="H17481" s="17">
        <f t="shared" ca="1" si="2457"/>
        <v>54000</v>
      </c>
      <c r="I17481" s="17">
        <f t="shared" ca="1" si="2458"/>
        <v>400</v>
      </c>
      <c r="J17481" s="17">
        <f t="shared" ca="1" si="2459"/>
        <v>18400</v>
      </c>
    </row>
    <row r="17482" spans="1:10" x14ac:dyDescent="0.3">
      <c r="A17482" s="4">
        <v>17470</v>
      </c>
      <c r="B17482" s="4">
        <f t="shared" ca="1" si="2451"/>
        <v>0.5713611844192702</v>
      </c>
      <c r="C17482" s="4">
        <f t="shared" ca="1" si="2452"/>
        <v>70</v>
      </c>
      <c r="D17482" s="4">
        <f t="shared" si="2453"/>
        <v>50</v>
      </c>
      <c r="E17482" s="4">
        <f t="shared" ca="1" si="2454"/>
        <v>50</v>
      </c>
      <c r="F17482" s="4">
        <f t="shared" ca="1" si="2455"/>
        <v>0</v>
      </c>
      <c r="G17482" s="17">
        <f t="shared" si="2456"/>
        <v>36000</v>
      </c>
      <c r="H17482" s="17">
        <f t="shared" ca="1" si="2457"/>
        <v>67500</v>
      </c>
      <c r="I17482" s="17">
        <f t="shared" ca="1" si="2458"/>
        <v>0</v>
      </c>
      <c r="J17482" s="17">
        <f t="shared" ca="1" si="2459"/>
        <v>31500</v>
      </c>
    </row>
    <row r="17483" spans="1:10" x14ac:dyDescent="0.3">
      <c r="A17483" s="4">
        <v>17471</v>
      </c>
      <c r="B17483" s="4">
        <f t="shared" ca="1" si="2451"/>
        <v>0.45854415508196622</v>
      </c>
      <c r="C17483" s="4">
        <f t="shared" ca="1" si="2452"/>
        <v>55</v>
      </c>
      <c r="D17483" s="4">
        <f t="shared" si="2453"/>
        <v>50</v>
      </c>
      <c r="E17483" s="4">
        <f t="shared" ca="1" si="2454"/>
        <v>50</v>
      </c>
      <c r="F17483" s="4">
        <f t="shared" ca="1" si="2455"/>
        <v>0</v>
      </c>
      <c r="G17483" s="17">
        <f t="shared" si="2456"/>
        <v>36000</v>
      </c>
      <c r="H17483" s="17">
        <f t="shared" ca="1" si="2457"/>
        <v>67500</v>
      </c>
      <c r="I17483" s="17">
        <f t="shared" ca="1" si="2458"/>
        <v>0</v>
      </c>
      <c r="J17483" s="17">
        <f t="shared" ca="1" si="2459"/>
        <v>31500</v>
      </c>
    </row>
    <row r="17484" spans="1:10" x14ac:dyDescent="0.3">
      <c r="A17484" s="4">
        <v>17472</v>
      </c>
      <c r="B17484" s="4">
        <f t="shared" ca="1" si="2451"/>
        <v>0.21374198374530706</v>
      </c>
      <c r="C17484" s="4">
        <f t="shared" ca="1" si="2452"/>
        <v>40</v>
      </c>
      <c r="D17484" s="4">
        <f t="shared" si="2453"/>
        <v>50</v>
      </c>
      <c r="E17484" s="4">
        <f t="shared" ca="1" si="2454"/>
        <v>40</v>
      </c>
      <c r="F17484" s="4">
        <f t="shared" ca="1" si="2455"/>
        <v>10</v>
      </c>
      <c r="G17484" s="17">
        <f t="shared" si="2456"/>
        <v>36000</v>
      </c>
      <c r="H17484" s="17">
        <f t="shared" ca="1" si="2457"/>
        <v>54000</v>
      </c>
      <c r="I17484" s="17">
        <f t="shared" ca="1" si="2458"/>
        <v>400</v>
      </c>
      <c r="J17484" s="17">
        <f t="shared" ca="1" si="2459"/>
        <v>18400</v>
      </c>
    </row>
    <row r="17485" spans="1:10" x14ac:dyDescent="0.3">
      <c r="A17485" s="4">
        <v>17473</v>
      </c>
      <c r="B17485" s="4">
        <f t="shared" ca="1" si="2451"/>
        <v>0.82271138350820894</v>
      </c>
      <c r="C17485" s="4">
        <f t="shared" ca="1" si="2452"/>
        <v>85</v>
      </c>
      <c r="D17485" s="4">
        <f t="shared" si="2453"/>
        <v>50</v>
      </c>
      <c r="E17485" s="4">
        <f t="shared" ca="1" si="2454"/>
        <v>50</v>
      </c>
      <c r="F17485" s="4">
        <f t="shared" ca="1" si="2455"/>
        <v>0</v>
      </c>
      <c r="G17485" s="17">
        <f t="shared" si="2456"/>
        <v>36000</v>
      </c>
      <c r="H17485" s="17">
        <f t="shared" ca="1" si="2457"/>
        <v>67500</v>
      </c>
      <c r="I17485" s="17">
        <f t="shared" ca="1" si="2458"/>
        <v>0</v>
      </c>
      <c r="J17485" s="17">
        <f t="shared" ca="1" si="2459"/>
        <v>31500</v>
      </c>
    </row>
    <row r="17486" spans="1:10" x14ac:dyDescent="0.3">
      <c r="A17486" s="4">
        <v>17474</v>
      </c>
      <c r="B17486" s="4">
        <f t="shared" ref="B17486:B17549" ca="1" si="2460">RAND()</f>
        <v>0.89471230506800759</v>
      </c>
      <c r="C17486" s="4">
        <f t="shared" ref="C17486:C17549" ca="1" si="2461">LOOKUP(B17486,$E$3:$F$9,$D$3:$D$9)</f>
        <v>85</v>
      </c>
      <c r="D17486" s="4">
        <f t="shared" ref="D17486:D17549" si="2462">$I$6</f>
        <v>50</v>
      </c>
      <c r="E17486" s="4">
        <f t="shared" ref="E17486:E17549" ca="1" si="2463">MIN(C17486:D17486)</f>
        <v>50</v>
      </c>
      <c r="F17486" s="4">
        <f t="shared" ref="F17486:F17549" ca="1" si="2464">D17486-E17486</f>
        <v>0</v>
      </c>
      <c r="G17486" s="17">
        <f t="shared" ref="G17486:G17549" si="2465">D17486*$I$2</f>
        <v>36000</v>
      </c>
      <c r="H17486" s="17">
        <f t="shared" ref="H17486:H17549" ca="1" si="2466">E17486*$I$3</f>
        <v>67500</v>
      </c>
      <c r="I17486" s="17">
        <f t="shared" ref="I17486:I17549" ca="1" si="2467">F17486*$I$4</f>
        <v>0</v>
      </c>
      <c r="J17486" s="17">
        <f t="shared" ref="J17486:J17549" ca="1" si="2468">H17486+I17486-G17486</f>
        <v>31500</v>
      </c>
    </row>
    <row r="17487" spans="1:10" x14ac:dyDescent="0.3">
      <c r="A17487" s="4">
        <v>17475</v>
      </c>
      <c r="B17487" s="4">
        <f t="shared" ca="1" si="2460"/>
        <v>0.47353446053438875</v>
      </c>
      <c r="C17487" s="4">
        <f t="shared" ca="1" si="2461"/>
        <v>55</v>
      </c>
      <c r="D17487" s="4">
        <f t="shared" si="2462"/>
        <v>50</v>
      </c>
      <c r="E17487" s="4">
        <f t="shared" ca="1" si="2463"/>
        <v>50</v>
      </c>
      <c r="F17487" s="4">
        <f t="shared" ca="1" si="2464"/>
        <v>0</v>
      </c>
      <c r="G17487" s="17">
        <f t="shared" si="2465"/>
        <v>36000</v>
      </c>
      <c r="H17487" s="17">
        <f t="shared" ca="1" si="2466"/>
        <v>67500</v>
      </c>
      <c r="I17487" s="17">
        <f t="shared" ca="1" si="2467"/>
        <v>0</v>
      </c>
      <c r="J17487" s="17">
        <f t="shared" ca="1" si="2468"/>
        <v>31500</v>
      </c>
    </row>
    <row r="17488" spans="1:10" x14ac:dyDescent="0.3">
      <c r="A17488" s="4">
        <v>17476</v>
      </c>
      <c r="B17488" s="4">
        <f t="shared" ca="1" si="2460"/>
        <v>5.1819153455919365E-2</v>
      </c>
      <c r="C17488" s="4">
        <f t="shared" ca="1" si="2461"/>
        <v>10</v>
      </c>
      <c r="D17488" s="4">
        <f t="shared" si="2462"/>
        <v>50</v>
      </c>
      <c r="E17488" s="4">
        <f t="shared" ca="1" si="2463"/>
        <v>10</v>
      </c>
      <c r="F17488" s="4">
        <f t="shared" ca="1" si="2464"/>
        <v>40</v>
      </c>
      <c r="G17488" s="17">
        <f t="shared" si="2465"/>
        <v>36000</v>
      </c>
      <c r="H17488" s="17">
        <f t="shared" ca="1" si="2466"/>
        <v>13500</v>
      </c>
      <c r="I17488" s="17">
        <f t="shared" ca="1" si="2467"/>
        <v>1600</v>
      </c>
      <c r="J17488" s="17">
        <f t="shared" ca="1" si="2468"/>
        <v>-20900</v>
      </c>
    </row>
    <row r="17489" spans="1:10" x14ac:dyDescent="0.3">
      <c r="A17489" s="4">
        <v>17477</v>
      </c>
      <c r="B17489" s="4">
        <f t="shared" ca="1" si="2460"/>
        <v>0.99029570642697895</v>
      </c>
      <c r="C17489" s="4">
        <f t="shared" ca="1" si="2461"/>
        <v>100</v>
      </c>
      <c r="D17489" s="4">
        <f t="shared" si="2462"/>
        <v>50</v>
      </c>
      <c r="E17489" s="4">
        <f t="shared" ca="1" si="2463"/>
        <v>50</v>
      </c>
      <c r="F17489" s="4">
        <f t="shared" ca="1" si="2464"/>
        <v>0</v>
      </c>
      <c r="G17489" s="17">
        <f t="shared" si="2465"/>
        <v>36000</v>
      </c>
      <c r="H17489" s="17">
        <f t="shared" ca="1" si="2466"/>
        <v>67500</v>
      </c>
      <c r="I17489" s="17">
        <f t="shared" ca="1" si="2467"/>
        <v>0</v>
      </c>
      <c r="J17489" s="17">
        <f t="shared" ca="1" si="2468"/>
        <v>31500</v>
      </c>
    </row>
    <row r="17490" spans="1:10" x14ac:dyDescent="0.3">
      <c r="A17490" s="4">
        <v>17478</v>
      </c>
      <c r="B17490" s="4">
        <f t="shared" ca="1" si="2460"/>
        <v>0.47429384701312027</v>
      </c>
      <c r="C17490" s="4">
        <f t="shared" ca="1" si="2461"/>
        <v>55</v>
      </c>
      <c r="D17490" s="4">
        <f t="shared" si="2462"/>
        <v>50</v>
      </c>
      <c r="E17490" s="4">
        <f t="shared" ca="1" si="2463"/>
        <v>50</v>
      </c>
      <c r="F17490" s="4">
        <f t="shared" ca="1" si="2464"/>
        <v>0</v>
      </c>
      <c r="G17490" s="17">
        <f t="shared" si="2465"/>
        <v>36000</v>
      </c>
      <c r="H17490" s="17">
        <f t="shared" ca="1" si="2466"/>
        <v>67500</v>
      </c>
      <c r="I17490" s="17">
        <f t="shared" ca="1" si="2467"/>
        <v>0</v>
      </c>
      <c r="J17490" s="17">
        <f t="shared" ca="1" si="2468"/>
        <v>31500</v>
      </c>
    </row>
    <row r="17491" spans="1:10" x14ac:dyDescent="0.3">
      <c r="A17491" s="4">
        <v>17479</v>
      </c>
      <c r="B17491" s="4">
        <f t="shared" ca="1" si="2460"/>
        <v>0.42431338095172988</v>
      </c>
      <c r="C17491" s="4">
        <f t="shared" ca="1" si="2461"/>
        <v>55</v>
      </c>
      <c r="D17491" s="4">
        <f t="shared" si="2462"/>
        <v>50</v>
      </c>
      <c r="E17491" s="4">
        <f t="shared" ca="1" si="2463"/>
        <v>50</v>
      </c>
      <c r="F17491" s="4">
        <f t="shared" ca="1" si="2464"/>
        <v>0</v>
      </c>
      <c r="G17491" s="17">
        <f t="shared" si="2465"/>
        <v>36000</v>
      </c>
      <c r="H17491" s="17">
        <f t="shared" ca="1" si="2466"/>
        <v>67500</v>
      </c>
      <c r="I17491" s="17">
        <f t="shared" ca="1" si="2467"/>
        <v>0</v>
      </c>
      <c r="J17491" s="17">
        <f t="shared" ca="1" si="2468"/>
        <v>31500</v>
      </c>
    </row>
    <row r="17492" spans="1:10" x14ac:dyDescent="0.3">
      <c r="A17492" s="4">
        <v>17480</v>
      </c>
      <c r="B17492" s="4">
        <f t="shared" ca="1" si="2460"/>
        <v>0.41937578422109167</v>
      </c>
      <c r="C17492" s="4">
        <f t="shared" ca="1" si="2461"/>
        <v>55</v>
      </c>
      <c r="D17492" s="4">
        <f t="shared" si="2462"/>
        <v>50</v>
      </c>
      <c r="E17492" s="4">
        <f t="shared" ca="1" si="2463"/>
        <v>50</v>
      </c>
      <c r="F17492" s="4">
        <f t="shared" ca="1" si="2464"/>
        <v>0</v>
      </c>
      <c r="G17492" s="17">
        <f t="shared" si="2465"/>
        <v>36000</v>
      </c>
      <c r="H17492" s="17">
        <f t="shared" ca="1" si="2466"/>
        <v>67500</v>
      </c>
      <c r="I17492" s="17">
        <f t="shared" ca="1" si="2467"/>
        <v>0</v>
      </c>
      <c r="J17492" s="17">
        <f t="shared" ca="1" si="2468"/>
        <v>31500</v>
      </c>
    </row>
    <row r="17493" spans="1:10" x14ac:dyDescent="0.3">
      <c r="A17493" s="4">
        <v>17481</v>
      </c>
      <c r="B17493" s="4">
        <f t="shared" ca="1" si="2460"/>
        <v>5.5374547744864278E-2</v>
      </c>
      <c r="C17493" s="4">
        <f t="shared" ca="1" si="2461"/>
        <v>10</v>
      </c>
      <c r="D17493" s="4">
        <f t="shared" si="2462"/>
        <v>50</v>
      </c>
      <c r="E17493" s="4">
        <f t="shared" ca="1" si="2463"/>
        <v>10</v>
      </c>
      <c r="F17493" s="4">
        <f t="shared" ca="1" si="2464"/>
        <v>40</v>
      </c>
      <c r="G17493" s="17">
        <f t="shared" si="2465"/>
        <v>36000</v>
      </c>
      <c r="H17493" s="17">
        <f t="shared" ca="1" si="2466"/>
        <v>13500</v>
      </c>
      <c r="I17493" s="17">
        <f t="shared" ca="1" si="2467"/>
        <v>1600</v>
      </c>
      <c r="J17493" s="17">
        <f t="shared" ca="1" si="2468"/>
        <v>-20900</v>
      </c>
    </row>
    <row r="17494" spans="1:10" x14ac:dyDescent="0.3">
      <c r="A17494" s="4">
        <v>17482</v>
      </c>
      <c r="B17494" s="4">
        <f t="shared" ca="1" si="2460"/>
        <v>0.53120127466704203</v>
      </c>
      <c r="C17494" s="4">
        <f t="shared" ca="1" si="2461"/>
        <v>55</v>
      </c>
      <c r="D17494" s="4">
        <f t="shared" si="2462"/>
        <v>50</v>
      </c>
      <c r="E17494" s="4">
        <f t="shared" ca="1" si="2463"/>
        <v>50</v>
      </c>
      <c r="F17494" s="4">
        <f t="shared" ca="1" si="2464"/>
        <v>0</v>
      </c>
      <c r="G17494" s="17">
        <f t="shared" si="2465"/>
        <v>36000</v>
      </c>
      <c r="H17494" s="17">
        <f t="shared" ca="1" si="2466"/>
        <v>67500</v>
      </c>
      <c r="I17494" s="17">
        <f t="shared" ca="1" si="2467"/>
        <v>0</v>
      </c>
      <c r="J17494" s="17">
        <f t="shared" ca="1" si="2468"/>
        <v>31500</v>
      </c>
    </row>
    <row r="17495" spans="1:10" x14ac:dyDescent="0.3">
      <c r="A17495" s="4">
        <v>17483</v>
      </c>
      <c r="B17495" s="4">
        <f t="shared" ca="1" si="2460"/>
        <v>0.32904161836421852</v>
      </c>
      <c r="C17495" s="4">
        <f t="shared" ca="1" si="2461"/>
        <v>40</v>
      </c>
      <c r="D17495" s="4">
        <f t="shared" si="2462"/>
        <v>50</v>
      </c>
      <c r="E17495" s="4">
        <f t="shared" ca="1" si="2463"/>
        <v>40</v>
      </c>
      <c r="F17495" s="4">
        <f t="shared" ca="1" si="2464"/>
        <v>10</v>
      </c>
      <c r="G17495" s="17">
        <f t="shared" si="2465"/>
        <v>36000</v>
      </c>
      <c r="H17495" s="17">
        <f t="shared" ca="1" si="2466"/>
        <v>54000</v>
      </c>
      <c r="I17495" s="17">
        <f t="shared" ca="1" si="2467"/>
        <v>400</v>
      </c>
      <c r="J17495" s="17">
        <f t="shared" ca="1" si="2468"/>
        <v>18400</v>
      </c>
    </row>
    <row r="17496" spans="1:10" x14ac:dyDescent="0.3">
      <c r="A17496" s="4">
        <v>17484</v>
      </c>
      <c r="B17496" s="4">
        <f t="shared" ca="1" si="2460"/>
        <v>0.22744601255560704</v>
      </c>
      <c r="C17496" s="4">
        <f t="shared" ca="1" si="2461"/>
        <v>40</v>
      </c>
      <c r="D17496" s="4">
        <f t="shared" si="2462"/>
        <v>50</v>
      </c>
      <c r="E17496" s="4">
        <f t="shared" ca="1" si="2463"/>
        <v>40</v>
      </c>
      <c r="F17496" s="4">
        <f t="shared" ca="1" si="2464"/>
        <v>10</v>
      </c>
      <c r="G17496" s="17">
        <f t="shared" si="2465"/>
        <v>36000</v>
      </c>
      <c r="H17496" s="17">
        <f t="shared" ca="1" si="2466"/>
        <v>54000</v>
      </c>
      <c r="I17496" s="17">
        <f t="shared" ca="1" si="2467"/>
        <v>400</v>
      </c>
      <c r="J17496" s="17">
        <f t="shared" ca="1" si="2468"/>
        <v>18400</v>
      </c>
    </row>
    <row r="17497" spans="1:10" x14ac:dyDescent="0.3">
      <c r="A17497" s="4">
        <v>17485</v>
      </c>
      <c r="B17497" s="4">
        <f t="shared" ca="1" si="2460"/>
        <v>0.3386667170853157</v>
      </c>
      <c r="C17497" s="4">
        <f t="shared" ca="1" si="2461"/>
        <v>55</v>
      </c>
      <c r="D17497" s="4">
        <f t="shared" si="2462"/>
        <v>50</v>
      </c>
      <c r="E17497" s="4">
        <f t="shared" ca="1" si="2463"/>
        <v>50</v>
      </c>
      <c r="F17497" s="4">
        <f t="shared" ca="1" si="2464"/>
        <v>0</v>
      </c>
      <c r="G17497" s="17">
        <f t="shared" si="2465"/>
        <v>36000</v>
      </c>
      <c r="H17497" s="17">
        <f t="shared" ca="1" si="2466"/>
        <v>67500</v>
      </c>
      <c r="I17497" s="17">
        <f t="shared" ca="1" si="2467"/>
        <v>0</v>
      </c>
      <c r="J17497" s="17">
        <f t="shared" ca="1" si="2468"/>
        <v>31500</v>
      </c>
    </row>
    <row r="17498" spans="1:10" x14ac:dyDescent="0.3">
      <c r="A17498" s="4">
        <v>17486</v>
      </c>
      <c r="B17498" s="4">
        <f t="shared" ca="1" si="2460"/>
        <v>0.57092671037977116</v>
      </c>
      <c r="C17498" s="4">
        <f t="shared" ca="1" si="2461"/>
        <v>70</v>
      </c>
      <c r="D17498" s="4">
        <f t="shared" si="2462"/>
        <v>50</v>
      </c>
      <c r="E17498" s="4">
        <f t="shared" ca="1" si="2463"/>
        <v>50</v>
      </c>
      <c r="F17498" s="4">
        <f t="shared" ca="1" si="2464"/>
        <v>0</v>
      </c>
      <c r="G17498" s="17">
        <f t="shared" si="2465"/>
        <v>36000</v>
      </c>
      <c r="H17498" s="17">
        <f t="shared" ca="1" si="2466"/>
        <v>67500</v>
      </c>
      <c r="I17498" s="17">
        <f t="shared" ca="1" si="2467"/>
        <v>0</v>
      </c>
      <c r="J17498" s="17">
        <f t="shared" ca="1" si="2468"/>
        <v>31500</v>
      </c>
    </row>
    <row r="17499" spans="1:10" x14ac:dyDescent="0.3">
      <c r="A17499" s="4">
        <v>17487</v>
      </c>
      <c r="B17499" s="4">
        <f t="shared" ca="1" si="2460"/>
        <v>0.55986252819314164</v>
      </c>
      <c r="C17499" s="4">
        <f t="shared" ca="1" si="2461"/>
        <v>55</v>
      </c>
      <c r="D17499" s="4">
        <f t="shared" si="2462"/>
        <v>50</v>
      </c>
      <c r="E17499" s="4">
        <f t="shared" ca="1" si="2463"/>
        <v>50</v>
      </c>
      <c r="F17499" s="4">
        <f t="shared" ca="1" si="2464"/>
        <v>0</v>
      </c>
      <c r="G17499" s="17">
        <f t="shared" si="2465"/>
        <v>36000</v>
      </c>
      <c r="H17499" s="17">
        <f t="shared" ca="1" si="2466"/>
        <v>67500</v>
      </c>
      <c r="I17499" s="17">
        <f t="shared" ca="1" si="2467"/>
        <v>0</v>
      </c>
      <c r="J17499" s="17">
        <f t="shared" ca="1" si="2468"/>
        <v>31500</v>
      </c>
    </row>
    <row r="17500" spans="1:10" x14ac:dyDescent="0.3">
      <c r="A17500" s="4">
        <v>17488</v>
      </c>
      <c r="B17500" s="4">
        <f t="shared" ca="1" si="2460"/>
        <v>0.2176805624984437</v>
      </c>
      <c r="C17500" s="4">
        <f t="shared" ca="1" si="2461"/>
        <v>40</v>
      </c>
      <c r="D17500" s="4">
        <f t="shared" si="2462"/>
        <v>50</v>
      </c>
      <c r="E17500" s="4">
        <f t="shared" ca="1" si="2463"/>
        <v>40</v>
      </c>
      <c r="F17500" s="4">
        <f t="shared" ca="1" si="2464"/>
        <v>10</v>
      </c>
      <c r="G17500" s="17">
        <f t="shared" si="2465"/>
        <v>36000</v>
      </c>
      <c r="H17500" s="17">
        <f t="shared" ca="1" si="2466"/>
        <v>54000</v>
      </c>
      <c r="I17500" s="17">
        <f t="shared" ca="1" si="2467"/>
        <v>400</v>
      </c>
      <c r="J17500" s="17">
        <f t="shared" ca="1" si="2468"/>
        <v>18400</v>
      </c>
    </row>
    <row r="17501" spans="1:10" x14ac:dyDescent="0.3">
      <c r="A17501" s="4">
        <v>17489</v>
      </c>
      <c r="B17501" s="4">
        <f t="shared" ca="1" si="2460"/>
        <v>0.58218278757896158</v>
      </c>
      <c r="C17501" s="4">
        <f t="shared" ca="1" si="2461"/>
        <v>70</v>
      </c>
      <c r="D17501" s="4">
        <f t="shared" si="2462"/>
        <v>50</v>
      </c>
      <c r="E17501" s="4">
        <f t="shared" ca="1" si="2463"/>
        <v>50</v>
      </c>
      <c r="F17501" s="4">
        <f t="shared" ca="1" si="2464"/>
        <v>0</v>
      </c>
      <c r="G17501" s="17">
        <f t="shared" si="2465"/>
        <v>36000</v>
      </c>
      <c r="H17501" s="17">
        <f t="shared" ca="1" si="2466"/>
        <v>67500</v>
      </c>
      <c r="I17501" s="17">
        <f t="shared" ca="1" si="2467"/>
        <v>0</v>
      </c>
      <c r="J17501" s="17">
        <f t="shared" ca="1" si="2468"/>
        <v>31500</v>
      </c>
    </row>
    <row r="17502" spans="1:10" x14ac:dyDescent="0.3">
      <c r="A17502" s="4">
        <v>17490</v>
      </c>
      <c r="B17502" s="4">
        <f t="shared" ca="1" si="2460"/>
        <v>0.94744582480747874</v>
      </c>
      <c r="C17502" s="4">
        <f t="shared" ca="1" si="2461"/>
        <v>100</v>
      </c>
      <c r="D17502" s="4">
        <f t="shared" si="2462"/>
        <v>50</v>
      </c>
      <c r="E17502" s="4">
        <f t="shared" ca="1" si="2463"/>
        <v>50</v>
      </c>
      <c r="F17502" s="4">
        <f t="shared" ca="1" si="2464"/>
        <v>0</v>
      </c>
      <c r="G17502" s="17">
        <f t="shared" si="2465"/>
        <v>36000</v>
      </c>
      <c r="H17502" s="17">
        <f t="shared" ca="1" si="2466"/>
        <v>67500</v>
      </c>
      <c r="I17502" s="17">
        <f t="shared" ca="1" si="2467"/>
        <v>0</v>
      </c>
      <c r="J17502" s="17">
        <f t="shared" ca="1" si="2468"/>
        <v>31500</v>
      </c>
    </row>
    <row r="17503" spans="1:10" x14ac:dyDescent="0.3">
      <c r="A17503" s="4">
        <v>17491</v>
      </c>
      <c r="B17503" s="4">
        <f t="shared" ca="1" si="2460"/>
        <v>0.52734843440470236</v>
      </c>
      <c r="C17503" s="4">
        <f t="shared" ca="1" si="2461"/>
        <v>55</v>
      </c>
      <c r="D17503" s="4">
        <f t="shared" si="2462"/>
        <v>50</v>
      </c>
      <c r="E17503" s="4">
        <f t="shared" ca="1" si="2463"/>
        <v>50</v>
      </c>
      <c r="F17503" s="4">
        <f t="shared" ca="1" si="2464"/>
        <v>0</v>
      </c>
      <c r="G17503" s="17">
        <f t="shared" si="2465"/>
        <v>36000</v>
      </c>
      <c r="H17503" s="17">
        <f t="shared" ca="1" si="2466"/>
        <v>67500</v>
      </c>
      <c r="I17503" s="17">
        <f t="shared" ca="1" si="2467"/>
        <v>0</v>
      </c>
      <c r="J17503" s="17">
        <f t="shared" ca="1" si="2468"/>
        <v>31500</v>
      </c>
    </row>
    <row r="17504" spans="1:10" x14ac:dyDescent="0.3">
      <c r="A17504" s="4">
        <v>17492</v>
      </c>
      <c r="B17504" s="4">
        <f t="shared" ca="1" si="2460"/>
        <v>0.98012073722401383</v>
      </c>
      <c r="C17504" s="4">
        <f t="shared" ca="1" si="2461"/>
        <v>100</v>
      </c>
      <c r="D17504" s="4">
        <f t="shared" si="2462"/>
        <v>50</v>
      </c>
      <c r="E17504" s="4">
        <f t="shared" ca="1" si="2463"/>
        <v>50</v>
      </c>
      <c r="F17504" s="4">
        <f t="shared" ca="1" si="2464"/>
        <v>0</v>
      </c>
      <c r="G17504" s="17">
        <f t="shared" si="2465"/>
        <v>36000</v>
      </c>
      <c r="H17504" s="17">
        <f t="shared" ca="1" si="2466"/>
        <v>67500</v>
      </c>
      <c r="I17504" s="17">
        <f t="shared" ca="1" si="2467"/>
        <v>0</v>
      </c>
      <c r="J17504" s="17">
        <f t="shared" ca="1" si="2468"/>
        <v>31500</v>
      </c>
    </row>
    <row r="17505" spans="1:10" x14ac:dyDescent="0.3">
      <c r="A17505" s="4">
        <v>17493</v>
      </c>
      <c r="B17505" s="4">
        <f t="shared" ca="1" si="2460"/>
        <v>0.9304919755799429</v>
      </c>
      <c r="C17505" s="4">
        <f t="shared" ca="1" si="2461"/>
        <v>100</v>
      </c>
      <c r="D17505" s="4">
        <f t="shared" si="2462"/>
        <v>50</v>
      </c>
      <c r="E17505" s="4">
        <f t="shared" ca="1" si="2463"/>
        <v>50</v>
      </c>
      <c r="F17505" s="4">
        <f t="shared" ca="1" si="2464"/>
        <v>0</v>
      </c>
      <c r="G17505" s="17">
        <f t="shared" si="2465"/>
        <v>36000</v>
      </c>
      <c r="H17505" s="17">
        <f t="shared" ca="1" si="2466"/>
        <v>67500</v>
      </c>
      <c r="I17505" s="17">
        <f t="shared" ca="1" si="2467"/>
        <v>0</v>
      </c>
      <c r="J17505" s="17">
        <f t="shared" ca="1" si="2468"/>
        <v>31500</v>
      </c>
    </row>
    <row r="17506" spans="1:10" x14ac:dyDescent="0.3">
      <c r="A17506" s="4">
        <v>17494</v>
      </c>
      <c r="B17506" s="4">
        <f t="shared" ca="1" si="2460"/>
        <v>0.68403128539223512</v>
      </c>
      <c r="C17506" s="4">
        <f t="shared" ca="1" si="2461"/>
        <v>70</v>
      </c>
      <c r="D17506" s="4">
        <f t="shared" si="2462"/>
        <v>50</v>
      </c>
      <c r="E17506" s="4">
        <f t="shared" ca="1" si="2463"/>
        <v>50</v>
      </c>
      <c r="F17506" s="4">
        <f t="shared" ca="1" si="2464"/>
        <v>0</v>
      </c>
      <c r="G17506" s="17">
        <f t="shared" si="2465"/>
        <v>36000</v>
      </c>
      <c r="H17506" s="17">
        <f t="shared" ca="1" si="2466"/>
        <v>67500</v>
      </c>
      <c r="I17506" s="17">
        <f t="shared" ca="1" si="2467"/>
        <v>0</v>
      </c>
      <c r="J17506" s="17">
        <f t="shared" ca="1" si="2468"/>
        <v>31500</v>
      </c>
    </row>
    <row r="17507" spans="1:10" x14ac:dyDescent="0.3">
      <c r="A17507" s="4">
        <v>17495</v>
      </c>
      <c r="B17507" s="4">
        <f t="shared" ca="1" si="2460"/>
        <v>2.7856265724293339E-2</v>
      </c>
      <c r="C17507" s="4">
        <f t="shared" ca="1" si="2461"/>
        <v>10</v>
      </c>
      <c r="D17507" s="4">
        <f t="shared" si="2462"/>
        <v>50</v>
      </c>
      <c r="E17507" s="4">
        <f t="shared" ca="1" si="2463"/>
        <v>10</v>
      </c>
      <c r="F17507" s="4">
        <f t="shared" ca="1" si="2464"/>
        <v>40</v>
      </c>
      <c r="G17507" s="17">
        <f t="shared" si="2465"/>
        <v>36000</v>
      </c>
      <c r="H17507" s="17">
        <f t="shared" ca="1" si="2466"/>
        <v>13500</v>
      </c>
      <c r="I17507" s="17">
        <f t="shared" ca="1" si="2467"/>
        <v>1600</v>
      </c>
      <c r="J17507" s="17">
        <f t="shared" ca="1" si="2468"/>
        <v>-20900</v>
      </c>
    </row>
    <row r="17508" spans="1:10" x14ac:dyDescent="0.3">
      <c r="A17508" s="4">
        <v>17496</v>
      </c>
      <c r="B17508" s="4">
        <f t="shared" ca="1" si="2460"/>
        <v>0.43430282010483823</v>
      </c>
      <c r="C17508" s="4">
        <f t="shared" ca="1" si="2461"/>
        <v>55</v>
      </c>
      <c r="D17508" s="4">
        <f t="shared" si="2462"/>
        <v>50</v>
      </c>
      <c r="E17508" s="4">
        <f t="shared" ca="1" si="2463"/>
        <v>50</v>
      </c>
      <c r="F17508" s="4">
        <f t="shared" ca="1" si="2464"/>
        <v>0</v>
      </c>
      <c r="G17508" s="17">
        <f t="shared" si="2465"/>
        <v>36000</v>
      </c>
      <c r="H17508" s="17">
        <f t="shared" ca="1" si="2466"/>
        <v>67500</v>
      </c>
      <c r="I17508" s="17">
        <f t="shared" ca="1" si="2467"/>
        <v>0</v>
      </c>
      <c r="J17508" s="17">
        <f t="shared" ca="1" si="2468"/>
        <v>31500</v>
      </c>
    </row>
    <row r="17509" spans="1:10" x14ac:dyDescent="0.3">
      <c r="A17509" s="4">
        <v>17497</v>
      </c>
      <c r="B17509" s="4">
        <f t="shared" ca="1" si="2460"/>
        <v>0.70185280131486238</v>
      </c>
      <c r="C17509" s="4">
        <f t="shared" ca="1" si="2461"/>
        <v>70</v>
      </c>
      <c r="D17509" s="4">
        <f t="shared" si="2462"/>
        <v>50</v>
      </c>
      <c r="E17509" s="4">
        <f t="shared" ca="1" si="2463"/>
        <v>50</v>
      </c>
      <c r="F17509" s="4">
        <f t="shared" ca="1" si="2464"/>
        <v>0</v>
      </c>
      <c r="G17509" s="17">
        <f t="shared" si="2465"/>
        <v>36000</v>
      </c>
      <c r="H17509" s="17">
        <f t="shared" ca="1" si="2466"/>
        <v>67500</v>
      </c>
      <c r="I17509" s="17">
        <f t="shared" ca="1" si="2467"/>
        <v>0</v>
      </c>
      <c r="J17509" s="17">
        <f t="shared" ca="1" si="2468"/>
        <v>31500</v>
      </c>
    </row>
    <row r="17510" spans="1:10" x14ac:dyDescent="0.3">
      <c r="A17510" s="4">
        <v>17498</v>
      </c>
      <c r="B17510" s="4">
        <f t="shared" ca="1" si="2460"/>
        <v>1.0456069486166397E-2</v>
      </c>
      <c r="C17510" s="4">
        <f t="shared" ca="1" si="2461"/>
        <v>10</v>
      </c>
      <c r="D17510" s="4">
        <f t="shared" si="2462"/>
        <v>50</v>
      </c>
      <c r="E17510" s="4">
        <f t="shared" ca="1" si="2463"/>
        <v>10</v>
      </c>
      <c r="F17510" s="4">
        <f t="shared" ca="1" si="2464"/>
        <v>40</v>
      </c>
      <c r="G17510" s="17">
        <f t="shared" si="2465"/>
        <v>36000</v>
      </c>
      <c r="H17510" s="17">
        <f t="shared" ca="1" si="2466"/>
        <v>13500</v>
      </c>
      <c r="I17510" s="17">
        <f t="shared" ca="1" si="2467"/>
        <v>1600</v>
      </c>
      <c r="J17510" s="17">
        <f t="shared" ca="1" si="2468"/>
        <v>-20900</v>
      </c>
    </row>
    <row r="17511" spans="1:10" x14ac:dyDescent="0.3">
      <c r="A17511" s="4">
        <v>17499</v>
      </c>
      <c r="B17511" s="4">
        <f t="shared" ca="1" si="2460"/>
        <v>0.71747100604353398</v>
      </c>
      <c r="C17511" s="4">
        <f t="shared" ca="1" si="2461"/>
        <v>70</v>
      </c>
      <c r="D17511" s="4">
        <f t="shared" si="2462"/>
        <v>50</v>
      </c>
      <c r="E17511" s="4">
        <f t="shared" ca="1" si="2463"/>
        <v>50</v>
      </c>
      <c r="F17511" s="4">
        <f t="shared" ca="1" si="2464"/>
        <v>0</v>
      </c>
      <c r="G17511" s="17">
        <f t="shared" si="2465"/>
        <v>36000</v>
      </c>
      <c r="H17511" s="17">
        <f t="shared" ca="1" si="2466"/>
        <v>67500</v>
      </c>
      <c r="I17511" s="17">
        <f t="shared" ca="1" si="2467"/>
        <v>0</v>
      </c>
      <c r="J17511" s="17">
        <f t="shared" ca="1" si="2468"/>
        <v>31500</v>
      </c>
    </row>
    <row r="17512" spans="1:10" x14ac:dyDescent="0.3">
      <c r="A17512" s="4">
        <v>17500</v>
      </c>
      <c r="B17512" s="4">
        <f t="shared" ca="1" si="2460"/>
        <v>0.99899426859095486</v>
      </c>
      <c r="C17512" s="4">
        <f t="shared" ca="1" si="2461"/>
        <v>100</v>
      </c>
      <c r="D17512" s="4">
        <f t="shared" si="2462"/>
        <v>50</v>
      </c>
      <c r="E17512" s="4">
        <f t="shared" ca="1" si="2463"/>
        <v>50</v>
      </c>
      <c r="F17512" s="4">
        <f t="shared" ca="1" si="2464"/>
        <v>0</v>
      </c>
      <c r="G17512" s="17">
        <f t="shared" si="2465"/>
        <v>36000</v>
      </c>
      <c r="H17512" s="17">
        <f t="shared" ca="1" si="2466"/>
        <v>67500</v>
      </c>
      <c r="I17512" s="17">
        <f t="shared" ca="1" si="2467"/>
        <v>0</v>
      </c>
      <c r="J17512" s="17">
        <f t="shared" ca="1" si="2468"/>
        <v>31500</v>
      </c>
    </row>
    <row r="17513" spans="1:10" x14ac:dyDescent="0.3">
      <c r="A17513" s="4">
        <v>17501</v>
      </c>
      <c r="B17513" s="4">
        <f t="shared" ca="1" si="2460"/>
        <v>0.59341552696304811</v>
      </c>
      <c r="C17513" s="4">
        <f t="shared" ca="1" si="2461"/>
        <v>70</v>
      </c>
      <c r="D17513" s="4">
        <f t="shared" si="2462"/>
        <v>50</v>
      </c>
      <c r="E17513" s="4">
        <f t="shared" ca="1" si="2463"/>
        <v>50</v>
      </c>
      <c r="F17513" s="4">
        <f t="shared" ca="1" si="2464"/>
        <v>0</v>
      </c>
      <c r="G17513" s="17">
        <f t="shared" si="2465"/>
        <v>36000</v>
      </c>
      <c r="H17513" s="17">
        <f t="shared" ca="1" si="2466"/>
        <v>67500</v>
      </c>
      <c r="I17513" s="17">
        <f t="shared" ca="1" si="2467"/>
        <v>0</v>
      </c>
      <c r="J17513" s="17">
        <f t="shared" ca="1" si="2468"/>
        <v>31500</v>
      </c>
    </row>
    <row r="17514" spans="1:10" x14ac:dyDescent="0.3">
      <c r="A17514" s="4">
        <v>17502</v>
      </c>
      <c r="B17514" s="4">
        <f t="shared" ca="1" si="2460"/>
        <v>1.468550815685421E-3</v>
      </c>
      <c r="C17514" s="4">
        <f t="shared" ca="1" si="2461"/>
        <v>10</v>
      </c>
      <c r="D17514" s="4">
        <f t="shared" si="2462"/>
        <v>50</v>
      </c>
      <c r="E17514" s="4">
        <f t="shared" ca="1" si="2463"/>
        <v>10</v>
      </c>
      <c r="F17514" s="4">
        <f t="shared" ca="1" si="2464"/>
        <v>40</v>
      </c>
      <c r="G17514" s="17">
        <f t="shared" si="2465"/>
        <v>36000</v>
      </c>
      <c r="H17514" s="17">
        <f t="shared" ca="1" si="2466"/>
        <v>13500</v>
      </c>
      <c r="I17514" s="17">
        <f t="shared" ca="1" si="2467"/>
        <v>1600</v>
      </c>
      <c r="J17514" s="17">
        <f t="shared" ca="1" si="2468"/>
        <v>-20900</v>
      </c>
    </row>
    <row r="17515" spans="1:10" x14ac:dyDescent="0.3">
      <c r="A17515" s="4">
        <v>17503</v>
      </c>
      <c r="B17515" s="4">
        <f t="shared" ca="1" si="2460"/>
        <v>0.78426382018785878</v>
      </c>
      <c r="C17515" s="4">
        <f t="shared" ca="1" si="2461"/>
        <v>85</v>
      </c>
      <c r="D17515" s="4">
        <f t="shared" si="2462"/>
        <v>50</v>
      </c>
      <c r="E17515" s="4">
        <f t="shared" ca="1" si="2463"/>
        <v>50</v>
      </c>
      <c r="F17515" s="4">
        <f t="shared" ca="1" si="2464"/>
        <v>0</v>
      </c>
      <c r="G17515" s="17">
        <f t="shared" si="2465"/>
        <v>36000</v>
      </c>
      <c r="H17515" s="17">
        <f t="shared" ca="1" si="2466"/>
        <v>67500</v>
      </c>
      <c r="I17515" s="17">
        <f t="shared" ca="1" si="2467"/>
        <v>0</v>
      </c>
      <c r="J17515" s="17">
        <f t="shared" ca="1" si="2468"/>
        <v>31500</v>
      </c>
    </row>
    <row r="17516" spans="1:10" x14ac:dyDescent="0.3">
      <c r="A17516" s="4">
        <v>17504</v>
      </c>
      <c r="B17516" s="4">
        <f t="shared" ca="1" si="2460"/>
        <v>0.79448044692303532</v>
      </c>
      <c r="C17516" s="4">
        <f t="shared" ca="1" si="2461"/>
        <v>85</v>
      </c>
      <c r="D17516" s="4">
        <f t="shared" si="2462"/>
        <v>50</v>
      </c>
      <c r="E17516" s="4">
        <f t="shared" ca="1" si="2463"/>
        <v>50</v>
      </c>
      <c r="F17516" s="4">
        <f t="shared" ca="1" si="2464"/>
        <v>0</v>
      </c>
      <c r="G17516" s="17">
        <f t="shared" si="2465"/>
        <v>36000</v>
      </c>
      <c r="H17516" s="17">
        <f t="shared" ca="1" si="2466"/>
        <v>67500</v>
      </c>
      <c r="I17516" s="17">
        <f t="shared" ca="1" si="2467"/>
        <v>0</v>
      </c>
      <c r="J17516" s="17">
        <f t="shared" ca="1" si="2468"/>
        <v>31500</v>
      </c>
    </row>
    <row r="17517" spans="1:10" x14ac:dyDescent="0.3">
      <c r="A17517" s="4">
        <v>17505</v>
      </c>
      <c r="B17517" s="4">
        <f t="shared" ca="1" si="2460"/>
        <v>0.74519448690964007</v>
      </c>
      <c r="C17517" s="4">
        <f t="shared" ca="1" si="2461"/>
        <v>70</v>
      </c>
      <c r="D17517" s="4">
        <f t="shared" si="2462"/>
        <v>50</v>
      </c>
      <c r="E17517" s="4">
        <f t="shared" ca="1" si="2463"/>
        <v>50</v>
      </c>
      <c r="F17517" s="4">
        <f t="shared" ca="1" si="2464"/>
        <v>0</v>
      </c>
      <c r="G17517" s="17">
        <f t="shared" si="2465"/>
        <v>36000</v>
      </c>
      <c r="H17517" s="17">
        <f t="shared" ca="1" si="2466"/>
        <v>67500</v>
      </c>
      <c r="I17517" s="17">
        <f t="shared" ca="1" si="2467"/>
        <v>0</v>
      </c>
      <c r="J17517" s="17">
        <f t="shared" ca="1" si="2468"/>
        <v>31500</v>
      </c>
    </row>
    <row r="17518" spans="1:10" x14ac:dyDescent="0.3">
      <c r="A17518" s="4">
        <v>17506</v>
      </c>
      <c r="B17518" s="4">
        <f t="shared" ca="1" si="2460"/>
        <v>0.41437958282186693</v>
      </c>
      <c r="C17518" s="4">
        <f t="shared" ca="1" si="2461"/>
        <v>55</v>
      </c>
      <c r="D17518" s="4">
        <f t="shared" si="2462"/>
        <v>50</v>
      </c>
      <c r="E17518" s="4">
        <f t="shared" ca="1" si="2463"/>
        <v>50</v>
      </c>
      <c r="F17518" s="4">
        <f t="shared" ca="1" si="2464"/>
        <v>0</v>
      </c>
      <c r="G17518" s="17">
        <f t="shared" si="2465"/>
        <v>36000</v>
      </c>
      <c r="H17518" s="17">
        <f t="shared" ca="1" si="2466"/>
        <v>67500</v>
      </c>
      <c r="I17518" s="17">
        <f t="shared" ca="1" si="2467"/>
        <v>0</v>
      </c>
      <c r="J17518" s="17">
        <f t="shared" ca="1" si="2468"/>
        <v>31500</v>
      </c>
    </row>
    <row r="17519" spans="1:10" x14ac:dyDescent="0.3">
      <c r="A17519" s="4">
        <v>17507</v>
      </c>
      <c r="B17519" s="4">
        <f t="shared" ca="1" si="2460"/>
        <v>0.6230986117275773</v>
      </c>
      <c r="C17519" s="4">
        <f t="shared" ca="1" si="2461"/>
        <v>70</v>
      </c>
      <c r="D17519" s="4">
        <f t="shared" si="2462"/>
        <v>50</v>
      </c>
      <c r="E17519" s="4">
        <f t="shared" ca="1" si="2463"/>
        <v>50</v>
      </c>
      <c r="F17519" s="4">
        <f t="shared" ca="1" si="2464"/>
        <v>0</v>
      </c>
      <c r="G17519" s="17">
        <f t="shared" si="2465"/>
        <v>36000</v>
      </c>
      <c r="H17519" s="17">
        <f t="shared" ca="1" si="2466"/>
        <v>67500</v>
      </c>
      <c r="I17519" s="17">
        <f t="shared" ca="1" si="2467"/>
        <v>0</v>
      </c>
      <c r="J17519" s="17">
        <f t="shared" ca="1" si="2468"/>
        <v>31500</v>
      </c>
    </row>
    <row r="17520" spans="1:10" x14ac:dyDescent="0.3">
      <c r="A17520" s="4">
        <v>17508</v>
      </c>
      <c r="B17520" s="4">
        <f t="shared" ca="1" si="2460"/>
        <v>0.80912909935312571</v>
      </c>
      <c r="C17520" s="4">
        <f t="shared" ca="1" si="2461"/>
        <v>85</v>
      </c>
      <c r="D17520" s="4">
        <f t="shared" si="2462"/>
        <v>50</v>
      </c>
      <c r="E17520" s="4">
        <f t="shared" ca="1" si="2463"/>
        <v>50</v>
      </c>
      <c r="F17520" s="4">
        <f t="shared" ca="1" si="2464"/>
        <v>0</v>
      </c>
      <c r="G17520" s="17">
        <f t="shared" si="2465"/>
        <v>36000</v>
      </c>
      <c r="H17520" s="17">
        <f t="shared" ca="1" si="2466"/>
        <v>67500</v>
      </c>
      <c r="I17520" s="17">
        <f t="shared" ca="1" si="2467"/>
        <v>0</v>
      </c>
      <c r="J17520" s="17">
        <f t="shared" ca="1" si="2468"/>
        <v>31500</v>
      </c>
    </row>
    <row r="17521" spans="1:10" x14ac:dyDescent="0.3">
      <c r="A17521" s="4">
        <v>17509</v>
      </c>
      <c r="B17521" s="4">
        <f t="shared" ca="1" si="2460"/>
        <v>8.0293754829907305E-2</v>
      </c>
      <c r="C17521" s="4">
        <f t="shared" ca="1" si="2461"/>
        <v>25</v>
      </c>
      <c r="D17521" s="4">
        <f t="shared" si="2462"/>
        <v>50</v>
      </c>
      <c r="E17521" s="4">
        <f t="shared" ca="1" si="2463"/>
        <v>25</v>
      </c>
      <c r="F17521" s="4">
        <f t="shared" ca="1" si="2464"/>
        <v>25</v>
      </c>
      <c r="G17521" s="17">
        <f t="shared" si="2465"/>
        <v>36000</v>
      </c>
      <c r="H17521" s="17">
        <f t="shared" ca="1" si="2466"/>
        <v>33750</v>
      </c>
      <c r="I17521" s="17">
        <f t="shared" ca="1" si="2467"/>
        <v>1000</v>
      </c>
      <c r="J17521" s="17">
        <f t="shared" ca="1" si="2468"/>
        <v>-1250</v>
      </c>
    </row>
    <row r="17522" spans="1:10" x14ac:dyDescent="0.3">
      <c r="A17522" s="4">
        <v>17510</v>
      </c>
      <c r="B17522" s="4">
        <f t="shared" ca="1" si="2460"/>
        <v>0.63206586010983967</v>
      </c>
      <c r="C17522" s="4">
        <f t="shared" ca="1" si="2461"/>
        <v>70</v>
      </c>
      <c r="D17522" s="4">
        <f t="shared" si="2462"/>
        <v>50</v>
      </c>
      <c r="E17522" s="4">
        <f t="shared" ca="1" si="2463"/>
        <v>50</v>
      </c>
      <c r="F17522" s="4">
        <f t="shared" ca="1" si="2464"/>
        <v>0</v>
      </c>
      <c r="G17522" s="17">
        <f t="shared" si="2465"/>
        <v>36000</v>
      </c>
      <c r="H17522" s="17">
        <f t="shared" ca="1" si="2466"/>
        <v>67500</v>
      </c>
      <c r="I17522" s="17">
        <f t="shared" ca="1" si="2467"/>
        <v>0</v>
      </c>
      <c r="J17522" s="17">
        <f t="shared" ca="1" si="2468"/>
        <v>31500</v>
      </c>
    </row>
    <row r="17523" spans="1:10" x14ac:dyDescent="0.3">
      <c r="A17523" s="4">
        <v>17511</v>
      </c>
      <c r="B17523" s="4">
        <f t="shared" ca="1" si="2460"/>
        <v>0.69435021038632727</v>
      </c>
      <c r="C17523" s="4">
        <f t="shared" ca="1" si="2461"/>
        <v>70</v>
      </c>
      <c r="D17523" s="4">
        <f t="shared" si="2462"/>
        <v>50</v>
      </c>
      <c r="E17523" s="4">
        <f t="shared" ca="1" si="2463"/>
        <v>50</v>
      </c>
      <c r="F17523" s="4">
        <f t="shared" ca="1" si="2464"/>
        <v>0</v>
      </c>
      <c r="G17523" s="17">
        <f t="shared" si="2465"/>
        <v>36000</v>
      </c>
      <c r="H17523" s="17">
        <f t="shared" ca="1" si="2466"/>
        <v>67500</v>
      </c>
      <c r="I17523" s="17">
        <f t="shared" ca="1" si="2467"/>
        <v>0</v>
      </c>
      <c r="J17523" s="17">
        <f t="shared" ca="1" si="2468"/>
        <v>31500</v>
      </c>
    </row>
    <row r="17524" spans="1:10" x14ac:dyDescent="0.3">
      <c r="A17524" s="4">
        <v>17512</v>
      </c>
      <c r="B17524" s="4">
        <f t="shared" ca="1" si="2460"/>
        <v>0.23366753600196544</v>
      </c>
      <c r="C17524" s="4">
        <f t="shared" ca="1" si="2461"/>
        <v>40</v>
      </c>
      <c r="D17524" s="4">
        <f t="shared" si="2462"/>
        <v>50</v>
      </c>
      <c r="E17524" s="4">
        <f t="shared" ca="1" si="2463"/>
        <v>40</v>
      </c>
      <c r="F17524" s="4">
        <f t="shared" ca="1" si="2464"/>
        <v>10</v>
      </c>
      <c r="G17524" s="17">
        <f t="shared" si="2465"/>
        <v>36000</v>
      </c>
      <c r="H17524" s="17">
        <f t="shared" ca="1" si="2466"/>
        <v>54000</v>
      </c>
      <c r="I17524" s="17">
        <f t="shared" ca="1" si="2467"/>
        <v>400</v>
      </c>
      <c r="J17524" s="17">
        <f t="shared" ca="1" si="2468"/>
        <v>18400</v>
      </c>
    </row>
    <row r="17525" spans="1:10" x14ac:dyDescent="0.3">
      <c r="A17525" s="4">
        <v>17513</v>
      </c>
      <c r="B17525" s="4">
        <f t="shared" ca="1" si="2460"/>
        <v>0.51921096173010151</v>
      </c>
      <c r="C17525" s="4">
        <f t="shared" ca="1" si="2461"/>
        <v>55</v>
      </c>
      <c r="D17525" s="4">
        <f t="shared" si="2462"/>
        <v>50</v>
      </c>
      <c r="E17525" s="4">
        <f t="shared" ca="1" si="2463"/>
        <v>50</v>
      </c>
      <c r="F17525" s="4">
        <f t="shared" ca="1" si="2464"/>
        <v>0</v>
      </c>
      <c r="G17525" s="17">
        <f t="shared" si="2465"/>
        <v>36000</v>
      </c>
      <c r="H17525" s="17">
        <f t="shared" ca="1" si="2466"/>
        <v>67500</v>
      </c>
      <c r="I17525" s="17">
        <f t="shared" ca="1" si="2467"/>
        <v>0</v>
      </c>
      <c r="J17525" s="17">
        <f t="shared" ca="1" si="2468"/>
        <v>31500</v>
      </c>
    </row>
    <row r="17526" spans="1:10" x14ac:dyDescent="0.3">
      <c r="A17526" s="4">
        <v>17514</v>
      </c>
      <c r="B17526" s="4">
        <f t="shared" ca="1" si="2460"/>
        <v>0.4435279560063734</v>
      </c>
      <c r="C17526" s="4">
        <f t="shared" ca="1" si="2461"/>
        <v>55</v>
      </c>
      <c r="D17526" s="4">
        <f t="shared" si="2462"/>
        <v>50</v>
      </c>
      <c r="E17526" s="4">
        <f t="shared" ca="1" si="2463"/>
        <v>50</v>
      </c>
      <c r="F17526" s="4">
        <f t="shared" ca="1" si="2464"/>
        <v>0</v>
      </c>
      <c r="G17526" s="17">
        <f t="shared" si="2465"/>
        <v>36000</v>
      </c>
      <c r="H17526" s="17">
        <f t="shared" ca="1" si="2466"/>
        <v>67500</v>
      </c>
      <c r="I17526" s="17">
        <f t="shared" ca="1" si="2467"/>
        <v>0</v>
      </c>
      <c r="J17526" s="17">
        <f t="shared" ca="1" si="2468"/>
        <v>31500</v>
      </c>
    </row>
    <row r="17527" spans="1:10" x14ac:dyDescent="0.3">
      <c r="A17527" s="4">
        <v>17515</v>
      </c>
      <c r="B17527" s="4">
        <f t="shared" ca="1" si="2460"/>
        <v>0.46822125025985284</v>
      </c>
      <c r="C17527" s="4">
        <f t="shared" ca="1" si="2461"/>
        <v>55</v>
      </c>
      <c r="D17527" s="4">
        <f t="shared" si="2462"/>
        <v>50</v>
      </c>
      <c r="E17527" s="4">
        <f t="shared" ca="1" si="2463"/>
        <v>50</v>
      </c>
      <c r="F17527" s="4">
        <f t="shared" ca="1" si="2464"/>
        <v>0</v>
      </c>
      <c r="G17527" s="17">
        <f t="shared" si="2465"/>
        <v>36000</v>
      </c>
      <c r="H17527" s="17">
        <f t="shared" ca="1" si="2466"/>
        <v>67500</v>
      </c>
      <c r="I17527" s="17">
        <f t="shared" ca="1" si="2467"/>
        <v>0</v>
      </c>
      <c r="J17527" s="17">
        <f t="shared" ca="1" si="2468"/>
        <v>31500</v>
      </c>
    </row>
    <row r="17528" spans="1:10" x14ac:dyDescent="0.3">
      <c r="A17528" s="4">
        <v>17516</v>
      </c>
      <c r="B17528" s="4">
        <f t="shared" ca="1" si="2460"/>
        <v>0.7790856053401114</v>
      </c>
      <c r="C17528" s="4">
        <f t="shared" ca="1" si="2461"/>
        <v>70</v>
      </c>
      <c r="D17528" s="4">
        <f t="shared" si="2462"/>
        <v>50</v>
      </c>
      <c r="E17528" s="4">
        <f t="shared" ca="1" si="2463"/>
        <v>50</v>
      </c>
      <c r="F17528" s="4">
        <f t="shared" ca="1" si="2464"/>
        <v>0</v>
      </c>
      <c r="G17528" s="17">
        <f t="shared" si="2465"/>
        <v>36000</v>
      </c>
      <c r="H17528" s="17">
        <f t="shared" ca="1" si="2466"/>
        <v>67500</v>
      </c>
      <c r="I17528" s="17">
        <f t="shared" ca="1" si="2467"/>
        <v>0</v>
      </c>
      <c r="J17528" s="17">
        <f t="shared" ca="1" si="2468"/>
        <v>31500</v>
      </c>
    </row>
    <row r="17529" spans="1:10" x14ac:dyDescent="0.3">
      <c r="A17529" s="4">
        <v>17517</v>
      </c>
      <c r="B17529" s="4">
        <f t="shared" ca="1" si="2460"/>
        <v>6.6062268929868107E-2</v>
      </c>
      <c r="C17529" s="4">
        <f t="shared" ca="1" si="2461"/>
        <v>10</v>
      </c>
      <c r="D17529" s="4">
        <f t="shared" si="2462"/>
        <v>50</v>
      </c>
      <c r="E17529" s="4">
        <f t="shared" ca="1" si="2463"/>
        <v>10</v>
      </c>
      <c r="F17529" s="4">
        <f t="shared" ca="1" si="2464"/>
        <v>40</v>
      </c>
      <c r="G17529" s="17">
        <f t="shared" si="2465"/>
        <v>36000</v>
      </c>
      <c r="H17529" s="17">
        <f t="shared" ca="1" si="2466"/>
        <v>13500</v>
      </c>
      <c r="I17529" s="17">
        <f t="shared" ca="1" si="2467"/>
        <v>1600</v>
      </c>
      <c r="J17529" s="17">
        <f t="shared" ca="1" si="2468"/>
        <v>-20900</v>
      </c>
    </row>
    <row r="17530" spans="1:10" x14ac:dyDescent="0.3">
      <c r="A17530" s="4">
        <v>17518</v>
      </c>
      <c r="B17530" s="4">
        <f t="shared" ca="1" si="2460"/>
        <v>0.87106552452786989</v>
      </c>
      <c r="C17530" s="4">
        <f t="shared" ca="1" si="2461"/>
        <v>85</v>
      </c>
      <c r="D17530" s="4">
        <f t="shared" si="2462"/>
        <v>50</v>
      </c>
      <c r="E17530" s="4">
        <f t="shared" ca="1" si="2463"/>
        <v>50</v>
      </c>
      <c r="F17530" s="4">
        <f t="shared" ca="1" si="2464"/>
        <v>0</v>
      </c>
      <c r="G17530" s="17">
        <f t="shared" si="2465"/>
        <v>36000</v>
      </c>
      <c r="H17530" s="17">
        <f t="shared" ca="1" si="2466"/>
        <v>67500</v>
      </c>
      <c r="I17530" s="17">
        <f t="shared" ca="1" si="2467"/>
        <v>0</v>
      </c>
      <c r="J17530" s="17">
        <f t="shared" ca="1" si="2468"/>
        <v>31500</v>
      </c>
    </row>
    <row r="17531" spans="1:10" x14ac:dyDescent="0.3">
      <c r="A17531" s="4">
        <v>17519</v>
      </c>
      <c r="B17531" s="4">
        <f t="shared" ca="1" si="2460"/>
        <v>0.82536770919627311</v>
      </c>
      <c r="C17531" s="4">
        <f t="shared" ca="1" si="2461"/>
        <v>85</v>
      </c>
      <c r="D17531" s="4">
        <f t="shared" si="2462"/>
        <v>50</v>
      </c>
      <c r="E17531" s="4">
        <f t="shared" ca="1" si="2463"/>
        <v>50</v>
      </c>
      <c r="F17531" s="4">
        <f t="shared" ca="1" si="2464"/>
        <v>0</v>
      </c>
      <c r="G17531" s="17">
        <f t="shared" si="2465"/>
        <v>36000</v>
      </c>
      <c r="H17531" s="17">
        <f t="shared" ca="1" si="2466"/>
        <v>67500</v>
      </c>
      <c r="I17531" s="17">
        <f t="shared" ca="1" si="2467"/>
        <v>0</v>
      </c>
      <c r="J17531" s="17">
        <f t="shared" ca="1" si="2468"/>
        <v>31500</v>
      </c>
    </row>
    <row r="17532" spans="1:10" x14ac:dyDescent="0.3">
      <c r="A17532" s="4">
        <v>17520</v>
      </c>
      <c r="B17532" s="4">
        <f t="shared" ca="1" si="2460"/>
        <v>0.57815853835698972</v>
      </c>
      <c r="C17532" s="4">
        <f t="shared" ca="1" si="2461"/>
        <v>70</v>
      </c>
      <c r="D17532" s="4">
        <f t="shared" si="2462"/>
        <v>50</v>
      </c>
      <c r="E17532" s="4">
        <f t="shared" ca="1" si="2463"/>
        <v>50</v>
      </c>
      <c r="F17532" s="4">
        <f t="shared" ca="1" si="2464"/>
        <v>0</v>
      </c>
      <c r="G17532" s="17">
        <f t="shared" si="2465"/>
        <v>36000</v>
      </c>
      <c r="H17532" s="17">
        <f t="shared" ca="1" si="2466"/>
        <v>67500</v>
      </c>
      <c r="I17532" s="17">
        <f t="shared" ca="1" si="2467"/>
        <v>0</v>
      </c>
      <c r="J17532" s="17">
        <f t="shared" ca="1" si="2468"/>
        <v>31500</v>
      </c>
    </row>
    <row r="17533" spans="1:10" x14ac:dyDescent="0.3">
      <c r="A17533" s="4">
        <v>17521</v>
      </c>
      <c r="B17533" s="4">
        <f t="shared" ca="1" si="2460"/>
        <v>0.4364438064088948</v>
      </c>
      <c r="C17533" s="4">
        <f t="shared" ca="1" si="2461"/>
        <v>55</v>
      </c>
      <c r="D17533" s="4">
        <f t="shared" si="2462"/>
        <v>50</v>
      </c>
      <c r="E17533" s="4">
        <f t="shared" ca="1" si="2463"/>
        <v>50</v>
      </c>
      <c r="F17533" s="4">
        <f t="shared" ca="1" si="2464"/>
        <v>0</v>
      </c>
      <c r="G17533" s="17">
        <f t="shared" si="2465"/>
        <v>36000</v>
      </c>
      <c r="H17533" s="17">
        <f t="shared" ca="1" si="2466"/>
        <v>67500</v>
      </c>
      <c r="I17533" s="17">
        <f t="shared" ca="1" si="2467"/>
        <v>0</v>
      </c>
      <c r="J17533" s="17">
        <f t="shared" ca="1" si="2468"/>
        <v>31500</v>
      </c>
    </row>
    <row r="17534" spans="1:10" x14ac:dyDescent="0.3">
      <c r="A17534" s="4">
        <v>17522</v>
      </c>
      <c r="B17534" s="4">
        <f t="shared" ca="1" si="2460"/>
        <v>0.88624536136327647</v>
      </c>
      <c r="C17534" s="4">
        <f t="shared" ca="1" si="2461"/>
        <v>85</v>
      </c>
      <c r="D17534" s="4">
        <f t="shared" si="2462"/>
        <v>50</v>
      </c>
      <c r="E17534" s="4">
        <f t="shared" ca="1" si="2463"/>
        <v>50</v>
      </c>
      <c r="F17534" s="4">
        <f t="shared" ca="1" si="2464"/>
        <v>0</v>
      </c>
      <c r="G17534" s="17">
        <f t="shared" si="2465"/>
        <v>36000</v>
      </c>
      <c r="H17534" s="17">
        <f t="shared" ca="1" si="2466"/>
        <v>67500</v>
      </c>
      <c r="I17534" s="17">
        <f t="shared" ca="1" si="2467"/>
        <v>0</v>
      </c>
      <c r="J17534" s="17">
        <f t="shared" ca="1" si="2468"/>
        <v>31500</v>
      </c>
    </row>
    <row r="17535" spans="1:10" x14ac:dyDescent="0.3">
      <c r="A17535" s="4">
        <v>17523</v>
      </c>
      <c r="B17535" s="4">
        <f t="shared" ca="1" si="2460"/>
        <v>0.2288844900289625</v>
      </c>
      <c r="C17535" s="4">
        <f t="shared" ca="1" si="2461"/>
        <v>40</v>
      </c>
      <c r="D17535" s="4">
        <f t="shared" si="2462"/>
        <v>50</v>
      </c>
      <c r="E17535" s="4">
        <f t="shared" ca="1" si="2463"/>
        <v>40</v>
      </c>
      <c r="F17535" s="4">
        <f t="shared" ca="1" si="2464"/>
        <v>10</v>
      </c>
      <c r="G17535" s="17">
        <f t="shared" si="2465"/>
        <v>36000</v>
      </c>
      <c r="H17535" s="17">
        <f t="shared" ca="1" si="2466"/>
        <v>54000</v>
      </c>
      <c r="I17535" s="17">
        <f t="shared" ca="1" si="2467"/>
        <v>400</v>
      </c>
      <c r="J17535" s="17">
        <f t="shared" ca="1" si="2468"/>
        <v>18400</v>
      </c>
    </row>
    <row r="17536" spans="1:10" x14ac:dyDescent="0.3">
      <c r="A17536" s="4">
        <v>17524</v>
      </c>
      <c r="B17536" s="4">
        <f t="shared" ca="1" si="2460"/>
        <v>0.7676973494869701</v>
      </c>
      <c r="C17536" s="4">
        <f t="shared" ca="1" si="2461"/>
        <v>70</v>
      </c>
      <c r="D17536" s="4">
        <f t="shared" si="2462"/>
        <v>50</v>
      </c>
      <c r="E17536" s="4">
        <f t="shared" ca="1" si="2463"/>
        <v>50</v>
      </c>
      <c r="F17536" s="4">
        <f t="shared" ca="1" si="2464"/>
        <v>0</v>
      </c>
      <c r="G17536" s="17">
        <f t="shared" si="2465"/>
        <v>36000</v>
      </c>
      <c r="H17536" s="17">
        <f t="shared" ca="1" si="2466"/>
        <v>67500</v>
      </c>
      <c r="I17536" s="17">
        <f t="shared" ca="1" si="2467"/>
        <v>0</v>
      </c>
      <c r="J17536" s="17">
        <f t="shared" ca="1" si="2468"/>
        <v>31500</v>
      </c>
    </row>
    <row r="17537" spans="1:10" x14ac:dyDescent="0.3">
      <c r="A17537" s="4">
        <v>17525</v>
      </c>
      <c r="B17537" s="4">
        <f t="shared" ca="1" si="2460"/>
        <v>0.78846707509584801</v>
      </c>
      <c r="C17537" s="4">
        <f t="shared" ca="1" si="2461"/>
        <v>85</v>
      </c>
      <c r="D17537" s="4">
        <f t="shared" si="2462"/>
        <v>50</v>
      </c>
      <c r="E17537" s="4">
        <f t="shared" ca="1" si="2463"/>
        <v>50</v>
      </c>
      <c r="F17537" s="4">
        <f t="shared" ca="1" si="2464"/>
        <v>0</v>
      </c>
      <c r="G17537" s="17">
        <f t="shared" si="2465"/>
        <v>36000</v>
      </c>
      <c r="H17537" s="17">
        <f t="shared" ca="1" si="2466"/>
        <v>67500</v>
      </c>
      <c r="I17537" s="17">
        <f t="shared" ca="1" si="2467"/>
        <v>0</v>
      </c>
      <c r="J17537" s="17">
        <f t="shared" ca="1" si="2468"/>
        <v>31500</v>
      </c>
    </row>
    <row r="17538" spans="1:10" x14ac:dyDescent="0.3">
      <c r="A17538" s="4">
        <v>17526</v>
      </c>
      <c r="B17538" s="4">
        <f t="shared" ca="1" si="2460"/>
        <v>0.95880443213513566</v>
      </c>
      <c r="C17538" s="4">
        <f t="shared" ca="1" si="2461"/>
        <v>100</v>
      </c>
      <c r="D17538" s="4">
        <f t="shared" si="2462"/>
        <v>50</v>
      </c>
      <c r="E17538" s="4">
        <f t="shared" ca="1" si="2463"/>
        <v>50</v>
      </c>
      <c r="F17538" s="4">
        <f t="shared" ca="1" si="2464"/>
        <v>0</v>
      </c>
      <c r="G17538" s="17">
        <f t="shared" si="2465"/>
        <v>36000</v>
      </c>
      <c r="H17538" s="17">
        <f t="shared" ca="1" si="2466"/>
        <v>67500</v>
      </c>
      <c r="I17538" s="17">
        <f t="shared" ca="1" si="2467"/>
        <v>0</v>
      </c>
      <c r="J17538" s="17">
        <f t="shared" ca="1" si="2468"/>
        <v>31500</v>
      </c>
    </row>
    <row r="17539" spans="1:10" x14ac:dyDescent="0.3">
      <c r="A17539" s="4">
        <v>17527</v>
      </c>
      <c r="B17539" s="4">
        <f t="shared" ca="1" si="2460"/>
        <v>0.22909386612879135</v>
      </c>
      <c r="C17539" s="4">
        <f t="shared" ca="1" si="2461"/>
        <v>40</v>
      </c>
      <c r="D17539" s="4">
        <f t="shared" si="2462"/>
        <v>50</v>
      </c>
      <c r="E17539" s="4">
        <f t="shared" ca="1" si="2463"/>
        <v>40</v>
      </c>
      <c r="F17539" s="4">
        <f t="shared" ca="1" si="2464"/>
        <v>10</v>
      </c>
      <c r="G17539" s="17">
        <f t="shared" si="2465"/>
        <v>36000</v>
      </c>
      <c r="H17539" s="17">
        <f t="shared" ca="1" si="2466"/>
        <v>54000</v>
      </c>
      <c r="I17539" s="17">
        <f t="shared" ca="1" si="2467"/>
        <v>400</v>
      </c>
      <c r="J17539" s="17">
        <f t="shared" ca="1" si="2468"/>
        <v>18400</v>
      </c>
    </row>
    <row r="17540" spans="1:10" x14ac:dyDescent="0.3">
      <c r="A17540" s="4">
        <v>17528</v>
      </c>
      <c r="B17540" s="4">
        <f t="shared" ca="1" si="2460"/>
        <v>0.97480785526532931</v>
      </c>
      <c r="C17540" s="4">
        <f t="shared" ca="1" si="2461"/>
        <v>100</v>
      </c>
      <c r="D17540" s="4">
        <f t="shared" si="2462"/>
        <v>50</v>
      </c>
      <c r="E17540" s="4">
        <f t="shared" ca="1" si="2463"/>
        <v>50</v>
      </c>
      <c r="F17540" s="4">
        <f t="shared" ca="1" si="2464"/>
        <v>0</v>
      </c>
      <c r="G17540" s="17">
        <f t="shared" si="2465"/>
        <v>36000</v>
      </c>
      <c r="H17540" s="17">
        <f t="shared" ca="1" si="2466"/>
        <v>67500</v>
      </c>
      <c r="I17540" s="17">
        <f t="shared" ca="1" si="2467"/>
        <v>0</v>
      </c>
      <c r="J17540" s="17">
        <f t="shared" ca="1" si="2468"/>
        <v>31500</v>
      </c>
    </row>
    <row r="17541" spans="1:10" x14ac:dyDescent="0.3">
      <c r="A17541" s="4">
        <v>17529</v>
      </c>
      <c r="B17541" s="4">
        <f t="shared" ca="1" si="2460"/>
        <v>0.62678499710408631</v>
      </c>
      <c r="C17541" s="4">
        <f t="shared" ca="1" si="2461"/>
        <v>70</v>
      </c>
      <c r="D17541" s="4">
        <f t="shared" si="2462"/>
        <v>50</v>
      </c>
      <c r="E17541" s="4">
        <f t="shared" ca="1" si="2463"/>
        <v>50</v>
      </c>
      <c r="F17541" s="4">
        <f t="shared" ca="1" si="2464"/>
        <v>0</v>
      </c>
      <c r="G17541" s="17">
        <f t="shared" si="2465"/>
        <v>36000</v>
      </c>
      <c r="H17541" s="17">
        <f t="shared" ca="1" si="2466"/>
        <v>67500</v>
      </c>
      <c r="I17541" s="17">
        <f t="shared" ca="1" si="2467"/>
        <v>0</v>
      </c>
      <c r="J17541" s="17">
        <f t="shared" ca="1" si="2468"/>
        <v>31500</v>
      </c>
    </row>
    <row r="17542" spans="1:10" x14ac:dyDescent="0.3">
      <c r="A17542" s="4">
        <v>17530</v>
      </c>
      <c r="B17542" s="4">
        <f t="shared" ca="1" si="2460"/>
        <v>0.99988418026587467</v>
      </c>
      <c r="C17542" s="4">
        <f t="shared" ca="1" si="2461"/>
        <v>100</v>
      </c>
      <c r="D17542" s="4">
        <f t="shared" si="2462"/>
        <v>50</v>
      </c>
      <c r="E17542" s="4">
        <f t="shared" ca="1" si="2463"/>
        <v>50</v>
      </c>
      <c r="F17542" s="4">
        <f t="shared" ca="1" si="2464"/>
        <v>0</v>
      </c>
      <c r="G17542" s="17">
        <f t="shared" si="2465"/>
        <v>36000</v>
      </c>
      <c r="H17542" s="17">
        <f t="shared" ca="1" si="2466"/>
        <v>67500</v>
      </c>
      <c r="I17542" s="17">
        <f t="shared" ca="1" si="2467"/>
        <v>0</v>
      </c>
      <c r="J17542" s="17">
        <f t="shared" ca="1" si="2468"/>
        <v>31500</v>
      </c>
    </row>
    <row r="17543" spans="1:10" x14ac:dyDescent="0.3">
      <c r="A17543" s="4">
        <v>17531</v>
      </c>
      <c r="B17543" s="4">
        <f t="shared" ca="1" si="2460"/>
        <v>0.70685275525251612</v>
      </c>
      <c r="C17543" s="4">
        <f t="shared" ca="1" si="2461"/>
        <v>70</v>
      </c>
      <c r="D17543" s="4">
        <f t="shared" si="2462"/>
        <v>50</v>
      </c>
      <c r="E17543" s="4">
        <f t="shared" ca="1" si="2463"/>
        <v>50</v>
      </c>
      <c r="F17543" s="4">
        <f t="shared" ca="1" si="2464"/>
        <v>0</v>
      </c>
      <c r="G17543" s="17">
        <f t="shared" si="2465"/>
        <v>36000</v>
      </c>
      <c r="H17543" s="17">
        <f t="shared" ca="1" si="2466"/>
        <v>67500</v>
      </c>
      <c r="I17543" s="17">
        <f t="shared" ca="1" si="2467"/>
        <v>0</v>
      </c>
      <c r="J17543" s="17">
        <f t="shared" ca="1" si="2468"/>
        <v>31500</v>
      </c>
    </row>
    <row r="17544" spans="1:10" x14ac:dyDescent="0.3">
      <c r="A17544" s="4">
        <v>17532</v>
      </c>
      <c r="B17544" s="4">
        <f t="shared" ca="1" si="2460"/>
        <v>7.8393852649399798E-2</v>
      </c>
      <c r="C17544" s="4">
        <f t="shared" ca="1" si="2461"/>
        <v>10</v>
      </c>
      <c r="D17544" s="4">
        <f t="shared" si="2462"/>
        <v>50</v>
      </c>
      <c r="E17544" s="4">
        <f t="shared" ca="1" si="2463"/>
        <v>10</v>
      </c>
      <c r="F17544" s="4">
        <f t="shared" ca="1" si="2464"/>
        <v>40</v>
      </c>
      <c r="G17544" s="17">
        <f t="shared" si="2465"/>
        <v>36000</v>
      </c>
      <c r="H17544" s="17">
        <f t="shared" ca="1" si="2466"/>
        <v>13500</v>
      </c>
      <c r="I17544" s="17">
        <f t="shared" ca="1" si="2467"/>
        <v>1600</v>
      </c>
      <c r="J17544" s="17">
        <f t="shared" ca="1" si="2468"/>
        <v>-20900</v>
      </c>
    </row>
    <row r="17545" spans="1:10" x14ac:dyDescent="0.3">
      <c r="A17545" s="4">
        <v>17533</v>
      </c>
      <c r="B17545" s="4">
        <f t="shared" ca="1" si="2460"/>
        <v>0.45285638577074261</v>
      </c>
      <c r="C17545" s="4">
        <f t="shared" ca="1" si="2461"/>
        <v>55</v>
      </c>
      <c r="D17545" s="4">
        <f t="shared" si="2462"/>
        <v>50</v>
      </c>
      <c r="E17545" s="4">
        <f t="shared" ca="1" si="2463"/>
        <v>50</v>
      </c>
      <c r="F17545" s="4">
        <f t="shared" ca="1" si="2464"/>
        <v>0</v>
      </c>
      <c r="G17545" s="17">
        <f t="shared" si="2465"/>
        <v>36000</v>
      </c>
      <c r="H17545" s="17">
        <f t="shared" ca="1" si="2466"/>
        <v>67500</v>
      </c>
      <c r="I17545" s="17">
        <f t="shared" ca="1" si="2467"/>
        <v>0</v>
      </c>
      <c r="J17545" s="17">
        <f t="shared" ca="1" si="2468"/>
        <v>31500</v>
      </c>
    </row>
    <row r="17546" spans="1:10" x14ac:dyDescent="0.3">
      <c r="A17546" s="4">
        <v>17534</v>
      </c>
      <c r="B17546" s="4">
        <f t="shared" ca="1" si="2460"/>
        <v>0.79396001148316697</v>
      </c>
      <c r="C17546" s="4">
        <f t="shared" ca="1" si="2461"/>
        <v>85</v>
      </c>
      <c r="D17546" s="4">
        <f t="shared" si="2462"/>
        <v>50</v>
      </c>
      <c r="E17546" s="4">
        <f t="shared" ca="1" si="2463"/>
        <v>50</v>
      </c>
      <c r="F17546" s="4">
        <f t="shared" ca="1" si="2464"/>
        <v>0</v>
      </c>
      <c r="G17546" s="17">
        <f t="shared" si="2465"/>
        <v>36000</v>
      </c>
      <c r="H17546" s="17">
        <f t="shared" ca="1" si="2466"/>
        <v>67500</v>
      </c>
      <c r="I17546" s="17">
        <f t="shared" ca="1" si="2467"/>
        <v>0</v>
      </c>
      <c r="J17546" s="17">
        <f t="shared" ca="1" si="2468"/>
        <v>31500</v>
      </c>
    </row>
    <row r="17547" spans="1:10" x14ac:dyDescent="0.3">
      <c r="A17547" s="4">
        <v>17535</v>
      </c>
      <c r="B17547" s="4">
        <f t="shared" ca="1" si="2460"/>
        <v>0.45528783314207233</v>
      </c>
      <c r="C17547" s="4">
        <f t="shared" ca="1" si="2461"/>
        <v>55</v>
      </c>
      <c r="D17547" s="4">
        <f t="shared" si="2462"/>
        <v>50</v>
      </c>
      <c r="E17547" s="4">
        <f t="shared" ca="1" si="2463"/>
        <v>50</v>
      </c>
      <c r="F17547" s="4">
        <f t="shared" ca="1" si="2464"/>
        <v>0</v>
      </c>
      <c r="G17547" s="17">
        <f t="shared" si="2465"/>
        <v>36000</v>
      </c>
      <c r="H17547" s="17">
        <f t="shared" ca="1" si="2466"/>
        <v>67500</v>
      </c>
      <c r="I17547" s="17">
        <f t="shared" ca="1" si="2467"/>
        <v>0</v>
      </c>
      <c r="J17547" s="17">
        <f t="shared" ca="1" si="2468"/>
        <v>31500</v>
      </c>
    </row>
    <row r="17548" spans="1:10" x14ac:dyDescent="0.3">
      <c r="A17548" s="4">
        <v>17536</v>
      </c>
      <c r="B17548" s="4">
        <f t="shared" ca="1" si="2460"/>
        <v>0.78034507923247853</v>
      </c>
      <c r="C17548" s="4">
        <f t="shared" ca="1" si="2461"/>
        <v>85</v>
      </c>
      <c r="D17548" s="4">
        <f t="shared" si="2462"/>
        <v>50</v>
      </c>
      <c r="E17548" s="4">
        <f t="shared" ca="1" si="2463"/>
        <v>50</v>
      </c>
      <c r="F17548" s="4">
        <f t="shared" ca="1" si="2464"/>
        <v>0</v>
      </c>
      <c r="G17548" s="17">
        <f t="shared" si="2465"/>
        <v>36000</v>
      </c>
      <c r="H17548" s="17">
        <f t="shared" ca="1" si="2466"/>
        <v>67500</v>
      </c>
      <c r="I17548" s="17">
        <f t="shared" ca="1" si="2467"/>
        <v>0</v>
      </c>
      <c r="J17548" s="17">
        <f t="shared" ca="1" si="2468"/>
        <v>31500</v>
      </c>
    </row>
    <row r="17549" spans="1:10" x14ac:dyDescent="0.3">
      <c r="A17549" s="4">
        <v>17537</v>
      </c>
      <c r="B17549" s="4">
        <f t="shared" ca="1" si="2460"/>
        <v>5.1877348889148189E-2</v>
      </c>
      <c r="C17549" s="4">
        <f t="shared" ca="1" si="2461"/>
        <v>10</v>
      </c>
      <c r="D17549" s="4">
        <f t="shared" si="2462"/>
        <v>50</v>
      </c>
      <c r="E17549" s="4">
        <f t="shared" ca="1" si="2463"/>
        <v>10</v>
      </c>
      <c r="F17549" s="4">
        <f t="shared" ca="1" si="2464"/>
        <v>40</v>
      </c>
      <c r="G17549" s="17">
        <f t="shared" si="2465"/>
        <v>36000</v>
      </c>
      <c r="H17549" s="17">
        <f t="shared" ca="1" si="2466"/>
        <v>13500</v>
      </c>
      <c r="I17549" s="17">
        <f t="shared" ca="1" si="2467"/>
        <v>1600</v>
      </c>
      <c r="J17549" s="17">
        <f t="shared" ca="1" si="2468"/>
        <v>-20900</v>
      </c>
    </row>
    <row r="17550" spans="1:10" x14ac:dyDescent="0.3">
      <c r="A17550" s="4">
        <v>17538</v>
      </c>
      <c r="B17550" s="4">
        <f t="shared" ref="B17550:B17613" ca="1" si="2469">RAND()</f>
        <v>0.70401228429848628</v>
      </c>
      <c r="C17550" s="4">
        <f t="shared" ref="C17550:C17613" ca="1" si="2470">LOOKUP(B17550,$E$3:$F$9,$D$3:$D$9)</f>
        <v>70</v>
      </c>
      <c r="D17550" s="4">
        <f t="shared" ref="D17550:D17613" si="2471">$I$6</f>
        <v>50</v>
      </c>
      <c r="E17550" s="4">
        <f t="shared" ref="E17550:E17613" ca="1" si="2472">MIN(C17550:D17550)</f>
        <v>50</v>
      </c>
      <c r="F17550" s="4">
        <f t="shared" ref="F17550:F17613" ca="1" si="2473">D17550-E17550</f>
        <v>0</v>
      </c>
      <c r="G17550" s="17">
        <f t="shared" ref="G17550:G17613" si="2474">D17550*$I$2</f>
        <v>36000</v>
      </c>
      <c r="H17550" s="17">
        <f t="shared" ref="H17550:H17613" ca="1" si="2475">E17550*$I$3</f>
        <v>67500</v>
      </c>
      <c r="I17550" s="17">
        <f t="shared" ref="I17550:I17613" ca="1" si="2476">F17550*$I$4</f>
        <v>0</v>
      </c>
      <c r="J17550" s="17">
        <f t="shared" ref="J17550:J17613" ca="1" si="2477">H17550+I17550-G17550</f>
        <v>31500</v>
      </c>
    </row>
    <row r="17551" spans="1:10" x14ac:dyDescent="0.3">
      <c r="A17551" s="4">
        <v>17539</v>
      </c>
      <c r="B17551" s="4">
        <f t="shared" ca="1" si="2469"/>
        <v>0.99391666706519433</v>
      </c>
      <c r="C17551" s="4">
        <f t="shared" ca="1" si="2470"/>
        <v>100</v>
      </c>
      <c r="D17551" s="4">
        <f t="shared" si="2471"/>
        <v>50</v>
      </c>
      <c r="E17551" s="4">
        <f t="shared" ca="1" si="2472"/>
        <v>50</v>
      </c>
      <c r="F17551" s="4">
        <f t="shared" ca="1" si="2473"/>
        <v>0</v>
      </c>
      <c r="G17551" s="17">
        <f t="shared" si="2474"/>
        <v>36000</v>
      </c>
      <c r="H17551" s="17">
        <f t="shared" ca="1" si="2475"/>
        <v>67500</v>
      </c>
      <c r="I17551" s="17">
        <f t="shared" ca="1" si="2476"/>
        <v>0</v>
      </c>
      <c r="J17551" s="17">
        <f t="shared" ca="1" si="2477"/>
        <v>31500</v>
      </c>
    </row>
    <row r="17552" spans="1:10" x14ac:dyDescent="0.3">
      <c r="A17552" s="4">
        <v>17540</v>
      </c>
      <c r="B17552" s="4">
        <f t="shared" ca="1" si="2469"/>
        <v>0.63968947231046613</v>
      </c>
      <c r="C17552" s="4">
        <f t="shared" ca="1" si="2470"/>
        <v>70</v>
      </c>
      <c r="D17552" s="4">
        <f t="shared" si="2471"/>
        <v>50</v>
      </c>
      <c r="E17552" s="4">
        <f t="shared" ca="1" si="2472"/>
        <v>50</v>
      </c>
      <c r="F17552" s="4">
        <f t="shared" ca="1" si="2473"/>
        <v>0</v>
      </c>
      <c r="G17552" s="17">
        <f t="shared" si="2474"/>
        <v>36000</v>
      </c>
      <c r="H17552" s="17">
        <f t="shared" ca="1" si="2475"/>
        <v>67500</v>
      </c>
      <c r="I17552" s="17">
        <f t="shared" ca="1" si="2476"/>
        <v>0</v>
      </c>
      <c r="J17552" s="17">
        <f t="shared" ca="1" si="2477"/>
        <v>31500</v>
      </c>
    </row>
    <row r="17553" spans="1:10" x14ac:dyDescent="0.3">
      <c r="A17553" s="4">
        <v>17541</v>
      </c>
      <c r="B17553" s="4">
        <f t="shared" ca="1" si="2469"/>
        <v>0.27942068031880873</v>
      </c>
      <c r="C17553" s="4">
        <f t="shared" ca="1" si="2470"/>
        <v>40</v>
      </c>
      <c r="D17553" s="4">
        <f t="shared" si="2471"/>
        <v>50</v>
      </c>
      <c r="E17553" s="4">
        <f t="shared" ca="1" si="2472"/>
        <v>40</v>
      </c>
      <c r="F17553" s="4">
        <f t="shared" ca="1" si="2473"/>
        <v>10</v>
      </c>
      <c r="G17553" s="17">
        <f t="shared" si="2474"/>
        <v>36000</v>
      </c>
      <c r="H17553" s="17">
        <f t="shared" ca="1" si="2475"/>
        <v>54000</v>
      </c>
      <c r="I17553" s="17">
        <f t="shared" ca="1" si="2476"/>
        <v>400</v>
      </c>
      <c r="J17553" s="17">
        <f t="shared" ca="1" si="2477"/>
        <v>18400</v>
      </c>
    </row>
    <row r="17554" spans="1:10" x14ac:dyDescent="0.3">
      <c r="A17554" s="4">
        <v>17542</v>
      </c>
      <c r="B17554" s="4">
        <f t="shared" ca="1" si="2469"/>
        <v>0.39854471614954612</v>
      </c>
      <c r="C17554" s="4">
        <f t="shared" ca="1" si="2470"/>
        <v>55</v>
      </c>
      <c r="D17554" s="4">
        <f t="shared" si="2471"/>
        <v>50</v>
      </c>
      <c r="E17554" s="4">
        <f t="shared" ca="1" si="2472"/>
        <v>50</v>
      </c>
      <c r="F17554" s="4">
        <f t="shared" ca="1" si="2473"/>
        <v>0</v>
      </c>
      <c r="G17554" s="17">
        <f t="shared" si="2474"/>
        <v>36000</v>
      </c>
      <c r="H17554" s="17">
        <f t="shared" ca="1" si="2475"/>
        <v>67500</v>
      </c>
      <c r="I17554" s="17">
        <f t="shared" ca="1" si="2476"/>
        <v>0</v>
      </c>
      <c r="J17554" s="17">
        <f t="shared" ca="1" si="2477"/>
        <v>31500</v>
      </c>
    </row>
    <row r="17555" spans="1:10" x14ac:dyDescent="0.3">
      <c r="A17555" s="4">
        <v>17543</v>
      </c>
      <c r="B17555" s="4">
        <f t="shared" ca="1" si="2469"/>
        <v>3.0851192223774526E-2</v>
      </c>
      <c r="C17555" s="4">
        <f t="shared" ca="1" si="2470"/>
        <v>10</v>
      </c>
      <c r="D17555" s="4">
        <f t="shared" si="2471"/>
        <v>50</v>
      </c>
      <c r="E17555" s="4">
        <f t="shared" ca="1" si="2472"/>
        <v>10</v>
      </c>
      <c r="F17555" s="4">
        <f t="shared" ca="1" si="2473"/>
        <v>40</v>
      </c>
      <c r="G17555" s="17">
        <f t="shared" si="2474"/>
        <v>36000</v>
      </c>
      <c r="H17555" s="17">
        <f t="shared" ca="1" si="2475"/>
        <v>13500</v>
      </c>
      <c r="I17555" s="17">
        <f t="shared" ca="1" si="2476"/>
        <v>1600</v>
      </c>
      <c r="J17555" s="17">
        <f t="shared" ca="1" si="2477"/>
        <v>-20900</v>
      </c>
    </row>
    <row r="17556" spans="1:10" x14ac:dyDescent="0.3">
      <c r="A17556" s="4">
        <v>17544</v>
      </c>
      <c r="B17556" s="4">
        <f t="shared" ca="1" si="2469"/>
        <v>0.90101042460597247</v>
      </c>
      <c r="C17556" s="4">
        <f t="shared" ca="1" si="2470"/>
        <v>85</v>
      </c>
      <c r="D17556" s="4">
        <f t="shared" si="2471"/>
        <v>50</v>
      </c>
      <c r="E17556" s="4">
        <f t="shared" ca="1" si="2472"/>
        <v>50</v>
      </c>
      <c r="F17556" s="4">
        <f t="shared" ca="1" si="2473"/>
        <v>0</v>
      </c>
      <c r="G17556" s="17">
        <f t="shared" si="2474"/>
        <v>36000</v>
      </c>
      <c r="H17556" s="17">
        <f t="shared" ca="1" si="2475"/>
        <v>67500</v>
      </c>
      <c r="I17556" s="17">
        <f t="shared" ca="1" si="2476"/>
        <v>0</v>
      </c>
      <c r="J17556" s="17">
        <f t="shared" ca="1" si="2477"/>
        <v>31500</v>
      </c>
    </row>
    <row r="17557" spans="1:10" x14ac:dyDescent="0.3">
      <c r="A17557" s="4">
        <v>17545</v>
      </c>
      <c r="B17557" s="4">
        <f t="shared" ca="1" si="2469"/>
        <v>0.97588625619752645</v>
      </c>
      <c r="C17557" s="4">
        <f t="shared" ca="1" si="2470"/>
        <v>100</v>
      </c>
      <c r="D17557" s="4">
        <f t="shared" si="2471"/>
        <v>50</v>
      </c>
      <c r="E17557" s="4">
        <f t="shared" ca="1" si="2472"/>
        <v>50</v>
      </c>
      <c r="F17557" s="4">
        <f t="shared" ca="1" si="2473"/>
        <v>0</v>
      </c>
      <c r="G17557" s="17">
        <f t="shared" si="2474"/>
        <v>36000</v>
      </c>
      <c r="H17557" s="17">
        <f t="shared" ca="1" si="2475"/>
        <v>67500</v>
      </c>
      <c r="I17557" s="17">
        <f t="shared" ca="1" si="2476"/>
        <v>0</v>
      </c>
      <c r="J17557" s="17">
        <f t="shared" ca="1" si="2477"/>
        <v>31500</v>
      </c>
    </row>
    <row r="17558" spans="1:10" x14ac:dyDescent="0.3">
      <c r="A17558" s="4">
        <v>17546</v>
      </c>
      <c r="B17558" s="4">
        <f t="shared" ca="1" si="2469"/>
        <v>6.8914046079752045E-2</v>
      </c>
      <c r="C17558" s="4">
        <f t="shared" ca="1" si="2470"/>
        <v>10</v>
      </c>
      <c r="D17558" s="4">
        <f t="shared" si="2471"/>
        <v>50</v>
      </c>
      <c r="E17558" s="4">
        <f t="shared" ca="1" si="2472"/>
        <v>10</v>
      </c>
      <c r="F17558" s="4">
        <f t="shared" ca="1" si="2473"/>
        <v>40</v>
      </c>
      <c r="G17558" s="17">
        <f t="shared" si="2474"/>
        <v>36000</v>
      </c>
      <c r="H17558" s="17">
        <f t="shared" ca="1" si="2475"/>
        <v>13500</v>
      </c>
      <c r="I17558" s="17">
        <f t="shared" ca="1" si="2476"/>
        <v>1600</v>
      </c>
      <c r="J17558" s="17">
        <f t="shared" ca="1" si="2477"/>
        <v>-20900</v>
      </c>
    </row>
    <row r="17559" spans="1:10" x14ac:dyDescent="0.3">
      <c r="A17559" s="4">
        <v>17547</v>
      </c>
      <c r="B17559" s="4">
        <f t="shared" ca="1" si="2469"/>
        <v>0.33397188915941911</v>
      </c>
      <c r="C17559" s="4">
        <f t="shared" ca="1" si="2470"/>
        <v>55</v>
      </c>
      <c r="D17559" s="4">
        <f t="shared" si="2471"/>
        <v>50</v>
      </c>
      <c r="E17559" s="4">
        <f t="shared" ca="1" si="2472"/>
        <v>50</v>
      </c>
      <c r="F17559" s="4">
        <f t="shared" ca="1" si="2473"/>
        <v>0</v>
      </c>
      <c r="G17559" s="17">
        <f t="shared" si="2474"/>
        <v>36000</v>
      </c>
      <c r="H17559" s="17">
        <f t="shared" ca="1" si="2475"/>
        <v>67500</v>
      </c>
      <c r="I17559" s="17">
        <f t="shared" ca="1" si="2476"/>
        <v>0</v>
      </c>
      <c r="J17559" s="17">
        <f t="shared" ca="1" si="2477"/>
        <v>31500</v>
      </c>
    </row>
    <row r="17560" spans="1:10" x14ac:dyDescent="0.3">
      <c r="A17560" s="4">
        <v>17548</v>
      </c>
      <c r="B17560" s="4">
        <f t="shared" ca="1" si="2469"/>
        <v>0.46583360438168153</v>
      </c>
      <c r="C17560" s="4">
        <f t="shared" ca="1" si="2470"/>
        <v>55</v>
      </c>
      <c r="D17560" s="4">
        <f t="shared" si="2471"/>
        <v>50</v>
      </c>
      <c r="E17560" s="4">
        <f t="shared" ca="1" si="2472"/>
        <v>50</v>
      </c>
      <c r="F17560" s="4">
        <f t="shared" ca="1" si="2473"/>
        <v>0</v>
      </c>
      <c r="G17560" s="17">
        <f t="shared" si="2474"/>
        <v>36000</v>
      </c>
      <c r="H17560" s="17">
        <f t="shared" ca="1" si="2475"/>
        <v>67500</v>
      </c>
      <c r="I17560" s="17">
        <f t="shared" ca="1" si="2476"/>
        <v>0</v>
      </c>
      <c r="J17560" s="17">
        <f t="shared" ca="1" si="2477"/>
        <v>31500</v>
      </c>
    </row>
    <row r="17561" spans="1:10" x14ac:dyDescent="0.3">
      <c r="A17561" s="4">
        <v>17549</v>
      </c>
      <c r="B17561" s="4">
        <f t="shared" ca="1" si="2469"/>
        <v>0.82983823583319216</v>
      </c>
      <c r="C17561" s="4">
        <f t="shared" ca="1" si="2470"/>
        <v>85</v>
      </c>
      <c r="D17561" s="4">
        <f t="shared" si="2471"/>
        <v>50</v>
      </c>
      <c r="E17561" s="4">
        <f t="shared" ca="1" si="2472"/>
        <v>50</v>
      </c>
      <c r="F17561" s="4">
        <f t="shared" ca="1" si="2473"/>
        <v>0</v>
      </c>
      <c r="G17561" s="17">
        <f t="shared" si="2474"/>
        <v>36000</v>
      </c>
      <c r="H17561" s="17">
        <f t="shared" ca="1" si="2475"/>
        <v>67500</v>
      </c>
      <c r="I17561" s="17">
        <f t="shared" ca="1" si="2476"/>
        <v>0</v>
      </c>
      <c r="J17561" s="17">
        <f t="shared" ca="1" si="2477"/>
        <v>31500</v>
      </c>
    </row>
    <row r="17562" spans="1:10" x14ac:dyDescent="0.3">
      <c r="A17562" s="4">
        <v>17550</v>
      </c>
      <c r="B17562" s="4">
        <f t="shared" ca="1" si="2469"/>
        <v>1.4733344775365143E-2</v>
      </c>
      <c r="C17562" s="4">
        <f t="shared" ca="1" si="2470"/>
        <v>10</v>
      </c>
      <c r="D17562" s="4">
        <f t="shared" si="2471"/>
        <v>50</v>
      </c>
      <c r="E17562" s="4">
        <f t="shared" ca="1" si="2472"/>
        <v>10</v>
      </c>
      <c r="F17562" s="4">
        <f t="shared" ca="1" si="2473"/>
        <v>40</v>
      </c>
      <c r="G17562" s="17">
        <f t="shared" si="2474"/>
        <v>36000</v>
      </c>
      <c r="H17562" s="17">
        <f t="shared" ca="1" si="2475"/>
        <v>13500</v>
      </c>
      <c r="I17562" s="17">
        <f t="shared" ca="1" si="2476"/>
        <v>1600</v>
      </c>
      <c r="J17562" s="17">
        <f t="shared" ca="1" si="2477"/>
        <v>-20900</v>
      </c>
    </row>
    <row r="17563" spans="1:10" x14ac:dyDescent="0.3">
      <c r="A17563" s="4">
        <v>17551</v>
      </c>
      <c r="B17563" s="4">
        <f t="shared" ca="1" si="2469"/>
        <v>0.17149587327122806</v>
      </c>
      <c r="C17563" s="4">
        <f t="shared" ca="1" si="2470"/>
        <v>25</v>
      </c>
      <c r="D17563" s="4">
        <f t="shared" si="2471"/>
        <v>50</v>
      </c>
      <c r="E17563" s="4">
        <f t="shared" ca="1" si="2472"/>
        <v>25</v>
      </c>
      <c r="F17563" s="4">
        <f t="shared" ca="1" si="2473"/>
        <v>25</v>
      </c>
      <c r="G17563" s="17">
        <f t="shared" si="2474"/>
        <v>36000</v>
      </c>
      <c r="H17563" s="17">
        <f t="shared" ca="1" si="2475"/>
        <v>33750</v>
      </c>
      <c r="I17563" s="17">
        <f t="shared" ca="1" si="2476"/>
        <v>1000</v>
      </c>
      <c r="J17563" s="17">
        <f t="shared" ca="1" si="2477"/>
        <v>-1250</v>
      </c>
    </row>
    <row r="17564" spans="1:10" x14ac:dyDescent="0.3">
      <c r="A17564" s="4">
        <v>17552</v>
      </c>
      <c r="B17564" s="4">
        <f t="shared" ca="1" si="2469"/>
        <v>0.89739510866657657</v>
      </c>
      <c r="C17564" s="4">
        <f t="shared" ca="1" si="2470"/>
        <v>85</v>
      </c>
      <c r="D17564" s="4">
        <f t="shared" si="2471"/>
        <v>50</v>
      </c>
      <c r="E17564" s="4">
        <f t="shared" ca="1" si="2472"/>
        <v>50</v>
      </c>
      <c r="F17564" s="4">
        <f t="shared" ca="1" si="2473"/>
        <v>0</v>
      </c>
      <c r="G17564" s="17">
        <f t="shared" si="2474"/>
        <v>36000</v>
      </c>
      <c r="H17564" s="17">
        <f t="shared" ca="1" si="2475"/>
        <v>67500</v>
      </c>
      <c r="I17564" s="17">
        <f t="shared" ca="1" si="2476"/>
        <v>0</v>
      </c>
      <c r="J17564" s="17">
        <f t="shared" ca="1" si="2477"/>
        <v>31500</v>
      </c>
    </row>
    <row r="17565" spans="1:10" x14ac:dyDescent="0.3">
      <c r="A17565" s="4">
        <v>17553</v>
      </c>
      <c r="B17565" s="4">
        <f t="shared" ca="1" si="2469"/>
        <v>0.49988782936044018</v>
      </c>
      <c r="C17565" s="4">
        <f t="shared" ca="1" si="2470"/>
        <v>55</v>
      </c>
      <c r="D17565" s="4">
        <f t="shared" si="2471"/>
        <v>50</v>
      </c>
      <c r="E17565" s="4">
        <f t="shared" ca="1" si="2472"/>
        <v>50</v>
      </c>
      <c r="F17565" s="4">
        <f t="shared" ca="1" si="2473"/>
        <v>0</v>
      </c>
      <c r="G17565" s="17">
        <f t="shared" si="2474"/>
        <v>36000</v>
      </c>
      <c r="H17565" s="17">
        <f t="shared" ca="1" si="2475"/>
        <v>67500</v>
      </c>
      <c r="I17565" s="17">
        <f t="shared" ca="1" si="2476"/>
        <v>0</v>
      </c>
      <c r="J17565" s="17">
        <f t="shared" ca="1" si="2477"/>
        <v>31500</v>
      </c>
    </row>
    <row r="17566" spans="1:10" x14ac:dyDescent="0.3">
      <c r="A17566" s="4">
        <v>17554</v>
      </c>
      <c r="B17566" s="4">
        <f t="shared" ca="1" si="2469"/>
        <v>0.50989953269913035</v>
      </c>
      <c r="C17566" s="4">
        <f t="shared" ca="1" si="2470"/>
        <v>55</v>
      </c>
      <c r="D17566" s="4">
        <f t="shared" si="2471"/>
        <v>50</v>
      </c>
      <c r="E17566" s="4">
        <f t="shared" ca="1" si="2472"/>
        <v>50</v>
      </c>
      <c r="F17566" s="4">
        <f t="shared" ca="1" si="2473"/>
        <v>0</v>
      </c>
      <c r="G17566" s="17">
        <f t="shared" si="2474"/>
        <v>36000</v>
      </c>
      <c r="H17566" s="17">
        <f t="shared" ca="1" si="2475"/>
        <v>67500</v>
      </c>
      <c r="I17566" s="17">
        <f t="shared" ca="1" si="2476"/>
        <v>0</v>
      </c>
      <c r="J17566" s="17">
        <f t="shared" ca="1" si="2477"/>
        <v>31500</v>
      </c>
    </row>
    <row r="17567" spans="1:10" x14ac:dyDescent="0.3">
      <c r="A17567" s="4">
        <v>17555</v>
      </c>
      <c r="B17567" s="4">
        <f t="shared" ca="1" si="2469"/>
        <v>0.68289799499737003</v>
      </c>
      <c r="C17567" s="4">
        <f t="shared" ca="1" si="2470"/>
        <v>70</v>
      </c>
      <c r="D17567" s="4">
        <f t="shared" si="2471"/>
        <v>50</v>
      </c>
      <c r="E17567" s="4">
        <f t="shared" ca="1" si="2472"/>
        <v>50</v>
      </c>
      <c r="F17567" s="4">
        <f t="shared" ca="1" si="2473"/>
        <v>0</v>
      </c>
      <c r="G17567" s="17">
        <f t="shared" si="2474"/>
        <v>36000</v>
      </c>
      <c r="H17567" s="17">
        <f t="shared" ca="1" si="2475"/>
        <v>67500</v>
      </c>
      <c r="I17567" s="17">
        <f t="shared" ca="1" si="2476"/>
        <v>0</v>
      </c>
      <c r="J17567" s="17">
        <f t="shared" ca="1" si="2477"/>
        <v>31500</v>
      </c>
    </row>
    <row r="17568" spans="1:10" x14ac:dyDescent="0.3">
      <c r="A17568" s="4">
        <v>17556</v>
      </c>
      <c r="B17568" s="4">
        <f t="shared" ca="1" si="2469"/>
        <v>0.9784532147283399</v>
      </c>
      <c r="C17568" s="4">
        <f t="shared" ca="1" si="2470"/>
        <v>100</v>
      </c>
      <c r="D17568" s="4">
        <f t="shared" si="2471"/>
        <v>50</v>
      </c>
      <c r="E17568" s="4">
        <f t="shared" ca="1" si="2472"/>
        <v>50</v>
      </c>
      <c r="F17568" s="4">
        <f t="shared" ca="1" si="2473"/>
        <v>0</v>
      </c>
      <c r="G17568" s="17">
        <f t="shared" si="2474"/>
        <v>36000</v>
      </c>
      <c r="H17568" s="17">
        <f t="shared" ca="1" si="2475"/>
        <v>67500</v>
      </c>
      <c r="I17568" s="17">
        <f t="shared" ca="1" si="2476"/>
        <v>0</v>
      </c>
      <c r="J17568" s="17">
        <f t="shared" ca="1" si="2477"/>
        <v>31500</v>
      </c>
    </row>
    <row r="17569" spans="1:10" x14ac:dyDescent="0.3">
      <c r="A17569" s="4">
        <v>17557</v>
      </c>
      <c r="B17569" s="4">
        <f t="shared" ca="1" si="2469"/>
        <v>0.96400503369879642</v>
      </c>
      <c r="C17569" s="4">
        <f t="shared" ca="1" si="2470"/>
        <v>100</v>
      </c>
      <c r="D17569" s="4">
        <f t="shared" si="2471"/>
        <v>50</v>
      </c>
      <c r="E17569" s="4">
        <f t="shared" ca="1" si="2472"/>
        <v>50</v>
      </c>
      <c r="F17569" s="4">
        <f t="shared" ca="1" si="2473"/>
        <v>0</v>
      </c>
      <c r="G17569" s="17">
        <f t="shared" si="2474"/>
        <v>36000</v>
      </c>
      <c r="H17569" s="17">
        <f t="shared" ca="1" si="2475"/>
        <v>67500</v>
      </c>
      <c r="I17569" s="17">
        <f t="shared" ca="1" si="2476"/>
        <v>0</v>
      </c>
      <c r="J17569" s="17">
        <f t="shared" ca="1" si="2477"/>
        <v>31500</v>
      </c>
    </row>
    <row r="17570" spans="1:10" x14ac:dyDescent="0.3">
      <c r="A17570" s="4">
        <v>17558</v>
      </c>
      <c r="B17570" s="4">
        <f t="shared" ca="1" si="2469"/>
        <v>0.43199992711466184</v>
      </c>
      <c r="C17570" s="4">
        <f t="shared" ca="1" si="2470"/>
        <v>55</v>
      </c>
      <c r="D17570" s="4">
        <f t="shared" si="2471"/>
        <v>50</v>
      </c>
      <c r="E17570" s="4">
        <f t="shared" ca="1" si="2472"/>
        <v>50</v>
      </c>
      <c r="F17570" s="4">
        <f t="shared" ca="1" si="2473"/>
        <v>0</v>
      </c>
      <c r="G17570" s="17">
        <f t="shared" si="2474"/>
        <v>36000</v>
      </c>
      <c r="H17570" s="17">
        <f t="shared" ca="1" si="2475"/>
        <v>67500</v>
      </c>
      <c r="I17570" s="17">
        <f t="shared" ca="1" si="2476"/>
        <v>0</v>
      </c>
      <c r="J17570" s="17">
        <f t="shared" ca="1" si="2477"/>
        <v>31500</v>
      </c>
    </row>
    <row r="17571" spans="1:10" x14ac:dyDescent="0.3">
      <c r="A17571" s="4">
        <v>17559</v>
      </c>
      <c r="B17571" s="4">
        <f t="shared" ca="1" si="2469"/>
        <v>0.29500940466130277</v>
      </c>
      <c r="C17571" s="4">
        <f t="shared" ca="1" si="2470"/>
        <v>40</v>
      </c>
      <c r="D17571" s="4">
        <f t="shared" si="2471"/>
        <v>50</v>
      </c>
      <c r="E17571" s="4">
        <f t="shared" ca="1" si="2472"/>
        <v>40</v>
      </c>
      <c r="F17571" s="4">
        <f t="shared" ca="1" si="2473"/>
        <v>10</v>
      </c>
      <c r="G17571" s="17">
        <f t="shared" si="2474"/>
        <v>36000</v>
      </c>
      <c r="H17571" s="17">
        <f t="shared" ca="1" si="2475"/>
        <v>54000</v>
      </c>
      <c r="I17571" s="17">
        <f t="shared" ca="1" si="2476"/>
        <v>400</v>
      </c>
      <c r="J17571" s="17">
        <f t="shared" ca="1" si="2477"/>
        <v>18400</v>
      </c>
    </row>
    <row r="17572" spans="1:10" x14ac:dyDescent="0.3">
      <c r="A17572" s="4">
        <v>17560</v>
      </c>
      <c r="B17572" s="4">
        <f t="shared" ca="1" si="2469"/>
        <v>0.34450753037231074</v>
      </c>
      <c r="C17572" s="4">
        <f t="shared" ca="1" si="2470"/>
        <v>55</v>
      </c>
      <c r="D17572" s="4">
        <f t="shared" si="2471"/>
        <v>50</v>
      </c>
      <c r="E17572" s="4">
        <f t="shared" ca="1" si="2472"/>
        <v>50</v>
      </c>
      <c r="F17572" s="4">
        <f t="shared" ca="1" si="2473"/>
        <v>0</v>
      </c>
      <c r="G17572" s="17">
        <f t="shared" si="2474"/>
        <v>36000</v>
      </c>
      <c r="H17572" s="17">
        <f t="shared" ca="1" si="2475"/>
        <v>67500</v>
      </c>
      <c r="I17572" s="17">
        <f t="shared" ca="1" si="2476"/>
        <v>0</v>
      </c>
      <c r="J17572" s="17">
        <f t="shared" ca="1" si="2477"/>
        <v>31500</v>
      </c>
    </row>
    <row r="17573" spans="1:10" x14ac:dyDescent="0.3">
      <c r="A17573" s="4">
        <v>17561</v>
      </c>
      <c r="B17573" s="4">
        <f t="shared" ca="1" si="2469"/>
        <v>0.80091916297414278</v>
      </c>
      <c r="C17573" s="4">
        <f t="shared" ca="1" si="2470"/>
        <v>85</v>
      </c>
      <c r="D17573" s="4">
        <f t="shared" si="2471"/>
        <v>50</v>
      </c>
      <c r="E17573" s="4">
        <f t="shared" ca="1" si="2472"/>
        <v>50</v>
      </c>
      <c r="F17573" s="4">
        <f t="shared" ca="1" si="2473"/>
        <v>0</v>
      </c>
      <c r="G17573" s="17">
        <f t="shared" si="2474"/>
        <v>36000</v>
      </c>
      <c r="H17573" s="17">
        <f t="shared" ca="1" si="2475"/>
        <v>67500</v>
      </c>
      <c r="I17573" s="17">
        <f t="shared" ca="1" si="2476"/>
        <v>0</v>
      </c>
      <c r="J17573" s="17">
        <f t="shared" ca="1" si="2477"/>
        <v>31500</v>
      </c>
    </row>
    <row r="17574" spans="1:10" x14ac:dyDescent="0.3">
      <c r="A17574" s="4">
        <v>17562</v>
      </c>
      <c r="B17574" s="4">
        <f t="shared" ca="1" si="2469"/>
        <v>0.3187655648833686</v>
      </c>
      <c r="C17574" s="4">
        <f t="shared" ca="1" si="2470"/>
        <v>40</v>
      </c>
      <c r="D17574" s="4">
        <f t="shared" si="2471"/>
        <v>50</v>
      </c>
      <c r="E17574" s="4">
        <f t="shared" ca="1" si="2472"/>
        <v>40</v>
      </c>
      <c r="F17574" s="4">
        <f t="shared" ca="1" si="2473"/>
        <v>10</v>
      </c>
      <c r="G17574" s="17">
        <f t="shared" si="2474"/>
        <v>36000</v>
      </c>
      <c r="H17574" s="17">
        <f t="shared" ca="1" si="2475"/>
        <v>54000</v>
      </c>
      <c r="I17574" s="17">
        <f t="shared" ca="1" si="2476"/>
        <v>400</v>
      </c>
      <c r="J17574" s="17">
        <f t="shared" ca="1" si="2477"/>
        <v>18400</v>
      </c>
    </row>
    <row r="17575" spans="1:10" x14ac:dyDescent="0.3">
      <c r="A17575" s="4">
        <v>17563</v>
      </c>
      <c r="B17575" s="4">
        <f t="shared" ca="1" si="2469"/>
        <v>0.80611928491908347</v>
      </c>
      <c r="C17575" s="4">
        <f t="shared" ca="1" si="2470"/>
        <v>85</v>
      </c>
      <c r="D17575" s="4">
        <f t="shared" si="2471"/>
        <v>50</v>
      </c>
      <c r="E17575" s="4">
        <f t="shared" ca="1" si="2472"/>
        <v>50</v>
      </c>
      <c r="F17575" s="4">
        <f t="shared" ca="1" si="2473"/>
        <v>0</v>
      </c>
      <c r="G17575" s="17">
        <f t="shared" si="2474"/>
        <v>36000</v>
      </c>
      <c r="H17575" s="17">
        <f t="shared" ca="1" si="2475"/>
        <v>67500</v>
      </c>
      <c r="I17575" s="17">
        <f t="shared" ca="1" si="2476"/>
        <v>0</v>
      </c>
      <c r="J17575" s="17">
        <f t="shared" ca="1" si="2477"/>
        <v>31500</v>
      </c>
    </row>
    <row r="17576" spans="1:10" x14ac:dyDescent="0.3">
      <c r="A17576" s="4">
        <v>17564</v>
      </c>
      <c r="B17576" s="4">
        <f t="shared" ca="1" si="2469"/>
        <v>0.48470305810963488</v>
      </c>
      <c r="C17576" s="4">
        <f t="shared" ca="1" si="2470"/>
        <v>55</v>
      </c>
      <c r="D17576" s="4">
        <f t="shared" si="2471"/>
        <v>50</v>
      </c>
      <c r="E17576" s="4">
        <f t="shared" ca="1" si="2472"/>
        <v>50</v>
      </c>
      <c r="F17576" s="4">
        <f t="shared" ca="1" si="2473"/>
        <v>0</v>
      </c>
      <c r="G17576" s="17">
        <f t="shared" si="2474"/>
        <v>36000</v>
      </c>
      <c r="H17576" s="17">
        <f t="shared" ca="1" si="2475"/>
        <v>67500</v>
      </c>
      <c r="I17576" s="17">
        <f t="shared" ca="1" si="2476"/>
        <v>0</v>
      </c>
      <c r="J17576" s="17">
        <f t="shared" ca="1" si="2477"/>
        <v>31500</v>
      </c>
    </row>
    <row r="17577" spans="1:10" x14ac:dyDescent="0.3">
      <c r="A17577" s="4">
        <v>17565</v>
      </c>
      <c r="B17577" s="4">
        <f t="shared" ca="1" si="2469"/>
        <v>0.43000139040262997</v>
      </c>
      <c r="C17577" s="4">
        <f t="shared" ca="1" si="2470"/>
        <v>55</v>
      </c>
      <c r="D17577" s="4">
        <f t="shared" si="2471"/>
        <v>50</v>
      </c>
      <c r="E17577" s="4">
        <f t="shared" ca="1" si="2472"/>
        <v>50</v>
      </c>
      <c r="F17577" s="4">
        <f t="shared" ca="1" si="2473"/>
        <v>0</v>
      </c>
      <c r="G17577" s="17">
        <f t="shared" si="2474"/>
        <v>36000</v>
      </c>
      <c r="H17577" s="17">
        <f t="shared" ca="1" si="2475"/>
        <v>67500</v>
      </c>
      <c r="I17577" s="17">
        <f t="shared" ca="1" si="2476"/>
        <v>0</v>
      </c>
      <c r="J17577" s="17">
        <f t="shared" ca="1" si="2477"/>
        <v>31500</v>
      </c>
    </row>
    <row r="17578" spans="1:10" x14ac:dyDescent="0.3">
      <c r="A17578" s="4">
        <v>17566</v>
      </c>
      <c r="B17578" s="4">
        <f t="shared" ca="1" si="2469"/>
        <v>0.13376342168528177</v>
      </c>
      <c r="C17578" s="4">
        <f t="shared" ca="1" si="2470"/>
        <v>25</v>
      </c>
      <c r="D17578" s="4">
        <f t="shared" si="2471"/>
        <v>50</v>
      </c>
      <c r="E17578" s="4">
        <f t="shared" ca="1" si="2472"/>
        <v>25</v>
      </c>
      <c r="F17578" s="4">
        <f t="shared" ca="1" si="2473"/>
        <v>25</v>
      </c>
      <c r="G17578" s="17">
        <f t="shared" si="2474"/>
        <v>36000</v>
      </c>
      <c r="H17578" s="17">
        <f t="shared" ca="1" si="2475"/>
        <v>33750</v>
      </c>
      <c r="I17578" s="17">
        <f t="shared" ca="1" si="2476"/>
        <v>1000</v>
      </c>
      <c r="J17578" s="17">
        <f t="shared" ca="1" si="2477"/>
        <v>-1250</v>
      </c>
    </row>
    <row r="17579" spans="1:10" x14ac:dyDescent="0.3">
      <c r="A17579" s="4">
        <v>17567</v>
      </c>
      <c r="B17579" s="4">
        <f t="shared" ca="1" si="2469"/>
        <v>0.84797007151502135</v>
      </c>
      <c r="C17579" s="4">
        <f t="shared" ca="1" si="2470"/>
        <v>85</v>
      </c>
      <c r="D17579" s="4">
        <f t="shared" si="2471"/>
        <v>50</v>
      </c>
      <c r="E17579" s="4">
        <f t="shared" ca="1" si="2472"/>
        <v>50</v>
      </c>
      <c r="F17579" s="4">
        <f t="shared" ca="1" si="2473"/>
        <v>0</v>
      </c>
      <c r="G17579" s="17">
        <f t="shared" si="2474"/>
        <v>36000</v>
      </c>
      <c r="H17579" s="17">
        <f t="shared" ca="1" si="2475"/>
        <v>67500</v>
      </c>
      <c r="I17579" s="17">
        <f t="shared" ca="1" si="2476"/>
        <v>0</v>
      </c>
      <c r="J17579" s="17">
        <f t="shared" ca="1" si="2477"/>
        <v>31500</v>
      </c>
    </row>
    <row r="17580" spans="1:10" x14ac:dyDescent="0.3">
      <c r="A17580" s="4">
        <v>17568</v>
      </c>
      <c r="B17580" s="4">
        <f t="shared" ca="1" si="2469"/>
        <v>0.60173695232967495</v>
      </c>
      <c r="C17580" s="4">
        <f t="shared" ca="1" si="2470"/>
        <v>70</v>
      </c>
      <c r="D17580" s="4">
        <f t="shared" si="2471"/>
        <v>50</v>
      </c>
      <c r="E17580" s="4">
        <f t="shared" ca="1" si="2472"/>
        <v>50</v>
      </c>
      <c r="F17580" s="4">
        <f t="shared" ca="1" si="2473"/>
        <v>0</v>
      </c>
      <c r="G17580" s="17">
        <f t="shared" si="2474"/>
        <v>36000</v>
      </c>
      <c r="H17580" s="17">
        <f t="shared" ca="1" si="2475"/>
        <v>67500</v>
      </c>
      <c r="I17580" s="17">
        <f t="shared" ca="1" si="2476"/>
        <v>0</v>
      </c>
      <c r="J17580" s="17">
        <f t="shared" ca="1" si="2477"/>
        <v>31500</v>
      </c>
    </row>
    <row r="17581" spans="1:10" x14ac:dyDescent="0.3">
      <c r="A17581" s="4">
        <v>17569</v>
      </c>
      <c r="B17581" s="4">
        <f t="shared" ca="1" si="2469"/>
        <v>0.38836251593608406</v>
      </c>
      <c r="C17581" s="4">
        <f t="shared" ca="1" si="2470"/>
        <v>55</v>
      </c>
      <c r="D17581" s="4">
        <f t="shared" si="2471"/>
        <v>50</v>
      </c>
      <c r="E17581" s="4">
        <f t="shared" ca="1" si="2472"/>
        <v>50</v>
      </c>
      <c r="F17581" s="4">
        <f t="shared" ca="1" si="2473"/>
        <v>0</v>
      </c>
      <c r="G17581" s="17">
        <f t="shared" si="2474"/>
        <v>36000</v>
      </c>
      <c r="H17581" s="17">
        <f t="shared" ca="1" si="2475"/>
        <v>67500</v>
      </c>
      <c r="I17581" s="17">
        <f t="shared" ca="1" si="2476"/>
        <v>0</v>
      </c>
      <c r="J17581" s="17">
        <f t="shared" ca="1" si="2477"/>
        <v>31500</v>
      </c>
    </row>
    <row r="17582" spans="1:10" x14ac:dyDescent="0.3">
      <c r="A17582" s="4">
        <v>17570</v>
      </c>
      <c r="B17582" s="4">
        <f t="shared" ca="1" si="2469"/>
        <v>0.64883543873752914</v>
      </c>
      <c r="C17582" s="4">
        <f t="shared" ca="1" si="2470"/>
        <v>70</v>
      </c>
      <c r="D17582" s="4">
        <f t="shared" si="2471"/>
        <v>50</v>
      </c>
      <c r="E17582" s="4">
        <f t="shared" ca="1" si="2472"/>
        <v>50</v>
      </c>
      <c r="F17582" s="4">
        <f t="shared" ca="1" si="2473"/>
        <v>0</v>
      </c>
      <c r="G17582" s="17">
        <f t="shared" si="2474"/>
        <v>36000</v>
      </c>
      <c r="H17582" s="17">
        <f t="shared" ca="1" si="2475"/>
        <v>67500</v>
      </c>
      <c r="I17582" s="17">
        <f t="shared" ca="1" si="2476"/>
        <v>0</v>
      </c>
      <c r="J17582" s="17">
        <f t="shared" ca="1" si="2477"/>
        <v>31500</v>
      </c>
    </row>
    <row r="17583" spans="1:10" x14ac:dyDescent="0.3">
      <c r="A17583" s="4">
        <v>17571</v>
      </c>
      <c r="B17583" s="4">
        <f t="shared" ca="1" si="2469"/>
        <v>0.94031637906746135</v>
      </c>
      <c r="C17583" s="4">
        <f t="shared" ca="1" si="2470"/>
        <v>100</v>
      </c>
      <c r="D17583" s="4">
        <f t="shared" si="2471"/>
        <v>50</v>
      </c>
      <c r="E17583" s="4">
        <f t="shared" ca="1" si="2472"/>
        <v>50</v>
      </c>
      <c r="F17583" s="4">
        <f t="shared" ca="1" si="2473"/>
        <v>0</v>
      </c>
      <c r="G17583" s="17">
        <f t="shared" si="2474"/>
        <v>36000</v>
      </c>
      <c r="H17583" s="17">
        <f t="shared" ca="1" si="2475"/>
        <v>67500</v>
      </c>
      <c r="I17583" s="17">
        <f t="shared" ca="1" si="2476"/>
        <v>0</v>
      </c>
      <c r="J17583" s="17">
        <f t="shared" ca="1" si="2477"/>
        <v>31500</v>
      </c>
    </row>
    <row r="17584" spans="1:10" x14ac:dyDescent="0.3">
      <c r="A17584" s="4">
        <v>17572</v>
      </c>
      <c r="B17584" s="4">
        <f t="shared" ca="1" si="2469"/>
        <v>0.50632184035980954</v>
      </c>
      <c r="C17584" s="4">
        <f t="shared" ca="1" si="2470"/>
        <v>55</v>
      </c>
      <c r="D17584" s="4">
        <f t="shared" si="2471"/>
        <v>50</v>
      </c>
      <c r="E17584" s="4">
        <f t="shared" ca="1" si="2472"/>
        <v>50</v>
      </c>
      <c r="F17584" s="4">
        <f t="shared" ca="1" si="2473"/>
        <v>0</v>
      </c>
      <c r="G17584" s="17">
        <f t="shared" si="2474"/>
        <v>36000</v>
      </c>
      <c r="H17584" s="17">
        <f t="shared" ca="1" si="2475"/>
        <v>67500</v>
      </c>
      <c r="I17584" s="17">
        <f t="shared" ca="1" si="2476"/>
        <v>0</v>
      </c>
      <c r="J17584" s="17">
        <f t="shared" ca="1" si="2477"/>
        <v>31500</v>
      </c>
    </row>
    <row r="17585" spans="1:10" x14ac:dyDescent="0.3">
      <c r="A17585" s="4">
        <v>17573</v>
      </c>
      <c r="B17585" s="4">
        <f t="shared" ca="1" si="2469"/>
        <v>0.66960611011381044</v>
      </c>
      <c r="C17585" s="4">
        <f t="shared" ca="1" si="2470"/>
        <v>70</v>
      </c>
      <c r="D17585" s="4">
        <f t="shared" si="2471"/>
        <v>50</v>
      </c>
      <c r="E17585" s="4">
        <f t="shared" ca="1" si="2472"/>
        <v>50</v>
      </c>
      <c r="F17585" s="4">
        <f t="shared" ca="1" si="2473"/>
        <v>0</v>
      </c>
      <c r="G17585" s="17">
        <f t="shared" si="2474"/>
        <v>36000</v>
      </c>
      <c r="H17585" s="17">
        <f t="shared" ca="1" si="2475"/>
        <v>67500</v>
      </c>
      <c r="I17585" s="17">
        <f t="shared" ca="1" si="2476"/>
        <v>0</v>
      </c>
      <c r="J17585" s="17">
        <f t="shared" ca="1" si="2477"/>
        <v>31500</v>
      </c>
    </row>
    <row r="17586" spans="1:10" x14ac:dyDescent="0.3">
      <c r="A17586" s="4">
        <v>17574</v>
      </c>
      <c r="B17586" s="4">
        <f t="shared" ca="1" si="2469"/>
        <v>0.67799483268711425</v>
      </c>
      <c r="C17586" s="4">
        <f t="shared" ca="1" si="2470"/>
        <v>70</v>
      </c>
      <c r="D17586" s="4">
        <f t="shared" si="2471"/>
        <v>50</v>
      </c>
      <c r="E17586" s="4">
        <f t="shared" ca="1" si="2472"/>
        <v>50</v>
      </c>
      <c r="F17586" s="4">
        <f t="shared" ca="1" si="2473"/>
        <v>0</v>
      </c>
      <c r="G17586" s="17">
        <f t="shared" si="2474"/>
        <v>36000</v>
      </c>
      <c r="H17586" s="17">
        <f t="shared" ca="1" si="2475"/>
        <v>67500</v>
      </c>
      <c r="I17586" s="17">
        <f t="shared" ca="1" si="2476"/>
        <v>0</v>
      </c>
      <c r="J17586" s="17">
        <f t="shared" ca="1" si="2477"/>
        <v>31500</v>
      </c>
    </row>
    <row r="17587" spans="1:10" x14ac:dyDescent="0.3">
      <c r="A17587" s="4">
        <v>17575</v>
      </c>
      <c r="B17587" s="4">
        <f t="shared" ca="1" si="2469"/>
        <v>0.68255551326251696</v>
      </c>
      <c r="C17587" s="4">
        <f t="shared" ca="1" si="2470"/>
        <v>70</v>
      </c>
      <c r="D17587" s="4">
        <f t="shared" si="2471"/>
        <v>50</v>
      </c>
      <c r="E17587" s="4">
        <f t="shared" ca="1" si="2472"/>
        <v>50</v>
      </c>
      <c r="F17587" s="4">
        <f t="shared" ca="1" si="2473"/>
        <v>0</v>
      </c>
      <c r="G17587" s="17">
        <f t="shared" si="2474"/>
        <v>36000</v>
      </c>
      <c r="H17587" s="17">
        <f t="shared" ca="1" si="2475"/>
        <v>67500</v>
      </c>
      <c r="I17587" s="17">
        <f t="shared" ca="1" si="2476"/>
        <v>0</v>
      </c>
      <c r="J17587" s="17">
        <f t="shared" ca="1" si="2477"/>
        <v>31500</v>
      </c>
    </row>
    <row r="17588" spans="1:10" x14ac:dyDescent="0.3">
      <c r="A17588" s="4">
        <v>17576</v>
      </c>
      <c r="B17588" s="4">
        <f t="shared" ca="1" si="2469"/>
        <v>0.63463860789163551</v>
      </c>
      <c r="C17588" s="4">
        <f t="shared" ca="1" si="2470"/>
        <v>70</v>
      </c>
      <c r="D17588" s="4">
        <f t="shared" si="2471"/>
        <v>50</v>
      </c>
      <c r="E17588" s="4">
        <f t="shared" ca="1" si="2472"/>
        <v>50</v>
      </c>
      <c r="F17588" s="4">
        <f t="shared" ca="1" si="2473"/>
        <v>0</v>
      </c>
      <c r="G17588" s="17">
        <f t="shared" si="2474"/>
        <v>36000</v>
      </c>
      <c r="H17588" s="17">
        <f t="shared" ca="1" si="2475"/>
        <v>67500</v>
      </c>
      <c r="I17588" s="17">
        <f t="shared" ca="1" si="2476"/>
        <v>0</v>
      </c>
      <c r="J17588" s="17">
        <f t="shared" ca="1" si="2477"/>
        <v>31500</v>
      </c>
    </row>
    <row r="17589" spans="1:10" x14ac:dyDescent="0.3">
      <c r="A17589" s="4">
        <v>17577</v>
      </c>
      <c r="B17589" s="4">
        <f t="shared" ca="1" si="2469"/>
        <v>0.44833207448561552</v>
      </c>
      <c r="C17589" s="4">
        <f t="shared" ca="1" si="2470"/>
        <v>55</v>
      </c>
      <c r="D17589" s="4">
        <f t="shared" si="2471"/>
        <v>50</v>
      </c>
      <c r="E17589" s="4">
        <f t="shared" ca="1" si="2472"/>
        <v>50</v>
      </c>
      <c r="F17589" s="4">
        <f t="shared" ca="1" si="2473"/>
        <v>0</v>
      </c>
      <c r="G17589" s="17">
        <f t="shared" si="2474"/>
        <v>36000</v>
      </c>
      <c r="H17589" s="17">
        <f t="shared" ca="1" si="2475"/>
        <v>67500</v>
      </c>
      <c r="I17589" s="17">
        <f t="shared" ca="1" si="2476"/>
        <v>0</v>
      </c>
      <c r="J17589" s="17">
        <f t="shared" ca="1" si="2477"/>
        <v>31500</v>
      </c>
    </row>
    <row r="17590" spans="1:10" x14ac:dyDescent="0.3">
      <c r="A17590" s="4">
        <v>17578</v>
      </c>
      <c r="B17590" s="4">
        <f t="shared" ca="1" si="2469"/>
        <v>0.4615554888984289</v>
      </c>
      <c r="C17590" s="4">
        <f t="shared" ca="1" si="2470"/>
        <v>55</v>
      </c>
      <c r="D17590" s="4">
        <f t="shared" si="2471"/>
        <v>50</v>
      </c>
      <c r="E17590" s="4">
        <f t="shared" ca="1" si="2472"/>
        <v>50</v>
      </c>
      <c r="F17590" s="4">
        <f t="shared" ca="1" si="2473"/>
        <v>0</v>
      </c>
      <c r="G17590" s="17">
        <f t="shared" si="2474"/>
        <v>36000</v>
      </c>
      <c r="H17590" s="17">
        <f t="shared" ca="1" si="2475"/>
        <v>67500</v>
      </c>
      <c r="I17590" s="17">
        <f t="shared" ca="1" si="2476"/>
        <v>0</v>
      </c>
      <c r="J17590" s="17">
        <f t="shared" ca="1" si="2477"/>
        <v>31500</v>
      </c>
    </row>
    <row r="17591" spans="1:10" x14ac:dyDescent="0.3">
      <c r="A17591" s="4">
        <v>17579</v>
      </c>
      <c r="B17591" s="4">
        <f t="shared" ca="1" si="2469"/>
        <v>0.76754743991280494</v>
      </c>
      <c r="C17591" s="4">
        <f t="shared" ca="1" si="2470"/>
        <v>70</v>
      </c>
      <c r="D17591" s="4">
        <f t="shared" si="2471"/>
        <v>50</v>
      </c>
      <c r="E17591" s="4">
        <f t="shared" ca="1" si="2472"/>
        <v>50</v>
      </c>
      <c r="F17591" s="4">
        <f t="shared" ca="1" si="2473"/>
        <v>0</v>
      </c>
      <c r="G17591" s="17">
        <f t="shared" si="2474"/>
        <v>36000</v>
      </c>
      <c r="H17591" s="17">
        <f t="shared" ca="1" si="2475"/>
        <v>67500</v>
      </c>
      <c r="I17591" s="17">
        <f t="shared" ca="1" si="2476"/>
        <v>0</v>
      </c>
      <c r="J17591" s="17">
        <f t="shared" ca="1" si="2477"/>
        <v>31500</v>
      </c>
    </row>
    <row r="17592" spans="1:10" x14ac:dyDescent="0.3">
      <c r="A17592" s="4">
        <v>17580</v>
      </c>
      <c r="B17592" s="4">
        <f t="shared" ca="1" si="2469"/>
        <v>4.3294085083624978E-3</v>
      </c>
      <c r="C17592" s="4">
        <f t="shared" ca="1" si="2470"/>
        <v>10</v>
      </c>
      <c r="D17592" s="4">
        <f t="shared" si="2471"/>
        <v>50</v>
      </c>
      <c r="E17592" s="4">
        <f t="shared" ca="1" si="2472"/>
        <v>10</v>
      </c>
      <c r="F17592" s="4">
        <f t="shared" ca="1" si="2473"/>
        <v>40</v>
      </c>
      <c r="G17592" s="17">
        <f t="shared" si="2474"/>
        <v>36000</v>
      </c>
      <c r="H17592" s="17">
        <f t="shared" ca="1" si="2475"/>
        <v>13500</v>
      </c>
      <c r="I17592" s="17">
        <f t="shared" ca="1" si="2476"/>
        <v>1600</v>
      </c>
      <c r="J17592" s="17">
        <f t="shared" ca="1" si="2477"/>
        <v>-20900</v>
      </c>
    </row>
    <row r="17593" spans="1:10" x14ac:dyDescent="0.3">
      <c r="A17593" s="4">
        <v>17581</v>
      </c>
      <c r="B17593" s="4">
        <f t="shared" ca="1" si="2469"/>
        <v>0.58747271156424763</v>
      </c>
      <c r="C17593" s="4">
        <f t="shared" ca="1" si="2470"/>
        <v>70</v>
      </c>
      <c r="D17593" s="4">
        <f t="shared" si="2471"/>
        <v>50</v>
      </c>
      <c r="E17593" s="4">
        <f t="shared" ca="1" si="2472"/>
        <v>50</v>
      </c>
      <c r="F17593" s="4">
        <f t="shared" ca="1" si="2473"/>
        <v>0</v>
      </c>
      <c r="G17593" s="17">
        <f t="shared" si="2474"/>
        <v>36000</v>
      </c>
      <c r="H17593" s="17">
        <f t="shared" ca="1" si="2475"/>
        <v>67500</v>
      </c>
      <c r="I17593" s="17">
        <f t="shared" ca="1" si="2476"/>
        <v>0</v>
      </c>
      <c r="J17593" s="17">
        <f t="shared" ca="1" si="2477"/>
        <v>31500</v>
      </c>
    </row>
    <row r="17594" spans="1:10" x14ac:dyDescent="0.3">
      <c r="A17594" s="4">
        <v>17582</v>
      </c>
      <c r="B17594" s="4">
        <f t="shared" ca="1" si="2469"/>
        <v>0.52666047418444251</v>
      </c>
      <c r="C17594" s="4">
        <f t="shared" ca="1" si="2470"/>
        <v>55</v>
      </c>
      <c r="D17594" s="4">
        <f t="shared" si="2471"/>
        <v>50</v>
      </c>
      <c r="E17594" s="4">
        <f t="shared" ca="1" si="2472"/>
        <v>50</v>
      </c>
      <c r="F17594" s="4">
        <f t="shared" ca="1" si="2473"/>
        <v>0</v>
      </c>
      <c r="G17594" s="17">
        <f t="shared" si="2474"/>
        <v>36000</v>
      </c>
      <c r="H17594" s="17">
        <f t="shared" ca="1" si="2475"/>
        <v>67500</v>
      </c>
      <c r="I17594" s="17">
        <f t="shared" ca="1" si="2476"/>
        <v>0</v>
      </c>
      <c r="J17594" s="17">
        <f t="shared" ca="1" si="2477"/>
        <v>31500</v>
      </c>
    </row>
    <row r="17595" spans="1:10" x14ac:dyDescent="0.3">
      <c r="A17595" s="4">
        <v>17583</v>
      </c>
      <c r="B17595" s="4">
        <f t="shared" ca="1" si="2469"/>
        <v>0.68355157831754043</v>
      </c>
      <c r="C17595" s="4">
        <f t="shared" ca="1" si="2470"/>
        <v>70</v>
      </c>
      <c r="D17595" s="4">
        <f t="shared" si="2471"/>
        <v>50</v>
      </c>
      <c r="E17595" s="4">
        <f t="shared" ca="1" si="2472"/>
        <v>50</v>
      </c>
      <c r="F17595" s="4">
        <f t="shared" ca="1" si="2473"/>
        <v>0</v>
      </c>
      <c r="G17595" s="17">
        <f t="shared" si="2474"/>
        <v>36000</v>
      </c>
      <c r="H17595" s="17">
        <f t="shared" ca="1" si="2475"/>
        <v>67500</v>
      </c>
      <c r="I17595" s="17">
        <f t="shared" ca="1" si="2476"/>
        <v>0</v>
      </c>
      <c r="J17595" s="17">
        <f t="shared" ca="1" si="2477"/>
        <v>31500</v>
      </c>
    </row>
    <row r="17596" spans="1:10" x14ac:dyDescent="0.3">
      <c r="A17596" s="4">
        <v>17584</v>
      </c>
      <c r="B17596" s="4">
        <f t="shared" ca="1" si="2469"/>
        <v>0.38433118275643952</v>
      </c>
      <c r="C17596" s="4">
        <f t="shared" ca="1" si="2470"/>
        <v>55</v>
      </c>
      <c r="D17596" s="4">
        <f t="shared" si="2471"/>
        <v>50</v>
      </c>
      <c r="E17596" s="4">
        <f t="shared" ca="1" si="2472"/>
        <v>50</v>
      </c>
      <c r="F17596" s="4">
        <f t="shared" ca="1" si="2473"/>
        <v>0</v>
      </c>
      <c r="G17596" s="17">
        <f t="shared" si="2474"/>
        <v>36000</v>
      </c>
      <c r="H17596" s="17">
        <f t="shared" ca="1" si="2475"/>
        <v>67500</v>
      </c>
      <c r="I17596" s="17">
        <f t="shared" ca="1" si="2476"/>
        <v>0</v>
      </c>
      <c r="J17596" s="17">
        <f t="shared" ca="1" si="2477"/>
        <v>31500</v>
      </c>
    </row>
    <row r="17597" spans="1:10" x14ac:dyDescent="0.3">
      <c r="A17597" s="4">
        <v>17585</v>
      </c>
      <c r="B17597" s="4">
        <f t="shared" ca="1" si="2469"/>
        <v>0.54159900075046163</v>
      </c>
      <c r="C17597" s="4">
        <f t="shared" ca="1" si="2470"/>
        <v>55</v>
      </c>
      <c r="D17597" s="4">
        <f t="shared" si="2471"/>
        <v>50</v>
      </c>
      <c r="E17597" s="4">
        <f t="shared" ca="1" si="2472"/>
        <v>50</v>
      </c>
      <c r="F17597" s="4">
        <f t="shared" ca="1" si="2473"/>
        <v>0</v>
      </c>
      <c r="G17597" s="17">
        <f t="shared" si="2474"/>
        <v>36000</v>
      </c>
      <c r="H17597" s="17">
        <f t="shared" ca="1" si="2475"/>
        <v>67500</v>
      </c>
      <c r="I17597" s="17">
        <f t="shared" ca="1" si="2476"/>
        <v>0</v>
      </c>
      <c r="J17597" s="17">
        <f t="shared" ca="1" si="2477"/>
        <v>31500</v>
      </c>
    </row>
    <row r="17598" spans="1:10" x14ac:dyDescent="0.3">
      <c r="A17598" s="4">
        <v>17586</v>
      </c>
      <c r="B17598" s="4">
        <f t="shared" ca="1" si="2469"/>
        <v>0.37092005385854609</v>
      </c>
      <c r="C17598" s="4">
        <f t="shared" ca="1" si="2470"/>
        <v>55</v>
      </c>
      <c r="D17598" s="4">
        <f t="shared" si="2471"/>
        <v>50</v>
      </c>
      <c r="E17598" s="4">
        <f t="shared" ca="1" si="2472"/>
        <v>50</v>
      </c>
      <c r="F17598" s="4">
        <f t="shared" ca="1" si="2473"/>
        <v>0</v>
      </c>
      <c r="G17598" s="17">
        <f t="shared" si="2474"/>
        <v>36000</v>
      </c>
      <c r="H17598" s="17">
        <f t="shared" ca="1" si="2475"/>
        <v>67500</v>
      </c>
      <c r="I17598" s="17">
        <f t="shared" ca="1" si="2476"/>
        <v>0</v>
      </c>
      <c r="J17598" s="17">
        <f t="shared" ca="1" si="2477"/>
        <v>31500</v>
      </c>
    </row>
    <row r="17599" spans="1:10" x14ac:dyDescent="0.3">
      <c r="A17599" s="4">
        <v>17587</v>
      </c>
      <c r="B17599" s="4">
        <f t="shared" ca="1" si="2469"/>
        <v>0.67224939427494756</v>
      </c>
      <c r="C17599" s="4">
        <f t="shared" ca="1" si="2470"/>
        <v>70</v>
      </c>
      <c r="D17599" s="4">
        <f t="shared" si="2471"/>
        <v>50</v>
      </c>
      <c r="E17599" s="4">
        <f t="shared" ca="1" si="2472"/>
        <v>50</v>
      </c>
      <c r="F17599" s="4">
        <f t="shared" ca="1" si="2473"/>
        <v>0</v>
      </c>
      <c r="G17599" s="17">
        <f t="shared" si="2474"/>
        <v>36000</v>
      </c>
      <c r="H17599" s="17">
        <f t="shared" ca="1" si="2475"/>
        <v>67500</v>
      </c>
      <c r="I17599" s="17">
        <f t="shared" ca="1" si="2476"/>
        <v>0</v>
      </c>
      <c r="J17599" s="17">
        <f t="shared" ca="1" si="2477"/>
        <v>31500</v>
      </c>
    </row>
    <row r="17600" spans="1:10" x14ac:dyDescent="0.3">
      <c r="A17600" s="4">
        <v>17588</v>
      </c>
      <c r="B17600" s="4">
        <f t="shared" ca="1" si="2469"/>
        <v>0.27170554118566892</v>
      </c>
      <c r="C17600" s="4">
        <f t="shared" ca="1" si="2470"/>
        <v>40</v>
      </c>
      <c r="D17600" s="4">
        <f t="shared" si="2471"/>
        <v>50</v>
      </c>
      <c r="E17600" s="4">
        <f t="shared" ca="1" si="2472"/>
        <v>40</v>
      </c>
      <c r="F17600" s="4">
        <f t="shared" ca="1" si="2473"/>
        <v>10</v>
      </c>
      <c r="G17600" s="17">
        <f t="shared" si="2474"/>
        <v>36000</v>
      </c>
      <c r="H17600" s="17">
        <f t="shared" ca="1" si="2475"/>
        <v>54000</v>
      </c>
      <c r="I17600" s="17">
        <f t="shared" ca="1" si="2476"/>
        <v>400</v>
      </c>
      <c r="J17600" s="17">
        <f t="shared" ca="1" si="2477"/>
        <v>18400</v>
      </c>
    </row>
    <row r="17601" spans="1:10" x14ac:dyDescent="0.3">
      <c r="A17601" s="4">
        <v>17589</v>
      </c>
      <c r="B17601" s="4">
        <f t="shared" ca="1" si="2469"/>
        <v>0.3337904925992905</v>
      </c>
      <c r="C17601" s="4">
        <f t="shared" ca="1" si="2470"/>
        <v>55</v>
      </c>
      <c r="D17601" s="4">
        <f t="shared" si="2471"/>
        <v>50</v>
      </c>
      <c r="E17601" s="4">
        <f t="shared" ca="1" si="2472"/>
        <v>50</v>
      </c>
      <c r="F17601" s="4">
        <f t="shared" ca="1" si="2473"/>
        <v>0</v>
      </c>
      <c r="G17601" s="17">
        <f t="shared" si="2474"/>
        <v>36000</v>
      </c>
      <c r="H17601" s="17">
        <f t="shared" ca="1" si="2475"/>
        <v>67500</v>
      </c>
      <c r="I17601" s="17">
        <f t="shared" ca="1" si="2476"/>
        <v>0</v>
      </c>
      <c r="J17601" s="17">
        <f t="shared" ca="1" si="2477"/>
        <v>31500</v>
      </c>
    </row>
    <row r="17602" spans="1:10" x14ac:dyDescent="0.3">
      <c r="A17602" s="4">
        <v>17590</v>
      </c>
      <c r="B17602" s="4">
        <f t="shared" ca="1" si="2469"/>
        <v>0.20781449430997168</v>
      </c>
      <c r="C17602" s="4">
        <f t="shared" ca="1" si="2470"/>
        <v>40</v>
      </c>
      <c r="D17602" s="4">
        <f t="shared" si="2471"/>
        <v>50</v>
      </c>
      <c r="E17602" s="4">
        <f t="shared" ca="1" si="2472"/>
        <v>40</v>
      </c>
      <c r="F17602" s="4">
        <f t="shared" ca="1" si="2473"/>
        <v>10</v>
      </c>
      <c r="G17602" s="17">
        <f t="shared" si="2474"/>
        <v>36000</v>
      </c>
      <c r="H17602" s="17">
        <f t="shared" ca="1" si="2475"/>
        <v>54000</v>
      </c>
      <c r="I17602" s="17">
        <f t="shared" ca="1" si="2476"/>
        <v>400</v>
      </c>
      <c r="J17602" s="17">
        <f t="shared" ca="1" si="2477"/>
        <v>18400</v>
      </c>
    </row>
    <row r="17603" spans="1:10" x14ac:dyDescent="0.3">
      <c r="A17603" s="4">
        <v>17591</v>
      </c>
      <c r="B17603" s="4">
        <f t="shared" ca="1" si="2469"/>
        <v>0.72077135656240654</v>
      </c>
      <c r="C17603" s="4">
        <f t="shared" ca="1" si="2470"/>
        <v>70</v>
      </c>
      <c r="D17603" s="4">
        <f t="shared" si="2471"/>
        <v>50</v>
      </c>
      <c r="E17603" s="4">
        <f t="shared" ca="1" si="2472"/>
        <v>50</v>
      </c>
      <c r="F17603" s="4">
        <f t="shared" ca="1" si="2473"/>
        <v>0</v>
      </c>
      <c r="G17603" s="17">
        <f t="shared" si="2474"/>
        <v>36000</v>
      </c>
      <c r="H17603" s="17">
        <f t="shared" ca="1" si="2475"/>
        <v>67500</v>
      </c>
      <c r="I17603" s="17">
        <f t="shared" ca="1" si="2476"/>
        <v>0</v>
      </c>
      <c r="J17603" s="17">
        <f t="shared" ca="1" si="2477"/>
        <v>31500</v>
      </c>
    </row>
    <row r="17604" spans="1:10" x14ac:dyDescent="0.3">
      <c r="A17604" s="4">
        <v>17592</v>
      </c>
      <c r="B17604" s="4">
        <f t="shared" ca="1" si="2469"/>
        <v>0.18457837690012202</v>
      </c>
      <c r="C17604" s="4">
        <f t="shared" ca="1" si="2470"/>
        <v>40</v>
      </c>
      <c r="D17604" s="4">
        <f t="shared" si="2471"/>
        <v>50</v>
      </c>
      <c r="E17604" s="4">
        <f t="shared" ca="1" si="2472"/>
        <v>40</v>
      </c>
      <c r="F17604" s="4">
        <f t="shared" ca="1" si="2473"/>
        <v>10</v>
      </c>
      <c r="G17604" s="17">
        <f t="shared" si="2474"/>
        <v>36000</v>
      </c>
      <c r="H17604" s="17">
        <f t="shared" ca="1" si="2475"/>
        <v>54000</v>
      </c>
      <c r="I17604" s="17">
        <f t="shared" ca="1" si="2476"/>
        <v>400</v>
      </c>
      <c r="J17604" s="17">
        <f t="shared" ca="1" si="2477"/>
        <v>18400</v>
      </c>
    </row>
    <row r="17605" spans="1:10" x14ac:dyDescent="0.3">
      <c r="A17605" s="4">
        <v>17593</v>
      </c>
      <c r="B17605" s="4">
        <f t="shared" ca="1" si="2469"/>
        <v>0.53073734030363928</v>
      </c>
      <c r="C17605" s="4">
        <f t="shared" ca="1" si="2470"/>
        <v>55</v>
      </c>
      <c r="D17605" s="4">
        <f t="shared" si="2471"/>
        <v>50</v>
      </c>
      <c r="E17605" s="4">
        <f t="shared" ca="1" si="2472"/>
        <v>50</v>
      </c>
      <c r="F17605" s="4">
        <f t="shared" ca="1" si="2473"/>
        <v>0</v>
      </c>
      <c r="G17605" s="17">
        <f t="shared" si="2474"/>
        <v>36000</v>
      </c>
      <c r="H17605" s="17">
        <f t="shared" ca="1" si="2475"/>
        <v>67500</v>
      </c>
      <c r="I17605" s="17">
        <f t="shared" ca="1" si="2476"/>
        <v>0</v>
      </c>
      <c r="J17605" s="17">
        <f t="shared" ca="1" si="2477"/>
        <v>31500</v>
      </c>
    </row>
    <row r="17606" spans="1:10" x14ac:dyDescent="0.3">
      <c r="A17606" s="4">
        <v>17594</v>
      </c>
      <c r="B17606" s="4">
        <f t="shared" ca="1" si="2469"/>
        <v>0.57842722196140317</v>
      </c>
      <c r="C17606" s="4">
        <f t="shared" ca="1" si="2470"/>
        <v>70</v>
      </c>
      <c r="D17606" s="4">
        <f t="shared" si="2471"/>
        <v>50</v>
      </c>
      <c r="E17606" s="4">
        <f t="shared" ca="1" si="2472"/>
        <v>50</v>
      </c>
      <c r="F17606" s="4">
        <f t="shared" ca="1" si="2473"/>
        <v>0</v>
      </c>
      <c r="G17606" s="17">
        <f t="shared" si="2474"/>
        <v>36000</v>
      </c>
      <c r="H17606" s="17">
        <f t="shared" ca="1" si="2475"/>
        <v>67500</v>
      </c>
      <c r="I17606" s="17">
        <f t="shared" ca="1" si="2476"/>
        <v>0</v>
      </c>
      <c r="J17606" s="17">
        <f t="shared" ca="1" si="2477"/>
        <v>31500</v>
      </c>
    </row>
    <row r="17607" spans="1:10" x14ac:dyDescent="0.3">
      <c r="A17607" s="4">
        <v>17595</v>
      </c>
      <c r="B17607" s="4">
        <f t="shared" ca="1" si="2469"/>
        <v>0.90962562177082562</v>
      </c>
      <c r="C17607" s="4">
        <f t="shared" ca="1" si="2470"/>
        <v>85</v>
      </c>
      <c r="D17607" s="4">
        <f t="shared" si="2471"/>
        <v>50</v>
      </c>
      <c r="E17607" s="4">
        <f t="shared" ca="1" si="2472"/>
        <v>50</v>
      </c>
      <c r="F17607" s="4">
        <f t="shared" ca="1" si="2473"/>
        <v>0</v>
      </c>
      <c r="G17607" s="17">
        <f t="shared" si="2474"/>
        <v>36000</v>
      </c>
      <c r="H17607" s="17">
        <f t="shared" ca="1" si="2475"/>
        <v>67500</v>
      </c>
      <c r="I17607" s="17">
        <f t="shared" ca="1" si="2476"/>
        <v>0</v>
      </c>
      <c r="J17607" s="17">
        <f t="shared" ca="1" si="2477"/>
        <v>31500</v>
      </c>
    </row>
    <row r="17608" spans="1:10" x14ac:dyDescent="0.3">
      <c r="A17608" s="4">
        <v>17596</v>
      </c>
      <c r="B17608" s="4">
        <f t="shared" ca="1" si="2469"/>
        <v>0.72072779587521785</v>
      </c>
      <c r="C17608" s="4">
        <f t="shared" ca="1" si="2470"/>
        <v>70</v>
      </c>
      <c r="D17608" s="4">
        <f t="shared" si="2471"/>
        <v>50</v>
      </c>
      <c r="E17608" s="4">
        <f t="shared" ca="1" si="2472"/>
        <v>50</v>
      </c>
      <c r="F17608" s="4">
        <f t="shared" ca="1" si="2473"/>
        <v>0</v>
      </c>
      <c r="G17608" s="17">
        <f t="shared" si="2474"/>
        <v>36000</v>
      </c>
      <c r="H17608" s="17">
        <f t="shared" ca="1" si="2475"/>
        <v>67500</v>
      </c>
      <c r="I17608" s="17">
        <f t="shared" ca="1" si="2476"/>
        <v>0</v>
      </c>
      <c r="J17608" s="17">
        <f t="shared" ca="1" si="2477"/>
        <v>31500</v>
      </c>
    </row>
    <row r="17609" spans="1:10" x14ac:dyDescent="0.3">
      <c r="A17609" s="4">
        <v>17597</v>
      </c>
      <c r="B17609" s="4">
        <f t="shared" ca="1" si="2469"/>
        <v>2.7180551300149403E-2</v>
      </c>
      <c r="C17609" s="4">
        <f t="shared" ca="1" si="2470"/>
        <v>10</v>
      </c>
      <c r="D17609" s="4">
        <f t="shared" si="2471"/>
        <v>50</v>
      </c>
      <c r="E17609" s="4">
        <f t="shared" ca="1" si="2472"/>
        <v>10</v>
      </c>
      <c r="F17609" s="4">
        <f t="shared" ca="1" si="2473"/>
        <v>40</v>
      </c>
      <c r="G17609" s="17">
        <f t="shared" si="2474"/>
        <v>36000</v>
      </c>
      <c r="H17609" s="17">
        <f t="shared" ca="1" si="2475"/>
        <v>13500</v>
      </c>
      <c r="I17609" s="17">
        <f t="shared" ca="1" si="2476"/>
        <v>1600</v>
      </c>
      <c r="J17609" s="17">
        <f t="shared" ca="1" si="2477"/>
        <v>-20900</v>
      </c>
    </row>
    <row r="17610" spans="1:10" x14ac:dyDescent="0.3">
      <c r="A17610" s="4">
        <v>17598</v>
      </c>
      <c r="B17610" s="4">
        <f t="shared" ca="1" si="2469"/>
        <v>0.87814949159289957</v>
      </c>
      <c r="C17610" s="4">
        <f t="shared" ca="1" si="2470"/>
        <v>85</v>
      </c>
      <c r="D17610" s="4">
        <f t="shared" si="2471"/>
        <v>50</v>
      </c>
      <c r="E17610" s="4">
        <f t="shared" ca="1" si="2472"/>
        <v>50</v>
      </c>
      <c r="F17610" s="4">
        <f t="shared" ca="1" si="2473"/>
        <v>0</v>
      </c>
      <c r="G17610" s="17">
        <f t="shared" si="2474"/>
        <v>36000</v>
      </c>
      <c r="H17610" s="17">
        <f t="shared" ca="1" si="2475"/>
        <v>67500</v>
      </c>
      <c r="I17610" s="17">
        <f t="shared" ca="1" si="2476"/>
        <v>0</v>
      </c>
      <c r="J17610" s="17">
        <f t="shared" ca="1" si="2477"/>
        <v>31500</v>
      </c>
    </row>
    <row r="17611" spans="1:10" x14ac:dyDescent="0.3">
      <c r="A17611" s="4">
        <v>17599</v>
      </c>
      <c r="B17611" s="4">
        <f t="shared" ca="1" si="2469"/>
        <v>0.13201997488095263</v>
      </c>
      <c r="C17611" s="4">
        <f t="shared" ca="1" si="2470"/>
        <v>25</v>
      </c>
      <c r="D17611" s="4">
        <f t="shared" si="2471"/>
        <v>50</v>
      </c>
      <c r="E17611" s="4">
        <f t="shared" ca="1" si="2472"/>
        <v>25</v>
      </c>
      <c r="F17611" s="4">
        <f t="shared" ca="1" si="2473"/>
        <v>25</v>
      </c>
      <c r="G17611" s="17">
        <f t="shared" si="2474"/>
        <v>36000</v>
      </c>
      <c r="H17611" s="17">
        <f t="shared" ca="1" si="2475"/>
        <v>33750</v>
      </c>
      <c r="I17611" s="17">
        <f t="shared" ca="1" si="2476"/>
        <v>1000</v>
      </c>
      <c r="J17611" s="17">
        <f t="shared" ca="1" si="2477"/>
        <v>-1250</v>
      </c>
    </row>
    <row r="17612" spans="1:10" x14ac:dyDescent="0.3">
      <c r="A17612" s="4">
        <v>17600</v>
      </c>
      <c r="B17612" s="4">
        <f t="shared" ca="1" si="2469"/>
        <v>0.11690484477072571</v>
      </c>
      <c r="C17612" s="4">
        <f t="shared" ca="1" si="2470"/>
        <v>25</v>
      </c>
      <c r="D17612" s="4">
        <f t="shared" si="2471"/>
        <v>50</v>
      </c>
      <c r="E17612" s="4">
        <f t="shared" ca="1" si="2472"/>
        <v>25</v>
      </c>
      <c r="F17612" s="4">
        <f t="shared" ca="1" si="2473"/>
        <v>25</v>
      </c>
      <c r="G17612" s="17">
        <f t="shared" si="2474"/>
        <v>36000</v>
      </c>
      <c r="H17612" s="17">
        <f t="shared" ca="1" si="2475"/>
        <v>33750</v>
      </c>
      <c r="I17612" s="17">
        <f t="shared" ca="1" si="2476"/>
        <v>1000</v>
      </c>
      <c r="J17612" s="17">
        <f t="shared" ca="1" si="2477"/>
        <v>-1250</v>
      </c>
    </row>
    <row r="17613" spans="1:10" x14ac:dyDescent="0.3">
      <c r="A17613" s="4">
        <v>17601</v>
      </c>
      <c r="B17613" s="4">
        <f t="shared" ca="1" si="2469"/>
        <v>0.58384478129966699</v>
      </c>
      <c r="C17613" s="4">
        <f t="shared" ca="1" si="2470"/>
        <v>70</v>
      </c>
      <c r="D17613" s="4">
        <f t="shared" si="2471"/>
        <v>50</v>
      </c>
      <c r="E17613" s="4">
        <f t="shared" ca="1" si="2472"/>
        <v>50</v>
      </c>
      <c r="F17613" s="4">
        <f t="shared" ca="1" si="2473"/>
        <v>0</v>
      </c>
      <c r="G17613" s="17">
        <f t="shared" si="2474"/>
        <v>36000</v>
      </c>
      <c r="H17613" s="17">
        <f t="shared" ca="1" si="2475"/>
        <v>67500</v>
      </c>
      <c r="I17613" s="17">
        <f t="shared" ca="1" si="2476"/>
        <v>0</v>
      </c>
      <c r="J17613" s="17">
        <f t="shared" ca="1" si="2477"/>
        <v>31500</v>
      </c>
    </row>
    <row r="17614" spans="1:10" x14ac:dyDescent="0.3">
      <c r="A17614" s="4">
        <v>17602</v>
      </c>
      <c r="B17614" s="4">
        <f t="shared" ref="B17614:B17677" ca="1" si="2478">RAND()</f>
        <v>0.92455427376743515</v>
      </c>
      <c r="C17614" s="4">
        <f t="shared" ref="C17614:C17677" ca="1" si="2479">LOOKUP(B17614,$E$3:$F$9,$D$3:$D$9)</f>
        <v>85</v>
      </c>
      <c r="D17614" s="4">
        <f t="shared" ref="D17614:D17677" si="2480">$I$6</f>
        <v>50</v>
      </c>
      <c r="E17614" s="4">
        <f t="shared" ref="E17614:E17677" ca="1" si="2481">MIN(C17614:D17614)</f>
        <v>50</v>
      </c>
      <c r="F17614" s="4">
        <f t="shared" ref="F17614:F17677" ca="1" si="2482">D17614-E17614</f>
        <v>0</v>
      </c>
      <c r="G17614" s="17">
        <f t="shared" ref="G17614:G17677" si="2483">D17614*$I$2</f>
        <v>36000</v>
      </c>
      <c r="H17614" s="17">
        <f t="shared" ref="H17614:H17677" ca="1" si="2484">E17614*$I$3</f>
        <v>67500</v>
      </c>
      <c r="I17614" s="17">
        <f t="shared" ref="I17614:I17677" ca="1" si="2485">F17614*$I$4</f>
        <v>0</v>
      </c>
      <c r="J17614" s="17">
        <f t="shared" ref="J17614:J17677" ca="1" si="2486">H17614+I17614-G17614</f>
        <v>31500</v>
      </c>
    </row>
    <row r="17615" spans="1:10" x14ac:dyDescent="0.3">
      <c r="A17615" s="4">
        <v>17603</v>
      </c>
      <c r="B17615" s="4">
        <f t="shared" ca="1" si="2478"/>
        <v>0.66013755950284947</v>
      </c>
      <c r="C17615" s="4">
        <f t="shared" ca="1" si="2479"/>
        <v>70</v>
      </c>
      <c r="D17615" s="4">
        <f t="shared" si="2480"/>
        <v>50</v>
      </c>
      <c r="E17615" s="4">
        <f t="shared" ca="1" si="2481"/>
        <v>50</v>
      </c>
      <c r="F17615" s="4">
        <f t="shared" ca="1" si="2482"/>
        <v>0</v>
      </c>
      <c r="G17615" s="17">
        <f t="shared" si="2483"/>
        <v>36000</v>
      </c>
      <c r="H17615" s="17">
        <f t="shared" ca="1" si="2484"/>
        <v>67500</v>
      </c>
      <c r="I17615" s="17">
        <f t="shared" ca="1" si="2485"/>
        <v>0</v>
      </c>
      <c r="J17615" s="17">
        <f t="shared" ca="1" si="2486"/>
        <v>31500</v>
      </c>
    </row>
    <row r="17616" spans="1:10" x14ac:dyDescent="0.3">
      <c r="A17616" s="4">
        <v>17604</v>
      </c>
      <c r="B17616" s="4">
        <f t="shared" ca="1" si="2478"/>
        <v>0.8658321002103837</v>
      </c>
      <c r="C17616" s="4">
        <f t="shared" ca="1" si="2479"/>
        <v>85</v>
      </c>
      <c r="D17616" s="4">
        <f t="shared" si="2480"/>
        <v>50</v>
      </c>
      <c r="E17616" s="4">
        <f t="shared" ca="1" si="2481"/>
        <v>50</v>
      </c>
      <c r="F17616" s="4">
        <f t="shared" ca="1" si="2482"/>
        <v>0</v>
      </c>
      <c r="G17616" s="17">
        <f t="shared" si="2483"/>
        <v>36000</v>
      </c>
      <c r="H17616" s="17">
        <f t="shared" ca="1" si="2484"/>
        <v>67500</v>
      </c>
      <c r="I17616" s="17">
        <f t="shared" ca="1" si="2485"/>
        <v>0</v>
      </c>
      <c r="J17616" s="17">
        <f t="shared" ca="1" si="2486"/>
        <v>31500</v>
      </c>
    </row>
    <row r="17617" spans="1:10" x14ac:dyDescent="0.3">
      <c r="A17617" s="4">
        <v>17605</v>
      </c>
      <c r="B17617" s="4">
        <f t="shared" ca="1" si="2478"/>
        <v>0.28462180944420412</v>
      </c>
      <c r="C17617" s="4">
        <f t="shared" ca="1" si="2479"/>
        <v>40</v>
      </c>
      <c r="D17617" s="4">
        <f t="shared" si="2480"/>
        <v>50</v>
      </c>
      <c r="E17617" s="4">
        <f t="shared" ca="1" si="2481"/>
        <v>40</v>
      </c>
      <c r="F17617" s="4">
        <f t="shared" ca="1" si="2482"/>
        <v>10</v>
      </c>
      <c r="G17617" s="17">
        <f t="shared" si="2483"/>
        <v>36000</v>
      </c>
      <c r="H17617" s="17">
        <f t="shared" ca="1" si="2484"/>
        <v>54000</v>
      </c>
      <c r="I17617" s="17">
        <f t="shared" ca="1" si="2485"/>
        <v>400</v>
      </c>
      <c r="J17617" s="17">
        <f t="shared" ca="1" si="2486"/>
        <v>18400</v>
      </c>
    </row>
    <row r="17618" spans="1:10" x14ac:dyDescent="0.3">
      <c r="A17618" s="4">
        <v>17606</v>
      </c>
      <c r="B17618" s="4">
        <f t="shared" ca="1" si="2478"/>
        <v>0.92703955491369006</v>
      </c>
      <c r="C17618" s="4">
        <f t="shared" ca="1" si="2479"/>
        <v>85</v>
      </c>
      <c r="D17618" s="4">
        <f t="shared" si="2480"/>
        <v>50</v>
      </c>
      <c r="E17618" s="4">
        <f t="shared" ca="1" si="2481"/>
        <v>50</v>
      </c>
      <c r="F17618" s="4">
        <f t="shared" ca="1" si="2482"/>
        <v>0</v>
      </c>
      <c r="G17618" s="17">
        <f t="shared" si="2483"/>
        <v>36000</v>
      </c>
      <c r="H17618" s="17">
        <f t="shared" ca="1" si="2484"/>
        <v>67500</v>
      </c>
      <c r="I17618" s="17">
        <f t="shared" ca="1" si="2485"/>
        <v>0</v>
      </c>
      <c r="J17618" s="17">
        <f t="shared" ca="1" si="2486"/>
        <v>31500</v>
      </c>
    </row>
    <row r="17619" spans="1:10" x14ac:dyDescent="0.3">
      <c r="A17619" s="4">
        <v>17607</v>
      </c>
      <c r="B17619" s="4">
        <f t="shared" ca="1" si="2478"/>
        <v>0.75962396208092098</v>
      </c>
      <c r="C17619" s="4">
        <f t="shared" ca="1" si="2479"/>
        <v>70</v>
      </c>
      <c r="D17619" s="4">
        <f t="shared" si="2480"/>
        <v>50</v>
      </c>
      <c r="E17619" s="4">
        <f t="shared" ca="1" si="2481"/>
        <v>50</v>
      </c>
      <c r="F17619" s="4">
        <f t="shared" ca="1" si="2482"/>
        <v>0</v>
      </c>
      <c r="G17619" s="17">
        <f t="shared" si="2483"/>
        <v>36000</v>
      </c>
      <c r="H17619" s="17">
        <f t="shared" ca="1" si="2484"/>
        <v>67500</v>
      </c>
      <c r="I17619" s="17">
        <f t="shared" ca="1" si="2485"/>
        <v>0</v>
      </c>
      <c r="J17619" s="17">
        <f t="shared" ca="1" si="2486"/>
        <v>31500</v>
      </c>
    </row>
    <row r="17620" spans="1:10" x14ac:dyDescent="0.3">
      <c r="A17620" s="4">
        <v>17608</v>
      </c>
      <c r="B17620" s="4">
        <f t="shared" ca="1" si="2478"/>
        <v>0.53470162424210743</v>
      </c>
      <c r="C17620" s="4">
        <f t="shared" ca="1" si="2479"/>
        <v>55</v>
      </c>
      <c r="D17620" s="4">
        <f t="shared" si="2480"/>
        <v>50</v>
      </c>
      <c r="E17620" s="4">
        <f t="shared" ca="1" si="2481"/>
        <v>50</v>
      </c>
      <c r="F17620" s="4">
        <f t="shared" ca="1" si="2482"/>
        <v>0</v>
      </c>
      <c r="G17620" s="17">
        <f t="shared" si="2483"/>
        <v>36000</v>
      </c>
      <c r="H17620" s="17">
        <f t="shared" ca="1" si="2484"/>
        <v>67500</v>
      </c>
      <c r="I17620" s="17">
        <f t="shared" ca="1" si="2485"/>
        <v>0</v>
      </c>
      <c r="J17620" s="17">
        <f t="shared" ca="1" si="2486"/>
        <v>31500</v>
      </c>
    </row>
    <row r="17621" spans="1:10" x14ac:dyDescent="0.3">
      <c r="A17621" s="4">
        <v>17609</v>
      </c>
      <c r="B17621" s="4">
        <f t="shared" ca="1" si="2478"/>
        <v>0.91341236113770352</v>
      </c>
      <c r="C17621" s="4">
        <f t="shared" ca="1" si="2479"/>
        <v>85</v>
      </c>
      <c r="D17621" s="4">
        <f t="shared" si="2480"/>
        <v>50</v>
      </c>
      <c r="E17621" s="4">
        <f t="shared" ca="1" si="2481"/>
        <v>50</v>
      </c>
      <c r="F17621" s="4">
        <f t="shared" ca="1" si="2482"/>
        <v>0</v>
      </c>
      <c r="G17621" s="17">
        <f t="shared" si="2483"/>
        <v>36000</v>
      </c>
      <c r="H17621" s="17">
        <f t="shared" ca="1" si="2484"/>
        <v>67500</v>
      </c>
      <c r="I17621" s="17">
        <f t="shared" ca="1" si="2485"/>
        <v>0</v>
      </c>
      <c r="J17621" s="17">
        <f t="shared" ca="1" si="2486"/>
        <v>31500</v>
      </c>
    </row>
    <row r="17622" spans="1:10" x14ac:dyDescent="0.3">
      <c r="A17622" s="4">
        <v>17610</v>
      </c>
      <c r="B17622" s="4">
        <f t="shared" ca="1" si="2478"/>
        <v>2.664889051905317E-3</v>
      </c>
      <c r="C17622" s="4">
        <f t="shared" ca="1" si="2479"/>
        <v>10</v>
      </c>
      <c r="D17622" s="4">
        <f t="shared" si="2480"/>
        <v>50</v>
      </c>
      <c r="E17622" s="4">
        <f t="shared" ca="1" si="2481"/>
        <v>10</v>
      </c>
      <c r="F17622" s="4">
        <f t="shared" ca="1" si="2482"/>
        <v>40</v>
      </c>
      <c r="G17622" s="17">
        <f t="shared" si="2483"/>
        <v>36000</v>
      </c>
      <c r="H17622" s="17">
        <f t="shared" ca="1" si="2484"/>
        <v>13500</v>
      </c>
      <c r="I17622" s="17">
        <f t="shared" ca="1" si="2485"/>
        <v>1600</v>
      </c>
      <c r="J17622" s="17">
        <f t="shared" ca="1" si="2486"/>
        <v>-20900</v>
      </c>
    </row>
    <row r="17623" spans="1:10" x14ac:dyDescent="0.3">
      <c r="A17623" s="4">
        <v>17611</v>
      </c>
      <c r="B17623" s="4">
        <f t="shared" ca="1" si="2478"/>
        <v>0.43496709058306104</v>
      </c>
      <c r="C17623" s="4">
        <f t="shared" ca="1" si="2479"/>
        <v>55</v>
      </c>
      <c r="D17623" s="4">
        <f t="shared" si="2480"/>
        <v>50</v>
      </c>
      <c r="E17623" s="4">
        <f t="shared" ca="1" si="2481"/>
        <v>50</v>
      </c>
      <c r="F17623" s="4">
        <f t="shared" ca="1" si="2482"/>
        <v>0</v>
      </c>
      <c r="G17623" s="17">
        <f t="shared" si="2483"/>
        <v>36000</v>
      </c>
      <c r="H17623" s="17">
        <f t="shared" ca="1" si="2484"/>
        <v>67500</v>
      </c>
      <c r="I17623" s="17">
        <f t="shared" ca="1" si="2485"/>
        <v>0</v>
      </c>
      <c r="J17623" s="17">
        <f t="shared" ca="1" si="2486"/>
        <v>31500</v>
      </c>
    </row>
    <row r="17624" spans="1:10" x14ac:dyDescent="0.3">
      <c r="A17624" s="4">
        <v>17612</v>
      </c>
      <c r="B17624" s="4">
        <f t="shared" ca="1" si="2478"/>
        <v>0.54050906480492211</v>
      </c>
      <c r="C17624" s="4">
        <f t="shared" ca="1" si="2479"/>
        <v>55</v>
      </c>
      <c r="D17624" s="4">
        <f t="shared" si="2480"/>
        <v>50</v>
      </c>
      <c r="E17624" s="4">
        <f t="shared" ca="1" si="2481"/>
        <v>50</v>
      </c>
      <c r="F17624" s="4">
        <f t="shared" ca="1" si="2482"/>
        <v>0</v>
      </c>
      <c r="G17624" s="17">
        <f t="shared" si="2483"/>
        <v>36000</v>
      </c>
      <c r="H17624" s="17">
        <f t="shared" ca="1" si="2484"/>
        <v>67500</v>
      </c>
      <c r="I17624" s="17">
        <f t="shared" ca="1" si="2485"/>
        <v>0</v>
      </c>
      <c r="J17624" s="17">
        <f t="shared" ca="1" si="2486"/>
        <v>31500</v>
      </c>
    </row>
    <row r="17625" spans="1:10" x14ac:dyDescent="0.3">
      <c r="A17625" s="4">
        <v>17613</v>
      </c>
      <c r="B17625" s="4">
        <f t="shared" ca="1" si="2478"/>
        <v>0.38165107426913336</v>
      </c>
      <c r="C17625" s="4">
        <f t="shared" ca="1" si="2479"/>
        <v>55</v>
      </c>
      <c r="D17625" s="4">
        <f t="shared" si="2480"/>
        <v>50</v>
      </c>
      <c r="E17625" s="4">
        <f t="shared" ca="1" si="2481"/>
        <v>50</v>
      </c>
      <c r="F17625" s="4">
        <f t="shared" ca="1" si="2482"/>
        <v>0</v>
      </c>
      <c r="G17625" s="17">
        <f t="shared" si="2483"/>
        <v>36000</v>
      </c>
      <c r="H17625" s="17">
        <f t="shared" ca="1" si="2484"/>
        <v>67500</v>
      </c>
      <c r="I17625" s="17">
        <f t="shared" ca="1" si="2485"/>
        <v>0</v>
      </c>
      <c r="J17625" s="17">
        <f t="shared" ca="1" si="2486"/>
        <v>31500</v>
      </c>
    </row>
    <row r="17626" spans="1:10" x14ac:dyDescent="0.3">
      <c r="A17626" s="4">
        <v>17614</v>
      </c>
      <c r="B17626" s="4">
        <f t="shared" ca="1" si="2478"/>
        <v>5.1427025639451673E-2</v>
      </c>
      <c r="C17626" s="4">
        <f t="shared" ca="1" si="2479"/>
        <v>10</v>
      </c>
      <c r="D17626" s="4">
        <f t="shared" si="2480"/>
        <v>50</v>
      </c>
      <c r="E17626" s="4">
        <f t="shared" ca="1" si="2481"/>
        <v>10</v>
      </c>
      <c r="F17626" s="4">
        <f t="shared" ca="1" si="2482"/>
        <v>40</v>
      </c>
      <c r="G17626" s="17">
        <f t="shared" si="2483"/>
        <v>36000</v>
      </c>
      <c r="H17626" s="17">
        <f t="shared" ca="1" si="2484"/>
        <v>13500</v>
      </c>
      <c r="I17626" s="17">
        <f t="shared" ca="1" si="2485"/>
        <v>1600</v>
      </c>
      <c r="J17626" s="17">
        <f t="shared" ca="1" si="2486"/>
        <v>-20900</v>
      </c>
    </row>
    <row r="17627" spans="1:10" x14ac:dyDescent="0.3">
      <c r="A17627" s="4">
        <v>17615</v>
      </c>
      <c r="B17627" s="4">
        <f t="shared" ca="1" si="2478"/>
        <v>0.40290555172228204</v>
      </c>
      <c r="C17627" s="4">
        <f t="shared" ca="1" si="2479"/>
        <v>55</v>
      </c>
      <c r="D17627" s="4">
        <f t="shared" si="2480"/>
        <v>50</v>
      </c>
      <c r="E17627" s="4">
        <f t="shared" ca="1" si="2481"/>
        <v>50</v>
      </c>
      <c r="F17627" s="4">
        <f t="shared" ca="1" si="2482"/>
        <v>0</v>
      </c>
      <c r="G17627" s="17">
        <f t="shared" si="2483"/>
        <v>36000</v>
      </c>
      <c r="H17627" s="17">
        <f t="shared" ca="1" si="2484"/>
        <v>67500</v>
      </c>
      <c r="I17627" s="17">
        <f t="shared" ca="1" si="2485"/>
        <v>0</v>
      </c>
      <c r="J17627" s="17">
        <f t="shared" ca="1" si="2486"/>
        <v>31500</v>
      </c>
    </row>
    <row r="17628" spans="1:10" x14ac:dyDescent="0.3">
      <c r="A17628" s="4">
        <v>17616</v>
      </c>
      <c r="B17628" s="4">
        <f t="shared" ca="1" si="2478"/>
        <v>9.2614182404389234E-2</v>
      </c>
      <c r="C17628" s="4">
        <f t="shared" ca="1" si="2479"/>
        <v>25</v>
      </c>
      <c r="D17628" s="4">
        <f t="shared" si="2480"/>
        <v>50</v>
      </c>
      <c r="E17628" s="4">
        <f t="shared" ca="1" si="2481"/>
        <v>25</v>
      </c>
      <c r="F17628" s="4">
        <f t="shared" ca="1" si="2482"/>
        <v>25</v>
      </c>
      <c r="G17628" s="17">
        <f t="shared" si="2483"/>
        <v>36000</v>
      </c>
      <c r="H17628" s="17">
        <f t="shared" ca="1" si="2484"/>
        <v>33750</v>
      </c>
      <c r="I17628" s="17">
        <f t="shared" ca="1" si="2485"/>
        <v>1000</v>
      </c>
      <c r="J17628" s="17">
        <f t="shared" ca="1" si="2486"/>
        <v>-1250</v>
      </c>
    </row>
    <row r="17629" spans="1:10" x14ac:dyDescent="0.3">
      <c r="A17629" s="4">
        <v>17617</v>
      </c>
      <c r="B17629" s="4">
        <f t="shared" ca="1" si="2478"/>
        <v>5.2894900426177949E-2</v>
      </c>
      <c r="C17629" s="4">
        <f t="shared" ca="1" si="2479"/>
        <v>10</v>
      </c>
      <c r="D17629" s="4">
        <f t="shared" si="2480"/>
        <v>50</v>
      </c>
      <c r="E17629" s="4">
        <f t="shared" ca="1" si="2481"/>
        <v>10</v>
      </c>
      <c r="F17629" s="4">
        <f t="shared" ca="1" si="2482"/>
        <v>40</v>
      </c>
      <c r="G17629" s="17">
        <f t="shared" si="2483"/>
        <v>36000</v>
      </c>
      <c r="H17629" s="17">
        <f t="shared" ca="1" si="2484"/>
        <v>13500</v>
      </c>
      <c r="I17629" s="17">
        <f t="shared" ca="1" si="2485"/>
        <v>1600</v>
      </c>
      <c r="J17629" s="17">
        <f t="shared" ca="1" si="2486"/>
        <v>-20900</v>
      </c>
    </row>
    <row r="17630" spans="1:10" x14ac:dyDescent="0.3">
      <c r="A17630" s="4">
        <v>17618</v>
      </c>
      <c r="B17630" s="4">
        <f t="shared" ca="1" si="2478"/>
        <v>0.30255088874548475</v>
      </c>
      <c r="C17630" s="4">
        <f t="shared" ca="1" si="2479"/>
        <v>40</v>
      </c>
      <c r="D17630" s="4">
        <f t="shared" si="2480"/>
        <v>50</v>
      </c>
      <c r="E17630" s="4">
        <f t="shared" ca="1" si="2481"/>
        <v>40</v>
      </c>
      <c r="F17630" s="4">
        <f t="shared" ca="1" si="2482"/>
        <v>10</v>
      </c>
      <c r="G17630" s="17">
        <f t="shared" si="2483"/>
        <v>36000</v>
      </c>
      <c r="H17630" s="17">
        <f t="shared" ca="1" si="2484"/>
        <v>54000</v>
      </c>
      <c r="I17630" s="17">
        <f t="shared" ca="1" si="2485"/>
        <v>400</v>
      </c>
      <c r="J17630" s="17">
        <f t="shared" ca="1" si="2486"/>
        <v>18400</v>
      </c>
    </row>
    <row r="17631" spans="1:10" x14ac:dyDescent="0.3">
      <c r="A17631" s="4">
        <v>17619</v>
      </c>
      <c r="B17631" s="4">
        <f t="shared" ca="1" si="2478"/>
        <v>0.68491310996044019</v>
      </c>
      <c r="C17631" s="4">
        <f t="shared" ca="1" si="2479"/>
        <v>70</v>
      </c>
      <c r="D17631" s="4">
        <f t="shared" si="2480"/>
        <v>50</v>
      </c>
      <c r="E17631" s="4">
        <f t="shared" ca="1" si="2481"/>
        <v>50</v>
      </c>
      <c r="F17631" s="4">
        <f t="shared" ca="1" si="2482"/>
        <v>0</v>
      </c>
      <c r="G17631" s="17">
        <f t="shared" si="2483"/>
        <v>36000</v>
      </c>
      <c r="H17631" s="17">
        <f t="shared" ca="1" si="2484"/>
        <v>67500</v>
      </c>
      <c r="I17631" s="17">
        <f t="shared" ca="1" si="2485"/>
        <v>0</v>
      </c>
      <c r="J17631" s="17">
        <f t="shared" ca="1" si="2486"/>
        <v>31500</v>
      </c>
    </row>
    <row r="17632" spans="1:10" x14ac:dyDescent="0.3">
      <c r="A17632" s="4">
        <v>17620</v>
      </c>
      <c r="B17632" s="4">
        <f t="shared" ca="1" si="2478"/>
        <v>0.27287107842352565</v>
      </c>
      <c r="C17632" s="4">
        <f t="shared" ca="1" si="2479"/>
        <v>40</v>
      </c>
      <c r="D17632" s="4">
        <f t="shared" si="2480"/>
        <v>50</v>
      </c>
      <c r="E17632" s="4">
        <f t="shared" ca="1" si="2481"/>
        <v>40</v>
      </c>
      <c r="F17632" s="4">
        <f t="shared" ca="1" si="2482"/>
        <v>10</v>
      </c>
      <c r="G17632" s="17">
        <f t="shared" si="2483"/>
        <v>36000</v>
      </c>
      <c r="H17632" s="17">
        <f t="shared" ca="1" si="2484"/>
        <v>54000</v>
      </c>
      <c r="I17632" s="17">
        <f t="shared" ca="1" si="2485"/>
        <v>400</v>
      </c>
      <c r="J17632" s="17">
        <f t="shared" ca="1" si="2486"/>
        <v>18400</v>
      </c>
    </row>
    <row r="17633" spans="1:10" x14ac:dyDescent="0.3">
      <c r="A17633" s="4">
        <v>17621</v>
      </c>
      <c r="B17633" s="4">
        <f t="shared" ca="1" si="2478"/>
        <v>6.7812913563427557E-2</v>
      </c>
      <c r="C17633" s="4">
        <f t="shared" ca="1" si="2479"/>
        <v>10</v>
      </c>
      <c r="D17633" s="4">
        <f t="shared" si="2480"/>
        <v>50</v>
      </c>
      <c r="E17633" s="4">
        <f t="shared" ca="1" si="2481"/>
        <v>10</v>
      </c>
      <c r="F17633" s="4">
        <f t="shared" ca="1" si="2482"/>
        <v>40</v>
      </c>
      <c r="G17633" s="17">
        <f t="shared" si="2483"/>
        <v>36000</v>
      </c>
      <c r="H17633" s="17">
        <f t="shared" ca="1" si="2484"/>
        <v>13500</v>
      </c>
      <c r="I17633" s="17">
        <f t="shared" ca="1" si="2485"/>
        <v>1600</v>
      </c>
      <c r="J17633" s="17">
        <f t="shared" ca="1" si="2486"/>
        <v>-20900</v>
      </c>
    </row>
    <row r="17634" spans="1:10" x14ac:dyDescent="0.3">
      <c r="A17634" s="4">
        <v>17622</v>
      </c>
      <c r="B17634" s="4">
        <f t="shared" ca="1" si="2478"/>
        <v>0.20918480146671736</v>
      </c>
      <c r="C17634" s="4">
        <f t="shared" ca="1" si="2479"/>
        <v>40</v>
      </c>
      <c r="D17634" s="4">
        <f t="shared" si="2480"/>
        <v>50</v>
      </c>
      <c r="E17634" s="4">
        <f t="shared" ca="1" si="2481"/>
        <v>40</v>
      </c>
      <c r="F17634" s="4">
        <f t="shared" ca="1" si="2482"/>
        <v>10</v>
      </c>
      <c r="G17634" s="17">
        <f t="shared" si="2483"/>
        <v>36000</v>
      </c>
      <c r="H17634" s="17">
        <f t="shared" ca="1" si="2484"/>
        <v>54000</v>
      </c>
      <c r="I17634" s="17">
        <f t="shared" ca="1" si="2485"/>
        <v>400</v>
      </c>
      <c r="J17634" s="17">
        <f t="shared" ca="1" si="2486"/>
        <v>18400</v>
      </c>
    </row>
    <row r="17635" spans="1:10" x14ac:dyDescent="0.3">
      <c r="A17635" s="4">
        <v>17623</v>
      </c>
      <c r="B17635" s="4">
        <f t="shared" ca="1" si="2478"/>
        <v>0.31185936118691859</v>
      </c>
      <c r="C17635" s="4">
        <f t="shared" ca="1" si="2479"/>
        <v>40</v>
      </c>
      <c r="D17635" s="4">
        <f t="shared" si="2480"/>
        <v>50</v>
      </c>
      <c r="E17635" s="4">
        <f t="shared" ca="1" si="2481"/>
        <v>40</v>
      </c>
      <c r="F17635" s="4">
        <f t="shared" ca="1" si="2482"/>
        <v>10</v>
      </c>
      <c r="G17635" s="17">
        <f t="shared" si="2483"/>
        <v>36000</v>
      </c>
      <c r="H17635" s="17">
        <f t="shared" ca="1" si="2484"/>
        <v>54000</v>
      </c>
      <c r="I17635" s="17">
        <f t="shared" ca="1" si="2485"/>
        <v>400</v>
      </c>
      <c r="J17635" s="17">
        <f t="shared" ca="1" si="2486"/>
        <v>18400</v>
      </c>
    </row>
    <row r="17636" spans="1:10" x14ac:dyDescent="0.3">
      <c r="A17636" s="4">
        <v>17624</v>
      </c>
      <c r="B17636" s="4">
        <f t="shared" ca="1" si="2478"/>
        <v>0.67401134126895401</v>
      </c>
      <c r="C17636" s="4">
        <f t="shared" ca="1" si="2479"/>
        <v>70</v>
      </c>
      <c r="D17636" s="4">
        <f t="shared" si="2480"/>
        <v>50</v>
      </c>
      <c r="E17636" s="4">
        <f t="shared" ca="1" si="2481"/>
        <v>50</v>
      </c>
      <c r="F17636" s="4">
        <f t="shared" ca="1" si="2482"/>
        <v>0</v>
      </c>
      <c r="G17636" s="17">
        <f t="shared" si="2483"/>
        <v>36000</v>
      </c>
      <c r="H17636" s="17">
        <f t="shared" ca="1" si="2484"/>
        <v>67500</v>
      </c>
      <c r="I17636" s="17">
        <f t="shared" ca="1" si="2485"/>
        <v>0</v>
      </c>
      <c r="J17636" s="17">
        <f t="shared" ca="1" si="2486"/>
        <v>31500</v>
      </c>
    </row>
    <row r="17637" spans="1:10" x14ac:dyDescent="0.3">
      <c r="A17637" s="4">
        <v>17625</v>
      </c>
      <c r="B17637" s="4">
        <f t="shared" ca="1" si="2478"/>
        <v>8.4283192827435904E-2</v>
      </c>
      <c r="C17637" s="4">
        <f t="shared" ca="1" si="2479"/>
        <v>25</v>
      </c>
      <c r="D17637" s="4">
        <f t="shared" si="2480"/>
        <v>50</v>
      </c>
      <c r="E17637" s="4">
        <f t="shared" ca="1" si="2481"/>
        <v>25</v>
      </c>
      <c r="F17637" s="4">
        <f t="shared" ca="1" si="2482"/>
        <v>25</v>
      </c>
      <c r="G17637" s="17">
        <f t="shared" si="2483"/>
        <v>36000</v>
      </c>
      <c r="H17637" s="17">
        <f t="shared" ca="1" si="2484"/>
        <v>33750</v>
      </c>
      <c r="I17637" s="17">
        <f t="shared" ca="1" si="2485"/>
        <v>1000</v>
      </c>
      <c r="J17637" s="17">
        <f t="shared" ca="1" si="2486"/>
        <v>-1250</v>
      </c>
    </row>
    <row r="17638" spans="1:10" x14ac:dyDescent="0.3">
      <c r="A17638" s="4">
        <v>17626</v>
      </c>
      <c r="B17638" s="4">
        <f t="shared" ca="1" si="2478"/>
        <v>0.96947616879299836</v>
      </c>
      <c r="C17638" s="4">
        <f t="shared" ca="1" si="2479"/>
        <v>100</v>
      </c>
      <c r="D17638" s="4">
        <f t="shared" si="2480"/>
        <v>50</v>
      </c>
      <c r="E17638" s="4">
        <f t="shared" ca="1" si="2481"/>
        <v>50</v>
      </c>
      <c r="F17638" s="4">
        <f t="shared" ca="1" si="2482"/>
        <v>0</v>
      </c>
      <c r="G17638" s="17">
        <f t="shared" si="2483"/>
        <v>36000</v>
      </c>
      <c r="H17638" s="17">
        <f t="shared" ca="1" si="2484"/>
        <v>67500</v>
      </c>
      <c r="I17638" s="17">
        <f t="shared" ca="1" si="2485"/>
        <v>0</v>
      </c>
      <c r="J17638" s="17">
        <f t="shared" ca="1" si="2486"/>
        <v>31500</v>
      </c>
    </row>
    <row r="17639" spans="1:10" x14ac:dyDescent="0.3">
      <c r="A17639" s="4">
        <v>17627</v>
      </c>
      <c r="B17639" s="4">
        <f t="shared" ca="1" si="2478"/>
        <v>0.5400884632854136</v>
      </c>
      <c r="C17639" s="4">
        <f t="shared" ca="1" si="2479"/>
        <v>55</v>
      </c>
      <c r="D17639" s="4">
        <f t="shared" si="2480"/>
        <v>50</v>
      </c>
      <c r="E17639" s="4">
        <f t="shared" ca="1" si="2481"/>
        <v>50</v>
      </c>
      <c r="F17639" s="4">
        <f t="shared" ca="1" si="2482"/>
        <v>0</v>
      </c>
      <c r="G17639" s="17">
        <f t="shared" si="2483"/>
        <v>36000</v>
      </c>
      <c r="H17639" s="17">
        <f t="shared" ca="1" si="2484"/>
        <v>67500</v>
      </c>
      <c r="I17639" s="17">
        <f t="shared" ca="1" si="2485"/>
        <v>0</v>
      </c>
      <c r="J17639" s="17">
        <f t="shared" ca="1" si="2486"/>
        <v>31500</v>
      </c>
    </row>
    <row r="17640" spans="1:10" x14ac:dyDescent="0.3">
      <c r="A17640" s="4">
        <v>17628</v>
      </c>
      <c r="B17640" s="4">
        <f t="shared" ca="1" si="2478"/>
        <v>0.42375798819612498</v>
      </c>
      <c r="C17640" s="4">
        <f t="shared" ca="1" si="2479"/>
        <v>55</v>
      </c>
      <c r="D17640" s="4">
        <f t="shared" si="2480"/>
        <v>50</v>
      </c>
      <c r="E17640" s="4">
        <f t="shared" ca="1" si="2481"/>
        <v>50</v>
      </c>
      <c r="F17640" s="4">
        <f t="shared" ca="1" si="2482"/>
        <v>0</v>
      </c>
      <c r="G17640" s="17">
        <f t="shared" si="2483"/>
        <v>36000</v>
      </c>
      <c r="H17640" s="17">
        <f t="shared" ca="1" si="2484"/>
        <v>67500</v>
      </c>
      <c r="I17640" s="17">
        <f t="shared" ca="1" si="2485"/>
        <v>0</v>
      </c>
      <c r="J17640" s="17">
        <f t="shared" ca="1" si="2486"/>
        <v>31500</v>
      </c>
    </row>
    <row r="17641" spans="1:10" x14ac:dyDescent="0.3">
      <c r="A17641" s="4">
        <v>17629</v>
      </c>
      <c r="B17641" s="4">
        <f t="shared" ca="1" si="2478"/>
        <v>0.88475678732439333</v>
      </c>
      <c r="C17641" s="4">
        <f t="shared" ca="1" si="2479"/>
        <v>85</v>
      </c>
      <c r="D17641" s="4">
        <f t="shared" si="2480"/>
        <v>50</v>
      </c>
      <c r="E17641" s="4">
        <f t="shared" ca="1" si="2481"/>
        <v>50</v>
      </c>
      <c r="F17641" s="4">
        <f t="shared" ca="1" si="2482"/>
        <v>0</v>
      </c>
      <c r="G17641" s="17">
        <f t="shared" si="2483"/>
        <v>36000</v>
      </c>
      <c r="H17641" s="17">
        <f t="shared" ca="1" si="2484"/>
        <v>67500</v>
      </c>
      <c r="I17641" s="17">
        <f t="shared" ca="1" si="2485"/>
        <v>0</v>
      </c>
      <c r="J17641" s="17">
        <f t="shared" ca="1" si="2486"/>
        <v>31500</v>
      </c>
    </row>
    <row r="17642" spans="1:10" x14ac:dyDescent="0.3">
      <c r="A17642" s="4">
        <v>17630</v>
      </c>
      <c r="B17642" s="4">
        <f t="shared" ca="1" si="2478"/>
        <v>0.1321730829656117</v>
      </c>
      <c r="C17642" s="4">
        <f t="shared" ca="1" si="2479"/>
        <v>25</v>
      </c>
      <c r="D17642" s="4">
        <f t="shared" si="2480"/>
        <v>50</v>
      </c>
      <c r="E17642" s="4">
        <f t="shared" ca="1" si="2481"/>
        <v>25</v>
      </c>
      <c r="F17642" s="4">
        <f t="shared" ca="1" si="2482"/>
        <v>25</v>
      </c>
      <c r="G17642" s="17">
        <f t="shared" si="2483"/>
        <v>36000</v>
      </c>
      <c r="H17642" s="17">
        <f t="shared" ca="1" si="2484"/>
        <v>33750</v>
      </c>
      <c r="I17642" s="17">
        <f t="shared" ca="1" si="2485"/>
        <v>1000</v>
      </c>
      <c r="J17642" s="17">
        <f t="shared" ca="1" si="2486"/>
        <v>-1250</v>
      </c>
    </row>
    <row r="17643" spans="1:10" x14ac:dyDescent="0.3">
      <c r="A17643" s="4">
        <v>17631</v>
      </c>
      <c r="B17643" s="4">
        <f t="shared" ca="1" si="2478"/>
        <v>0.23421273476967086</v>
      </c>
      <c r="C17643" s="4">
        <f t="shared" ca="1" si="2479"/>
        <v>40</v>
      </c>
      <c r="D17643" s="4">
        <f t="shared" si="2480"/>
        <v>50</v>
      </c>
      <c r="E17643" s="4">
        <f t="shared" ca="1" si="2481"/>
        <v>40</v>
      </c>
      <c r="F17643" s="4">
        <f t="shared" ca="1" si="2482"/>
        <v>10</v>
      </c>
      <c r="G17643" s="17">
        <f t="shared" si="2483"/>
        <v>36000</v>
      </c>
      <c r="H17643" s="17">
        <f t="shared" ca="1" si="2484"/>
        <v>54000</v>
      </c>
      <c r="I17643" s="17">
        <f t="shared" ca="1" si="2485"/>
        <v>400</v>
      </c>
      <c r="J17643" s="17">
        <f t="shared" ca="1" si="2486"/>
        <v>18400</v>
      </c>
    </row>
    <row r="17644" spans="1:10" x14ac:dyDescent="0.3">
      <c r="A17644" s="4">
        <v>17632</v>
      </c>
      <c r="B17644" s="4">
        <f t="shared" ca="1" si="2478"/>
        <v>0.25168390853725897</v>
      </c>
      <c r="C17644" s="4">
        <f t="shared" ca="1" si="2479"/>
        <v>40</v>
      </c>
      <c r="D17644" s="4">
        <f t="shared" si="2480"/>
        <v>50</v>
      </c>
      <c r="E17644" s="4">
        <f t="shared" ca="1" si="2481"/>
        <v>40</v>
      </c>
      <c r="F17644" s="4">
        <f t="shared" ca="1" si="2482"/>
        <v>10</v>
      </c>
      <c r="G17644" s="17">
        <f t="shared" si="2483"/>
        <v>36000</v>
      </c>
      <c r="H17644" s="17">
        <f t="shared" ca="1" si="2484"/>
        <v>54000</v>
      </c>
      <c r="I17644" s="17">
        <f t="shared" ca="1" si="2485"/>
        <v>400</v>
      </c>
      <c r="J17644" s="17">
        <f t="shared" ca="1" si="2486"/>
        <v>18400</v>
      </c>
    </row>
    <row r="17645" spans="1:10" x14ac:dyDescent="0.3">
      <c r="A17645" s="4">
        <v>17633</v>
      </c>
      <c r="B17645" s="4">
        <f t="shared" ca="1" si="2478"/>
        <v>0.72180881493011217</v>
      </c>
      <c r="C17645" s="4">
        <f t="shared" ca="1" si="2479"/>
        <v>70</v>
      </c>
      <c r="D17645" s="4">
        <f t="shared" si="2480"/>
        <v>50</v>
      </c>
      <c r="E17645" s="4">
        <f t="shared" ca="1" si="2481"/>
        <v>50</v>
      </c>
      <c r="F17645" s="4">
        <f t="shared" ca="1" si="2482"/>
        <v>0</v>
      </c>
      <c r="G17645" s="17">
        <f t="shared" si="2483"/>
        <v>36000</v>
      </c>
      <c r="H17645" s="17">
        <f t="shared" ca="1" si="2484"/>
        <v>67500</v>
      </c>
      <c r="I17645" s="17">
        <f t="shared" ca="1" si="2485"/>
        <v>0</v>
      </c>
      <c r="J17645" s="17">
        <f t="shared" ca="1" si="2486"/>
        <v>31500</v>
      </c>
    </row>
    <row r="17646" spans="1:10" x14ac:dyDescent="0.3">
      <c r="A17646" s="4">
        <v>17634</v>
      </c>
      <c r="B17646" s="4">
        <f t="shared" ca="1" si="2478"/>
        <v>0.13531925808683842</v>
      </c>
      <c r="C17646" s="4">
        <f t="shared" ca="1" si="2479"/>
        <v>25</v>
      </c>
      <c r="D17646" s="4">
        <f t="shared" si="2480"/>
        <v>50</v>
      </c>
      <c r="E17646" s="4">
        <f t="shared" ca="1" si="2481"/>
        <v>25</v>
      </c>
      <c r="F17646" s="4">
        <f t="shared" ca="1" si="2482"/>
        <v>25</v>
      </c>
      <c r="G17646" s="17">
        <f t="shared" si="2483"/>
        <v>36000</v>
      </c>
      <c r="H17646" s="17">
        <f t="shared" ca="1" si="2484"/>
        <v>33750</v>
      </c>
      <c r="I17646" s="17">
        <f t="shared" ca="1" si="2485"/>
        <v>1000</v>
      </c>
      <c r="J17646" s="17">
        <f t="shared" ca="1" si="2486"/>
        <v>-1250</v>
      </c>
    </row>
    <row r="17647" spans="1:10" x14ac:dyDescent="0.3">
      <c r="A17647" s="4">
        <v>17635</v>
      </c>
      <c r="B17647" s="4">
        <f t="shared" ca="1" si="2478"/>
        <v>0.72680285526669253</v>
      </c>
      <c r="C17647" s="4">
        <f t="shared" ca="1" si="2479"/>
        <v>70</v>
      </c>
      <c r="D17647" s="4">
        <f t="shared" si="2480"/>
        <v>50</v>
      </c>
      <c r="E17647" s="4">
        <f t="shared" ca="1" si="2481"/>
        <v>50</v>
      </c>
      <c r="F17647" s="4">
        <f t="shared" ca="1" si="2482"/>
        <v>0</v>
      </c>
      <c r="G17647" s="17">
        <f t="shared" si="2483"/>
        <v>36000</v>
      </c>
      <c r="H17647" s="17">
        <f t="shared" ca="1" si="2484"/>
        <v>67500</v>
      </c>
      <c r="I17647" s="17">
        <f t="shared" ca="1" si="2485"/>
        <v>0</v>
      </c>
      <c r="J17647" s="17">
        <f t="shared" ca="1" si="2486"/>
        <v>31500</v>
      </c>
    </row>
    <row r="17648" spans="1:10" x14ac:dyDescent="0.3">
      <c r="A17648" s="4">
        <v>17636</v>
      </c>
      <c r="B17648" s="4">
        <f t="shared" ca="1" si="2478"/>
        <v>0.80269205075596739</v>
      </c>
      <c r="C17648" s="4">
        <f t="shared" ca="1" si="2479"/>
        <v>85</v>
      </c>
      <c r="D17648" s="4">
        <f t="shared" si="2480"/>
        <v>50</v>
      </c>
      <c r="E17648" s="4">
        <f t="shared" ca="1" si="2481"/>
        <v>50</v>
      </c>
      <c r="F17648" s="4">
        <f t="shared" ca="1" si="2482"/>
        <v>0</v>
      </c>
      <c r="G17648" s="17">
        <f t="shared" si="2483"/>
        <v>36000</v>
      </c>
      <c r="H17648" s="17">
        <f t="shared" ca="1" si="2484"/>
        <v>67500</v>
      </c>
      <c r="I17648" s="17">
        <f t="shared" ca="1" si="2485"/>
        <v>0</v>
      </c>
      <c r="J17648" s="17">
        <f t="shared" ca="1" si="2486"/>
        <v>31500</v>
      </c>
    </row>
    <row r="17649" spans="1:10" x14ac:dyDescent="0.3">
      <c r="A17649" s="4">
        <v>17637</v>
      </c>
      <c r="B17649" s="4">
        <f t="shared" ca="1" si="2478"/>
        <v>0.59542247505372048</v>
      </c>
      <c r="C17649" s="4">
        <f t="shared" ca="1" si="2479"/>
        <v>70</v>
      </c>
      <c r="D17649" s="4">
        <f t="shared" si="2480"/>
        <v>50</v>
      </c>
      <c r="E17649" s="4">
        <f t="shared" ca="1" si="2481"/>
        <v>50</v>
      </c>
      <c r="F17649" s="4">
        <f t="shared" ca="1" si="2482"/>
        <v>0</v>
      </c>
      <c r="G17649" s="17">
        <f t="shared" si="2483"/>
        <v>36000</v>
      </c>
      <c r="H17649" s="17">
        <f t="shared" ca="1" si="2484"/>
        <v>67500</v>
      </c>
      <c r="I17649" s="17">
        <f t="shared" ca="1" si="2485"/>
        <v>0</v>
      </c>
      <c r="J17649" s="17">
        <f t="shared" ca="1" si="2486"/>
        <v>31500</v>
      </c>
    </row>
    <row r="17650" spans="1:10" x14ac:dyDescent="0.3">
      <c r="A17650" s="4">
        <v>17638</v>
      </c>
      <c r="B17650" s="4">
        <f t="shared" ca="1" si="2478"/>
        <v>0.2205485723624977</v>
      </c>
      <c r="C17650" s="4">
        <f t="shared" ca="1" si="2479"/>
        <v>40</v>
      </c>
      <c r="D17650" s="4">
        <f t="shared" si="2480"/>
        <v>50</v>
      </c>
      <c r="E17650" s="4">
        <f t="shared" ca="1" si="2481"/>
        <v>40</v>
      </c>
      <c r="F17650" s="4">
        <f t="shared" ca="1" si="2482"/>
        <v>10</v>
      </c>
      <c r="G17650" s="17">
        <f t="shared" si="2483"/>
        <v>36000</v>
      </c>
      <c r="H17650" s="17">
        <f t="shared" ca="1" si="2484"/>
        <v>54000</v>
      </c>
      <c r="I17650" s="17">
        <f t="shared" ca="1" si="2485"/>
        <v>400</v>
      </c>
      <c r="J17650" s="17">
        <f t="shared" ca="1" si="2486"/>
        <v>18400</v>
      </c>
    </row>
    <row r="17651" spans="1:10" x14ac:dyDescent="0.3">
      <c r="A17651" s="4">
        <v>17639</v>
      </c>
      <c r="B17651" s="4">
        <f t="shared" ca="1" si="2478"/>
        <v>0.61410727364074247</v>
      </c>
      <c r="C17651" s="4">
        <f t="shared" ca="1" si="2479"/>
        <v>70</v>
      </c>
      <c r="D17651" s="4">
        <f t="shared" si="2480"/>
        <v>50</v>
      </c>
      <c r="E17651" s="4">
        <f t="shared" ca="1" si="2481"/>
        <v>50</v>
      </c>
      <c r="F17651" s="4">
        <f t="shared" ca="1" si="2482"/>
        <v>0</v>
      </c>
      <c r="G17651" s="17">
        <f t="shared" si="2483"/>
        <v>36000</v>
      </c>
      <c r="H17651" s="17">
        <f t="shared" ca="1" si="2484"/>
        <v>67500</v>
      </c>
      <c r="I17651" s="17">
        <f t="shared" ca="1" si="2485"/>
        <v>0</v>
      </c>
      <c r="J17651" s="17">
        <f t="shared" ca="1" si="2486"/>
        <v>31500</v>
      </c>
    </row>
    <row r="17652" spans="1:10" x14ac:dyDescent="0.3">
      <c r="A17652" s="4">
        <v>17640</v>
      </c>
      <c r="B17652" s="4">
        <f t="shared" ca="1" si="2478"/>
        <v>0.68706139116380804</v>
      </c>
      <c r="C17652" s="4">
        <f t="shared" ca="1" si="2479"/>
        <v>70</v>
      </c>
      <c r="D17652" s="4">
        <f t="shared" si="2480"/>
        <v>50</v>
      </c>
      <c r="E17652" s="4">
        <f t="shared" ca="1" si="2481"/>
        <v>50</v>
      </c>
      <c r="F17652" s="4">
        <f t="shared" ca="1" si="2482"/>
        <v>0</v>
      </c>
      <c r="G17652" s="17">
        <f t="shared" si="2483"/>
        <v>36000</v>
      </c>
      <c r="H17652" s="17">
        <f t="shared" ca="1" si="2484"/>
        <v>67500</v>
      </c>
      <c r="I17652" s="17">
        <f t="shared" ca="1" si="2485"/>
        <v>0</v>
      </c>
      <c r="J17652" s="17">
        <f t="shared" ca="1" si="2486"/>
        <v>31500</v>
      </c>
    </row>
    <row r="17653" spans="1:10" x14ac:dyDescent="0.3">
      <c r="A17653" s="4">
        <v>17641</v>
      </c>
      <c r="B17653" s="4">
        <f t="shared" ca="1" si="2478"/>
        <v>0.14795506350609366</v>
      </c>
      <c r="C17653" s="4">
        <f t="shared" ca="1" si="2479"/>
        <v>25</v>
      </c>
      <c r="D17653" s="4">
        <f t="shared" si="2480"/>
        <v>50</v>
      </c>
      <c r="E17653" s="4">
        <f t="shared" ca="1" si="2481"/>
        <v>25</v>
      </c>
      <c r="F17653" s="4">
        <f t="shared" ca="1" si="2482"/>
        <v>25</v>
      </c>
      <c r="G17653" s="17">
        <f t="shared" si="2483"/>
        <v>36000</v>
      </c>
      <c r="H17653" s="17">
        <f t="shared" ca="1" si="2484"/>
        <v>33750</v>
      </c>
      <c r="I17653" s="17">
        <f t="shared" ca="1" si="2485"/>
        <v>1000</v>
      </c>
      <c r="J17653" s="17">
        <f t="shared" ca="1" si="2486"/>
        <v>-1250</v>
      </c>
    </row>
    <row r="17654" spans="1:10" x14ac:dyDescent="0.3">
      <c r="A17654" s="4">
        <v>17642</v>
      </c>
      <c r="B17654" s="4">
        <f t="shared" ca="1" si="2478"/>
        <v>0.72107187884646784</v>
      </c>
      <c r="C17654" s="4">
        <f t="shared" ca="1" si="2479"/>
        <v>70</v>
      </c>
      <c r="D17654" s="4">
        <f t="shared" si="2480"/>
        <v>50</v>
      </c>
      <c r="E17654" s="4">
        <f t="shared" ca="1" si="2481"/>
        <v>50</v>
      </c>
      <c r="F17654" s="4">
        <f t="shared" ca="1" si="2482"/>
        <v>0</v>
      </c>
      <c r="G17654" s="17">
        <f t="shared" si="2483"/>
        <v>36000</v>
      </c>
      <c r="H17654" s="17">
        <f t="shared" ca="1" si="2484"/>
        <v>67500</v>
      </c>
      <c r="I17654" s="17">
        <f t="shared" ca="1" si="2485"/>
        <v>0</v>
      </c>
      <c r="J17654" s="17">
        <f t="shared" ca="1" si="2486"/>
        <v>31500</v>
      </c>
    </row>
    <row r="17655" spans="1:10" x14ac:dyDescent="0.3">
      <c r="A17655" s="4">
        <v>17643</v>
      </c>
      <c r="B17655" s="4">
        <f t="shared" ca="1" si="2478"/>
        <v>0.69682647546827392</v>
      </c>
      <c r="C17655" s="4">
        <f t="shared" ca="1" si="2479"/>
        <v>70</v>
      </c>
      <c r="D17655" s="4">
        <f t="shared" si="2480"/>
        <v>50</v>
      </c>
      <c r="E17655" s="4">
        <f t="shared" ca="1" si="2481"/>
        <v>50</v>
      </c>
      <c r="F17655" s="4">
        <f t="shared" ca="1" si="2482"/>
        <v>0</v>
      </c>
      <c r="G17655" s="17">
        <f t="shared" si="2483"/>
        <v>36000</v>
      </c>
      <c r="H17655" s="17">
        <f t="shared" ca="1" si="2484"/>
        <v>67500</v>
      </c>
      <c r="I17655" s="17">
        <f t="shared" ca="1" si="2485"/>
        <v>0</v>
      </c>
      <c r="J17655" s="17">
        <f t="shared" ca="1" si="2486"/>
        <v>31500</v>
      </c>
    </row>
    <row r="17656" spans="1:10" x14ac:dyDescent="0.3">
      <c r="A17656" s="4">
        <v>17644</v>
      </c>
      <c r="B17656" s="4">
        <f t="shared" ca="1" si="2478"/>
        <v>9.7675904495688748E-3</v>
      </c>
      <c r="C17656" s="4">
        <f t="shared" ca="1" si="2479"/>
        <v>10</v>
      </c>
      <c r="D17656" s="4">
        <f t="shared" si="2480"/>
        <v>50</v>
      </c>
      <c r="E17656" s="4">
        <f t="shared" ca="1" si="2481"/>
        <v>10</v>
      </c>
      <c r="F17656" s="4">
        <f t="shared" ca="1" si="2482"/>
        <v>40</v>
      </c>
      <c r="G17656" s="17">
        <f t="shared" si="2483"/>
        <v>36000</v>
      </c>
      <c r="H17656" s="17">
        <f t="shared" ca="1" si="2484"/>
        <v>13500</v>
      </c>
      <c r="I17656" s="17">
        <f t="shared" ca="1" si="2485"/>
        <v>1600</v>
      </c>
      <c r="J17656" s="17">
        <f t="shared" ca="1" si="2486"/>
        <v>-20900</v>
      </c>
    </row>
    <row r="17657" spans="1:10" x14ac:dyDescent="0.3">
      <c r="A17657" s="4">
        <v>17645</v>
      </c>
      <c r="B17657" s="4">
        <f t="shared" ca="1" si="2478"/>
        <v>0.45630733985447924</v>
      </c>
      <c r="C17657" s="4">
        <f t="shared" ca="1" si="2479"/>
        <v>55</v>
      </c>
      <c r="D17657" s="4">
        <f t="shared" si="2480"/>
        <v>50</v>
      </c>
      <c r="E17657" s="4">
        <f t="shared" ca="1" si="2481"/>
        <v>50</v>
      </c>
      <c r="F17657" s="4">
        <f t="shared" ca="1" si="2482"/>
        <v>0</v>
      </c>
      <c r="G17657" s="17">
        <f t="shared" si="2483"/>
        <v>36000</v>
      </c>
      <c r="H17657" s="17">
        <f t="shared" ca="1" si="2484"/>
        <v>67500</v>
      </c>
      <c r="I17657" s="17">
        <f t="shared" ca="1" si="2485"/>
        <v>0</v>
      </c>
      <c r="J17657" s="17">
        <f t="shared" ca="1" si="2486"/>
        <v>31500</v>
      </c>
    </row>
    <row r="17658" spans="1:10" x14ac:dyDescent="0.3">
      <c r="A17658" s="4">
        <v>17646</v>
      </c>
      <c r="B17658" s="4">
        <f t="shared" ca="1" si="2478"/>
        <v>0.52696855413408505</v>
      </c>
      <c r="C17658" s="4">
        <f t="shared" ca="1" si="2479"/>
        <v>55</v>
      </c>
      <c r="D17658" s="4">
        <f t="shared" si="2480"/>
        <v>50</v>
      </c>
      <c r="E17658" s="4">
        <f t="shared" ca="1" si="2481"/>
        <v>50</v>
      </c>
      <c r="F17658" s="4">
        <f t="shared" ca="1" si="2482"/>
        <v>0</v>
      </c>
      <c r="G17658" s="17">
        <f t="shared" si="2483"/>
        <v>36000</v>
      </c>
      <c r="H17658" s="17">
        <f t="shared" ca="1" si="2484"/>
        <v>67500</v>
      </c>
      <c r="I17658" s="17">
        <f t="shared" ca="1" si="2485"/>
        <v>0</v>
      </c>
      <c r="J17658" s="17">
        <f t="shared" ca="1" si="2486"/>
        <v>31500</v>
      </c>
    </row>
    <row r="17659" spans="1:10" x14ac:dyDescent="0.3">
      <c r="A17659" s="4">
        <v>17647</v>
      </c>
      <c r="B17659" s="4">
        <f t="shared" ca="1" si="2478"/>
        <v>0.32823038207291133</v>
      </c>
      <c r="C17659" s="4">
        <f t="shared" ca="1" si="2479"/>
        <v>40</v>
      </c>
      <c r="D17659" s="4">
        <f t="shared" si="2480"/>
        <v>50</v>
      </c>
      <c r="E17659" s="4">
        <f t="shared" ca="1" si="2481"/>
        <v>40</v>
      </c>
      <c r="F17659" s="4">
        <f t="shared" ca="1" si="2482"/>
        <v>10</v>
      </c>
      <c r="G17659" s="17">
        <f t="shared" si="2483"/>
        <v>36000</v>
      </c>
      <c r="H17659" s="17">
        <f t="shared" ca="1" si="2484"/>
        <v>54000</v>
      </c>
      <c r="I17659" s="17">
        <f t="shared" ca="1" si="2485"/>
        <v>400</v>
      </c>
      <c r="J17659" s="17">
        <f t="shared" ca="1" si="2486"/>
        <v>18400</v>
      </c>
    </row>
    <row r="17660" spans="1:10" x14ac:dyDescent="0.3">
      <c r="A17660" s="4">
        <v>17648</v>
      </c>
      <c r="B17660" s="4">
        <f t="shared" ca="1" si="2478"/>
        <v>0.12031097304704086</v>
      </c>
      <c r="C17660" s="4">
        <f t="shared" ca="1" si="2479"/>
        <v>25</v>
      </c>
      <c r="D17660" s="4">
        <f t="shared" si="2480"/>
        <v>50</v>
      </c>
      <c r="E17660" s="4">
        <f t="shared" ca="1" si="2481"/>
        <v>25</v>
      </c>
      <c r="F17660" s="4">
        <f t="shared" ca="1" si="2482"/>
        <v>25</v>
      </c>
      <c r="G17660" s="17">
        <f t="shared" si="2483"/>
        <v>36000</v>
      </c>
      <c r="H17660" s="17">
        <f t="shared" ca="1" si="2484"/>
        <v>33750</v>
      </c>
      <c r="I17660" s="17">
        <f t="shared" ca="1" si="2485"/>
        <v>1000</v>
      </c>
      <c r="J17660" s="17">
        <f t="shared" ca="1" si="2486"/>
        <v>-1250</v>
      </c>
    </row>
    <row r="17661" spans="1:10" x14ac:dyDescent="0.3">
      <c r="A17661" s="4">
        <v>17649</v>
      </c>
      <c r="B17661" s="4">
        <f t="shared" ca="1" si="2478"/>
        <v>0.58904865459713396</v>
      </c>
      <c r="C17661" s="4">
        <f t="shared" ca="1" si="2479"/>
        <v>70</v>
      </c>
      <c r="D17661" s="4">
        <f t="shared" si="2480"/>
        <v>50</v>
      </c>
      <c r="E17661" s="4">
        <f t="shared" ca="1" si="2481"/>
        <v>50</v>
      </c>
      <c r="F17661" s="4">
        <f t="shared" ca="1" si="2482"/>
        <v>0</v>
      </c>
      <c r="G17661" s="17">
        <f t="shared" si="2483"/>
        <v>36000</v>
      </c>
      <c r="H17661" s="17">
        <f t="shared" ca="1" si="2484"/>
        <v>67500</v>
      </c>
      <c r="I17661" s="17">
        <f t="shared" ca="1" si="2485"/>
        <v>0</v>
      </c>
      <c r="J17661" s="17">
        <f t="shared" ca="1" si="2486"/>
        <v>31500</v>
      </c>
    </row>
    <row r="17662" spans="1:10" x14ac:dyDescent="0.3">
      <c r="A17662" s="4">
        <v>17650</v>
      </c>
      <c r="B17662" s="4">
        <f t="shared" ca="1" si="2478"/>
        <v>1.284317170956073E-2</v>
      </c>
      <c r="C17662" s="4">
        <f t="shared" ca="1" si="2479"/>
        <v>10</v>
      </c>
      <c r="D17662" s="4">
        <f t="shared" si="2480"/>
        <v>50</v>
      </c>
      <c r="E17662" s="4">
        <f t="shared" ca="1" si="2481"/>
        <v>10</v>
      </c>
      <c r="F17662" s="4">
        <f t="shared" ca="1" si="2482"/>
        <v>40</v>
      </c>
      <c r="G17662" s="17">
        <f t="shared" si="2483"/>
        <v>36000</v>
      </c>
      <c r="H17662" s="17">
        <f t="shared" ca="1" si="2484"/>
        <v>13500</v>
      </c>
      <c r="I17662" s="17">
        <f t="shared" ca="1" si="2485"/>
        <v>1600</v>
      </c>
      <c r="J17662" s="17">
        <f t="shared" ca="1" si="2486"/>
        <v>-20900</v>
      </c>
    </row>
    <row r="17663" spans="1:10" x14ac:dyDescent="0.3">
      <c r="A17663" s="4">
        <v>17651</v>
      </c>
      <c r="B17663" s="4">
        <f t="shared" ca="1" si="2478"/>
        <v>0.15917177221041756</v>
      </c>
      <c r="C17663" s="4">
        <f t="shared" ca="1" si="2479"/>
        <v>25</v>
      </c>
      <c r="D17663" s="4">
        <f t="shared" si="2480"/>
        <v>50</v>
      </c>
      <c r="E17663" s="4">
        <f t="shared" ca="1" si="2481"/>
        <v>25</v>
      </c>
      <c r="F17663" s="4">
        <f t="shared" ca="1" si="2482"/>
        <v>25</v>
      </c>
      <c r="G17663" s="17">
        <f t="shared" si="2483"/>
        <v>36000</v>
      </c>
      <c r="H17663" s="17">
        <f t="shared" ca="1" si="2484"/>
        <v>33750</v>
      </c>
      <c r="I17663" s="17">
        <f t="shared" ca="1" si="2485"/>
        <v>1000</v>
      </c>
      <c r="J17663" s="17">
        <f t="shared" ca="1" si="2486"/>
        <v>-1250</v>
      </c>
    </row>
    <row r="17664" spans="1:10" x14ac:dyDescent="0.3">
      <c r="A17664" s="4">
        <v>17652</v>
      </c>
      <c r="B17664" s="4">
        <f t="shared" ca="1" si="2478"/>
        <v>0.26563271540610944</v>
      </c>
      <c r="C17664" s="4">
        <f t="shared" ca="1" si="2479"/>
        <v>40</v>
      </c>
      <c r="D17664" s="4">
        <f t="shared" si="2480"/>
        <v>50</v>
      </c>
      <c r="E17664" s="4">
        <f t="shared" ca="1" si="2481"/>
        <v>40</v>
      </c>
      <c r="F17664" s="4">
        <f t="shared" ca="1" si="2482"/>
        <v>10</v>
      </c>
      <c r="G17664" s="17">
        <f t="shared" si="2483"/>
        <v>36000</v>
      </c>
      <c r="H17664" s="17">
        <f t="shared" ca="1" si="2484"/>
        <v>54000</v>
      </c>
      <c r="I17664" s="17">
        <f t="shared" ca="1" si="2485"/>
        <v>400</v>
      </c>
      <c r="J17664" s="17">
        <f t="shared" ca="1" si="2486"/>
        <v>18400</v>
      </c>
    </row>
    <row r="17665" spans="1:10" x14ac:dyDescent="0.3">
      <c r="A17665" s="4">
        <v>17653</v>
      </c>
      <c r="B17665" s="4">
        <f t="shared" ca="1" si="2478"/>
        <v>0.78738306637495903</v>
      </c>
      <c r="C17665" s="4">
        <f t="shared" ca="1" si="2479"/>
        <v>85</v>
      </c>
      <c r="D17665" s="4">
        <f t="shared" si="2480"/>
        <v>50</v>
      </c>
      <c r="E17665" s="4">
        <f t="shared" ca="1" si="2481"/>
        <v>50</v>
      </c>
      <c r="F17665" s="4">
        <f t="shared" ca="1" si="2482"/>
        <v>0</v>
      </c>
      <c r="G17665" s="17">
        <f t="shared" si="2483"/>
        <v>36000</v>
      </c>
      <c r="H17665" s="17">
        <f t="shared" ca="1" si="2484"/>
        <v>67500</v>
      </c>
      <c r="I17665" s="17">
        <f t="shared" ca="1" si="2485"/>
        <v>0</v>
      </c>
      <c r="J17665" s="17">
        <f t="shared" ca="1" si="2486"/>
        <v>31500</v>
      </c>
    </row>
    <row r="17666" spans="1:10" x14ac:dyDescent="0.3">
      <c r="A17666" s="4">
        <v>17654</v>
      </c>
      <c r="B17666" s="4">
        <f t="shared" ca="1" si="2478"/>
        <v>0.33230428894241659</v>
      </c>
      <c r="C17666" s="4">
        <f t="shared" ca="1" si="2479"/>
        <v>55</v>
      </c>
      <c r="D17666" s="4">
        <f t="shared" si="2480"/>
        <v>50</v>
      </c>
      <c r="E17666" s="4">
        <f t="shared" ca="1" si="2481"/>
        <v>50</v>
      </c>
      <c r="F17666" s="4">
        <f t="shared" ca="1" si="2482"/>
        <v>0</v>
      </c>
      <c r="G17666" s="17">
        <f t="shared" si="2483"/>
        <v>36000</v>
      </c>
      <c r="H17666" s="17">
        <f t="shared" ca="1" si="2484"/>
        <v>67500</v>
      </c>
      <c r="I17666" s="17">
        <f t="shared" ca="1" si="2485"/>
        <v>0</v>
      </c>
      <c r="J17666" s="17">
        <f t="shared" ca="1" si="2486"/>
        <v>31500</v>
      </c>
    </row>
    <row r="17667" spans="1:10" x14ac:dyDescent="0.3">
      <c r="A17667" s="4">
        <v>17655</v>
      </c>
      <c r="B17667" s="4">
        <f t="shared" ca="1" si="2478"/>
        <v>0.59386288333437165</v>
      </c>
      <c r="C17667" s="4">
        <f t="shared" ca="1" si="2479"/>
        <v>70</v>
      </c>
      <c r="D17667" s="4">
        <f t="shared" si="2480"/>
        <v>50</v>
      </c>
      <c r="E17667" s="4">
        <f t="shared" ca="1" si="2481"/>
        <v>50</v>
      </c>
      <c r="F17667" s="4">
        <f t="shared" ca="1" si="2482"/>
        <v>0</v>
      </c>
      <c r="G17667" s="17">
        <f t="shared" si="2483"/>
        <v>36000</v>
      </c>
      <c r="H17667" s="17">
        <f t="shared" ca="1" si="2484"/>
        <v>67500</v>
      </c>
      <c r="I17667" s="17">
        <f t="shared" ca="1" si="2485"/>
        <v>0</v>
      </c>
      <c r="J17667" s="17">
        <f t="shared" ca="1" si="2486"/>
        <v>31500</v>
      </c>
    </row>
    <row r="17668" spans="1:10" x14ac:dyDescent="0.3">
      <c r="A17668" s="4">
        <v>17656</v>
      </c>
      <c r="B17668" s="4">
        <f t="shared" ca="1" si="2478"/>
        <v>0.40226150607763556</v>
      </c>
      <c r="C17668" s="4">
        <f t="shared" ca="1" si="2479"/>
        <v>55</v>
      </c>
      <c r="D17668" s="4">
        <f t="shared" si="2480"/>
        <v>50</v>
      </c>
      <c r="E17668" s="4">
        <f t="shared" ca="1" si="2481"/>
        <v>50</v>
      </c>
      <c r="F17668" s="4">
        <f t="shared" ca="1" si="2482"/>
        <v>0</v>
      </c>
      <c r="G17668" s="17">
        <f t="shared" si="2483"/>
        <v>36000</v>
      </c>
      <c r="H17668" s="17">
        <f t="shared" ca="1" si="2484"/>
        <v>67500</v>
      </c>
      <c r="I17668" s="17">
        <f t="shared" ca="1" si="2485"/>
        <v>0</v>
      </c>
      <c r="J17668" s="17">
        <f t="shared" ca="1" si="2486"/>
        <v>31500</v>
      </c>
    </row>
    <row r="17669" spans="1:10" x14ac:dyDescent="0.3">
      <c r="A17669" s="4">
        <v>17657</v>
      </c>
      <c r="B17669" s="4">
        <f t="shared" ca="1" si="2478"/>
        <v>0.49894603670283888</v>
      </c>
      <c r="C17669" s="4">
        <f t="shared" ca="1" si="2479"/>
        <v>55</v>
      </c>
      <c r="D17669" s="4">
        <f t="shared" si="2480"/>
        <v>50</v>
      </c>
      <c r="E17669" s="4">
        <f t="shared" ca="1" si="2481"/>
        <v>50</v>
      </c>
      <c r="F17669" s="4">
        <f t="shared" ca="1" si="2482"/>
        <v>0</v>
      </c>
      <c r="G17669" s="17">
        <f t="shared" si="2483"/>
        <v>36000</v>
      </c>
      <c r="H17669" s="17">
        <f t="shared" ca="1" si="2484"/>
        <v>67500</v>
      </c>
      <c r="I17669" s="17">
        <f t="shared" ca="1" si="2485"/>
        <v>0</v>
      </c>
      <c r="J17669" s="17">
        <f t="shared" ca="1" si="2486"/>
        <v>31500</v>
      </c>
    </row>
    <row r="17670" spans="1:10" x14ac:dyDescent="0.3">
      <c r="A17670" s="4">
        <v>17658</v>
      </c>
      <c r="B17670" s="4">
        <f t="shared" ca="1" si="2478"/>
        <v>0.50452424963448483</v>
      </c>
      <c r="C17670" s="4">
        <f t="shared" ca="1" si="2479"/>
        <v>55</v>
      </c>
      <c r="D17670" s="4">
        <f t="shared" si="2480"/>
        <v>50</v>
      </c>
      <c r="E17670" s="4">
        <f t="shared" ca="1" si="2481"/>
        <v>50</v>
      </c>
      <c r="F17670" s="4">
        <f t="shared" ca="1" si="2482"/>
        <v>0</v>
      </c>
      <c r="G17670" s="17">
        <f t="shared" si="2483"/>
        <v>36000</v>
      </c>
      <c r="H17670" s="17">
        <f t="shared" ca="1" si="2484"/>
        <v>67500</v>
      </c>
      <c r="I17670" s="17">
        <f t="shared" ca="1" si="2485"/>
        <v>0</v>
      </c>
      <c r="J17670" s="17">
        <f t="shared" ca="1" si="2486"/>
        <v>31500</v>
      </c>
    </row>
    <row r="17671" spans="1:10" x14ac:dyDescent="0.3">
      <c r="A17671" s="4">
        <v>17659</v>
      </c>
      <c r="B17671" s="4">
        <f t="shared" ca="1" si="2478"/>
        <v>0.84835013726729136</v>
      </c>
      <c r="C17671" s="4">
        <f t="shared" ca="1" si="2479"/>
        <v>85</v>
      </c>
      <c r="D17671" s="4">
        <f t="shared" si="2480"/>
        <v>50</v>
      </c>
      <c r="E17671" s="4">
        <f t="shared" ca="1" si="2481"/>
        <v>50</v>
      </c>
      <c r="F17671" s="4">
        <f t="shared" ca="1" si="2482"/>
        <v>0</v>
      </c>
      <c r="G17671" s="17">
        <f t="shared" si="2483"/>
        <v>36000</v>
      </c>
      <c r="H17671" s="17">
        <f t="shared" ca="1" si="2484"/>
        <v>67500</v>
      </c>
      <c r="I17671" s="17">
        <f t="shared" ca="1" si="2485"/>
        <v>0</v>
      </c>
      <c r="J17671" s="17">
        <f t="shared" ca="1" si="2486"/>
        <v>31500</v>
      </c>
    </row>
    <row r="17672" spans="1:10" x14ac:dyDescent="0.3">
      <c r="A17672" s="4">
        <v>17660</v>
      </c>
      <c r="B17672" s="4">
        <f t="shared" ca="1" si="2478"/>
        <v>0.74758919987833883</v>
      </c>
      <c r="C17672" s="4">
        <f t="shared" ca="1" si="2479"/>
        <v>70</v>
      </c>
      <c r="D17672" s="4">
        <f t="shared" si="2480"/>
        <v>50</v>
      </c>
      <c r="E17672" s="4">
        <f t="shared" ca="1" si="2481"/>
        <v>50</v>
      </c>
      <c r="F17672" s="4">
        <f t="shared" ca="1" si="2482"/>
        <v>0</v>
      </c>
      <c r="G17672" s="17">
        <f t="shared" si="2483"/>
        <v>36000</v>
      </c>
      <c r="H17672" s="17">
        <f t="shared" ca="1" si="2484"/>
        <v>67500</v>
      </c>
      <c r="I17672" s="17">
        <f t="shared" ca="1" si="2485"/>
        <v>0</v>
      </c>
      <c r="J17672" s="17">
        <f t="shared" ca="1" si="2486"/>
        <v>31500</v>
      </c>
    </row>
    <row r="17673" spans="1:10" x14ac:dyDescent="0.3">
      <c r="A17673" s="4">
        <v>17661</v>
      </c>
      <c r="B17673" s="4">
        <f t="shared" ca="1" si="2478"/>
        <v>0.92930091642215118</v>
      </c>
      <c r="C17673" s="4">
        <f t="shared" ca="1" si="2479"/>
        <v>85</v>
      </c>
      <c r="D17673" s="4">
        <f t="shared" si="2480"/>
        <v>50</v>
      </c>
      <c r="E17673" s="4">
        <f t="shared" ca="1" si="2481"/>
        <v>50</v>
      </c>
      <c r="F17673" s="4">
        <f t="shared" ca="1" si="2482"/>
        <v>0</v>
      </c>
      <c r="G17673" s="17">
        <f t="shared" si="2483"/>
        <v>36000</v>
      </c>
      <c r="H17673" s="17">
        <f t="shared" ca="1" si="2484"/>
        <v>67500</v>
      </c>
      <c r="I17673" s="17">
        <f t="shared" ca="1" si="2485"/>
        <v>0</v>
      </c>
      <c r="J17673" s="17">
        <f t="shared" ca="1" si="2486"/>
        <v>31500</v>
      </c>
    </row>
    <row r="17674" spans="1:10" x14ac:dyDescent="0.3">
      <c r="A17674" s="4">
        <v>17662</v>
      </c>
      <c r="B17674" s="4">
        <f t="shared" ca="1" si="2478"/>
        <v>0.29971325968133344</v>
      </c>
      <c r="C17674" s="4">
        <f t="shared" ca="1" si="2479"/>
        <v>40</v>
      </c>
      <c r="D17674" s="4">
        <f t="shared" si="2480"/>
        <v>50</v>
      </c>
      <c r="E17674" s="4">
        <f t="shared" ca="1" si="2481"/>
        <v>40</v>
      </c>
      <c r="F17674" s="4">
        <f t="shared" ca="1" si="2482"/>
        <v>10</v>
      </c>
      <c r="G17674" s="17">
        <f t="shared" si="2483"/>
        <v>36000</v>
      </c>
      <c r="H17674" s="17">
        <f t="shared" ca="1" si="2484"/>
        <v>54000</v>
      </c>
      <c r="I17674" s="17">
        <f t="shared" ca="1" si="2485"/>
        <v>400</v>
      </c>
      <c r="J17674" s="17">
        <f t="shared" ca="1" si="2486"/>
        <v>18400</v>
      </c>
    </row>
    <row r="17675" spans="1:10" x14ac:dyDescent="0.3">
      <c r="A17675" s="4">
        <v>17663</v>
      </c>
      <c r="B17675" s="4">
        <f t="shared" ca="1" si="2478"/>
        <v>0.17179945005968689</v>
      </c>
      <c r="C17675" s="4">
        <f t="shared" ca="1" si="2479"/>
        <v>25</v>
      </c>
      <c r="D17675" s="4">
        <f t="shared" si="2480"/>
        <v>50</v>
      </c>
      <c r="E17675" s="4">
        <f t="shared" ca="1" si="2481"/>
        <v>25</v>
      </c>
      <c r="F17675" s="4">
        <f t="shared" ca="1" si="2482"/>
        <v>25</v>
      </c>
      <c r="G17675" s="17">
        <f t="shared" si="2483"/>
        <v>36000</v>
      </c>
      <c r="H17675" s="17">
        <f t="shared" ca="1" si="2484"/>
        <v>33750</v>
      </c>
      <c r="I17675" s="17">
        <f t="shared" ca="1" si="2485"/>
        <v>1000</v>
      </c>
      <c r="J17675" s="17">
        <f t="shared" ca="1" si="2486"/>
        <v>-1250</v>
      </c>
    </row>
    <row r="17676" spans="1:10" x14ac:dyDescent="0.3">
      <c r="A17676" s="4">
        <v>17664</v>
      </c>
      <c r="B17676" s="4">
        <f t="shared" ca="1" si="2478"/>
        <v>0.41818949607042954</v>
      </c>
      <c r="C17676" s="4">
        <f t="shared" ca="1" si="2479"/>
        <v>55</v>
      </c>
      <c r="D17676" s="4">
        <f t="shared" si="2480"/>
        <v>50</v>
      </c>
      <c r="E17676" s="4">
        <f t="shared" ca="1" si="2481"/>
        <v>50</v>
      </c>
      <c r="F17676" s="4">
        <f t="shared" ca="1" si="2482"/>
        <v>0</v>
      </c>
      <c r="G17676" s="17">
        <f t="shared" si="2483"/>
        <v>36000</v>
      </c>
      <c r="H17676" s="17">
        <f t="shared" ca="1" si="2484"/>
        <v>67500</v>
      </c>
      <c r="I17676" s="17">
        <f t="shared" ca="1" si="2485"/>
        <v>0</v>
      </c>
      <c r="J17676" s="17">
        <f t="shared" ca="1" si="2486"/>
        <v>31500</v>
      </c>
    </row>
    <row r="17677" spans="1:10" x14ac:dyDescent="0.3">
      <c r="A17677" s="4">
        <v>17665</v>
      </c>
      <c r="B17677" s="4">
        <f t="shared" ca="1" si="2478"/>
        <v>0.66481619782310997</v>
      </c>
      <c r="C17677" s="4">
        <f t="shared" ca="1" si="2479"/>
        <v>70</v>
      </c>
      <c r="D17677" s="4">
        <f t="shared" si="2480"/>
        <v>50</v>
      </c>
      <c r="E17677" s="4">
        <f t="shared" ca="1" si="2481"/>
        <v>50</v>
      </c>
      <c r="F17677" s="4">
        <f t="shared" ca="1" si="2482"/>
        <v>0</v>
      </c>
      <c r="G17677" s="17">
        <f t="shared" si="2483"/>
        <v>36000</v>
      </c>
      <c r="H17677" s="17">
        <f t="shared" ca="1" si="2484"/>
        <v>67500</v>
      </c>
      <c r="I17677" s="17">
        <f t="shared" ca="1" si="2485"/>
        <v>0</v>
      </c>
      <c r="J17677" s="17">
        <f t="shared" ca="1" si="2486"/>
        <v>31500</v>
      </c>
    </row>
    <row r="17678" spans="1:10" x14ac:dyDescent="0.3">
      <c r="A17678" s="4">
        <v>17666</v>
      </c>
      <c r="B17678" s="4">
        <f t="shared" ref="B17678:B17741" ca="1" si="2487">RAND()</f>
        <v>0.27931376651654471</v>
      </c>
      <c r="C17678" s="4">
        <f t="shared" ref="C17678:C17741" ca="1" si="2488">LOOKUP(B17678,$E$3:$F$9,$D$3:$D$9)</f>
        <v>40</v>
      </c>
      <c r="D17678" s="4">
        <f t="shared" ref="D17678:D17741" si="2489">$I$6</f>
        <v>50</v>
      </c>
      <c r="E17678" s="4">
        <f t="shared" ref="E17678:E17741" ca="1" si="2490">MIN(C17678:D17678)</f>
        <v>40</v>
      </c>
      <c r="F17678" s="4">
        <f t="shared" ref="F17678:F17741" ca="1" si="2491">D17678-E17678</f>
        <v>10</v>
      </c>
      <c r="G17678" s="17">
        <f t="shared" ref="G17678:G17741" si="2492">D17678*$I$2</f>
        <v>36000</v>
      </c>
      <c r="H17678" s="17">
        <f t="shared" ref="H17678:H17741" ca="1" si="2493">E17678*$I$3</f>
        <v>54000</v>
      </c>
      <c r="I17678" s="17">
        <f t="shared" ref="I17678:I17741" ca="1" si="2494">F17678*$I$4</f>
        <v>400</v>
      </c>
      <c r="J17678" s="17">
        <f t="shared" ref="J17678:J17741" ca="1" si="2495">H17678+I17678-G17678</f>
        <v>18400</v>
      </c>
    </row>
    <row r="17679" spans="1:10" x14ac:dyDescent="0.3">
      <c r="A17679" s="4">
        <v>17667</v>
      </c>
      <c r="B17679" s="4">
        <f t="shared" ca="1" si="2487"/>
        <v>0.21014425331468234</v>
      </c>
      <c r="C17679" s="4">
        <f t="shared" ca="1" si="2488"/>
        <v>40</v>
      </c>
      <c r="D17679" s="4">
        <f t="shared" si="2489"/>
        <v>50</v>
      </c>
      <c r="E17679" s="4">
        <f t="shared" ca="1" si="2490"/>
        <v>40</v>
      </c>
      <c r="F17679" s="4">
        <f t="shared" ca="1" si="2491"/>
        <v>10</v>
      </c>
      <c r="G17679" s="17">
        <f t="shared" si="2492"/>
        <v>36000</v>
      </c>
      <c r="H17679" s="17">
        <f t="shared" ca="1" si="2493"/>
        <v>54000</v>
      </c>
      <c r="I17679" s="17">
        <f t="shared" ca="1" si="2494"/>
        <v>400</v>
      </c>
      <c r="J17679" s="17">
        <f t="shared" ca="1" si="2495"/>
        <v>18400</v>
      </c>
    </row>
    <row r="17680" spans="1:10" x14ac:dyDescent="0.3">
      <c r="A17680" s="4">
        <v>17668</v>
      </c>
      <c r="B17680" s="4">
        <f t="shared" ca="1" si="2487"/>
        <v>0.83562450404095268</v>
      </c>
      <c r="C17680" s="4">
        <f t="shared" ca="1" si="2488"/>
        <v>85</v>
      </c>
      <c r="D17680" s="4">
        <f t="shared" si="2489"/>
        <v>50</v>
      </c>
      <c r="E17680" s="4">
        <f t="shared" ca="1" si="2490"/>
        <v>50</v>
      </c>
      <c r="F17680" s="4">
        <f t="shared" ca="1" si="2491"/>
        <v>0</v>
      </c>
      <c r="G17680" s="17">
        <f t="shared" si="2492"/>
        <v>36000</v>
      </c>
      <c r="H17680" s="17">
        <f t="shared" ca="1" si="2493"/>
        <v>67500</v>
      </c>
      <c r="I17680" s="17">
        <f t="shared" ca="1" si="2494"/>
        <v>0</v>
      </c>
      <c r="J17680" s="17">
        <f t="shared" ca="1" si="2495"/>
        <v>31500</v>
      </c>
    </row>
    <row r="17681" spans="1:10" x14ac:dyDescent="0.3">
      <c r="A17681" s="4">
        <v>17669</v>
      </c>
      <c r="B17681" s="4">
        <f t="shared" ca="1" si="2487"/>
        <v>0.91522863069860161</v>
      </c>
      <c r="C17681" s="4">
        <f t="shared" ca="1" si="2488"/>
        <v>85</v>
      </c>
      <c r="D17681" s="4">
        <f t="shared" si="2489"/>
        <v>50</v>
      </c>
      <c r="E17681" s="4">
        <f t="shared" ca="1" si="2490"/>
        <v>50</v>
      </c>
      <c r="F17681" s="4">
        <f t="shared" ca="1" si="2491"/>
        <v>0</v>
      </c>
      <c r="G17681" s="17">
        <f t="shared" si="2492"/>
        <v>36000</v>
      </c>
      <c r="H17681" s="17">
        <f t="shared" ca="1" si="2493"/>
        <v>67500</v>
      </c>
      <c r="I17681" s="17">
        <f t="shared" ca="1" si="2494"/>
        <v>0</v>
      </c>
      <c r="J17681" s="17">
        <f t="shared" ca="1" si="2495"/>
        <v>31500</v>
      </c>
    </row>
    <row r="17682" spans="1:10" x14ac:dyDescent="0.3">
      <c r="A17682" s="4">
        <v>17670</v>
      </c>
      <c r="B17682" s="4">
        <f t="shared" ca="1" si="2487"/>
        <v>0.83724800104434871</v>
      </c>
      <c r="C17682" s="4">
        <f t="shared" ca="1" si="2488"/>
        <v>85</v>
      </c>
      <c r="D17682" s="4">
        <f t="shared" si="2489"/>
        <v>50</v>
      </c>
      <c r="E17682" s="4">
        <f t="shared" ca="1" si="2490"/>
        <v>50</v>
      </c>
      <c r="F17682" s="4">
        <f t="shared" ca="1" si="2491"/>
        <v>0</v>
      </c>
      <c r="G17682" s="17">
        <f t="shared" si="2492"/>
        <v>36000</v>
      </c>
      <c r="H17682" s="17">
        <f t="shared" ca="1" si="2493"/>
        <v>67500</v>
      </c>
      <c r="I17682" s="17">
        <f t="shared" ca="1" si="2494"/>
        <v>0</v>
      </c>
      <c r="J17682" s="17">
        <f t="shared" ca="1" si="2495"/>
        <v>31500</v>
      </c>
    </row>
    <row r="17683" spans="1:10" x14ac:dyDescent="0.3">
      <c r="A17683" s="4">
        <v>17671</v>
      </c>
      <c r="B17683" s="4">
        <f t="shared" ca="1" si="2487"/>
        <v>0.67523118467496335</v>
      </c>
      <c r="C17683" s="4">
        <f t="shared" ca="1" si="2488"/>
        <v>70</v>
      </c>
      <c r="D17683" s="4">
        <f t="shared" si="2489"/>
        <v>50</v>
      </c>
      <c r="E17683" s="4">
        <f t="shared" ca="1" si="2490"/>
        <v>50</v>
      </c>
      <c r="F17683" s="4">
        <f t="shared" ca="1" si="2491"/>
        <v>0</v>
      </c>
      <c r="G17683" s="17">
        <f t="shared" si="2492"/>
        <v>36000</v>
      </c>
      <c r="H17683" s="17">
        <f t="shared" ca="1" si="2493"/>
        <v>67500</v>
      </c>
      <c r="I17683" s="17">
        <f t="shared" ca="1" si="2494"/>
        <v>0</v>
      </c>
      <c r="J17683" s="17">
        <f t="shared" ca="1" si="2495"/>
        <v>31500</v>
      </c>
    </row>
    <row r="17684" spans="1:10" x14ac:dyDescent="0.3">
      <c r="A17684" s="4">
        <v>17672</v>
      </c>
      <c r="B17684" s="4">
        <f t="shared" ca="1" si="2487"/>
        <v>0.95789629580677216</v>
      </c>
      <c r="C17684" s="4">
        <f t="shared" ca="1" si="2488"/>
        <v>100</v>
      </c>
      <c r="D17684" s="4">
        <f t="shared" si="2489"/>
        <v>50</v>
      </c>
      <c r="E17684" s="4">
        <f t="shared" ca="1" si="2490"/>
        <v>50</v>
      </c>
      <c r="F17684" s="4">
        <f t="shared" ca="1" si="2491"/>
        <v>0</v>
      </c>
      <c r="G17684" s="17">
        <f t="shared" si="2492"/>
        <v>36000</v>
      </c>
      <c r="H17684" s="17">
        <f t="shared" ca="1" si="2493"/>
        <v>67500</v>
      </c>
      <c r="I17684" s="17">
        <f t="shared" ca="1" si="2494"/>
        <v>0</v>
      </c>
      <c r="J17684" s="17">
        <f t="shared" ca="1" si="2495"/>
        <v>31500</v>
      </c>
    </row>
    <row r="17685" spans="1:10" x14ac:dyDescent="0.3">
      <c r="A17685" s="4">
        <v>17673</v>
      </c>
      <c r="B17685" s="4">
        <f t="shared" ca="1" si="2487"/>
        <v>0.69417446320229237</v>
      </c>
      <c r="C17685" s="4">
        <f t="shared" ca="1" si="2488"/>
        <v>70</v>
      </c>
      <c r="D17685" s="4">
        <f t="shared" si="2489"/>
        <v>50</v>
      </c>
      <c r="E17685" s="4">
        <f t="shared" ca="1" si="2490"/>
        <v>50</v>
      </c>
      <c r="F17685" s="4">
        <f t="shared" ca="1" si="2491"/>
        <v>0</v>
      </c>
      <c r="G17685" s="17">
        <f t="shared" si="2492"/>
        <v>36000</v>
      </c>
      <c r="H17685" s="17">
        <f t="shared" ca="1" si="2493"/>
        <v>67500</v>
      </c>
      <c r="I17685" s="17">
        <f t="shared" ca="1" si="2494"/>
        <v>0</v>
      </c>
      <c r="J17685" s="17">
        <f t="shared" ca="1" si="2495"/>
        <v>31500</v>
      </c>
    </row>
    <row r="17686" spans="1:10" x14ac:dyDescent="0.3">
      <c r="A17686" s="4">
        <v>17674</v>
      </c>
      <c r="B17686" s="4">
        <f t="shared" ca="1" si="2487"/>
        <v>0.46278230219252781</v>
      </c>
      <c r="C17686" s="4">
        <f t="shared" ca="1" si="2488"/>
        <v>55</v>
      </c>
      <c r="D17686" s="4">
        <f t="shared" si="2489"/>
        <v>50</v>
      </c>
      <c r="E17686" s="4">
        <f t="shared" ca="1" si="2490"/>
        <v>50</v>
      </c>
      <c r="F17686" s="4">
        <f t="shared" ca="1" si="2491"/>
        <v>0</v>
      </c>
      <c r="G17686" s="17">
        <f t="shared" si="2492"/>
        <v>36000</v>
      </c>
      <c r="H17686" s="17">
        <f t="shared" ca="1" si="2493"/>
        <v>67500</v>
      </c>
      <c r="I17686" s="17">
        <f t="shared" ca="1" si="2494"/>
        <v>0</v>
      </c>
      <c r="J17686" s="17">
        <f t="shared" ca="1" si="2495"/>
        <v>31500</v>
      </c>
    </row>
    <row r="17687" spans="1:10" x14ac:dyDescent="0.3">
      <c r="A17687" s="4">
        <v>17675</v>
      </c>
      <c r="B17687" s="4">
        <f t="shared" ca="1" si="2487"/>
        <v>0.58343000940814793</v>
      </c>
      <c r="C17687" s="4">
        <f t="shared" ca="1" si="2488"/>
        <v>70</v>
      </c>
      <c r="D17687" s="4">
        <f t="shared" si="2489"/>
        <v>50</v>
      </c>
      <c r="E17687" s="4">
        <f t="shared" ca="1" si="2490"/>
        <v>50</v>
      </c>
      <c r="F17687" s="4">
        <f t="shared" ca="1" si="2491"/>
        <v>0</v>
      </c>
      <c r="G17687" s="17">
        <f t="shared" si="2492"/>
        <v>36000</v>
      </c>
      <c r="H17687" s="17">
        <f t="shared" ca="1" si="2493"/>
        <v>67500</v>
      </c>
      <c r="I17687" s="17">
        <f t="shared" ca="1" si="2494"/>
        <v>0</v>
      </c>
      <c r="J17687" s="17">
        <f t="shared" ca="1" si="2495"/>
        <v>31500</v>
      </c>
    </row>
    <row r="17688" spans="1:10" x14ac:dyDescent="0.3">
      <c r="A17688" s="4">
        <v>17676</v>
      </c>
      <c r="B17688" s="4">
        <f t="shared" ca="1" si="2487"/>
        <v>0.93379057054129488</v>
      </c>
      <c r="C17688" s="4">
        <f t="shared" ca="1" si="2488"/>
        <v>100</v>
      </c>
      <c r="D17688" s="4">
        <f t="shared" si="2489"/>
        <v>50</v>
      </c>
      <c r="E17688" s="4">
        <f t="shared" ca="1" si="2490"/>
        <v>50</v>
      </c>
      <c r="F17688" s="4">
        <f t="shared" ca="1" si="2491"/>
        <v>0</v>
      </c>
      <c r="G17688" s="17">
        <f t="shared" si="2492"/>
        <v>36000</v>
      </c>
      <c r="H17688" s="17">
        <f t="shared" ca="1" si="2493"/>
        <v>67500</v>
      </c>
      <c r="I17688" s="17">
        <f t="shared" ca="1" si="2494"/>
        <v>0</v>
      </c>
      <c r="J17688" s="17">
        <f t="shared" ca="1" si="2495"/>
        <v>31500</v>
      </c>
    </row>
    <row r="17689" spans="1:10" x14ac:dyDescent="0.3">
      <c r="A17689" s="4">
        <v>17677</v>
      </c>
      <c r="B17689" s="4">
        <f t="shared" ca="1" si="2487"/>
        <v>0.52281503523087547</v>
      </c>
      <c r="C17689" s="4">
        <f t="shared" ca="1" si="2488"/>
        <v>55</v>
      </c>
      <c r="D17689" s="4">
        <f t="shared" si="2489"/>
        <v>50</v>
      </c>
      <c r="E17689" s="4">
        <f t="shared" ca="1" si="2490"/>
        <v>50</v>
      </c>
      <c r="F17689" s="4">
        <f t="shared" ca="1" si="2491"/>
        <v>0</v>
      </c>
      <c r="G17689" s="17">
        <f t="shared" si="2492"/>
        <v>36000</v>
      </c>
      <c r="H17689" s="17">
        <f t="shared" ca="1" si="2493"/>
        <v>67500</v>
      </c>
      <c r="I17689" s="17">
        <f t="shared" ca="1" si="2494"/>
        <v>0</v>
      </c>
      <c r="J17689" s="17">
        <f t="shared" ca="1" si="2495"/>
        <v>31500</v>
      </c>
    </row>
    <row r="17690" spans="1:10" x14ac:dyDescent="0.3">
      <c r="A17690" s="4">
        <v>17678</v>
      </c>
      <c r="B17690" s="4">
        <f t="shared" ca="1" si="2487"/>
        <v>0.35378047076826402</v>
      </c>
      <c r="C17690" s="4">
        <f t="shared" ca="1" si="2488"/>
        <v>55</v>
      </c>
      <c r="D17690" s="4">
        <f t="shared" si="2489"/>
        <v>50</v>
      </c>
      <c r="E17690" s="4">
        <f t="shared" ca="1" si="2490"/>
        <v>50</v>
      </c>
      <c r="F17690" s="4">
        <f t="shared" ca="1" si="2491"/>
        <v>0</v>
      </c>
      <c r="G17690" s="17">
        <f t="shared" si="2492"/>
        <v>36000</v>
      </c>
      <c r="H17690" s="17">
        <f t="shared" ca="1" si="2493"/>
        <v>67500</v>
      </c>
      <c r="I17690" s="17">
        <f t="shared" ca="1" si="2494"/>
        <v>0</v>
      </c>
      <c r="J17690" s="17">
        <f t="shared" ca="1" si="2495"/>
        <v>31500</v>
      </c>
    </row>
    <row r="17691" spans="1:10" x14ac:dyDescent="0.3">
      <c r="A17691" s="4">
        <v>17679</v>
      </c>
      <c r="B17691" s="4">
        <f t="shared" ca="1" si="2487"/>
        <v>0.32301067250680149</v>
      </c>
      <c r="C17691" s="4">
        <f t="shared" ca="1" si="2488"/>
        <v>40</v>
      </c>
      <c r="D17691" s="4">
        <f t="shared" si="2489"/>
        <v>50</v>
      </c>
      <c r="E17691" s="4">
        <f t="shared" ca="1" si="2490"/>
        <v>40</v>
      </c>
      <c r="F17691" s="4">
        <f t="shared" ca="1" si="2491"/>
        <v>10</v>
      </c>
      <c r="G17691" s="17">
        <f t="shared" si="2492"/>
        <v>36000</v>
      </c>
      <c r="H17691" s="17">
        <f t="shared" ca="1" si="2493"/>
        <v>54000</v>
      </c>
      <c r="I17691" s="17">
        <f t="shared" ca="1" si="2494"/>
        <v>400</v>
      </c>
      <c r="J17691" s="17">
        <f t="shared" ca="1" si="2495"/>
        <v>18400</v>
      </c>
    </row>
    <row r="17692" spans="1:10" x14ac:dyDescent="0.3">
      <c r="A17692" s="4">
        <v>17680</v>
      </c>
      <c r="B17692" s="4">
        <f t="shared" ca="1" si="2487"/>
        <v>0.47746101253810302</v>
      </c>
      <c r="C17692" s="4">
        <f t="shared" ca="1" si="2488"/>
        <v>55</v>
      </c>
      <c r="D17692" s="4">
        <f t="shared" si="2489"/>
        <v>50</v>
      </c>
      <c r="E17692" s="4">
        <f t="shared" ca="1" si="2490"/>
        <v>50</v>
      </c>
      <c r="F17692" s="4">
        <f t="shared" ca="1" si="2491"/>
        <v>0</v>
      </c>
      <c r="G17692" s="17">
        <f t="shared" si="2492"/>
        <v>36000</v>
      </c>
      <c r="H17692" s="17">
        <f t="shared" ca="1" si="2493"/>
        <v>67500</v>
      </c>
      <c r="I17692" s="17">
        <f t="shared" ca="1" si="2494"/>
        <v>0</v>
      </c>
      <c r="J17692" s="17">
        <f t="shared" ca="1" si="2495"/>
        <v>31500</v>
      </c>
    </row>
    <row r="17693" spans="1:10" x14ac:dyDescent="0.3">
      <c r="A17693" s="4">
        <v>17681</v>
      </c>
      <c r="B17693" s="4">
        <f t="shared" ca="1" si="2487"/>
        <v>0.70013638460509509</v>
      </c>
      <c r="C17693" s="4">
        <f t="shared" ca="1" si="2488"/>
        <v>70</v>
      </c>
      <c r="D17693" s="4">
        <f t="shared" si="2489"/>
        <v>50</v>
      </c>
      <c r="E17693" s="4">
        <f t="shared" ca="1" si="2490"/>
        <v>50</v>
      </c>
      <c r="F17693" s="4">
        <f t="shared" ca="1" si="2491"/>
        <v>0</v>
      </c>
      <c r="G17693" s="17">
        <f t="shared" si="2492"/>
        <v>36000</v>
      </c>
      <c r="H17693" s="17">
        <f t="shared" ca="1" si="2493"/>
        <v>67500</v>
      </c>
      <c r="I17693" s="17">
        <f t="shared" ca="1" si="2494"/>
        <v>0</v>
      </c>
      <c r="J17693" s="17">
        <f t="shared" ca="1" si="2495"/>
        <v>31500</v>
      </c>
    </row>
    <row r="17694" spans="1:10" x14ac:dyDescent="0.3">
      <c r="A17694" s="4">
        <v>17682</v>
      </c>
      <c r="B17694" s="4">
        <f t="shared" ca="1" si="2487"/>
        <v>0.60506581490453615</v>
      </c>
      <c r="C17694" s="4">
        <f t="shared" ca="1" si="2488"/>
        <v>70</v>
      </c>
      <c r="D17694" s="4">
        <f t="shared" si="2489"/>
        <v>50</v>
      </c>
      <c r="E17694" s="4">
        <f t="shared" ca="1" si="2490"/>
        <v>50</v>
      </c>
      <c r="F17694" s="4">
        <f t="shared" ca="1" si="2491"/>
        <v>0</v>
      </c>
      <c r="G17694" s="17">
        <f t="shared" si="2492"/>
        <v>36000</v>
      </c>
      <c r="H17694" s="17">
        <f t="shared" ca="1" si="2493"/>
        <v>67500</v>
      </c>
      <c r="I17694" s="17">
        <f t="shared" ca="1" si="2494"/>
        <v>0</v>
      </c>
      <c r="J17694" s="17">
        <f t="shared" ca="1" si="2495"/>
        <v>31500</v>
      </c>
    </row>
    <row r="17695" spans="1:10" x14ac:dyDescent="0.3">
      <c r="A17695" s="4">
        <v>17683</v>
      </c>
      <c r="B17695" s="4">
        <f t="shared" ca="1" si="2487"/>
        <v>5.2386066021302691E-3</v>
      </c>
      <c r="C17695" s="4">
        <f t="shared" ca="1" si="2488"/>
        <v>10</v>
      </c>
      <c r="D17695" s="4">
        <f t="shared" si="2489"/>
        <v>50</v>
      </c>
      <c r="E17695" s="4">
        <f t="shared" ca="1" si="2490"/>
        <v>10</v>
      </c>
      <c r="F17695" s="4">
        <f t="shared" ca="1" si="2491"/>
        <v>40</v>
      </c>
      <c r="G17695" s="17">
        <f t="shared" si="2492"/>
        <v>36000</v>
      </c>
      <c r="H17695" s="17">
        <f t="shared" ca="1" si="2493"/>
        <v>13500</v>
      </c>
      <c r="I17695" s="17">
        <f t="shared" ca="1" si="2494"/>
        <v>1600</v>
      </c>
      <c r="J17695" s="17">
        <f t="shared" ca="1" si="2495"/>
        <v>-20900</v>
      </c>
    </row>
    <row r="17696" spans="1:10" x14ac:dyDescent="0.3">
      <c r="A17696" s="4">
        <v>17684</v>
      </c>
      <c r="B17696" s="4">
        <f t="shared" ca="1" si="2487"/>
        <v>0.96592360616949258</v>
      </c>
      <c r="C17696" s="4">
        <f t="shared" ca="1" si="2488"/>
        <v>100</v>
      </c>
      <c r="D17696" s="4">
        <f t="shared" si="2489"/>
        <v>50</v>
      </c>
      <c r="E17696" s="4">
        <f t="shared" ca="1" si="2490"/>
        <v>50</v>
      </c>
      <c r="F17696" s="4">
        <f t="shared" ca="1" si="2491"/>
        <v>0</v>
      </c>
      <c r="G17696" s="17">
        <f t="shared" si="2492"/>
        <v>36000</v>
      </c>
      <c r="H17696" s="17">
        <f t="shared" ca="1" si="2493"/>
        <v>67500</v>
      </c>
      <c r="I17696" s="17">
        <f t="shared" ca="1" si="2494"/>
        <v>0</v>
      </c>
      <c r="J17696" s="17">
        <f t="shared" ca="1" si="2495"/>
        <v>31500</v>
      </c>
    </row>
    <row r="17697" spans="1:10" x14ac:dyDescent="0.3">
      <c r="A17697" s="4">
        <v>17685</v>
      </c>
      <c r="B17697" s="4">
        <f t="shared" ca="1" si="2487"/>
        <v>0.17756630726256839</v>
      </c>
      <c r="C17697" s="4">
        <f t="shared" ca="1" si="2488"/>
        <v>25</v>
      </c>
      <c r="D17697" s="4">
        <f t="shared" si="2489"/>
        <v>50</v>
      </c>
      <c r="E17697" s="4">
        <f t="shared" ca="1" si="2490"/>
        <v>25</v>
      </c>
      <c r="F17697" s="4">
        <f t="shared" ca="1" si="2491"/>
        <v>25</v>
      </c>
      <c r="G17697" s="17">
        <f t="shared" si="2492"/>
        <v>36000</v>
      </c>
      <c r="H17697" s="17">
        <f t="shared" ca="1" si="2493"/>
        <v>33750</v>
      </c>
      <c r="I17697" s="17">
        <f t="shared" ca="1" si="2494"/>
        <v>1000</v>
      </c>
      <c r="J17697" s="17">
        <f t="shared" ca="1" si="2495"/>
        <v>-1250</v>
      </c>
    </row>
    <row r="17698" spans="1:10" x14ac:dyDescent="0.3">
      <c r="A17698" s="4">
        <v>17686</v>
      </c>
      <c r="B17698" s="4">
        <f t="shared" ca="1" si="2487"/>
        <v>0.30454052324619041</v>
      </c>
      <c r="C17698" s="4">
        <f t="shared" ca="1" si="2488"/>
        <v>40</v>
      </c>
      <c r="D17698" s="4">
        <f t="shared" si="2489"/>
        <v>50</v>
      </c>
      <c r="E17698" s="4">
        <f t="shared" ca="1" si="2490"/>
        <v>40</v>
      </c>
      <c r="F17698" s="4">
        <f t="shared" ca="1" si="2491"/>
        <v>10</v>
      </c>
      <c r="G17698" s="17">
        <f t="shared" si="2492"/>
        <v>36000</v>
      </c>
      <c r="H17698" s="17">
        <f t="shared" ca="1" si="2493"/>
        <v>54000</v>
      </c>
      <c r="I17698" s="17">
        <f t="shared" ca="1" si="2494"/>
        <v>400</v>
      </c>
      <c r="J17698" s="17">
        <f t="shared" ca="1" si="2495"/>
        <v>18400</v>
      </c>
    </row>
    <row r="17699" spans="1:10" x14ac:dyDescent="0.3">
      <c r="A17699" s="4">
        <v>17687</v>
      </c>
      <c r="B17699" s="4">
        <f t="shared" ca="1" si="2487"/>
        <v>8.4449267170573994E-2</v>
      </c>
      <c r="C17699" s="4">
        <f t="shared" ca="1" si="2488"/>
        <v>25</v>
      </c>
      <c r="D17699" s="4">
        <f t="shared" si="2489"/>
        <v>50</v>
      </c>
      <c r="E17699" s="4">
        <f t="shared" ca="1" si="2490"/>
        <v>25</v>
      </c>
      <c r="F17699" s="4">
        <f t="shared" ca="1" si="2491"/>
        <v>25</v>
      </c>
      <c r="G17699" s="17">
        <f t="shared" si="2492"/>
        <v>36000</v>
      </c>
      <c r="H17699" s="17">
        <f t="shared" ca="1" si="2493"/>
        <v>33750</v>
      </c>
      <c r="I17699" s="17">
        <f t="shared" ca="1" si="2494"/>
        <v>1000</v>
      </c>
      <c r="J17699" s="17">
        <f t="shared" ca="1" si="2495"/>
        <v>-1250</v>
      </c>
    </row>
    <row r="17700" spans="1:10" x14ac:dyDescent="0.3">
      <c r="A17700" s="4">
        <v>17688</v>
      </c>
      <c r="B17700" s="4">
        <f t="shared" ca="1" si="2487"/>
        <v>6.319415069203449E-2</v>
      </c>
      <c r="C17700" s="4">
        <f t="shared" ca="1" si="2488"/>
        <v>10</v>
      </c>
      <c r="D17700" s="4">
        <f t="shared" si="2489"/>
        <v>50</v>
      </c>
      <c r="E17700" s="4">
        <f t="shared" ca="1" si="2490"/>
        <v>10</v>
      </c>
      <c r="F17700" s="4">
        <f t="shared" ca="1" si="2491"/>
        <v>40</v>
      </c>
      <c r="G17700" s="17">
        <f t="shared" si="2492"/>
        <v>36000</v>
      </c>
      <c r="H17700" s="17">
        <f t="shared" ca="1" si="2493"/>
        <v>13500</v>
      </c>
      <c r="I17700" s="17">
        <f t="shared" ca="1" si="2494"/>
        <v>1600</v>
      </c>
      <c r="J17700" s="17">
        <f t="shared" ca="1" si="2495"/>
        <v>-20900</v>
      </c>
    </row>
    <row r="17701" spans="1:10" x14ac:dyDescent="0.3">
      <c r="A17701" s="4">
        <v>17689</v>
      </c>
      <c r="B17701" s="4">
        <f t="shared" ca="1" si="2487"/>
        <v>0.32347219078809497</v>
      </c>
      <c r="C17701" s="4">
        <f t="shared" ca="1" si="2488"/>
        <v>40</v>
      </c>
      <c r="D17701" s="4">
        <f t="shared" si="2489"/>
        <v>50</v>
      </c>
      <c r="E17701" s="4">
        <f t="shared" ca="1" si="2490"/>
        <v>40</v>
      </c>
      <c r="F17701" s="4">
        <f t="shared" ca="1" si="2491"/>
        <v>10</v>
      </c>
      <c r="G17701" s="17">
        <f t="shared" si="2492"/>
        <v>36000</v>
      </c>
      <c r="H17701" s="17">
        <f t="shared" ca="1" si="2493"/>
        <v>54000</v>
      </c>
      <c r="I17701" s="17">
        <f t="shared" ca="1" si="2494"/>
        <v>400</v>
      </c>
      <c r="J17701" s="17">
        <f t="shared" ca="1" si="2495"/>
        <v>18400</v>
      </c>
    </row>
    <row r="17702" spans="1:10" x14ac:dyDescent="0.3">
      <c r="A17702" s="4">
        <v>17690</v>
      </c>
      <c r="B17702" s="4">
        <f t="shared" ca="1" si="2487"/>
        <v>0.6501774866690978</v>
      </c>
      <c r="C17702" s="4">
        <f t="shared" ca="1" si="2488"/>
        <v>70</v>
      </c>
      <c r="D17702" s="4">
        <f t="shared" si="2489"/>
        <v>50</v>
      </c>
      <c r="E17702" s="4">
        <f t="shared" ca="1" si="2490"/>
        <v>50</v>
      </c>
      <c r="F17702" s="4">
        <f t="shared" ca="1" si="2491"/>
        <v>0</v>
      </c>
      <c r="G17702" s="17">
        <f t="shared" si="2492"/>
        <v>36000</v>
      </c>
      <c r="H17702" s="17">
        <f t="shared" ca="1" si="2493"/>
        <v>67500</v>
      </c>
      <c r="I17702" s="17">
        <f t="shared" ca="1" si="2494"/>
        <v>0</v>
      </c>
      <c r="J17702" s="17">
        <f t="shared" ca="1" si="2495"/>
        <v>31500</v>
      </c>
    </row>
    <row r="17703" spans="1:10" x14ac:dyDescent="0.3">
      <c r="A17703" s="4">
        <v>17691</v>
      </c>
      <c r="B17703" s="4">
        <f t="shared" ca="1" si="2487"/>
        <v>0.50914864390446812</v>
      </c>
      <c r="C17703" s="4">
        <f t="shared" ca="1" si="2488"/>
        <v>55</v>
      </c>
      <c r="D17703" s="4">
        <f t="shared" si="2489"/>
        <v>50</v>
      </c>
      <c r="E17703" s="4">
        <f t="shared" ca="1" si="2490"/>
        <v>50</v>
      </c>
      <c r="F17703" s="4">
        <f t="shared" ca="1" si="2491"/>
        <v>0</v>
      </c>
      <c r="G17703" s="17">
        <f t="shared" si="2492"/>
        <v>36000</v>
      </c>
      <c r="H17703" s="17">
        <f t="shared" ca="1" si="2493"/>
        <v>67500</v>
      </c>
      <c r="I17703" s="17">
        <f t="shared" ca="1" si="2494"/>
        <v>0</v>
      </c>
      <c r="J17703" s="17">
        <f t="shared" ca="1" si="2495"/>
        <v>31500</v>
      </c>
    </row>
    <row r="17704" spans="1:10" x14ac:dyDescent="0.3">
      <c r="A17704" s="4">
        <v>17692</v>
      </c>
      <c r="B17704" s="4">
        <f t="shared" ca="1" si="2487"/>
        <v>0.52042624784767011</v>
      </c>
      <c r="C17704" s="4">
        <f t="shared" ca="1" si="2488"/>
        <v>55</v>
      </c>
      <c r="D17704" s="4">
        <f t="shared" si="2489"/>
        <v>50</v>
      </c>
      <c r="E17704" s="4">
        <f t="shared" ca="1" si="2490"/>
        <v>50</v>
      </c>
      <c r="F17704" s="4">
        <f t="shared" ca="1" si="2491"/>
        <v>0</v>
      </c>
      <c r="G17704" s="17">
        <f t="shared" si="2492"/>
        <v>36000</v>
      </c>
      <c r="H17704" s="17">
        <f t="shared" ca="1" si="2493"/>
        <v>67500</v>
      </c>
      <c r="I17704" s="17">
        <f t="shared" ca="1" si="2494"/>
        <v>0</v>
      </c>
      <c r="J17704" s="17">
        <f t="shared" ca="1" si="2495"/>
        <v>31500</v>
      </c>
    </row>
    <row r="17705" spans="1:10" x14ac:dyDescent="0.3">
      <c r="A17705" s="4">
        <v>17693</v>
      </c>
      <c r="B17705" s="4">
        <f t="shared" ca="1" si="2487"/>
        <v>0.22581021525974065</v>
      </c>
      <c r="C17705" s="4">
        <f t="shared" ca="1" si="2488"/>
        <v>40</v>
      </c>
      <c r="D17705" s="4">
        <f t="shared" si="2489"/>
        <v>50</v>
      </c>
      <c r="E17705" s="4">
        <f t="shared" ca="1" si="2490"/>
        <v>40</v>
      </c>
      <c r="F17705" s="4">
        <f t="shared" ca="1" si="2491"/>
        <v>10</v>
      </c>
      <c r="G17705" s="17">
        <f t="shared" si="2492"/>
        <v>36000</v>
      </c>
      <c r="H17705" s="17">
        <f t="shared" ca="1" si="2493"/>
        <v>54000</v>
      </c>
      <c r="I17705" s="17">
        <f t="shared" ca="1" si="2494"/>
        <v>400</v>
      </c>
      <c r="J17705" s="17">
        <f t="shared" ca="1" si="2495"/>
        <v>18400</v>
      </c>
    </row>
    <row r="17706" spans="1:10" x14ac:dyDescent="0.3">
      <c r="A17706" s="4">
        <v>17694</v>
      </c>
      <c r="B17706" s="4">
        <f t="shared" ca="1" si="2487"/>
        <v>0.13430310532475298</v>
      </c>
      <c r="C17706" s="4">
        <f t="shared" ca="1" si="2488"/>
        <v>25</v>
      </c>
      <c r="D17706" s="4">
        <f t="shared" si="2489"/>
        <v>50</v>
      </c>
      <c r="E17706" s="4">
        <f t="shared" ca="1" si="2490"/>
        <v>25</v>
      </c>
      <c r="F17706" s="4">
        <f t="shared" ca="1" si="2491"/>
        <v>25</v>
      </c>
      <c r="G17706" s="17">
        <f t="shared" si="2492"/>
        <v>36000</v>
      </c>
      <c r="H17706" s="17">
        <f t="shared" ca="1" si="2493"/>
        <v>33750</v>
      </c>
      <c r="I17706" s="17">
        <f t="shared" ca="1" si="2494"/>
        <v>1000</v>
      </c>
      <c r="J17706" s="17">
        <f t="shared" ca="1" si="2495"/>
        <v>-1250</v>
      </c>
    </row>
    <row r="17707" spans="1:10" x14ac:dyDescent="0.3">
      <c r="A17707" s="4">
        <v>17695</v>
      </c>
      <c r="B17707" s="4">
        <f t="shared" ca="1" si="2487"/>
        <v>8.8383623277410672E-2</v>
      </c>
      <c r="C17707" s="4">
        <f t="shared" ca="1" si="2488"/>
        <v>25</v>
      </c>
      <c r="D17707" s="4">
        <f t="shared" si="2489"/>
        <v>50</v>
      </c>
      <c r="E17707" s="4">
        <f t="shared" ca="1" si="2490"/>
        <v>25</v>
      </c>
      <c r="F17707" s="4">
        <f t="shared" ca="1" si="2491"/>
        <v>25</v>
      </c>
      <c r="G17707" s="17">
        <f t="shared" si="2492"/>
        <v>36000</v>
      </c>
      <c r="H17707" s="17">
        <f t="shared" ca="1" si="2493"/>
        <v>33750</v>
      </c>
      <c r="I17707" s="17">
        <f t="shared" ca="1" si="2494"/>
        <v>1000</v>
      </c>
      <c r="J17707" s="17">
        <f t="shared" ca="1" si="2495"/>
        <v>-1250</v>
      </c>
    </row>
    <row r="17708" spans="1:10" x14ac:dyDescent="0.3">
      <c r="A17708" s="4">
        <v>17696</v>
      </c>
      <c r="B17708" s="4">
        <f t="shared" ca="1" si="2487"/>
        <v>0.16249827832073216</v>
      </c>
      <c r="C17708" s="4">
        <f t="shared" ca="1" si="2488"/>
        <v>25</v>
      </c>
      <c r="D17708" s="4">
        <f t="shared" si="2489"/>
        <v>50</v>
      </c>
      <c r="E17708" s="4">
        <f t="shared" ca="1" si="2490"/>
        <v>25</v>
      </c>
      <c r="F17708" s="4">
        <f t="shared" ca="1" si="2491"/>
        <v>25</v>
      </c>
      <c r="G17708" s="17">
        <f t="shared" si="2492"/>
        <v>36000</v>
      </c>
      <c r="H17708" s="17">
        <f t="shared" ca="1" si="2493"/>
        <v>33750</v>
      </c>
      <c r="I17708" s="17">
        <f t="shared" ca="1" si="2494"/>
        <v>1000</v>
      </c>
      <c r="J17708" s="17">
        <f t="shared" ca="1" si="2495"/>
        <v>-1250</v>
      </c>
    </row>
    <row r="17709" spans="1:10" x14ac:dyDescent="0.3">
      <c r="A17709" s="4">
        <v>17697</v>
      </c>
      <c r="B17709" s="4">
        <f t="shared" ca="1" si="2487"/>
        <v>0.2783017497288045</v>
      </c>
      <c r="C17709" s="4">
        <f t="shared" ca="1" si="2488"/>
        <v>40</v>
      </c>
      <c r="D17709" s="4">
        <f t="shared" si="2489"/>
        <v>50</v>
      </c>
      <c r="E17709" s="4">
        <f t="shared" ca="1" si="2490"/>
        <v>40</v>
      </c>
      <c r="F17709" s="4">
        <f t="shared" ca="1" si="2491"/>
        <v>10</v>
      </c>
      <c r="G17709" s="17">
        <f t="shared" si="2492"/>
        <v>36000</v>
      </c>
      <c r="H17709" s="17">
        <f t="shared" ca="1" si="2493"/>
        <v>54000</v>
      </c>
      <c r="I17709" s="17">
        <f t="shared" ca="1" si="2494"/>
        <v>400</v>
      </c>
      <c r="J17709" s="17">
        <f t="shared" ca="1" si="2495"/>
        <v>18400</v>
      </c>
    </row>
    <row r="17710" spans="1:10" x14ac:dyDescent="0.3">
      <c r="A17710" s="4">
        <v>17698</v>
      </c>
      <c r="B17710" s="4">
        <f t="shared" ca="1" si="2487"/>
        <v>0.6951086297408785</v>
      </c>
      <c r="C17710" s="4">
        <f t="shared" ca="1" si="2488"/>
        <v>70</v>
      </c>
      <c r="D17710" s="4">
        <f t="shared" si="2489"/>
        <v>50</v>
      </c>
      <c r="E17710" s="4">
        <f t="shared" ca="1" si="2490"/>
        <v>50</v>
      </c>
      <c r="F17710" s="4">
        <f t="shared" ca="1" si="2491"/>
        <v>0</v>
      </c>
      <c r="G17710" s="17">
        <f t="shared" si="2492"/>
        <v>36000</v>
      </c>
      <c r="H17710" s="17">
        <f t="shared" ca="1" si="2493"/>
        <v>67500</v>
      </c>
      <c r="I17710" s="17">
        <f t="shared" ca="1" si="2494"/>
        <v>0</v>
      </c>
      <c r="J17710" s="17">
        <f t="shared" ca="1" si="2495"/>
        <v>31500</v>
      </c>
    </row>
    <row r="17711" spans="1:10" x14ac:dyDescent="0.3">
      <c r="A17711" s="4">
        <v>17699</v>
      </c>
      <c r="B17711" s="4">
        <f t="shared" ca="1" si="2487"/>
        <v>0.38527465228967195</v>
      </c>
      <c r="C17711" s="4">
        <f t="shared" ca="1" si="2488"/>
        <v>55</v>
      </c>
      <c r="D17711" s="4">
        <f t="shared" si="2489"/>
        <v>50</v>
      </c>
      <c r="E17711" s="4">
        <f t="shared" ca="1" si="2490"/>
        <v>50</v>
      </c>
      <c r="F17711" s="4">
        <f t="shared" ca="1" si="2491"/>
        <v>0</v>
      </c>
      <c r="G17711" s="17">
        <f t="shared" si="2492"/>
        <v>36000</v>
      </c>
      <c r="H17711" s="17">
        <f t="shared" ca="1" si="2493"/>
        <v>67500</v>
      </c>
      <c r="I17711" s="17">
        <f t="shared" ca="1" si="2494"/>
        <v>0</v>
      </c>
      <c r="J17711" s="17">
        <f t="shared" ca="1" si="2495"/>
        <v>31500</v>
      </c>
    </row>
    <row r="17712" spans="1:10" x14ac:dyDescent="0.3">
      <c r="A17712" s="4">
        <v>17700</v>
      </c>
      <c r="B17712" s="4">
        <f t="shared" ca="1" si="2487"/>
        <v>0.79003029337402642</v>
      </c>
      <c r="C17712" s="4">
        <f t="shared" ca="1" si="2488"/>
        <v>85</v>
      </c>
      <c r="D17712" s="4">
        <f t="shared" si="2489"/>
        <v>50</v>
      </c>
      <c r="E17712" s="4">
        <f t="shared" ca="1" si="2490"/>
        <v>50</v>
      </c>
      <c r="F17712" s="4">
        <f t="shared" ca="1" si="2491"/>
        <v>0</v>
      </c>
      <c r="G17712" s="17">
        <f t="shared" si="2492"/>
        <v>36000</v>
      </c>
      <c r="H17712" s="17">
        <f t="shared" ca="1" si="2493"/>
        <v>67500</v>
      </c>
      <c r="I17712" s="17">
        <f t="shared" ca="1" si="2494"/>
        <v>0</v>
      </c>
      <c r="J17712" s="17">
        <f t="shared" ca="1" si="2495"/>
        <v>31500</v>
      </c>
    </row>
    <row r="17713" spans="1:10" x14ac:dyDescent="0.3">
      <c r="A17713" s="4">
        <v>17701</v>
      </c>
      <c r="B17713" s="4">
        <f t="shared" ca="1" si="2487"/>
        <v>0.2890472722983245</v>
      </c>
      <c r="C17713" s="4">
        <f t="shared" ca="1" si="2488"/>
        <v>40</v>
      </c>
      <c r="D17713" s="4">
        <f t="shared" si="2489"/>
        <v>50</v>
      </c>
      <c r="E17713" s="4">
        <f t="shared" ca="1" si="2490"/>
        <v>40</v>
      </c>
      <c r="F17713" s="4">
        <f t="shared" ca="1" si="2491"/>
        <v>10</v>
      </c>
      <c r="G17713" s="17">
        <f t="shared" si="2492"/>
        <v>36000</v>
      </c>
      <c r="H17713" s="17">
        <f t="shared" ca="1" si="2493"/>
        <v>54000</v>
      </c>
      <c r="I17713" s="17">
        <f t="shared" ca="1" si="2494"/>
        <v>400</v>
      </c>
      <c r="J17713" s="17">
        <f t="shared" ca="1" si="2495"/>
        <v>18400</v>
      </c>
    </row>
    <row r="17714" spans="1:10" x14ac:dyDescent="0.3">
      <c r="A17714" s="4">
        <v>17702</v>
      </c>
      <c r="B17714" s="4">
        <f t="shared" ca="1" si="2487"/>
        <v>0.836038017882622</v>
      </c>
      <c r="C17714" s="4">
        <f t="shared" ca="1" si="2488"/>
        <v>85</v>
      </c>
      <c r="D17714" s="4">
        <f t="shared" si="2489"/>
        <v>50</v>
      </c>
      <c r="E17714" s="4">
        <f t="shared" ca="1" si="2490"/>
        <v>50</v>
      </c>
      <c r="F17714" s="4">
        <f t="shared" ca="1" si="2491"/>
        <v>0</v>
      </c>
      <c r="G17714" s="17">
        <f t="shared" si="2492"/>
        <v>36000</v>
      </c>
      <c r="H17714" s="17">
        <f t="shared" ca="1" si="2493"/>
        <v>67500</v>
      </c>
      <c r="I17714" s="17">
        <f t="shared" ca="1" si="2494"/>
        <v>0</v>
      </c>
      <c r="J17714" s="17">
        <f t="shared" ca="1" si="2495"/>
        <v>31500</v>
      </c>
    </row>
    <row r="17715" spans="1:10" x14ac:dyDescent="0.3">
      <c r="A17715" s="4">
        <v>17703</v>
      </c>
      <c r="B17715" s="4">
        <f t="shared" ca="1" si="2487"/>
        <v>0.91742061497629712</v>
      </c>
      <c r="C17715" s="4">
        <f t="shared" ca="1" si="2488"/>
        <v>85</v>
      </c>
      <c r="D17715" s="4">
        <f t="shared" si="2489"/>
        <v>50</v>
      </c>
      <c r="E17715" s="4">
        <f t="shared" ca="1" si="2490"/>
        <v>50</v>
      </c>
      <c r="F17715" s="4">
        <f t="shared" ca="1" si="2491"/>
        <v>0</v>
      </c>
      <c r="G17715" s="17">
        <f t="shared" si="2492"/>
        <v>36000</v>
      </c>
      <c r="H17715" s="17">
        <f t="shared" ca="1" si="2493"/>
        <v>67500</v>
      </c>
      <c r="I17715" s="17">
        <f t="shared" ca="1" si="2494"/>
        <v>0</v>
      </c>
      <c r="J17715" s="17">
        <f t="shared" ca="1" si="2495"/>
        <v>31500</v>
      </c>
    </row>
    <row r="17716" spans="1:10" x14ac:dyDescent="0.3">
      <c r="A17716" s="4">
        <v>17704</v>
      </c>
      <c r="B17716" s="4">
        <f t="shared" ca="1" si="2487"/>
        <v>0.69662323742996135</v>
      </c>
      <c r="C17716" s="4">
        <f t="shared" ca="1" si="2488"/>
        <v>70</v>
      </c>
      <c r="D17716" s="4">
        <f t="shared" si="2489"/>
        <v>50</v>
      </c>
      <c r="E17716" s="4">
        <f t="shared" ca="1" si="2490"/>
        <v>50</v>
      </c>
      <c r="F17716" s="4">
        <f t="shared" ca="1" si="2491"/>
        <v>0</v>
      </c>
      <c r="G17716" s="17">
        <f t="shared" si="2492"/>
        <v>36000</v>
      </c>
      <c r="H17716" s="17">
        <f t="shared" ca="1" si="2493"/>
        <v>67500</v>
      </c>
      <c r="I17716" s="17">
        <f t="shared" ca="1" si="2494"/>
        <v>0</v>
      </c>
      <c r="J17716" s="17">
        <f t="shared" ca="1" si="2495"/>
        <v>31500</v>
      </c>
    </row>
    <row r="17717" spans="1:10" x14ac:dyDescent="0.3">
      <c r="A17717" s="4">
        <v>17705</v>
      </c>
      <c r="B17717" s="4">
        <f t="shared" ca="1" si="2487"/>
        <v>0.70080268816819535</v>
      </c>
      <c r="C17717" s="4">
        <f t="shared" ca="1" si="2488"/>
        <v>70</v>
      </c>
      <c r="D17717" s="4">
        <f t="shared" si="2489"/>
        <v>50</v>
      </c>
      <c r="E17717" s="4">
        <f t="shared" ca="1" si="2490"/>
        <v>50</v>
      </c>
      <c r="F17717" s="4">
        <f t="shared" ca="1" si="2491"/>
        <v>0</v>
      </c>
      <c r="G17717" s="17">
        <f t="shared" si="2492"/>
        <v>36000</v>
      </c>
      <c r="H17717" s="17">
        <f t="shared" ca="1" si="2493"/>
        <v>67500</v>
      </c>
      <c r="I17717" s="17">
        <f t="shared" ca="1" si="2494"/>
        <v>0</v>
      </c>
      <c r="J17717" s="17">
        <f t="shared" ca="1" si="2495"/>
        <v>31500</v>
      </c>
    </row>
    <row r="17718" spans="1:10" x14ac:dyDescent="0.3">
      <c r="A17718" s="4">
        <v>17706</v>
      </c>
      <c r="B17718" s="4">
        <f t="shared" ca="1" si="2487"/>
        <v>0.98416884447182285</v>
      </c>
      <c r="C17718" s="4">
        <f t="shared" ca="1" si="2488"/>
        <v>100</v>
      </c>
      <c r="D17718" s="4">
        <f t="shared" si="2489"/>
        <v>50</v>
      </c>
      <c r="E17718" s="4">
        <f t="shared" ca="1" si="2490"/>
        <v>50</v>
      </c>
      <c r="F17718" s="4">
        <f t="shared" ca="1" si="2491"/>
        <v>0</v>
      </c>
      <c r="G17718" s="17">
        <f t="shared" si="2492"/>
        <v>36000</v>
      </c>
      <c r="H17718" s="17">
        <f t="shared" ca="1" si="2493"/>
        <v>67500</v>
      </c>
      <c r="I17718" s="17">
        <f t="shared" ca="1" si="2494"/>
        <v>0</v>
      </c>
      <c r="J17718" s="17">
        <f t="shared" ca="1" si="2495"/>
        <v>31500</v>
      </c>
    </row>
    <row r="17719" spans="1:10" x14ac:dyDescent="0.3">
      <c r="A17719" s="4">
        <v>17707</v>
      </c>
      <c r="B17719" s="4">
        <f t="shared" ca="1" si="2487"/>
        <v>0.44905700710151952</v>
      </c>
      <c r="C17719" s="4">
        <f t="shared" ca="1" si="2488"/>
        <v>55</v>
      </c>
      <c r="D17719" s="4">
        <f t="shared" si="2489"/>
        <v>50</v>
      </c>
      <c r="E17719" s="4">
        <f t="shared" ca="1" si="2490"/>
        <v>50</v>
      </c>
      <c r="F17719" s="4">
        <f t="shared" ca="1" si="2491"/>
        <v>0</v>
      </c>
      <c r="G17719" s="17">
        <f t="shared" si="2492"/>
        <v>36000</v>
      </c>
      <c r="H17719" s="17">
        <f t="shared" ca="1" si="2493"/>
        <v>67500</v>
      </c>
      <c r="I17719" s="17">
        <f t="shared" ca="1" si="2494"/>
        <v>0</v>
      </c>
      <c r="J17719" s="17">
        <f t="shared" ca="1" si="2495"/>
        <v>31500</v>
      </c>
    </row>
    <row r="17720" spans="1:10" x14ac:dyDescent="0.3">
      <c r="A17720" s="4">
        <v>17708</v>
      </c>
      <c r="B17720" s="4">
        <f t="shared" ca="1" si="2487"/>
        <v>0.82113230295367934</v>
      </c>
      <c r="C17720" s="4">
        <f t="shared" ca="1" si="2488"/>
        <v>85</v>
      </c>
      <c r="D17720" s="4">
        <f t="shared" si="2489"/>
        <v>50</v>
      </c>
      <c r="E17720" s="4">
        <f t="shared" ca="1" si="2490"/>
        <v>50</v>
      </c>
      <c r="F17720" s="4">
        <f t="shared" ca="1" si="2491"/>
        <v>0</v>
      </c>
      <c r="G17720" s="17">
        <f t="shared" si="2492"/>
        <v>36000</v>
      </c>
      <c r="H17720" s="17">
        <f t="shared" ca="1" si="2493"/>
        <v>67500</v>
      </c>
      <c r="I17720" s="17">
        <f t="shared" ca="1" si="2494"/>
        <v>0</v>
      </c>
      <c r="J17720" s="17">
        <f t="shared" ca="1" si="2495"/>
        <v>31500</v>
      </c>
    </row>
    <row r="17721" spans="1:10" x14ac:dyDescent="0.3">
      <c r="A17721" s="4">
        <v>17709</v>
      </c>
      <c r="B17721" s="4">
        <f t="shared" ca="1" si="2487"/>
        <v>0.73566596879792368</v>
      </c>
      <c r="C17721" s="4">
        <f t="shared" ca="1" si="2488"/>
        <v>70</v>
      </c>
      <c r="D17721" s="4">
        <f t="shared" si="2489"/>
        <v>50</v>
      </c>
      <c r="E17721" s="4">
        <f t="shared" ca="1" si="2490"/>
        <v>50</v>
      </c>
      <c r="F17721" s="4">
        <f t="shared" ca="1" si="2491"/>
        <v>0</v>
      </c>
      <c r="G17721" s="17">
        <f t="shared" si="2492"/>
        <v>36000</v>
      </c>
      <c r="H17721" s="17">
        <f t="shared" ca="1" si="2493"/>
        <v>67500</v>
      </c>
      <c r="I17721" s="17">
        <f t="shared" ca="1" si="2494"/>
        <v>0</v>
      </c>
      <c r="J17721" s="17">
        <f t="shared" ca="1" si="2495"/>
        <v>31500</v>
      </c>
    </row>
    <row r="17722" spans="1:10" x14ac:dyDescent="0.3">
      <c r="A17722" s="4">
        <v>17710</v>
      </c>
      <c r="B17722" s="4">
        <f t="shared" ca="1" si="2487"/>
        <v>0.10465508382166167</v>
      </c>
      <c r="C17722" s="4">
        <f t="shared" ca="1" si="2488"/>
        <v>25</v>
      </c>
      <c r="D17722" s="4">
        <f t="shared" si="2489"/>
        <v>50</v>
      </c>
      <c r="E17722" s="4">
        <f t="shared" ca="1" si="2490"/>
        <v>25</v>
      </c>
      <c r="F17722" s="4">
        <f t="shared" ca="1" si="2491"/>
        <v>25</v>
      </c>
      <c r="G17722" s="17">
        <f t="shared" si="2492"/>
        <v>36000</v>
      </c>
      <c r="H17722" s="17">
        <f t="shared" ca="1" si="2493"/>
        <v>33750</v>
      </c>
      <c r="I17722" s="17">
        <f t="shared" ca="1" si="2494"/>
        <v>1000</v>
      </c>
      <c r="J17722" s="17">
        <f t="shared" ca="1" si="2495"/>
        <v>-1250</v>
      </c>
    </row>
    <row r="17723" spans="1:10" x14ac:dyDescent="0.3">
      <c r="A17723" s="4">
        <v>17711</v>
      </c>
      <c r="B17723" s="4">
        <f t="shared" ca="1" si="2487"/>
        <v>8.4878043029136263E-3</v>
      </c>
      <c r="C17723" s="4">
        <f t="shared" ca="1" si="2488"/>
        <v>10</v>
      </c>
      <c r="D17723" s="4">
        <f t="shared" si="2489"/>
        <v>50</v>
      </c>
      <c r="E17723" s="4">
        <f t="shared" ca="1" si="2490"/>
        <v>10</v>
      </c>
      <c r="F17723" s="4">
        <f t="shared" ca="1" si="2491"/>
        <v>40</v>
      </c>
      <c r="G17723" s="17">
        <f t="shared" si="2492"/>
        <v>36000</v>
      </c>
      <c r="H17723" s="17">
        <f t="shared" ca="1" si="2493"/>
        <v>13500</v>
      </c>
      <c r="I17723" s="17">
        <f t="shared" ca="1" si="2494"/>
        <v>1600</v>
      </c>
      <c r="J17723" s="17">
        <f t="shared" ca="1" si="2495"/>
        <v>-20900</v>
      </c>
    </row>
    <row r="17724" spans="1:10" x14ac:dyDescent="0.3">
      <c r="A17724" s="4">
        <v>17712</v>
      </c>
      <c r="B17724" s="4">
        <f t="shared" ca="1" si="2487"/>
        <v>0.78509091450995727</v>
      </c>
      <c r="C17724" s="4">
        <f t="shared" ca="1" si="2488"/>
        <v>85</v>
      </c>
      <c r="D17724" s="4">
        <f t="shared" si="2489"/>
        <v>50</v>
      </c>
      <c r="E17724" s="4">
        <f t="shared" ca="1" si="2490"/>
        <v>50</v>
      </c>
      <c r="F17724" s="4">
        <f t="shared" ca="1" si="2491"/>
        <v>0</v>
      </c>
      <c r="G17724" s="17">
        <f t="shared" si="2492"/>
        <v>36000</v>
      </c>
      <c r="H17724" s="17">
        <f t="shared" ca="1" si="2493"/>
        <v>67500</v>
      </c>
      <c r="I17724" s="17">
        <f t="shared" ca="1" si="2494"/>
        <v>0</v>
      </c>
      <c r="J17724" s="17">
        <f t="shared" ca="1" si="2495"/>
        <v>31500</v>
      </c>
    </row>
    <row r="17725" spans="1:10" x14ac:dyDescent="0.3">
      <c r="A17725" s="4">
        <v>17713</v>
      </c>
      <c r="B17725" s="4">
        <f t="shared" ca="1" si="2487"/>
        <v>0.70439929902586762</v>
      </c>
      <c r="C17725" s="4">
        <f t="shared" ca="1" si="2488"/>
        <v>70</v>
      </c>
      <c r="D17725" s="4">
        <f t="shared" si="2489"/>
        <v>50</v>
      </c>
      <c r="E17725" s="4">
        <f t="shared" ca="1" si="2490"/>
        <v>50</v>
      </c>
      <c r="F17725" s="4">
        <f t="shared" ca="1" si="2491"/>
        <v>0</v>
      </c>
      <c r="G17725" s="17">
        <f t="shared" si="2492"/>
        <v>36000</v>
      </c>
      <c r="H17725" s="17">
        <f t="shared" ca="1" si="2493"/>
        <v>67500</v>
      </c>
      <c r="I17725" s="17">
        <f t="shared" ca="1" si="2494"/>
        <v>0</v>
      </c>
      <c r="J17725" s="17">
        <f t="shared" ca="1" si="2495"/>
        <v>31500</v>
      </c>
    </row>
    <row r="17726" spans="1:10" x14ac:dyDescent="0.3">
      <c r="A17726" s="4">
        <v>17714</v>
      </c>
      <c r="B17726" s="4">
        <f t="shared" ca="1" si="2487"/>
        <v>0.58973826643700411</v>
      </c>
      <c r="C17726" s="4">
        <f t="shared" ca="1" si="2488"/>
        <v>70</v>
      </c>
      <c r="D17726" s="4">
        <f t="shared" si="2489"/>
        <v>50</v>
      </c>
      <c r="E17726" s="4">
        <f t="shared" ca="1" si="2490"/>
        <v>50</v>
      </c>
      <c r="F17726" s="4">
        <f t="shared" ca="1" si="2491"/>
        <v>0</v>
      </c>
      <c r="G17726" s="17">
        <f t="shared" si="2492"/>
        <v>36000</v>
      </c>
      <c r="H17726" s="17">
        <f t="shared" ca="1" si="2493"/>
        <v>67500</v>
      </c>
      <c r="I17726" s="17">
        <f t="shared" ca="1" si="2494"/>
        <v>0</v>
      </c>
      <c r="J17726" s="17">
        <f t="shared" ca="1" si="2495"/>
        <v>31500</v>
      </c>
    </row>
    <row r="17727" spans="1:10" x14ac:dyDescent="0.3">
      <c r="A17727" s="4">
        <v>17715</v>
      </c>
      <c r="B17727" s="4">
        <f t="shared" ca="1" si="2487"/>
        <v>0.52291315929415505</v>
      </c>
      <c r="C17727" s="4">
        <f t="shared" ca="1" si="2488"/>
        <v>55</v>
      </c>
      <c r="D17727" s="4">
        <f t="shared" si="2489"/>
        <v>50</v>
      </c>
      <c r="E17727" s="4">
        <f t="shared" ca="1" si="2490"/>
        <v>50</v>
      </c>
      <c r="F17727" s="4">
        <f t="shared" ca="1" si="2491"/>
        <v>0</v>
      </c>
      <c r="G17727" s="17">
        <f t="shared" si="2492"/>
        <v>36000</v>
      </c>
      <c r="H17727" s="17">
        <f t="shared" ca="1" si="2493"/>
        <v>67500</v>
      </c>
      <c r="I17727" s="17">
        <f t="shared" ca="1" si="2494"/>
        <v>0</v>
      </c>
      <c r="J17727" s="17">
        <f t="shared" ca="1" si="2495"/>
        <v>31500</v>
      </c>
    </row>
    <row r="17728" spans="1:10" x14ac:dyDescent="0.3">
      <c r="A17728" s="4">
        <v>17716</v>
      </c>
      <c r="B17728" s="4">
        <f t="shared" ca="1" si="2487"/>
        <v>0.63349086310216596</v>
      </c>
      <c r="C17728" s="4">
        <f t="shared" ca="1" si="2488"/>
        <v>70</v>
      </c>
      <c r="D17728" s="4">
        <f t="shared" si="2489"/>
        <v>50</v>
      </c>
      <c r="E17728" s="4">
        <f t="shared" ca="1" si="2490"/>
        <v>50</v>
      </c>
      <c r="F17728" s="4">
        <f t="shared" ca="1" si="2491"/>
        <v>0</v>
      </c>
      <c r="G17728" s="17">
        <f t="shared" si="2492"/>
        <v>36000</v>
      </c>
      <c r="H17728" s="17">
        <f t="shared" ca="1" si="2493"/>
        <v>67500</v>
      </c>
      <c r="I17728" s="17">
        <f t="shared" ca="1" si="2494"/>
        <v>0</v>
      </c>
      <c r="J17728" s="17">
        <f t="shared" ca="1" si="2495"/>
        <v>31500</v>
      </c>
    </row>
    <row r="17729" spans="1:10" x14ac:dyDescent="0.3">
      <c r="A17729" s="4">
        <v>17717</v>
      </c>
      <c r="B17729" s="4">
        <f t="shared" ca="1" si="2487"/>
        <v>0.97117819305098774</v>
      </c>
      <c r="C17729" s="4">
        <f t="shared" ca="1" si="2488"/>
        <v>100</v>
      </c>
      <c r="D17729" s="4">
        <f t="shared" si="2489"/>
        <v>50</v>
      </c>
      <c r="E17729" s="4">
        <f t="shared" ca="1" si="2490"/>
        <v>50</v>
      </c>
      <c r="F17729" s="4">
        <f t="shared" ca="1" si="2491"/>
        <v>0</v>
      </c>
      <c r="G17729" s="17">
        <f t="shared" si="2492"/>
        <v>36000</v>
      </c>
      <c r="H17729" s="17">
        <f t="shared" ca="1" si="2493"/>
        <v>67500</v>
      </c>
      <c r="I17729" s="17">
        <f t="shared" ca="1" si="2494"/>
        <v>0</v>
      </c>
      <c r="J17729" s="17">
        <f t="shared" ca="1" si="2495"/>
        <v>31500</v>
      </c>
    </row>
    <row r="17730" spans="1:10" x14ac:dyDescent="0.3">
      <c r="A17730" s="4">
        <v>17718</v>
      </c>
      <c r="B17730" s="4">
        <f t="shared" ca="1" si="2487"/>
        <v>0.3243772742440344</v>
      </c>
      <c r="C17730" s="4">
        <f t="shared" ca="1" si="2488"/>
        <v>40</v>
      </c>
      <c r="D17730" s="4">
        <f t="shared" si="2489"/>
        <v>50</v>
      </c>
      <c r="E17730" s="4">
        <f t="shared" ca="1" si="2490"/>
        <v>40</v>
      </c>
      <c r="F17730" s="4">
        <f t="shared" ca="1" si="2491"/>
        <v>10</v>
      </c>
      <c r="G17730" s="17">
        <f t="shared" si="2492"/>
        <v>36000</v>
      </c>
      <c r="H17730" s="17">
        <f t="shared" ca="1" si="2493"/>
        <v>54000</v>
      </c>
      <c r="I17730" s="17">
        <f t="shared" ca="1" si="2494"/>
        <v>400</v>
      </c>
      <c r="J17730" s="17">
        <f t="shared" ca="1" si="2495"/>
        <v>18400</v>
      </c>
    </row>
    <row r="17731" spans="1:10" x14ac:dyDescent="0.3">
      <c r="A17731" s="4">
        <v>17719</v>
      </c>
      <c r="B17731" s="4">
        <f t="shared" ca="1" si="2487"/>
        <v>0.43859907389348662</v>
      </c>
      <c r="C17731" s="4">
        <f t="shared" ca="1" si="2488"/>
        <v>55</v>
      </c>
      <c r="D17731" s="4">
        <f t="shared" si="2489"/>
        <v>50</v>
      </c>
      <c r="E17731" s="4">
        <f t="shared" ca="1" si="2490"/>
        <v>50</v>
      </c>
      <c r="F17731" s="4">
        <f t="shared" ca="1" si="2491"/>
        <v>0</v>
      </c>
      <c r="G17731" s="17">
        <f t="shared" si="2492"/>
        <v>36000</v>
      </c>
      <c r="H17731" s="17">
        <f t="shared" ca="1" si="2493"/>
        <v>67500</v>
      </c>
      <c r="I17731" s="17">
        <f t="shared" ca="1" si="2494"/>
        <v>0</v>
      </c>
      <c r="J17731" s="17">
        <f t="shared" ca="1" si="2495"/>
        <v>31500</v>
      </c>
    </row>
    <row r="17732" spans="1:10" x14ac:dyDescent="0.3">
      <c r="A17732" s="4">
        <v>17720</v>
      </c>
      <c r="B17732" s="4">
        <f t="shared" ca="1" si="2487"/>
        <v>0.86284873180464716</v>
      </c>
      <c r="C17732" s="4">
        <f t="shared" ca="1" si="2488"/>
        <v>85</v>
      </c>
      <c r="D17732" s="4">
        <f t="shared" si="2489"/>
        <v>50</v>
      </c>
      <c r="E17732" s="4">
        <f t="shared" ca="1" si="2490"/>
        <v>50</v>
      </c>
      <c r="F17732" s="4">
        <f t="shared" ca="1" si="2491"/>
        <v>0</v>
      </c>
      <c r="G17732" s="17">
        <f t="shared" si="2492"/>
        <v>36000</v>
      </c>
      <c r="H17732" s="17">
        <f t="shared" ca="1" si="2493"/>
        <v>67500</v>
      </c>
      <c r="I17732" s="17">
        <f t="shared" ca="1" si="2494"/>
        <v>0</v>
      </c>
      <c r="J17732" s="17">
        <f t="shared" ca="1" si="2495"/>
        <v>31500</v>
      </c>
    </row>
    <row r="17733" spans="1:10" x14ac:dyDescent="0.3">
      <c r="A17733" s="4">
        <v>17721</v>
      </c>
      <c r="B17733" s="4">
        <f t="shared" ca="1" si="2487"/>
        <v>7.8256386869282601E-2</v>
      </c>
      <c r="C17733" s="4">
        <f t="shared" ca="1" si="2488"/>
        <v>10</v>
      </c>
      <c r="D17733" s="4">
        <f t="shared" si="2489"/>
        <v>50</v>
      </c>
      <c r="E17733" s="4">
        <f t="shared" ca="1" si="2490"/>
        <v>10</v>
      </c>
      <c r="F17733" s="4">
        <f t="shared" ca="1" si="2491"/>
        <v>40</v>
      </c>
      <c r="G17733" s="17">
        <f t="shared" si="2492"/>
        <v>36000</v>
      </c>
      <c r="H17733" s="17">
        <f t="shared" ca="1" si="2493"/>
        <v>13500</v>
      </c>
      <c r="I17733" s="17">
        <f t="shared" ca="1" si="2494"/>
        <v>1600</v>
      </c>
      <c r="J17733" s="17">
        <f t="shared" ca="1" si="2495"/>
        <v>-20900</v>
      </c>
    </row>
    <row r="17734" spans="1:10" x14ac:dyDescent="0.3">
      <c r="A17734" s="4">
        <v>17722</v>
      </c>
      <c r="B17734" s="4">
        <f t="shared" ca="1" si="2487"/>
        <v>0.4718968599885669</v>
      </c>
      <c r="C17734" s="4">
        <f t="shared" ca="1" si="2488"/>
        <v>55</v>
      </c>
      <c r="D17734" s="4">
        <f t="shared" si="2489"/>
        <v>50</v>
      </c>
      <c r="E17734" s="4">
        <f t="shared" ca="1" si="2490"/>
        <v>50</v>
      </c>
      <c r="F17734" s="4">
        <f t="shared" ca="1" si="2491"/>
        <v>0</v>
      </c>
      <c r="G17734" s="17">
        <f t="shared" si="2492"/>
        <v>36000</v>
      </c>
      <c r="H17734" s="17">
        <f t="shared" ca="1" si="2493"/>
        <v>67500</v>
      </c>
      <c r="I17734" s="17">
        <f t="shared" ca="1" si="2494"/>
        <v>0</v>
      </c>
      <c r="J17734" s="17">
        <f t="shared" ca="1" si="2495"/>
        <v>31500</v>
      </c>
    </row>
    <row r="17735" spans="1:10" x14ac:dyDescent="0.3">
      <c r="A17735" s="4">
        <v>17723</v>
      </c>
      <c r="B17735" s="4">
        <f t="shared" ca="1" si="2487"/>
        <v>0.14251030065466308</v>
      </c>
      <c r="C17735" s="4">
        <f t="shared" ca="1" si="2488"/>
        <v>25</v>
      </c>
      <c r="D17735" s="4">
        <f t="shared" si="2489"/>
        <v>50</v>
      </c>
      <c r="E17735" s="4">
        <f t="shared" ca="1" si="2490"/>
        <v>25</v>
      </c>
      <c r="F17735" s="4">
        <f t="shared" ca="1" si="2491"/>
        <v>25</v>
      </c>
      <c r="G17735" s="17">
        <f t="shared" si="2492"/>
        <v>36000</v>
      </c>
      <c r="H17735" s="17">
        <f t="shared" ca="1" si="2493"/>
        <v>33750</v>
      </c>
      <c r="I17735" s="17">
        <f t="shared" ca="1" si="2494"/>
        <v>1000</v>
      </c>
      <c r="J17735" s="17">
        <f t="shared" ca="1" si="2495"/>
        <v>-1250</v>
      </c>
    </row>
    <row r="17736" spans="1:10" x14ac:dyDescent="0.3">
      <c r="A17736" s="4">
        <v>17724</v>
      </c>
      <c r="B17736" s="4">
        <f t="shared" ca="1" si="2487"/>
        <v>0.47270589277470698</v>
      </c>
      <c r="C17736" s="4">
        <f t="shared" ca="1" si="2488"/>
        <v>55</v>
      </c>
      <c r="D17736" s="4">
        <f t="shared" si="2489"/>
        <v>50</v>
      </c>
      <c r="E17736" s="4">
        <f t="shared" ca="1" si="2490"/>
        <v>50</v>
      </c>
      <c r="F17736" s="4">
        <f t="shared" ca="1" si="2491"/>
        <v>0</v>
      </c>
      <c r="G17736" s="17">
        <f t="shared" si="2492"/>
        <v>36000</v>
      </c>
      <c r="H17736" s="17">
        <f t="shared" ca="1" si="2493"/>
        <v>67500</v>
      </c>
      <c r="I17736" s="17">
        <f t="shared" ca="1" si="2494"/>
        <v>0</v>
      </c>
      <c r="J17736" s="17">
        <f t="shared" ca="1" si="2495"/>
        <v>31500</v>
      </c>
    </row>
    <row r="17737" spans="1:10" x14ac:dyDescent="0.3">
      <c r="A17737" s="4">
        <v>17725</v>
      </c>
      <c r="B17737" s="4">
        <f t="shared" ca="1" si="2487"/>
        <v>0.57605060660932494</v>
      </c>
      <c r="C17737" s="4">
        <f t="shared" ca="1" si="2488"/>
        <v>70</v>
      </c>
      <c r="D17737" s="4">
        <f t="shared" si="2489"/>
        <v>50</v>
      </c>
      <c r="E17737" s="4">
        <f t="shared" ca="1" si="2490"/>
        <v>50</v>
      </c>
      <c r="F17737" s="4">
        <f t="shared" ca="1" si="2491"/>
        <v>0</v>
      </c>
      <c r="G17737" s="17">
        <f t="shared" si="2492"/>
        <v>36000</v>
      </c>
      <c r="H17737" s="17">
        <f t="shared" ca="1" si="2493"/>
        <v>67500</v>
      </c>
      <c r="I17737" s="17">
        <f t="shared" ca="1" si="2494"/>
        <v>0</v>
      </c>
      <c r="J17737" s="17">
        <f t="shared" ca="1" si="2495"/>
        <v>31500</v>
      </c>
    </row>
    <row r="17738" spans="1:10" x14ac:dyDescent="0.3">
      <c r="A17738" s="4">
        <v>17726</v>
      </c>
      <c r="B17738" s="4">
        <f t="shared" ca="1" si="2487"/>
        <v>0.26248862816369889</v>
      </c>
      <c r="C17738" s="4">
        <f t="shared" ca="1" si="2488"/>
        <v>40</v>
      </c>
      <c r="D17738" s="4">
        <f t="shared" si="2489"/>
        <v>50</v>
      </c>
      <c r="E17738" s="4">
        <f t="shared" ca="1" si="2490"/>
        <v>40</v>
      </c>
      <c r="F17738" s="4">
        <f t="shared" ca="1" si="2491"/>
        <v>10</v>
      </c>
      <c r="G17738" s="17">
        <f t="shared" si="2492"/>
        <v>36000</v>
      </c>
      <c r="H17738" s="17">
        <f t="shared" ca="1" si="2493"/>
        <v>54000</v>
      </c>
      <c r="I17738" s="17">
        <f t="shared" ca="1" si="2494"/>
        <v>400</v>
      </c>
      <c r="J17738" s="17">
        <f t="shared" ca="1" si="2495"/>
        <v>18400</v>
      </c>
    </row>
    <row r="17739" spans="1:10" x14ac:dyDescent="0.3">
      <c r="A17739" s="4">
        <v>17727</v>
      </c>
      <c r="B17739" s="4">
        <f t="shared" ca="1" si="2487"/>
        <v>0.14435598166202657</v>
      </c>
      <c r="C17739" s="4">
        <f t="shared" ca="1" si="2488"/>
        <v>25</v>
      </c>
      <c r="D17739" s="4">
        <f t="shared" si="2489"/>
        <v>50</v>
      </c>
      <c r="E17739" s="4">
        <f t="shared" ca="1" si="2490"/>
        <v>25</v>
      </c>
      <c r="F17739" s="4">
        <f t="shared" ca="1" si="2491"/>
        <v>25</v>
      </c>
      <c r="G17739" s="17">
        <f t="shared" si="2492"/>
        <v>36000</v>
      </c>
      <c r="H17739" s="17">
        <f t="shared" ca="1" si="2493"/>
        <v>33750</v>
      </c>
      <c r="I17739" s="17">
        <f t="shared" ca="1" si="2494"/>
        <v>1000</v>
      </c>
      <c r="J17739" s="17">
        <f t="shared" ca="1" si="2495"/>
        <v>-1250</v>
      </c>
    </row>
    <row r="17740" spans="1:10" x14ac:dyDescent="0.3">
      <c r="A17740" s="4">
        <v>17728</v>
      </c>
      <c r="B17740" s="4">
        <f t="shared" ca="1" si="2487"/>
        <v>0.67842816256169347</v>
      </c>
      <c r="C17740" s="4">
        <f t="shared" ca="1" si="2488"/>
        <v>70</v>
      </c>
      <c r="D17740" s="4">
        <f t="shared" si="2489"/>
        <v>50</v>
      </c>
      <c r="E17740" s="4">
        <f t="shared" ca="1" si="2490"/>
        <v>50</v>
      </c>
      <c r="F17740" s="4">
        <f t="shared" ca="1" si="2491"/>
        <v>0</v>
      </c>
      <c r="G17740" s="17">
        <f t="shared" si="2492"/>
        <v>36000</v>
      </c>
      <c r="H17740" s="17">
        <f t="shared" ca="1" si="2493"/>
        <v>67500</v>
      </c>
      <c r="I17740" s="17">
        <f t="shared" ca="1" si="2494"/>
        <v>0</v>
      </c>
      <c r="J17740" s="17">
        <f t="shared" ca="1" si="2495"/>
        <v>31500</v>
      </c>
    </row>
    <row r="17741" spans="1:10" x14ac:dyDescent="0.3">
      <c r="A17741" s="4">
        <v>17729</v>
      </c>
      <c r="B17741" s="4">
        <f t="shared" ca="1" si="2487"/>
        <v>0.26483356258070379</v>
      </c>
      <c r="C17741" s="4">
        <f t="shared" ca="1" si="2488"/>
        <v>40</v>
      </c>
      <c r="D17741" s="4">
        <f t="shared" si="2489"/>
        <v>50</v>
      </c>
      <c r="E17741" s="4">
        <f t="shared" ca="1" si="2490"/>
        <v>40</v>
      </c>
      <c r="F17741" s="4">
        <f t="shared" ca="1" si="2491"/>
        <v>10</v>
      </c>
      <c r="G17741" s="17">
        <f t="shared" si="2492"/>
        <v>36000</v>
      </c>
      <c r="H17741" s="17">
        <f t="shared" ca="1" si="2493"/>
        <v>54000</v>
      </c>
      <c r="I17741" s="17">
        <f t="shared" ca="1" si="2494"/>
        <v>400</v>
      </c>
      <c r="J17741" s="17">
        <f t="shared" ca="1" si="2495"/>
        <v>18400</v>
      </c>
    </row>
    <row r="17742" spans="1:10" x14ac:dyDescent="0.3">
      <c r="A17742" s="4">
        <v>17730</v>
      </c>
      <c r="B17742" s="4">
        <f t="shared" ref="B17742:B17805" ca="1" si="2496">RAND()</f>
        <v>0.70627571823210078</v>
      </c>
      <c r="C17742" s="4">
        <f t="shared" ref="C17742:C17805" ca="1" si="2497">LOOKUP(B17742,$E$3:$F$9,$D$3:$D$9)</f>
        <v>70</v>
      </c>
      <c r="D17742" s="4">
        <f t="shared" ref="D17742:D17805" si="2498">$I$6</f>
        <v>50</v>
      </c>
      <c r="E17742" s="4">
        <f t="shared" ref="E17742:E17805" ca="1" si="2499">MIN(C17742:D17742)</f>
        <v>50</v>
      </c>
      <c r="F17742" s="4">
        <f t="shared" ref="F17742:F17805" ca="1" si="2500">D17742-E17742</f>
        <v>0</v>
      </c>
      <c r="G17742" s="17">
        <f t="shared" ref="G17742:G17805" si="2501">D17742*$I$2</f>
        <v>36000</v>
      </c>
      <c r="H17742" s="17">
        <f t="shared" ref="H17742:H17805" ca="1" si="2502">E17742*$I$3</f>
        <v>67500</v>
      </c>
      <c r="I17742" s="17">
        <f t="shared" ref="I17742:I17805" ca="1" si="2503">F17742*$I$4</f>
        <v>0</v>
      </c>
      <c r="J17742" s="17">
        <f t="shared" ref="J17742:J17805" ca="1" si="2504">H17742+I17742-G17742</f>
        <v>31500</v>
      </c>
    </row>
    <row r="17743" spans="1:10" x14ac:dyDescent="0.3">
      <c r="A17743" s="4">
        <v>17731</v>
      </c>
      <c r="B17743" s="4">
        <f t="shared" ca="1" si="2496"/>
        <v>9.6319614529509767E-2</v>
      </c>
      <c r="C17743" s="4">
        <f t="shared" ca="1" si="2497"/>
        <v>25</v>
      </c>
      <c r="D17743" s="4">
        <f t="shared" si="2498"/>
        <v>50</v>
      </c>
      <c r="E17743" s="4">
        <f t="shared" ca="1" si="2499"/>
        <v>25</v>
      </c>
      <c r="F17743" s="4">
        <f t="shared" ca="1" si="2500"/>
        <v>25</v>
      </c>
      <c r="G17743" s="17">
        <f t="shared" si="2501"/>
        <v>36000</v>
      </c>
      <c r="H17743" s="17">
        <f t="shared" ca="1" si="2502"/>
        <v>33750</v>
      </c>
      <c r="I17743" s="17">
        <f t="shared" ca="1" si="2503"/>
        <v>1000</v>
      </c>
      <c r="J17743" s="17">
        <f t="shared" ca="1" si="2504"/>
        <v>-1250</v>
      </c>
    </row>
    <row r="17744" spans="1:10" x14ac:dyDescent="0.3">
      <c r="A17744" s="4">
        <v>17732</v>
      </c>
      <c r="B17744" s="4">
        <f t="shared" ca="1" si="2496"/>
        <v>0.35371324236036927</v>
      </c>
      <c r="C17744" s="4">
        <f t="shared" ca="1" si="2497"/>
        <v>55</v>
      </c>
      <c r="D17744" s="4">
        <f t="shared" si="2498"/>
        <v>50</v>
      </c>
      <c r="E17744" s="4">
        <f t="shared" ca="1" si="2499"/>
        <v>50</v>
      </c>
      <c r="F17744" s="4">
        <f t="shared" ca="1" si="2500"/>
        <v>0</v>
      </c>
      <c r="G17744" s="17">
        <f t="shared" si="2501"/>
        <v>36000</v>
      </c>
      <c r="H17744" s="17">
        <f t="shared" ca="1" si="2502"/>
        <v>67500</v>
      </c>
      <c r="I17744" s="17">
        <f t="shared" ca="1" si="2503"/>
        <v>0</v>
      </c>
      <c r="J17744" s="17">
        <f t="shared" ca="1" si="2504"/>
        <v>31500</v>
      </c>
    </row>
    <row r="17745" spans="1:10" x14ac:dyDescent="0.3">
      <c r="A17745" s="4">
        <v>17733</v>
      </c>
      <c r="B17745" s="4">
        <f t="shared" ca="1" si="2496"/>
        <v>0.14381559173578329</v>
      </c>
      <c r="C17745" s="4">
        <f t="shared" ca="1" si="2497"/>
        <v>25</v>
      </c>
      <c r="D17745" s="4">
        <f t="shared" si="2498"/>
        <v>50</v>
      </c>
      <c r="E17745" s="4">
        <f t="shared" ca="1" si="2499"/>
        <v>25</v>
      </c>
      <c r="F17745" s="4">
        <f t="shared" ca="1" si="2500"/>
        <v>25</v>
      </c>
      <c r="G17745" s="17">
        <f t="shared" si="2501"/>
        <v>36000</v>
      </c>
      <c r="H17745" s="17">
        <f t="shared" ca="1" si="2502"/>
        <v>33750</v>
      </c>
      <c r="I17745" s="17">
        <f t="shared" ca="1" si="2503"/>
        <v>1000</v>
      </c>
      <c r="J17745" s="17">
        <f t="shared" ca="1" si="2504"/>
        <v>-1250</v>
      </c>
    </row>
    <row r="17746" spans="1:10" x14ac:dyDescent="0.3">
      <c r="A17746" s="4">
        <v>17734</v>
      </c>
      <c r="B17746" s="4">
        <f t="shared" ca="1" si="2496"/>
        <v>0.52366946682426441</v>
      </c>
      <c r="C17746" s="4">
        <f t="shared" ca="1" si="2497"/>
        <v>55</v>
      </c>
      <c r="D17746" s="4">
        <f t="shared" si="2498"/>
        <v>50</v>
      </c>
      <c r="E17746" s="4">
        <f t="shared" ca="1" si="2499"/>
        <v>50</v>
      </c>
      <c r="F17746" s="4">
        <f t="shared" ca="1" si="2500"/>
        <v>0</v>
      </c>
      <c r="G17746" s="17">
        <f t="shared" si="2501"/>
        <v>36000</v>
      </c>
      <c r="H17746" s="17">
        <f t="shared" ca="1" si="2502"/>
        <v>67500</v>
      </c>
      <c r="I17746" s="17">
        <f t="shared" ca="1" si="2503"/>
        <v>0</v>
      </c>
      <c r="J17746" s="17">
        <f t="shared" ca="1" si="2504"/>
        <v>31500</v>
      </c>
    </row>
    <row r="17747" spans="1:10" x14ac:dyDescent="0.3">
      <c r="A17747" s="4">
        <v>17735</v>
      </c>
      <c r="B17747" s="4">
        <f t="shared" ca="1" si="2496"/>
        <v>0.8069076179384963</v>
      </c>
      <c r="C17747" s="4">
        <f t="shared" ca="1" si="2497"/>
        <v>85</v>
      </c>
      <c r="D17747" s="4">
        <f t="shared" si="2498"/>
        <v>50</v>
      </c>
      <c r="E17747" s="4">
        <f t="shared" ca="1" si="2499"/>
        <v>50</v>
      </c>
      <c r="F17747" s="4">
        <f t="shared" ca="1" si="2500"/>
        <v>0</v>
      </c>
      <c r="G17747" s="17">
        <f t="shared" si="2501"/>
        <v>36000</v>
      </c>
      <c r="H17747" s="17">
        <f t="shared" ca="1" si="2502"/>
        <v>67500</v>
      </c>
      <c r="I17747" s="17">
        <f t="shared" ca="1" si="2503"/>
        <v>0</v>
      </c>
      <c r="J17747" s="17">
        <f t="shared" ca="1" si="2504"/>
        <v>31500</v>
      </c>
    </row>
    <row r="17748" spans="1:10" x14ac:dyDescent="0.3">
      <c r="A17748" s="4">
        <v>17736</v>
      </c>
      <c r="B17748" s="4">
        <f t="shared" ca="1" si="2496"/>
        <v>0.1461201392893503</v>
      </c>
      <c r="C17748" s="4">
        <f t="shared" ca="1" si="2497"/>
        <v>25</v>
      </c>
      <c r="D17748" s="4">
        <f t="shared" si="2498"/>
        <v>50</v>
      </c>
      <c r="E17748" s="4">
        <f t="shared" ca="1" si="2499"/>
        <v>25</v>
      </c>
      <c r="F17748" s="4">
        <f t="shared" ca="1" si="2500"/>
        <v>25</v>
      </c>
      <c r="G17748" s="17">
        <f t="shared" si="2501"/>
        <v>36000</v>
      </c>
      <c r="H17748" s="17">
        <f t="shared" ca="1" si="2502"/>
        <v>33750</v>
      </c>
      <c r="I17748" s="17">
        <f t="shared" ca="1" si="2503"/>
        <v>1000</v>
      </c>
      <c r="J17748" s="17">
        <f t="shared" ca="1" si="2504"/>
        <v>-1250</v>
      </c>
    </row>
    <row r="17749" spans="1:10" x14ac:dyDescent="0.3">
      <c r="A17749" s="4">
        <v>17737</v>
      </c>
      <c r="B17749" s="4">
        <f t="shared" ca="1" si="2496"/>
        <v>0.1789192652030267</v>
      </c>
      <c r="C17749" s="4">
        <f t="shared" ca="1" si="2497"/>
        <v>25</v>
      </c>
      <c r="D17749" s="4">
        <f t="shared" si="2498"/>
        <v>50</v>
      </c>
      <c r="E17749" s="4">
        <f t="shared" ca="1" si="2499"/>
        <v>25</v>
      </c>
      <c r="F17749" s="4">
        <f t="shared" ca="1" si="2500"/>
        <v>25</v>
      </c>
      <c r="G17749" s="17">
        <f t="shared" si="2501"/>
        <v>36000</v>
      </c>
      <c r="H17749" s="17">
        <f t="shared" ca="1" si="2502"/>
        <v>33750</v>
      </c>
      <c r="I17749" s="17">
        <f t="shared" ca="1" si="2503"/>
        <v>1000</v>
      </c>
      <c r="J17749" s="17">
        <f t="shared" ca="1" si="2504"/>
        <v>-1250</v>
      </c>
    </row>
    <row r="17750" spans="1:10" x14ac:dyDescent="0.3">
      <c r="A17750" s="4">
        <v>17738</v>
      </c>
      <c r="B17750" s="4">
        <f t="shared" ca="1" si="2496"/>
        <v>1.8367318287011991E-2</v>
      </c>
      <c r="C17750" s="4">
        <f t="shared" ca="1" si="2497"/>
        <v>10</v>
      </c>
      <c r="D17750" s="4">
        <f t="shared" si="2498"/>
        <v>50</v>
      </c>
      <c r="E17750" s="4">
        <f t="shared" ca="1" si="2499"/>
        <v>10</v>
      </c>
      <c r="F17750" s="4">
        <f t="shared" ca="1" si="2500"/>
        <v>40</v>
      </c>
      <c r="G17750" s="17">
        <f t="shared" si="2501"/>
        <v>36000</v>
      </c>
      <c r="H17750" s="17">
        <f t="shared" ca="1" si="2502"/>
        <v>13500</v>
      </c>
      <c r="I17750" s="17">
        <f t="shared" ca="1" si="2503"/>
        <v>1600</v>
      </c>
      <c r="J17750" s="17">
        <f t="shared" ca="1" si="2504"/>
        <v>-20900</v>
      </c>
    </row>
    <row r="17751" spans="1:10" x14ac:dyDescent="0.3">
      <c r="A17751" s="4">
        <v>17739</v>
      </c>
      <c r="B17751" s="4">
        <f t="shared" ca="1" si="2496"/>
        <v>0.29673826479834708</v>
      </c>
      <c r="C17751" s="4">
        <f t="shared" ca="1" si="2497"/>
        <v>40</v>
      </c>
      <c r="D17751" s="4">
        <f t="shared" si="2498"/>
        <v>50</v>
      </c>
      <c r="E17751" s="4">
        <f t="shared" ca="1" si="2499"/>
        <v>40</v>
      </c>
      <c r="F17751" s="4">
        <f t="shared" ca="1" si="2500"/>
        <v>10</v>
      </c>
      <c r="G17751" s="17">
        <f t="shared" si="2501"/>
        <v>36000</v>
      </c>
      <c r="H17751" s="17">
        <f t="shared" ca="1" si="2502"/>
        <v>54000</v>
      </c>
      <c r="I17751" s="17">
        <f t="shared" ca="1" si="2503"/>
        <v>400</v>
      </c>
      <c r="J17751" s="17">
        <f t="shared" ca="1" si="2504"/>
        <v>18400</v>
      </c>
    </row>
    <row r="17752" spans="1:10" x14ac:dyDescent="0.3">
      <c r="A17752" s="4">
        <v>17740</v>
      </c>
      <c r="B17752" s="4">
        <f t="shared" ca="1" si="2496"/>
        <v>0.17167129195143804</v>
      </c>
      <c r="C17752" s="4">
        <f t="shared" ca="1" si="2497"/>
        <v>25</v>
      </c>
      <c r="D17752" s="4">
        <f t="shared" si="2498"/>
        <v>50</v>
      </c>
      <c r="E17752" s="4">
        <f t="shared" ca="1" si="2499"/>
        <v>25</v>
      </c>
      <c r="F17752" s="4">
        <f t="shared" ca="1" si="2500"/>
        <v>25</v>
      </c>
      <c r="G17752" s="17">
        <f t="shared" si="2501"/>
        <v>36000</v>
      </c>
      <c r="H17752" s="17">
        <f t="shared" ca="1" si="2502"/>
        <v>33750</v>
      </c>
      <c r="I17752" s="17">
        <f t="shared" ca="1" si="2503"/>
        <v>1000</v>
      </c>
      <c r="J17752" s="17">
        <f t="shared" ca="1" si="2504"/>
        <v>-1250</v>
      </c>
    </row>
    <row r="17753" spans="1:10" x14ac:dyDescent="0.3">
      <c r="A17753" s="4">
        <v>17741</v>
      </c>
      <c r="B17753" s="4">
        <f t="shared" ca="1" si="2496"/>
        <v>0.43432815799481239</v>
      </c>
      <c r="C17753" s="4">
        <f t="shared" ca="1" si="2497"/>
        <v>55</v>
      </c>
      <c r="D17753" s="4">
        <f t="shared" si="2498"/>
        <v>50</v>
      </c>
      <c r="E17753" s="4">
        <f t="shared" ca="1" si="2499"/>
        <v>50</v>
      </c>
      <c r="F17753" s="4">
        <f t="shared" ca="1" si="2500"/>
        <v>0</v>
      </c>
      <c r="G17753" s="17">
        <f t="shared" si="2501"/>
        <v>36000</v>
      </c>
      <c r="H17753" s="17">
        <f t="shared" ca="1" si="2502"/>
        <v>67500</v>
      </c>
      <c r="I17753" s="17">
        <f t="shared" ca="1" si="2503"/>
        <v>0</v>
      </c>
      <c r="J17753" s="17">
        <f t="shared" ca="1" si="2504"/>
        <v>31500</v>
      </c>
    </row>
    <row r="17754" spans="1:10" x14ac:dyDescent="0.3">
      <c r="A17754" s="4">
        <v>17742</v>
      </c>
      <c r="B17754" s="4">
        <f t="shared" ca="1" si="2496"/>
        <v>0.22131920749474809</v>
      </c>
      <c r="C17754" s="4">
        <f t="shared" ca="1" si="2497"/>
        <v>40</v>
      </c>
      <c r="D17754" s="4">
        <f t="shared" si="2498"/>
        <v>50</v>
      </c>
      <c r="E17754" s="4">
        <f t="shared" ca="1" si="2499"/>
        <v>40</v>
      </c>
      <c r="F17754" s="4">
        <f t="shared" ca="1" si="2500"/>
        <v>10</v>
      </c>
      <c r="G17754" s="17">
        <f t="shared" si="2501"/>
        <v>36000</v>
      </c>
      <c r="H17754" s="17">
        <f t="shared" ca="1" si="2502"/>
        <v>54000</v>
      </c>
      <c r="I17754" s="17">
        <f t="shared" ca="1" si="2503"/>
        <v>400</v>
      </c>
      <c r="J17754" s="17">
        <f t="shared" ca="1" si="2504"/>
        <v>18400</v>
      </c>
    </row>
    <row r="17755" spans="1:10" x14ac:dyDescent="0.3">
      <c r="A17755" s="4">
        <v>17743</v>
      </c>
      <c r="B17755" s="4">
        <f t="shared" ca="1" si="2496"/>
        <v>0.58225097963734473</v>
      </c>
      <c r="C17755" s="4">
        <f t="shared" ca="1" si="2497"/>
        <v>70</v>
      </c>
      <c r="D17755" s="4">
        <f t="shared" si="2498"/>
        <v>50</v>
      </c>
      <c r="E17755" s="4">
        <f t="shared" ca="1" si="2499"/>
        <v>50</v>
      </c>
      <c r="F17755" s="4">
        <f t="shared" ca="1" si="2500"/>
        <v>0</v>
      </c>
      <c r="G17755" s="17">
        <f t="shared" si="2501"/>
        <v>36000</v>
      </c>
      <c r="H17755" s="17">
        <f t="shared" ca="1" si="2502"/>
        <v>67500</v>
      </c>
      <c r="I17755" s="17">
        <f t="shared" ca="1" si="2503"/>
        <v>0</v>
      </c>
      <c r="J17755" s="17">
        <f t="shared" ca="1" si="2504"/>
        <v>31500</v>
      </c>
    </row>
    <row r="17756" spans="1:10" x14ac:dyDescent="0.3">
      <c r="A17756" s="4">
        <v>17744</v>
      </c>
      <c r="B17756" s="4">
        <f t="shared" ca="1" si="2496"/>
        <v>0.26150325057443902</v>
      </c>
      <c r="C17756" s="4">
        <f t="shared" ca="1" si="2497"/>
        <v>40</v>
      </c>
      <c r="D17756" s="4">
        <f t="shared" si="2498"/>
        <v>50</v>
      </c>
      <c r="E17756" s="4">
        <f t="shared" ca="1" si="2499"/>
        <v>40</v>
      </c>
      <c r="F17756" s="4">
        <f t="shared" ca="1" si="2500"/>
        <v>10</v>
      </c>
      <c r="G17756" s="17">
        <f t="shared" si="2501"/>
        <v>36000</v>
      </c>
      <c r="H17756" s="17">
        <f t="shared" ca="1" si="2502"/>
        <v>54000</v>
      </c>
      <c r="I17756" s="17">
        <f t="shared" ca="1" si="2503"/>
        <v>400</v>
      </c>
      <c r="J17756" s="17">
        <f t="shared" ca="1" si="2504"/>
        <v>18400</v>
      </c>
    </row>
    <row r="17757" spans="1:10" x14ac:dyDescent="0.3">
      <c r="A17757" s="4">
        <v>17745</v>
      </c>
      <c r="B17757" s="4">
        <f t="shared" ca="1" si="2496"/>
        <v>0.23264131896181239</v>
      </c>
      <c r="C17757" s="4">
        <f t="shared" ca="1" si="2497"/>
        <v>40</v>
      </c>
      <c r="D17757" s="4">
        <f t="shared" si="2498"/>
        <v>50</v>
      </c>
      <c r="E17757" s="4">
        <f t="shared" ca="1" si="2499"/>
        <v>40</v>
      </c>
      <c r="F17757" s="4">
        <f t="shared" ca="1" si="2500"/>
        <v>10</v>
      </c>
      <c r="G17757" s="17">
        <f t="shared" si="2501"/>
        <v>36000</v>
      </c>
      <c r="H17757" s="17">
        <f t="shared" ca="1" si="2502"/>
        <v>54000</v>
      </c>
      <c r="I17757" s="17">
        <f t="shared" ca="1" si="2503"/>
        <v>400</v>
      </c>
      <c r="J17757" s="17">
        <f t="shared" ca="1" si="2504"/>
        <v>18400</v>
      </c>
    </row>
    <row r="17758" spans="1:10" x14ac:dyDescent="0.3">
      <c r="A17758" s="4">
        <v>17746</v>
      </c>
      <c r="B17758" s="4">
        <f t="shared" ca="1" si="2496"/>
        <v>0.86225475214552427</v>
      </c>
      <c r="C17758" s="4">
        <f t="shared" ca="1" si="2497"/>
        <v>85</v>
      </c>
      <c r="D17758" s="4">
        <f t="shared" si="2498"/>
        <v>50</v>
      </c>
      <c r="E17758" s="4">
        <f t="shared" ca="1" si="2499"/>
        <v>50</v>
      </c>
      <c r="F17758" s="4">
        <f t="shared" ca="1" si="2500"/>
        <v>0</v>
      </c>
      <c r="G17758" s="17">
        <f t="shared" si="2501"/>
        <v>36000</v>
      </c>
      <c r="H17758" s="17">
        <f t="shared" ca="1" si="2502"/>
        <v>67500</v>
      </c>
      <c r="I17758" s="17">
        <f t="shared" ca="1" si="2503"/>
        <v>0</v>
      </c>
      <c r="J17758" s="17">
        <f t="shared" ca="1" si="2504"/>
        <v>31500</v>
      </c>
    </row>
    <row r="17759" spans="1:10" x14ac:dyDescent="0.3">
      <c r="A17759" s="4">
        <v>17747</v>
      </c>
      <c r="B17759" s="4">
        <f t="shared" ca="1" si="2496"/>
        <v>0.61159221297225264</v>
      </c>
      <c r="C17759" s="4">
        <f t="shared" ca="1" si="2497"/>
        <v>70</v>
      </c>
      <c r="D17759" s="4">
        <f t="shared" si="2498"/>
        <v>50</v>
      </c>
      <c r="E17759" s="4">
        <f t="shared" ca="1" si="2499"/>
        <v>50</v>
      </c>
      <c r="F17759" s="4">
        <f t="shared" ca="1" si="2500"/>
        <v>0</v>
      </c>
      <c r="G17759" s="17">
        <f t="shared" si="2501"/>
        <v>36000</v>
      </c>
      <c r="H17759" s="17">
        <f t="shared" ca="1" si="2502"/>
        <v>67500</v>
      </c>
      <c r="I17759" s="17">
        <f t="shared" ca="1" si="2503"/>
        <v>0</v>
      </c>
      <c r="J17759" s="17">
        <f t="shared" ca="1" si="2504"/>
        <v>31500</v>
      </c>
    </row>
    <row r="17760" spans="1:10" x14ac:dyDescent="0.3">
      <c r="A17760" s="4">
        <v>17748</v>
      </c>
      <c r="B17760" s="4">
        <f t="shared" ca="1" si="2496"/>
        <v>0.23343575538235783</v>
      </c>
      <c r="C17760" s="4">
        <f t="shared" ca="1" si="2497"/>
        <v>40</v>
      </c>
      <c r="D17760" s="4">
        <f t="shared" si="2498"/>
        <v>50</v>
      </c>
      <c r="E17760" s="4">
        <f t="shared" ca="1" si="2499"/>
        <v>40</v>
      </c>
      <c r="F17760" s="4">
        <f t="shared" ca="1" si="2500"/>
        <v>10</v>
      </c>
      <c r="G17760" s="17">
        <f t="shared" si="2501"/>
        <v>36000</v>
      </c>
      <c r="H17760" s="17">
        <f t="shared" ca="1" si="2502"/>
        <v>54000</v>
      </c>
      <c r="I17760" s="17">
        <f t="shared" ca="1" si="2503"/>
        <v>400</v>
      </c>
      <c r="J17760" s="17">
        <f t="shared" ca="1" si="2504"/>
        <v>18400</v>
      </c>
    </row>
    <row r="17761" spans="1:10" x14ac:dyDescent="0.3">
      <c r="A17761" s="4">
        <v>17749</v>
      </c>
      <c r="B17761" s="4">
        <f t="shared" ca="1" si="2496"/>
        <v>0.30881406979297776</v>
      </c>
      <c r="C17761" s="4">
        <f t="shared" ca="1" si="2497"/>
        <v>40</v>
      </c>
      <c r="D17761" s="4">
        <f t="shared" si="2498"/>
        <v>50</v>
      </c>
      <c r="E17761" s="4">
        <f t="shared" ca="1" si="2499"/>
        <v>40</v>
      </c>
      <c r="F17761" s="4">
        <f t="shared" ca="1" si="2500"/>
        <v>10</v>
      </c>
      <c r="G17761" s="17">
        <f t="shared" si="2501"/>
        <v>36000</v>
      </c>
      <c r="H17761" s="17">
        <f t="shared" ca="1" si="2502"/>
        <v>54000</v>
      </c>
      <c r="I17761" s="17">
        <f t="shared" ca="1" si="2503"/>
        <v>400</v>
      </c>
      <c r="J17761" s="17">
        <f t="shared" ca="1" si="2504"/>
        <v>18400</v>
      </c>
    </row>
    <row r="17762" spans="1:10" x14ac:dyDescent="0.3">
      <c r="A17762" s="4">
        <v>17750</v>
      </c>
      <c r="B17762" s="4">
        <f t="shared" ca="1" si="2496"/>
        <v>0.59937263118208794</v>
      </c>
      <c r="C17762" s="4">
        <f t="shared" ca="1" si="2497"/>
        <v>70</v>
      </c>
      <c r="D17762" s="4">
        <f t="shared" si="2498"/>
        <v>50</v>
      </c>
      <c r="E17762" s="4">
        <f t="shared" ca="1" si="2499"/>
        <v>50</v>
      </c>
      <c r="F17762" s="4">
        <f t="shared" ca="1" si="2500"/>
        <v>0</v>
      </c>
      <c r="G17762" s="17">
        <f t="shared" si="2501"/>
        <v>36000</v>
      </c>
      <c r="H17762" s="17">
        <f t="shared" ca="1" si="2502"/>
        <v>67500</v>
      </c>
      <c r="I17762" s="17">
        <f t="shared" ca="1" si="2503"/>
        <v>0</v>
      </c>
      <c r="J17762" s="17">
        <f t="shared" ca="1" si="2504"/>
        <v>31500</v>
      </c>
    </row>
    <row r="17763" spans="1:10" x14ac:dyDescent="0.3">
      <c r="A17763" s="4">
        <v>17751</v>
      </c>
      <c r="B17763" s="4">
        <f t="shared" ca="1" si="2496"/>
        <v>0.44492566211839768</v>
      </c>
      <c r="C17763" s="4">
        <f t="shared" ca="1" si="2497"/>
        <v>55</v>
      </c>
      <c r="D17763" s="4">
        <f t="shared" si="2498"/>
        <v>50</v>
      </c>
      <c r="E17763" s="4">
        <f t="shared" ca="1" si="2499"/>
        <v>50</v>
      </c>
      <c r="F17763" s="4">
        <f t="shared" ca="1" si="2500"/>
        <v>0</v>
      </c>
      <c r="G17763" s="17">
        <f t="shared" si="2501"/>
        <v>36000</v>
      </c>
      <c r="H17763" s="17">
        <f t="shared" ca="1" si="2502"/>
        <v>67500</v>
      </c>
      <c r="I17763" s="17">
        <f t="shared" ca="1" si="2503"/>
        <v>0</v>
      </c>
      <c r="J17763" s="17">
        <f t="shared" ca="1" si="2504"/>
        <v>31500</v>
      </c>
    </row>
    <row r="17764" spans="1:10" x14ac:dyDescent="0.3">
      <c r="A17764" s="4">
        <v>17752</v>
      </c>
      <c r="B17764" s="4">
        <f t="shared" ca="1" si="2496"/>
        <v>0.78280571064510729</v>
      </c>
      <c r="C17764" s="4">
        <f t="shared" ca="1" si="2497"/>
        <v>85</v>
      </c>
      <c r="D17764" s="4">
        <f t="shared" si="2498"/>
        <v>50</v>
      </c>
      <c r="E17764" s="4">
        <f t="shared" ca="1" si="2499"/>
        <v>50</v>
      </c>
      <c r="F17764" s="4">
        <f t="shared" ca="1" si="2500"/>
        <v>0</v>
      </c>
      <c r="G17764" s="17">
        <f t="shared" si="2501"/>
        <v>36000</v>
      </c>
      <c r="H17764" s="17">
        <f t="shared" ca="1" si="2502"/>
        <v>67500</v>
      </c>
      <c r="I17764" s="17">
        <f t="shared" ca="1" si="2503"/>
        <v>0</v>
      </c>
      <c r="J17764" s="17">
        <f t="shared" ca="1" si="2504"/>
        <v>31500</v>
      </c>
    </row>
    <row r="17765" spans="1:10" x14ac:dyDescent="0.3">
      <c r="A17765" s="4">
        <v>17753</v>
      </c>
      <c r="B17765" s="4">
        <f t="shared" ca="1" si="2496"/>
        <v>0.86220569632337341</v>
      </c>
      <c r="C17765" s="4">
        <f t="shared" ca="1" si="2497"/>
        <v>85</v>
      </c>
      <c r="D17765" s="4">
        <f t="shared" si="2498"/>
        <v>50</v>
      </c>
      <c r="E17765" s="4">
        <f t="shared" ca="1" si="2499"/>
        <v>50</v>
      </c>
      <c r="F17765" s="4">
        <f t="shared" ca="1" si="2500"/>
        <v>0</v>
      </c>
      <c r="G17765" s="17">
        <f t="shared" si="2501"/>
        <v>36000</v>
      </c>
      <c r="H17765" s="17">
        <f t="shared" ca="1" si="2502"/>
        <v>67500</v>
      </c>
      <c r="I17765" s="17">
        <f t="shared" ca="1" si="2503"/>
        <v>0</v>
      </c>
      <c r="J17765" s="17">
        <f t="shared" ca="1" si="2504"/>
        <v>31500</v>
      </c>
    </row>
    <row r="17766" spans="1:10" x14ac:dyDescent="0.3">
      <c r="A17766" s="4">
        <v>17754</v>
      </c>
      <c r="B17766" s="4">
        <f t="shared" ca="1" si="2496"/>
        <v>0.34225590104893178</v>
      </c>
      <c r="C17766" s="4">
        <f t="shared" ca="1" si="2497"/>
        <v>55</v>
      </c>
      <c r="D17766" s="4">
        <f t="shared" si="2498"/>
        <v>50</v>
      </c>
      <c r="E17766" s="4">
        <f t="shared" ca="1" si="2499"/>
        <v>50</v>
      </c>
      <c r="F17766" s="4">
        <f t="shared" ca="1" si="2500"/>
        <v>0</v>
      </c>
      <c r="G17766" s="17">
        <f t="shared" si="2501"/>
        <v>36000</v>
      </c>
      <c r="H17766" s="17">
        <f t="shared" ca="1" si="2502"/>
        <v>67500</v>
      </c>
      <c r="I17766" s="17">
        <f t="shared" ca="1" si="2503"/>
        <v>0</v>
      </c>
      <c r="J17766" s="17">
        <f t="shared" ca="1" si="2504"/>
        <v>31500</v>
      </c>
    </row>
    <row r="17767" spans="1:10" x14ac:dyDescent="0.3">
      <c r="A17767" s="4">
        <v>17755</v>
      </c>
      <c r="B17767" s="4">
        <f t="shared" ca="1" si="2496"/>
        <v>0.98920937856762325</v>
      </c>
      <c r="C17767" s="4">
        <f t="shared" ca="1" si="2497"/>
        <v>100</v>
      </c>
      <c r="D17767" s="4">
        <f t="shared" si="2498"/>
        <v>50</v>
      </c>
      <c r="E17767" s="4">
        <f t="shared" ca="1" si="2499"/>
        <v>50</v>
      </c>
      <c r="F17767" s="4">
        <f t="shared" ca="1" si="2500"/>
        <v>0</v>
      </c>
      <c r="G17767" s="17">
        <f t="shared" si="2501"/>
        <v>36000</v>
      </c>
      <c r="H17767" s="17">
        <f t="shared" ca="1" si="2502"/>
        <v>67500</v>
      </c>
      <c r="I17767" s="17">
        <f t="shared" ca="1" si="2503"/>
        <v>0</v>
      </c>
      <c r="J17767" s="17">
        <f t="shared" ca="1" si="2504"/>
        <v>31500</v>
      </c>
    </row>
    <row r="17768" spans="1:10" x14ac:dyDescent="0.3">
      <c r="A17768" s="4">
        <v>17756</v>
      </c>
      <c r="B17768" s="4">
        <f t="shared" ca="1" si="2496"/>
        <v>0.9051404309715968</v>
      </c>
      <c r="C17768" s="4">
        <f t="shared" ca="1" si="2497"/>
        <v>85</v>
      </c>
      <c r="D17768" s="4">
        <f t="shared" si="2498"/>
        <v>50</v>
      </c>
      <c r="E17768" s="4">
        <f t="shared" ca="1" si="2499"/>
        <v>50</v>
      </c>
      <c r="F17768" s="4">
        <f t="shared" ca="1" si="2500"/>
        <v>0</v>
      </c>
      <c r="G17768" s="17">
        <f t="shared" si="2501"/>
        <v>36000</v>
      </c>
      <c r="H17768" s="17">
        <f t="shared" ca="1" si="2502"/>
        <v>67500</v>
      </c>
      <c r="I17768" s="17">
        <f t="shared" ca="1" si="2503"/>
        <v>0</v>
      </c>
      <c r="J17768" s="17">
        <f t="shared" ca="1" si="2504"/>
        <v>31500</v>
      </c>
    </row>
    <row r="17769" spans="1:10" x14ac:dyDescent="0.3">
      <c r="A17769" s="4">
        <v>17757</v>
      </c>
      <c r="B17769" s="4">
        <f t="shared" ca="1" si="2496"/>
        <v>9.2306997831674509E-2</v>
      </c>
      <c r="C17769" s="4">
        <f t="shared" ca="1" si="2497"/>
        <v>25</v>
      </c>
      <c r="D17769" s="4">
        <f t="shared" si="2498"/>
        <v>50</v>
      </c>
      <c r="E17769" s="4">
        <f t="shared" ca="1" si="2499"/>
        <v>25</v>
      </c>
      <c r="F17769" s="4">
        <f t="shared" ca="1" si="2500"/>
        <v>25</v>
      </c>
      <c r="G17769" s="17">
        <f t="shared" si="2501"/>
        <v>36000</v>
      </c>
      <c r="H17769" s="17">
        <f t="shared" ca="1" si="2502"/>
        <v>33750</v>
      </c>
      <c r="I17769" s="17">
        <f t="shared" ca="1" si="2503"/>
        <v>1000</v>
      </c>
      <c r="J17769" s="17">
        <f t="shared" ca="1" si="2504"/>
        <v>-1250</v>
      </c>
    </row>
    <row r="17770" spans="1:10" x14ac:dyDescent="0.3">
      <c r="A17770" s="4">
        <v>17758</v>
      </c>
      <c r="B17770" s="4">
        <f t="shared" ca="1" si="2496"/>
        <v>0.73686068510609293</v>
      </c>
      <c r="C17770" s="4">
        <f t="shared" ca="1" si="2497"/>
        <v>70</v>
      </c>
      <c r="D17770" s="4">
        <f t="shared" si="2498"/>
        <v>50</v>
      </c>
      <c r="E17770" s="4">
        <f t="shared" ca="1" si="2499"/>
        <v>50</v>
      </c>
      <c r="F17770" s="4">
        <f t="shared" ca="1" si="2500"/>
        <v>0</v>
      </c>
      <c r="G17770" s="17">
        <f t="shared" si="2501"/>
        <v>36000</v>
      </c>
      <c r="H17770" s="17">
        <f t="shared" ca="1" si="2502"/>
        <v>67500</v>
      </c>
      <c r="I17770" s="17">
        <f t="shared" ca="1" si="2503"/>
        <v>0</v>
      </c>
      <c r="J17770" s="17">
        <f t="shared" ca="1" si="2504"/>
        <v>31500</v>
      </c>
    </row>
    <row r="17771" spans="1:10" x14ac:dyDescent="0.3">
      <c r="A17771" s="4">
        <v>17759</v>
      </c>
      <c r="B17771" s="4">
        <f t="shared" ca="1" si="2496"/>
        <v>0.54412909526112474</v>
      </c>
      <c r="C17771" s="4">
        <f t="shared" ca="1" si="2497"/>
        <v>55</v>
      </c>
      <c r="D17771" s="4">
        <f t="shared" si="2498"/>
        <v>50</v>
      </c>
      <c r="E17771" s="4">
        <f t="shared" ca="1" si="2499"/>
        <v>50</v>
      </c>
      <c r="F17771" s="4">
        <f t="shared" ca="1" si="2500"/>
        <v>0</v>
      </c>
      <c r="G17771" s="17">
        <f t="shared" si="2501"/>
        <v>36000</v>
      </c>
      <c r="H17771" s="17">
        <f t="shared" ca="1" si="2502"/>
        <v>67500</v>
      </c>
      <c r="I17771" s="17">
        <f t="shared" ca="1" si="2503"/>
        <v>0</v>
      </c>
      <c r="J17771" s="17">
        <f t="shared" ca="1" si="2504"/>
        <v>31500</v>
      </c>
    </row>
    <row r="17772" spans="1:10" x14ac:dyDescent="0.3">
      <c r="A17772" s="4">
        <v>17760</v>
      </c>
      <c r="B17772" s="4">
        <f t="shared" ca="1" si="2496"/>
        <v>0.52972369139765563</v>
      </c>
      <c r="C17772" s="4">
        <f t="shared" ca="1" si="2497"/>
        <v>55</v>
      </c>
      <c r="D17772" s="4">
        <f t="shared" si="2498"/>
        <v>50</v>
      </c>
      <c r="E17772" s="4">
        <f t="shared" ca="1" si="2499"/>
        <v>50</v>
      </c>
      <c r="F17772" s="4">
        <f t="shared" ca="1" si="2500"/>
        <v>0</v>
      </c>
      <c r="G17772" s="17">
        <f t="shared" si="2501"/>
        <v>36000</v>
      </c>
      <c r="H17772" s="17">
        <f t="shared" ca="1" si="2502"/>
        <v>67500</v>
      </c>
      <c r="I17772" s="17">
        <f t="shared" ca="1" si="2503"/>
        <v>0</v>
      </c>
      <c r="J17772" s="17">
        <f t="shared" ca="1" si="2504"/>
        <v>31500</v>
      </c>
    </row>
    <row r="17773" spans="1:10" x14ac:dyDescent="0.3">
      <c r="A17773" s="4">
        <v>17761</v>
      </c>
      <c r="B17773" s="4">
        <f t="shared" ca="1" si="2496"/>
        <v>0.14077458654032038</v>
      </c>
      <c r="C17773" s="4">
        <f t="shared" ca="1" si="2497"/>
        <v>25</v>
      </c>
      <c r="D17773" s="4">
        <f t="shared" si="2498"/>
        <v>50</v>
      </c>
      <c r="E17773" s="4">
        <f t="shared" ca="1" si="2499"/>
        <v>25</v>
      </c>
      <c r="F17773" s="4">
        <f t="shared" ca="1" si="2500"/>
        <v>25</v>
      </c>
      <c r="G17773" s="17">
        <f t="shared" si="2501"/>
        <v>36000</v>
      </c>
      <c r="H17773" s="17">
        <f t="shared" ca="1" si="2502"/>
        <v>33750</v>
      </c>
      <c r="I17773" s="17">
        <f t="shared" ca="1" si="2503"/>
        <v>1000</v>
      </c>
      <c r="J17773" s="17">
        <f t="shared" ca="1" si="2504"/>
        <v>-1250</v>
      </c>
    </row>
    <row r="17774" spans="1:10" x14ac:dyDescent="0.3">
      <c r="A17774" s="4">
        <v>17762</v>
      </c>
      <c r="B17774" s="4">
        <f t="shared" ca="1" si="2496"/>
        <v>0.98028035061566543</v>
      </c>
      <c r="C17774" s="4">
        <f t="shared" ca="1" si="2497"/>
        <v>100</v>
      </c>
      <c r="D17774" s="4">
        <f t="shared" si="2498"/>
        <v>50</v>
      </c>
      <c r="E17774" s="4">
        <f t="shared" ca="1" si="2499"/>
        <v>50</v>
      </c>
      <c r="F17774" s="4">
        <f t="shared" ca="1" si="2500"/>
        <v>0</v>
      </c>
      <c r="G17774" s="17">
        <f t="shared" si="2501"/>
        <v>36000</v>
      </c>
      <c r="H17774" s="17">
        <f t="shared" ca="1" si="2502"/>
        <v>67500</v>
      </c>
      <c r="I17774" s="17">
        <f t="shared" ca="1" si="2503"/>
        <v>0</v>
      </c>
      <c r="J17774" s="17">
        <f t="shared" ca="1" si="2504"/>
        <v>31500</v>
      </c>
    </row>
    <row r="17775" spans="1:10" x14ac:dyDescent="0.3">
      <c r="A17775" s="4">
        <v>17763</v>
      </c>
      <c r="B17775" s="4">
        <f t="shared" ca="1" si="2496"/>
        <v>0.55514621656339624</v>
      </c>
      <c r="C17775" s="4">
        <f t="shared" ca="1" si="2497"/>
        <v>55</v>
      </c>
      <c r="D17775" s="4">
        <f t="shared" si="2498"/>
        <v>50</v>
      </c>
      <c r="E17775" s="4">
        <f t="shared" ca="1" si="2499"/>
        <v>50</v>
      </c>
      <c r="F17775" s="4">
        <f t="shared" ca="1" si="2500"/>
        <v>0</v>
      </c>
      <c r="G17775" s="17">
        <f t="shared" si="2501"/>
        <v>36000</v>
      </c>
      <c r="H17775" s="17">
        <f t="shared" ca="1" si="2502"/>
        <v>67500</v>
      </c>
      <c r="I17775" s="17">
        <f t="shared" ca="1" si="2503"/>
        <v>0</v>
      </c>
      <c r="J17775" s="17">
        <f t="shared" ca="1" si="2504"/>
        <v>31500</v>
      </c>
    </row>
    <row r="17776" spans="1:10" x14ac:dyDescent="0.3">
      <c r="A17776" s="4">
        <v>17764</v>
      </c>
      <c r="B17776" s="4">
        <f t="shared" ca="1" si="2496"/>
        <v>0.61711629608886764</v>
      </c>
      <c r="C17776" s="4">
        <f t="shared" ca="1" si="2497"/>
        <v>70</v>
      </c>
      <c r="D17776" s="4">
        <f t="shared" si="2498"/>
        <v>50</v>
      </c>
      <c r="E17776" s="4">
        <f t="shared" ca="1" si="2499"/>
        <v>50</v>
      </c>
      <c r="F17776" s="4">
        <f t="shared" ca="1" si="2500"/>
        <v>0</v>
      </c>
      <c r="G17776" s="17">
        <f t="shared" si="2501"/>
        <v>36000</v>
      </c>
      <c r="H17776" s="17">
        <f t="shared" ca="1" si="2502"/>
        <v>67500</v>
      </c>
      <c r="I17776" s="17">
        <f t="shared" ca="1" si="2503"/>
        <v>0</v>
      </c>
      <c r="J17776" s="17">
        <f t="shared" ca="1" si="2504"/>
        <v>31500</v>
      </c>
    </row>
    <row r="17777" spans="1:10" x14ac:dyDescent="0.3">
      <c r="A17777" s="4">
        <v>17765</v>
      </c>
      <c r="B17777" s="4">
        <f t="shared" ca="1" si="2496"/>
        <v>0.63207791165078242</v>
      </c>
      <c r="C17777" s="4">
        <f t="shared" ca="1" si="2497"/>
        <v>70</v>
      </c>
      <c r="D17777" s="4">
        <f t="shared" si="2498"/>
        <v>50</v>
      </c>
      <c r="E17777" s="4">
        <f t="shared" ca="1" si="2499"/>
        <v>50</v>
      </c>
      <c r="F17777" s="4">
        <f t="shared" ca="1" si="2500"/>
        <v>0</v>
      </c>
      <c r="G17777" s="17">
        <f t="shared" si="2501"/>
        <v>36000</v>
      </c>
      <c r="H17777" s="17">
        <f t="shared" ca="1" si="2502"/>
        <v>67500</v>
      </c>
      <c r="I17777" s="17">
        <f t="shared" ca="1" si="2503"/>
        <v>0</v>
      </c>
      <c r="J17777" s="17">
        <f t="shared" ca="1" si="2504"/>
        <v>31500</v>
      </c>
    </row>
    <row r="17778" spans="1:10" x14ac:dyDescent="0.3">
      <c r="A17778" s="4">
        <v>17766</v>
      </c>
      <c r="B17778" s="4">
        <f t="shared" ca="1" si="2496"/>
        <v>0.34686479468063136</v>
      </c>
      <c r="C17778" s="4">
        <f t="shared" ca="1" si="2497"/>
        <v>55</v>
      </c>
      <c r="D17778" s="4">
        <f t="shared" si="2498"/>
        <v>50</v>
      </c>
      <c r="E17778" s="4">
        <f t="shared" ca="1" si="2499"/>
        <v>50</v>
      </c>
      <c r="F17778" s="4">
        <f t="shared" ca="1" si="2500"/>
        <v>0</v>
      </c>
      <c r="G17778" s="17">
        <f t="shared" si="2501"/>
        <v>36000</v>
      </c>
      <c r="H17778" s="17">
        <f t="shared" ca="1" si="2502"/>
        <v>67500</v>
      </c>
      <c r="I17778" s="17">
        <f t="shared" ca="1" si="2503"/>
        <v>0</v>
      </c>
      <c r="J17778" s="17">
        <f t="shared" ca="1" si="2504"/>
        <v>31500</v>
      </c>
    </row>
    <row r="17779" spans="1:10" x14ac:dyDescent="0.3">
      <c r="A17779" s="4">
        <v>17767</v>
      </c>
      <c r="B17779" s="4">
        <f t="shared" ca="1" si="2496"/>
        <v>8.0987001359894562E-3</v>
      </c>
      <c r="C17779" s="4">
        <f t="shared" ca="1" si="2497"/>
        <v>10</v>
      </c>
      <c r="D17779" s="4">
        <f t="shared" si="2498"/>
        <v>50</v>
      </c>
      <c r="E17779" s="4">
        <f t="shared" ca="1" si="2499"/>
        <v>10</v>
      </c>
      <c r="F17779" s="4">
        <f t="shared" ca="1" si="2500"/>
        <v>40</v>
      </c>
      <c r="G17779" s="17">
        <f t="shared" si="2501"/>
        <v>36000</v>
      </c>
      <c r="H17779" s="17">
        <f t="shared" ca="1" si="2502"/>
        <v>13500</v>
      </c>
      <c r="I17779" s="17">
        <f t="shared" ca="1" si="2503"/>
        <v>1600</v>
      </c>
      <c r="J17779" s="17">
        <f t="shared" ca="1" si="2504"/>
        <v>-20900</v>
      </c>
    </row>
    <row r="17780" spans="1:10" x14ac:dyDescent="0.3">
      <c r="A17780" s="4">
        <v>17768</v>
      </c>
      <c r="B17780" s="4">
        <f t="shared" ca="1" si="2496"/>
        <v>0.92292190794814633</v>
      </c>
      <c r="C17780" s="4">
        <f t="shared" ca="1" si="2497"/>
        <v>85</v>
      </c>
      <c r="D17780" s="4">
        <f t="shared" si="2498"/>
        <v>50</v>
      </c>
      <c r="E17780" s="4">
        <f t="shared" ca="1" si="2499"/>
        <v>50</v>
      </c>
      <c r="F17780" s="4">
        <f t="shared" ca="1" si="2500"/>
        <v>0</v>
      </c>
      <c r="G17780" s="17">
        <f t="shared" si="2501"/>
        <v>36000</v>
      </c>
      <c r="H17780" s="17">
        <f t="shared" ca="1" si="2502"/>
        <v>67500</v>
      </c>
      <c r="I17780" s="17">
        <f t="shared" ca="1" si="2503"/>
        <v>0</v>
      </c>
      <c r="J17780" s="17">
        <f t="shared" ca="1" si="2504"/>
        <v>31500</v>
      </c>
    </row>
    <row r="17781" spans="1:10" x14ac:dyDescent="0.3">
      <c r="A17781" s="4">
        <v>17769</v>
      </c>
      <c r="B17781" s="4">
        <f t="shared" ca="1" si="2496"/>
        <v>0.1226776523878006</v>
      </c>
      <c r="C17781" s="4">
        <f t="shared" ca="1" si="2497"/>
        <v>25</v>
      </c>
      <c r="D17781" s="4">
        <f t="shared" si="2498"/>
        <v>50</v>
      </c>
      <c r="E17781" s="4">
        <f t="shared" ca="1" si="2499"/>
        <v>25</v>
      </c>
      <c r="F17781" s="4">
        <f t="shared" ca="1" si="2500"/>
        <v>25</v>
      </c>
      <c r="G17781" s="17">
        <f t="shared" si="2501"/>
        <v>36000</v>
      </c>
      <c r="H17781" s="17">
        <f t="shared" ca="1" si="2502"/>
        <v>33750</v>
      </c>
      <c r="I17781" s="17">
        <f t="shared" ca="1" si="2503"/>
        <v>1000</v>
      </c>
      <c r="J17781" s="17">
        <f t="shared" ca="1" si="2504"/>
        <v>-1250</v>
      </c>
    </row>
    <row r="17782" spans="1:10" x14ac:dyDescent="0.3">
      <c r="A17782" s="4">
        <v>17770</v>
      </c>
      <c r="B17782" s="4">
        <f t="shared" ca="1" si="2496"/>
        <v>0.81451839262622561</v>
      </c>
      <c r="C17782" s="4">
        <f t="shared" ca="1" si="2497"/>
        <v>85</v>
      </c>
      <c r="D17782" s="4">
        <f t="shared" si="2498"/>
        <v>50</v>
      </c>
      <c r="E17782" s="4">
        <f t="shared" ca="1" si="2499"/>
        <v>50</v>
      </c>
      <c r="F17782" s="4">
        <f t="shared" ca="1" si="2500"/>
        <v>0</v>
      </c>
      <c r="G17782" s="17">
        <f t="shared" si="2501"/>
        <v>36000</v>
      </c>
      <c r="H17782" s="17">
        <f t="shared" ca="1" si="2502"/>
        <v>67500</v>
      </c>
      <c r="I17782" s="17">
        <f t="shared" ca="1" si="2503"/>
        <v>0</v>
      </c>
      <c r="J17782" s="17">
        <f t="shared" ca="1" si="2504"/>
        <v>31500</v>
      </c>
    </row>
    <row r="17783" spans="1:10" x14ac:dyDescent="0.3">
      <c r="A17783" s="4">
        <v>17771</v>
      </c>
      <c r="B17783" s="4">
        <f t="shared" ca="1" si="2496"/>
        <v>0.2587037409466213</v>
      </c>
      <c r="C17783" s="4">
        <f t="shared" ca="1" si="2497"/>
        <v>40</v>
      </c>
      <c r="D17783" s="4">
        <f t="shared" si="2498"/>
        <v>50</v>
      </c>
      <c r="E17783" s="4">
        <f t="shared" ca="1" si="2499"/>
        <v>40</v>
      </c>
      <c r="F17783" s="4">
        <f t="shared" ca="1" si="2500"/>
        <v>10</v>
      </c>
      <c r="G17783" s="17">
        <f t="shared" si="2501"/>
        <v>36000</v>
      </c>
      <c r="H17783" s="17">
        <f t="shared" ca="1" si="2502"/>
        <v>54000</v>
      </c>
      <c r="I17783" s="17">
        <f t="shared" ca="1" si="2503"/>
        <v>400</v>
      </c>
      <c r="J17783" s="17">
        <f t="shared" ca="1" si="2504"/>
        <v>18400</v>
      </c>
    </row>
    <row r="17784" spans="1:10" x14ac:dyDescent="0.3">
      <c r="A17784" s="4">
        <v>17772</v>
      </c>
      <c r="B17784" s="4">
        <f t="shared" ca="1" si="2496"/>
        <v>5.3958066582302178E-2</v>
      </c>
      <c r="C17784" s="4">
        <f t="shared" ca="1" si="2497"/>
        <v>10</v>
      </c>
      <c r="D17784" s="4">
        <f t="shared" si="2498"/>
        <v>50</v>
      </c>
      <c r="E17784" s="4">
        <f t="shared" ca="1" si="2499"/>
        <v>10</v>
      </c>
      <c r="F17784" s="4">
        <f t="shared" ca="1" si="2500"/>
        <v>40</v>
      </c>
      <c r="G17784" s="17">
        <f t="shared" si="2501"/>
        <v>36000</v>
      </c>
      <c r="H17784" s="17">
        <f t="shared" ca="1" si="2502"/>
        <v>13500</v>
      </c>
      <c r="I17784" s="17">
        <f t="shared" ca="1" si="2503"/>
        <v>1600</v>
      </c>
      <c r="J17784" s="17">
        <f t="shared" ca="1" si="2504"/>
        <v>-20900</v>
      </c>
    </row>
    <row r="17785" spans="1:10" x14ac:dyDescent="0.3">
      <c r="A17785" s="4">
        <v>17773</v>
      </c>
      <c r="B17785" s="4">
        <f t="shared" ca="1" si="2496"/>
        <v>4.7419559706766701E-2</v>
      </c>
      <c r="C17785" s="4">
        <f t="shared" ca="1" si="2497"/>
        <v>10</v>
      </c>
      <c r="D17785" s="4">
        <f t="shared" si="2498"/>
        <v>50</v>
      </c>
      <c r="E17785" s="4">
        <f t="shared" ca="1" si="2499"/>
        <v>10</v>
      </c>
      <c r="F17785" s="4">
        <f t="shared" ca="1" si="2500"/>
        <v>40</v>
      </c>
      <c r="G17785" s="17">
        <f t="shared" si="2501"/>
        <v>36000</v>
      </c>
      <c r="H17785" s="17">
        <f t="shared" ca="1" si="2502"/>
        <v>13500</v>
      </c>
      <c r="I17785" s="17">
        <f t="shared" ca="1" si="2503"/>
        <v>1600</v>
      </c>
      <c r="J17785" s="17">
        <f t="shared" ca="1" si="2504"/>
        <v>-20900</v>
      </c>
    </row>
    <row r="17786" spans="1:10" x14ac:dyDescent="0.3">
      <c r="A17786" s="4">
        <v>17774</v>
      </c>
      <c r="B17786" s="4">
        <f t="shared" ca="1" si="2496"/>
        <v>0.35737571577097949</v>
      </c>
      <c r="C17786" s="4">
        <f t="shared" ca="1" si="2497"/>
        <v>55</v>
      </c>
      <c r="D17786" s="4">
        <f t="shared" si="2498"/>
        <v>50</v>
      </c>
      <c r="E17786" s="4">
        <f t="shared" ca="1" si="2499"/>
        <v>50</v>
      </c>
      <c r="F17786" s="4">
        <f t="shared" ca="1" si="2500"/>
        <v>0</v>
      </c>
      <c r="G17786" s="17">
        <f t="shared" si="2501"/>
        <v>36000</v>
      </c>
      <c r="H17786" s="17">
        <f t="shared" ca="1" si="2502"/>
        <v>67500</v>
      </c>
      <c r="I17786" s="17">
        <f t="shared" ca="1" si="2503"/>
        <v>0</v>
      </c>
      <c r="J17786" s="17">
        <f t="shared" ca="1" si="2504"/>
        <v>31500</v>
      </c>
    </row>
    <row r="17787" spans="1:10" x14ac:dyDescent="0.3">
      <c r="A17787" s="4">
        <v>17775</v>
      </c>
      <c r="B17787" s="4">
        <f t="shared" ca="1" si="2496"/>
        <v>0.75166257741650222</v>
      </c>
      <c r="C17787" s="4">
        <f t="shared" ca="1" si="2497"/>
        <v>70</v>
      </c>
      <c r="D17787" s="4">
        <f t="shared" si="2498"/>
        <v>50</v>
      </c>
      <c r="E17787" s="4">
        <f t="shared" ca="1" si="2499"/>
        <v>50</v>
      </c>
      <c r="F17787" s="4">
        <f t="shared" ca="1" si="2500"/>
        <v>0</v>
      </c>
      <c r="G17787" s="17">
        <f t="shared" si="2501"/>
        <v>36000</v>
      </c>
      <c r="H17787" s="17">
        <f t="shared" ca="1" si="2502"/>
        <v>67500</v>
      </c>
      <c r="I17787" s="17">
        <f t="shared" ca="1" si="2503"/>
        <v>0</v>
      </c>
      <c r="J17787" s="17">
        <f t="shared" ca="1" si="2504"/>
        <v>31500</v>
      </c>
    </row>
    <row r="17788" spans="1:10" x14ac:dyDescent="0.3">
      <c r="A17788" s="4">
        <v>17776</v>
      </c>
      <c r="B17788" s="4">
        <f t="shared" ca="1" si="2496"/>
        <v>0.89502515608146616</v>
      </c>
      <c r="C17788" s="4">
        <f t="shared" ca="1" si="2497"/>
        <v>85</v>
      </c>
      <c r="D17788" s="4">
        <f t="shared" si="2498"/>
        <v>50</v>
      </c>
      <c r="E17788" s="4">
        <f t="shared" ca="1" si="2499"/>
        <v>50</v>
      </c>
      <c r="F17788" s="4">
        <f t="shared" ca="1" si="2500"/>
        <v>0</v>
      </c>
      <c r="G17788" s="17">
        <f t="shared" si="2501"/>
        <v>36000</v>
      </c>
      <c r="H17788" s="17">
        <f t="shared" ca="1" si="2502"/>
        <v>67500</v>
      </c>
      <c r="I17788" s="17">
        <f t="shared" ca="1" si="2503"/>
        <v>0</v>
      </c>
      <c r="J17788" s="17">
        <f t="shared" ca="1" si="2504"/>
        <v>31500</v>
      </c>
    </row>
    <row r="17789" spans="1:10" x14ac:dyDescent="0.3">
      <c r="A17789" s="4">
        <v>17777</v>
      </c>
      <c r="B17789" s="4">
        <f t="shared" ca="1" si="2496"/>
        <v>0.94809107820588678</v>
      </c>
      <c r="C17789" s="4">
        <f t="shared" ca="1" si="2497"/>
        <v>100</v>
      </c>
      <c r="D17789" s="4">
        <f t="shared" si="2498"/>
        <v>50</v>
      </c>
      <c r="E17789" s="4">
        <f t="shared" ca="1" si="2499"/>
        <v>50</v>
      </c>
      <c r="F17789" s="4">
        <f t="shared" ca="1" si="2500"/>
        <v>0</v>
      </c>
      <c r="G17789" s="17">
        <f t="shared" si="2501"/>
        <v>36000</v>
      </c>
      <c r="H17789" s="17">
        <f t="shared" ca="1" si="2502"/>
        <v>67500</v>
      </c>
      <c r="I17789" s="17">
        <f t="shared" ca="1" si="2503"/>
        <v>0</v>
      </c>
      <c r="J17789" s="17">
        <f t="shared" ca="1" si="2504"/>
        <v>31500</v>
      </c>
    </row>
    <row r="17790" spans="1:10" x14ac:dyDescent="0.3">
      <c r="A17790" s="4">
        <v>17778</v>
      </c>
      <c r="B17790" s="4">
        <f t="shared" ca="1" si="2496"/>
        <v>0.46394419385350083</v>
      </c>
      <c r="C17790" s="4">
        <f t="shared" ca="1" si="2497"/>
        <v>55</v>
      </c>
      <c r="D17790" s="4">
        <f t="shared" si="2498"/>
        <v>50</v>
      </c>
      <c r="E17790" s="4">
        <f t="shared" ca="1" si="2499"/>
        <v>50</v>
      </c>
      <c r="F17790" s="4">
        <f t="shared" ca="1" si="2500"/>
        <v>0</v>
      </c>
      <c r="G17790" s="17">
        <f t="shared" si="2501"/>
        <v>36000</v>
      </c>
      <c r="H17790" s="17">
        <f t="shared" ca="1" si="2502"/>
        <v>67500</v>
      </c>
      <c r="I17790" s="17">
        <f t="shared" ca="1" si="2503"/>
        <v>0</v>
      </c>
      <c r="J17790" s="17">
        <f t="shared" ca="1" si="2504"/>
        <v>31500</v>
      </c>
    </row>
    <row r="17791" spans="1:10" x14ac:dyDescent="0.3">
      <c r="A17791" s="4">
        <v>17779</v>
      </c>
      <c r="B17791" s="4">
        <f t="shared" ca="1" si="2496"/>
        <v>0.91477635889036069</v>
      </c>
      <c r="C17791" s="4">
        <f t="shared" ca="1" si="2497"/>
        <v>85</v>
      </c>
      <c r="D17791" s="4">
        <f t="shared" si="2498"/>
        <v>50</v>
      </c>
      <c r="E17791" s="4">
        <f t="shared" ca="1" si="2499"/>
        <v>50</v>
      </c>
      <c r="F17791" s="4">
        <f t="shared" ca="1" si="2500"/>
        <v>0</v>
      </c>
      <c r="G17791" s="17">
        <f t="shared" si="2501"/>
        <v>36000</v>
      </c>
      <c r="H17791" s="17">
        <f t="shared" ca="1" si="2502"/>
        <v>67500</v>
      </c>
      <c r="I17791" s="17">
        <f t="shared" ca="1" si="2503"/>
        <v>0</v>
      </c>
      <c r="J17791" s="17">
        <f t="shared" ca="1" si="2504"/>
        <v>31500</v>
      </c>
    </row>
    <row r="17792" spans="1:10" x14ac:dyDescent="0.3">
      <c r="A17792" s="4">
        <v>17780</v>
      </c>
      <c r="B17792" s="4">
        <f t="shared" ca="1" si="2496"/>
        <v>0.89216300986203678</v>
      </c>
      <c r="C17792" s="4">
        <f t="shared" ca="1" si="2497"/>
        <v>85</v>
      </c>
      <c r="D17792" s="4">
        <f t="shared" si="2498"/>
        <v>50</v>
      </c>
      <c r="E17792" s="4">
        <f t="shared" ca="1" si="2499"/>
        <v>50</v>
      </c>
      <c r="F17792" s="4">
        <f t="shared" ca="1" si="2500"/>
        <v>0</v>
      </c>
      <c r="G17792" s="17">
        <f t="shared" si="2501"/>
        <v>36000</v>
      </c>
      <c r="H17792" s="17">
        <f t="shared" ca="1" si="2502"/>
        <v>67500</v>
      </c>
      <c r="I17792" s="17">
        <f t="shared" ca="1" si="2503"/>
        <v>0</v>
      </c>
      <c r="J17792" s="17">
        <f t="shared" ca="1" si="2504"/>
        <v>31500</v>
      </c>
    </row>
    <row r="17793" spans="1:10" x14ac:dyDescent="0.3">
      <c r="A17793" s="4">
        <v>17781</v>
      </c>
      <c r="B17793" s="4">
        <f t="shared" ca="1" si="2496"/>
        <v>0.41537466166556569</v>
      </c>
      <c r="C17793" s="4">
        <f t="shared" ca="1" si="2497"/>
        <v>55</v>
      </c>
      <c r="D17793" s="4">
        <f t="shared" si="2498"/>
        <v>50</v>
      </c>
      <c r="E17793" s="4">
        <f t="shared" ca="1" si="2499"/>
        <v>50</v>
      </c>
      <c r="F17793" s="4">
        <f t="shared" ca="1" si="2500"/>
        <v>0</v>
      </c>
      <c r="G17793" s="17">
        <f t="shared" si="2501"/>
        <v>36000</v>
      </c>
      <c r="H17793" s="17">
        <f t="shared" ca="1" si="2502"/>
        <v>67500</v>
      </c>
      <c r="I17793" s="17">
        <f t="shared" ca="1" si="2503"/>
        <v>0</v>
      </c>
      <c r="J17793" s="17">
        <f t="shared" ca="1" si="2504"/>
        <v>31500</v>
      </c>
    </row>
    <row r="17794" spans="1:10" x14ac:dyDescent="0.3">
      <c r="A17794" s="4">
        <v>17782</v>
      </c>
      <c r="B17794" s="4">
        <f t="shared" ca="1" si="2496"/>
        <v>0.69390424339946211</v>
      </c>
      <c r="C17794" s="4">
        <f t="shared" ca="1" si="2497"/>
        <v>70</v>
      </c>
      <c r="D17794" s="4">
        <f t="shared" si="2498"/>
        <v>50</v>
      </c>
      <c r="E17794" s="4">
        <f t="shared" ca="1" si="2499"/>
        <v>50</v>
      </c>
      <c r="F17794" s="4">
        <f t="shared" ca="1" si="2500"/>
        <v>0</v>
      </c>
      <c r="G17794" s="17">
        <f t="shared" si="2501"/>
        <v>36000</v>
      </c>
      <c r="H17794" s="17">
        <f t="shared" ca="1" si="2502"/>
        <v>67500</v>
      </c>
      <c r="I17794" s="17">
        <f t="shared" ca="1" si="2503"/>
        <v>0</v>
      </c>
      <c r="J17794" s="17">
        <f t="shared" ca="1" si="2504"/>
        <v>31500</v>
      </c>
    </row>
    <row r="17795" spans="1:10" x14ac:dyDescent="0.3">
      <c r="A17795" s="4">
        <v>17783</v>
      </c>
      <c r="B17795" s="4">
        <f t="shared" ca="1" si="2496"/>
        <v>0.60690165076606661</v>
      </c>
      <c r="C17795" s="4">
        <f t="shared" ca="1" si="2497"/>
        <v>70</v>
      </c>
      <c r="D17795" s="4">
        <f t="shared" si="2498"/>
        <v>50</v>
      </c>
      <c r="E17795" s="4">
        <f t="shared" ca="1" si="2499"/>
        <v>50</v>
      </c>
      <c r="F17795" s="4">
        <f t="shared" ca="1" si="2500"/>
        <v>0</v>
      </c>
      <c r="G17795" s="17">
        <f t="shared" si="2501"/>
        <v>36000</v>
      </c>
      <c r="H17795" s="17">
        <f t="shared" ca="1" si="2502"/>
        <v>67500</v>
      </c>
      <c r="I17795" s="17">
        <f t="shared" ca="1" si="2503"/>
        <v>0</v>
      </c>
      <c r="J17795" s="17">
        <f t="shared" ca="1" si="2504"/>
        <v>31500</v>
      </c>
    </row>
    <row r="17796" spans="1:10" x14ac:dyDescent="0.3">
      <c r="A17796" s="4">
        <v>17784</v>
      </c>
      <c r="B17796" s="4">
        <f t="shared" ca="1" si="2496"/>
        <v>8.1610690299879884E-2</v>
      </c>
      <c r="C17796" s="4">
        <f t="shared" ca="1" si="2497"/>
        <v>25</v>
      </c>
      <c r="D17796" s="4">
        <f t="shared" si="2498"/>
        <v>50</v>
      </c>
      <c r="E17796" s="4">
        <f t="shared" ca="1" si="2499"/>
        <v>25</v>
      </c>
      <c r="F17796" s="4">
        <f t="shared" ca="1" si="2500"/>
        <v>25</v>
      </c>
      <c r="G17796" s="17">
        <f t="shared" si="2501"/>
        <v>36000</v>
      </c>
      <c r="H17796" s="17">
        <f t="shared" ca="1" si="2502"/>
        <v>33750</v>
      </c>
      <c r="I17796" s="17">
        <f t="shared" ca="1" si="2503"/>
        <v>1000</v>
      </c>
      <c r="J17796" s="17">
        <f t="shared" ca="1" si="2504"/>
        <v>-1250</v>
      </c>
    </row>
    <row r="17797" spans="1:10" x14ac:dyDescent="0.3">
      <c r="A17797" s="4">
        <v>17785</v>
      </c>
      <c r="B17797" s="4">
        <f t="shared" ca="1" si="2496"/>
        <v>0.44917833496751192</v>
      </c>
      <c r="C17797" s="4">
        <f t="shared" ca="1" si="2497"/>
        <v>55</v>
      </c>
      <c r="D17797" s="4">
        <f t="shared" si="2498"/>
        <v>50</v>
      </c>
      <c r="E17797" s="4">
        <f t="shared" ca="1" si="2499"/>
        <v>50</v>
      </c>
      <c r="F17797" s="4">
        <f t="shared" ca="1" si="2500"/>
        <v>0</v>
      </c>
      <c r="G17797" s="17">
        <f t="shared" si="2501"/>
        <v>36000</v>
      </c>
      <c r="H17797" s="17">
        <f t="shared" ca="1" si="2502"/>
        <v>67500</v>
      </c>
      <c r="I17797" s="17">
        <f t="shared" ca="1" si="2503"/>
        <v>0</v>
      </c>
      <c r="J17797" s="17">
        <f t="shared" ca="1" si="2504"/>
        <v>31500</v>
      </c>
    </row>
    <row r="17798" spans="1:10" x14ac:dyDescent="0.3">
      <c r="A17798" s="4">
        <v>17786</v>
      </c>
      <c r="B17798" s="4">
        <f t="shared" ca="1" si="2496"/>
        <v>0.45929799844536578</v>
      </c>
      <c r="C17798" s="4">
        <f t="shared" ca="1" si="2497"/>
        <v>55</v>
      </c>
      <c r="D17798" s="4">
        <f t="shared" si="2498"/>
        <v>50</v>
      </c>
      <c r="E17798" s="4">
        <f t="shared" ca="1" si="2499"/>
        <v>50</v>
      </c>
      <c r="F17798" s="4">
        <f t="shared" ca="1" si="2500"/>
        <v>0</v>
      </c>
      <c r="G17798" s="17">
        <f t="shared" si="2501"/>
        <v>36000</v>
      </c>
      <c r="H17798" s="17">
        <f t="shared" ca="1" si="2502"/>
        <v>67500</v>
      </c>
      <c r="I17798" s="17">
        <f t="shared" ca="1" si="2503"/>
        <v>0</v>
      </c>
      <c r="J17798" s="17">
        <f t="shared" ca="1" si="2504"/>
        <v>31500</v>
      </c>
    </row>
    <row r="17799" spans="1:10" x14ac:dyDescent="0.3">
      <c r="A17799" s="4">
        <v>17787</v>
      </c>
      <c r="B17799" s="4">
        <f t="shared" ca="1" si="2496"/>
        <v>0.84520694045500167</v>
      </c>
      <c r="C17799" s="4">
        <f t="shared" ca="1" si="2497"/>
        <v>85</v>
      </c>
      <c r="D17799" s="4">
        <f t="shared" si="2498"/>
        <v>50</v>
      </c>
      <c r="E17799" s="4">
        <f t="shared" ca="1" si="2499"/>
        <v>50</v>
      </c>
      <c r="F17799" s="4">
        <f t="shared" ca="1" si="2500"/>
        <v>0</v>
      </c>
      <c r="G17799" s="17">
        <f t="shared" si="2501"/>
        <v>36000</v>
      </c>
      <c r="H17799" s="17">
        <f t="shared" ca="1" si="2502"/>
        <v>67500</v>
      </c>
      <c r="I17799" s="17">
        <f t="shared" ca="1" si="2503"/>
        <v>0</v>
      </c>
      <c r="J17799" s="17">
        <f t="shared" ca="1" si="2504"/>
        <v>31500</v>
      </c>
    </row>
    <row r="17800" spans="1:10" x14ac:dyDescent="0.3">
      <c r="A17800" s="4">
        <v>17788</v>
      </c>
      <c r="B17800" s="4">
        <f t="shared" ca="1" si="2496"/>
        <v>0.52479964702739734</v>
      </c>
      <c r="C17800" s="4">
        <f t="shared" ca="1" si="2497"/>
        <v>55</v>
      </c>
      <c r="D17800" s="4">
        <f t="shared" si="2498"/>
        <v>50</v>
      </c>
      <c r="E17800" s="4">
        <f t="shared" ca="1" si="2499"/>
        <v>50</v>
      </c>
      <c r="F17800" s="4">
        <f t="shared" ca="1" si="2500"/>
        <v>0</v>
      </c>
      <c r="G17800" s="17">
        <f t="shared" si="2501"/>
        <v>36000</v>
      </c>
      <c r="H17800" s="17">
        <f t="shared" ca="1" si="2502"/>
        <v>67500</v>
      </c>
      <c r="I17800" s="17">
        <f t="shared" ca="1" si="2503"/>
        <v>0</v>
      </c>
      <c r="J17800" s="17">
        <f t="shared" ca="1" si="2504"/>
        <v>31500</v>
      </c>
    </row>
    <row r="17801" spans="1:10" x14ac:dyDescent="0.3">
      <c r="A17801" s="4">
        <v>17789</v>
      </c>
      <c r="B17801" s="4">
        <f t="shared" ca="1" si="2496"/>
        <v>0.1005736866819984</v>
      </c>
      <c r="C17801" s="4">
        <f t="shared" ca="1" si="2497"/>
        <v>25</v>
      </c>
      <c r="D17801" s="4">
        <f t="shared" si="2498"/>
        <v>50</v>
      </c>
      <c r="E17801" s="4">
        <f t="shared" ca="1" si="2499"/>
        <v>25</v>
      </c>
      <c r="F17801" s="4">
        <f t="shared" ca="1" si="2500"/>
        <v>25</v>
      </c>
      <c r="G17801" s="17">
        <f t="shared" si="2501"/>
        <v>36000</v>
      </c>
      <c r="H17801" s="17">
        <f t="shared" ca="1" si="2502"/>
        <v>33750</v>
      </c>
      <c r="I17801" s="17">
        <f t="shared" ca="1" si="2503"/>
        <v>1000</v>
      </c>
      <c r="J17801" s="17">
        <f t="shared" ca="1" si="2504"/>
        <v>-1250</v>
      </c>
    </row>
    <row r="17802" spans="1:10" x14ac:dyDescent="0.3">
      <c r="A17802" s="4">
        <v>17790</v>
      </c>
      <c r="B17802" s="4">
        <f t="shared" ca="1" si="2496"/>
        <v>1.2057165433602135E-3</v>
      </c>
      <c r="C17802" s="4">
        <f t="shared" ca="1" si="2497"/>
        <v>10</v>
      </c>
      <c r="D17802" s="4">
        <f t="shared" si="2498"/>
        <v>50</v>
      </c>
      <c r="E17802" s="4">
        <f t="shared" ca="1" si="2499"/>
        <v>10</v>
      </c>
      <c r="F17802" s="4">
        <f t="shared" ca="1" si="2500"/>
        <v>40</v>
      </c>
      <c r="G17802" s="17">
        <f t="shared" si="2501"/>
        <v>36000</v>
      </c>
      <c r="H17802" s="17">
        <f t="shared" ca="1" si="2502"/>
        <v>13500</v>
      </c>
      <c r="I17802" s="17">
        <f t="shared" ca="1" si="2503"/>
        <v>1600</v>
      </c>
      <c r="J17802" s="17">
        <f t="shared" ca="1" si="2504"/>
        <v>-20900</v>
      </c>
    </row>
    <row r="17803" spans="1:10" x14ac:dyDescent="0.3">
      <c r="A17803" s="4">
        <v>17791</v>
      </c>
      <c r="B17803" s="4">
        <f t="shared" ca="1" si="2496"/>
        <v>6.1488776071429108E-2</v>
      </c>
      <c r="C17803" s="4">
        <f t="shared" ca="1" si="2497"/>
        <v>10</v>
      </c>
      <c r="D17803" s="4">
        <f t="shared" si="2498"/>
        <v>50</v>
      </c>
      <c r="E17803" s="4">
        <f t="shared" ca="1" si="2499"/>
        <v>10</v>
      </c>
      <c r="F17803" s="4">
        <f t="shared" ca="1" si="2500"/>
        <v>40</v>
      </c>
      <c r="G17803" s="17">
        <f t="shared" si="2501"/>
        <v>36000</v>
      </c>
      <c r="H17803" s="17">
        <f t="shared" ca="1" si="2502"/>
        <v>13500</v>
      </c>
      <c r="I17803" s="17">
        <f t="shared" ca="1" si="2503"/>
        <v>1600</v>
      </c>
      <c r="J17803" s="17">
        <f t="shared" ca="1" si="2504"/>
        <v>-20900</v>
      </c>
    </row>
    <row r="17804" spans="1:10" x14ac:dyDescent="0.3">
      <c r="A17804" s="4">
        <v>17792</v>
      </c>
      <c r="B17804" s="4">
        <f t="shared" ca="1" si="2496"/>
        <v>0.57936309548061649</v>
      </c>
      <c r="C17804" s="4">
        <f t="shared" ca="1" si="2497"/>
        <v>70</v>
      </c>
      <c r="D17804" s="4">
        <f t="shared" si="2498"/>
        <v>50</v>
      </c>
      <c r="E17804" s="4">
        <f t="shared" ca="1" si="2499"/>
        <v>50</v>
      </c>
      <c r="F17804" s="4">
        <f t="shared" ca="1" si="2500"/>
        <v>0</v>
      </c>
      <c r="G17804" s="17">
        <f t="shared" si="2501"/>
        <v>36000</v>
      </c>
      <c r="H17804" s="17">
        <f t="shared" ca="1" si="2502"/>
        <v>67500</v>
      </c>
      <c r="I17804" s="17">
        <f t="shared" ca="1" si="2503"/>
        <v>0</v>
      </c>
      <c r="J17804" s="17">
        <f t="shared" ca="1" si="2504"/>
        <v>31500</v>
      </c>
    </row>
    <row r="17805" spans="1:10" x14ac:dyDescent="0.3">
      <c r="A17805" s="4">
        <v>17793</v>
      </c>
      <c r="B17805" s="4">
        <f t="shared" ca="1" si="2496"/>
        <v>0.52671228548684312</v>
      </c>
      <c r="C17805" s="4">
        <f t="shared" ca="1" si="2497"/>
        <v>55</v>
      </c>
      <c r="D17805" s="4">
        <f t="shared" si="2498"/>
        <v>50</v>
      </c>
      <c r="E17805" s="4">
        <f t="shared" ca="1" si="2499"/>
        <v>50</v>
      </c>
      <c r="F17805" s="4">
        <f t="shared" ca="1" si="2500"/>
        <v>0</v>
      </c>
      <c r="G17805" s="17">
        <f t="shared" si="2501"/>
        <v>36000</v>
      </c>
      <c r="H17805" s="17">
        <f t="shared" ca="1" si="2502"/>
        <v>67500</v>
      </c>
      <c r="I17805" s="17">
        <f t="shared" ca="1" si="2503"/>
        <v>0</v>
      </c>
      <c r="J17805" s="17">
        <f t="shared" ca="1" si="2504"/>
        <v>31500</v>
      </c>
    </row>
    <row r="17806" spans="1:10" x14ac:dyDescent="0.3">
      <c r="A17806" s="4">
        <v>17794</v>
      </c>
      <c r="B17806" s="4">
        <f t="shared" ref="B17806:B17869" ca="1" si="2505">RAND()</f>
        <v>3.4165732879656741E-2</v>
      </c>
      <c r="C17806" s="4">
        <f t="shared" ref="C17806:C17869" ca="1" si="2506">LOOKUP(B17806,$E$3:$F$9,$D$3:$D$9)</f>
        <v>10</v>
      </c>
      <c r="D17806" s="4">
        <f t="shared" ref="D17806:D17869" si="2507">$I$6</f>
        <v>50</v>
      </c>
      <c r="E17806" s="4">
        <f t="shared" ref="E17806:E17869" ca="1" si="2508">MIN(C17806:D17806)</f>
        <v>10</v>
      </c>
      <c r="F17806" s="4">
        <f t="shared" ref="F17806:F17869" ca="1" si="2509">D17806-E17806</f>
        <v>40</v>
      </c>
      <c r="G17806" s="17">
        <f t="shared" ref="G17806:G17869" si="2510">D17806*$I$2</f>
        <v>36000</v>
      </c>
      <c r="H17806" s="17">
        <f t="shared" ref="H17806:H17869" ca="1" si="2511">E17806*$I$3</f>
        <v>13500</v>
      </c>
      <c r="I17806" s="17">
        <f t="shared" ref="I17806:I17869" ca="1" si="2512">F17806*$I$4</f>
        <v>1600</v>
      </c>
      <c r="J17806" s="17">
        <f t="shared" ref="J17806:J17869" ca="1" si="2513">H17806+I17806-G17806</f>
        <v>-20900</v>
      </c>
    </row>
    <row r="17807" spans="1:10" x14ac:dyDescent="0.3">
      <c r="A17807" s="4">
        <v>17795</v>
      </c>
      <c r="B17807" s="4">
        <f t="shared" ca="1" si="2505"/>
        <v>0.91383469572502707</v>
      </c>
      <c r="C17807" s="4">
        <f t="shared" ca="1" si="2506"/>
        <v>85</v>
      </c>
      <c r="D17807" s="4">
        <f t="shared" si="2507"/>
        <v>50</v>
      </c>
      <c r="E17807" s="4">
        <f t="shared" ca="1" si="2508"/>
        <v>50</v>
      </c>
      <c r="F17807" s="4">
        <f t="shared" ca="1" si="2509"/>
        <v>0</v>
      </c>
      <c r="G17807" s="17">
        <f t="shared" si="2510"/>
        <v>36000</v>
      </c>
      <c r="H17807" s="17">
        <f t="shared" ca="1" si="2511"/>
        <v>67500</v>
      </c>
      <c r="I17807" s="17">
        <f t="shared" ca="1" si="2512"/>
        <v>0</v>
      </c>
      <c r="J17807" s="17">
        <f t="shared" ca="1" si="2513"/>
        <v>31500</v>
      </c>
    </row>
    <row r="17808" spans="1:10" x14ac:dyDescent="0.3">
      <c r="A17808" s="4">
        <v>17796</v>
      </c>
      <c r="B17808" s="4">
        <f t="shared" ca="1" si="2505"/>
        <v>0.10554260479665356</v>
      </c>
      <c r="C17808" s="4">
        <f t="shared" ca="1" si="2506"/>
        <v>25</v>
      </c>
      <c r="D17808" s="4">
        <f t="shared" si="2507"/>
        <v>50</v>
      </c>
      <c r="E17808" s="4">
        <f t="shared" ca="1" si="2508"/>
        <v>25</v>
      </c>
      <c r="F17808" s="4">
        <f t="shared" ca="1" si="2509"/>
        <v>25</v>
      </c>
      <c r="G17808" s="17">
        <f t="shared" si="2510"/>
        <v>36000</v>
      </c>
      <c r="H17808" s="17">
        <f t="shared" ca="1" si="2511"/>
        <v>33750</v>
      </c>
      <c r="I17808" s="17">
        <f t="shared" ca="1" si="2512"/>
        <v>1000</v>
      </c>
      <c r="J17808" s="17">
        <f t="shared" ca="1" si="2513"/>
        <v>-1250</v>
      </c>
    </row>
    <row r="17809" spans="1:10" x14ac:dyDescent="0.3">
      <c r="A17809" s="4">
        <v>17797</v>
      </c>
      <c r="B17809" s="4">
        <f t="shared" ca="1" si="2505"/>
        <v>0.30229162496694739</v>
      </c>
      <c r="C17809" s="4">
        <f t="shared" ca="1" si="2506"/>
        <v>40</v>
      </c>
      <c r="D17809" s="4">
        <f t="shared" si="2507"/>
        <v>50</v>
      </c>
      <c r="E17809" s="4">
        <f t="shared" ca="1" si="2508"/>
        <v>40</v>
      </c>
      <c r="F17809" s="4">
        <f t="shared" ca="1" si="2509"/>
        <v>10</v>
      </c>
      <c r="G17809" s="17">
        <f t="shared" si="2510"/>
        <v>36000</v>
      </c>
      <c r="H17809" s="17">
        <f t="shared" ca="1" si="2511"/>
        <v>54000</v>
      </c>
      <c r="I17809" s="17">
        <f t="shared" ca="1" si="2512"/>
        <v>400</v>
      </c>
      <c r="J17809" s="17">
        <f t="shared" ca="1" si="2513"/>
        <v>18400</v>
      </c>
    </row>
    <row r="17810" spans="1:10" x14ac:dyDescent="0.3">
      <c r="A17810" s="4">
        <v>17798</v>
      </c>
      <c r="B17810" s="4">
        <f t="shared" ca="1" si="2505"/>
        <v>0.73162573998381786</v>
      </c>
      <c r="C17810" s="4">
        <f t="shared" ca="1" si="2506"/>
        <v>70</v>
      </c>
      <c r="D17810" s="4">
        <f t="shared" si="2507"/>
        <v>50</v>
      </c>
      <c r="E17810" s="4">
        <f t="shared" ca="1" si="2508"/>
        <v>50</v>
      </c>
      <c r="F17810" s="4">
        <f t="shared" ca="1" si="2509"/>
        <v>0</v>
      </c>
      <c r="G17810" s="17">
        <f t="shared" si="2510"/>
        <v>36000</v>
      </c>
      <c r="H17810" s="17">
        <f t="shared" ca="1" si="2511"/>
        <v>67500</v>
      </c>
      <c r="I17810" s="17">
        <f t="shared" ca="1" si="2512"/>
        <v>0</v>
      </c>
      <c r="J17810" s="17">
        <f t="shared" ca="1" si="2513"/>
        <v>31500</v>
      </c>
    </row>
    <row r="17811" spans="1:10" x14ac:dyDescent="0.3">
      <c r="A17811" s="4">
        <v>17799</v>
      </c>
      <c r="B17811" s="4">
        <f t="shared" ca="1" si="2505"/>
        <v>0.97768222573576358</v>
      </c>
      <c r="C17811" s="4">
        <f t="shared" ca="1" si="2506"/>
        <v>100</v>
      </c>
      <c r="D17811" s="4">
        <f t="shared" si="2507"/>
        <v>50</v>
      </c>
      <c r="E17811" s="4">
        <f t="shared" ca="1" si="2508"/>
        <v>50</v>
      </c>
      <c r="F17811" s="4">
        <f t="shared" ca="1" si="2509"/>
        <v>0</v>
      </c>
      <c r="G17811" s="17">
        <f t="shared" si="2510"/>
        <v>36000</v>
      </c>
      <c r="H17811" s="17">
        <f t="shared" ca="1" si="2511"/>
        <v>67500</v>
      </c>
      <c r="I17811" s="17">
        <f t="shared" ca="1" si="2512"/>
        <v>0</v>
      </c>
      <c r="J17811" s="17">
        <f t="shared" ca="1" si="2513"/>
        <v>31500</v>
      </c>
    </row>
    <row r="17812" spans="1:10" x14ac:dyDescent="0.3">
      <c r="A17812" s="4">
        <v>17800</v>
      </c>
      <c r="B17812" s="4">
        <f t="shared" ca="1" si="2505"/>
        <v>0.13277112009336756</v>
      </c>
      <c r="C17812" s="4">
        <f t="shared" ca="1" si="2506"/>
        <v>25</v>
      </c>
      <c r="D17812" s="4">
        <f t="shared" si="2507"/>
        <v>50</v>
      </c>
      <c r="E17812" s="4">
        <f t="shared" ca="1" si="2508"/>
        <v>25</v>
      </c>
      <c r="F17812" s="4">
        <f t="shared" ca="1" si="2509"/>
        <v>25</v>
      </c>
      <c r="G17812" s="17">
        <f t="shared" si="2510"/>
        <v>36000</v>
      </c>
      <c r="H17812" s="17">
        <f t="shared" ca="1" si="2511"/>
        <v>33750</v>
      </c>
      <c r="I17812" s="17">
        <f t="shared" ca="1" si="2512"/>
        <v>1000</v>
      </c>
      <c r="J17812" s="17">
        <f t="shared" ca="1" si="2513"/>
        <v>-1250</v>
      </c>
    </row>
    <row r="17813" spans="1:10" x14ac:dyDescent="0.3">
      <c r="A17813" s="4">
        <v>17801</v>
      </c>
      <c r="B17813" s="4">
        <f t="shared" ca="1" si="2505"/>
        <v>0.50084983737031474</v>
      </c>
      <c r="C17813" s="4">
        <f t="shared" ca="1" si="2506"/>
        <v>55</v>
      </c>
      <c r="D17813" s="4">
        <f t="shared" si="2507"/>
        <v>50</v>
      </c>
      <c r="E17813" s="4">
        <f t="shared" ca="1" si="2508"/>
        <v>50</v>
      </c>
      <c r="F17813" s="4">
        <f t="shared" ca="1" si="2509"/>
        <v>0</v>
      </c>
      <c r="G17813" s="17">
        <f t="shared" si="2510"/>
        <v>36000</v>
      </c>
      <c r="H17813" s="17">
        <f t="shared" ca="1" si="2511"/>
        <v>67500</v>
      </c>
      <c r="I17813" s="17">
        <f t="shared" ca="1" si="2512"/>
        <v>0</v>
      </c>
      <c r="J17813" s="17">
        <f t="shared" ca="1" si="2513"/>
        <v>31500</v>
      </c>
    </row>
    <row r="17814" spans="1:10" x14ac:dyDescent="0.3">
      <c r="A17814" s="4">
        <v>17802</v>
      </c>
      <c r="B17814" s="4">
        <f t="shared" ca="1" si="2505"/>
        <v>0.12179007782771656</v>
      </c>
      <c r="C17814" s="4">
        <f t="shared" ca="1" si="2506"/>
        <v>25</v>
      </c>
      <c r="D17814" s="4">
        <f t="shared" si="2507"/>
        <v>50</v>
      </c>
      <c r="E17814" s="4">
        <f t="shared" ca="1" si="2508"/>
        <v>25</v>
      </c>
      <c r="F17814" s="4">
        <f t="shared" ca="1" si="2509"/>
        <v>25</v>
      </c>
      <c r="G17814" s="17">
        <f t="shared" si="2510"/>
        <v>36000</v>
      </c>
      <c r="H17814" s="17">
        <f t="shared" ca="1" si="2511"/>
        <v>33750</v>
      </c>
      <c r="I17814" s="17">
        <f t="shared" ca="1" si="2512"/>
        <v>1000</v>
      </c>
      <c r="J17814" s="17">
        <f t="shared" ca="1" si="2513"/>
        <v>-1250</v>
      </c>
    </row>
    <row r="17815" spans="1:10" x14ac:dyDescent="0.3">
      <c r="A17815" s="4">
        <v>17803</v>
      </c>
      <c r="B17815" s="4">
        <f t="shared" ca="1" si="2505"/>
        <v>4.4496386118397124E-2</v>
      </c>
      <c r="C17815" s="4">
        <f t="shared" ca="1" si="2506"/>
        <v>10</v>
      </c>
      <c r="D17815" s="4">
        <f t="shared" si="2507"/>
        <v>50</v>
      </c>
      <c r="E17815" s="4">
        <f t="shared" ca="1" si="2508"/>
        <v>10</v>
      </c>
      <c r="F17815" s="4">
        <f t="shared" ca="1" si="2509"/>
        <v>40</v>
      </c>
      <c r="G17815" s="17">
        <f t="shared" si="2510"/>
        <v>36000</v>
      </c>
      <c r="H17815" s="17">
        <f t="shared" ca="1" si="2511"/>
        <v>13500</v>
      </c>
      <c r="I17815" s="17">
        <f t="shared" ca="1" si="2512"/>
        <v>1600</v>
      </c>
      <c r="J17815" s="17">
        <f t="shared" ca="1" si="2513"/>
        <v>-20900</v>
      </c>
    </row>
    <row r="17816" spans="1:10" x14ac:dyDescent="0.3">
      <c r="A17816" s="4">
        <v>17804</v>
      </c>
      <c r="B17816" s="4">
        <f t="shared" ca="1" si="2505"/>
        <v>0.56930714181651132</v>
      </c>
      <c r="C17816" s="4">
        <f t="shared" ca="1" si="2506"/>
        <v>55</v>
      </c>
      <c r="D17816" s="4">
        <f t="shared" si="2507"/>
        <v>50</v>
      </c>
      <c r="E17816" s="4">
        <f t="shared" ca="1" si="2508"/>
        <v>50</v>
      </c>
      <c r="F17816" s="4">
        <f t="shared" ca="1" si="2509"/>
        <v>0</v>
      </c>
      <c r="G17816" s="17">
        <f t="shared" si="2510"/>
        <v>36000</v>
      </c>
      <c r="H17816" s="17">
        <f t="shared" ca="1" si="2511"/>
        <v>67500</v>
      </c>
      <c r="I17816" s="17">
        <f t="shared" ca="1" si="2512"/>
        <v>0</v>
      </c>
      <c r="J17816" s="17">
        <f t="shared" ca="1" si="2513"/>
        <v>31500</v>
      </c>
    </row>
    <row r="17817" spans="1:10" x14ac:dyDescent="0.3">
      <c r="A17817" s="4">
        <v>17805</v>
      </c>
      <c r="B17817" s="4">
        <f t="shared" ca="1" si="2505"/>
        <v>0.55911121308537404</v>
      </c>
      <c r="C17817" s="4">
        <f t="shared" ca="1" si="2506"/>
        <v>55</v>
      </c>
      <c r="D17817" s="4">
        <f t="shared" si="2507"/>
        <v>50</v>
      </c>
      <c r="E17817" s="4">
        <f t="shared" ca="1" si="2508"/>
        <v>50</v>
      </c>
      <c r="F17817" s="4">
        <f t="shared" ca="1" si="2509"/>
        <v>0</v>
      </c>
      <c r="G17817" s="17">
        <f t="shared" si="2510"/>
        <v>36000</v>
      </c>
      <c r="H17817" s="17">
        <f t="shared" ca="1" si="2511"/>
        <v>67500</v>
      </c>
      <c r="I17817" s="17">
        <f t="shared" ca="1" si="2512"/>
        <v>0</v>
      </c>
      <c r="J17817" s="17">
        <f t="shared" ca="1" si="2513"/>
        <v>31500</v>
      </c>
    </row>
    <row r="17818" spans="1:10" x14ac:dyDescent="0.3">
      <c r="A17818" s="4">
        <v>17806</v>
      </c>
      <c r="B17818" s="4">
        <f t="shared" ca="1" si="2505"/>
        <v>0.16064013708148872</v>
      </c>
      <c r="C17818" s="4">
        <f t="shared" ca="1" si="2506"/>
        <v>25</v>
      </c>
      <c r="D17818" s="4">
        <f t="shared" si="2507"/>
        <v>50</v>
      </c>
      <c r="E17818" s="4">
        <f t="shared" ca="1" si="2508"/>
        <v>25</v>
      </c>
      <c r="F17818" s="4">
        <f t="shared" ca="1" si="2509"/>
        <v>25</v>
      </c>
      <c r="G17818" s="17">
        <f t="shared" si="2510"/>
        <v>36000</v>
      </c>
      <c r="H17818" s="17">
        <f t="shared" ca="1" si="2511"/>
        <v>33750</v>
      </c>
      <c r="I17818" s="17">
        <f t="shared" ca="1" si="2512"/>
        <v>1000</v>
      </c>
      <c r="J17818" s="17">
        <f t="shared" ca="1" si="2513"/>
        <v>-1250</v>
      </c>
    </row>
    <row r="17819" spans="1:10" x14ac:dyDescent="0.3">
      <c r="A17819" s="4">
        <v>17807</v>
      </c>
      <c r="B17819" s="4">
        <f t="shared" ca="1" si="2505"/>
        <v>0.1763842924118757</v>
      </c>
      <c r="C17819" s="4">
        <f t="shared" ca="1" si="2506"/>
        <v>25</v>
      </c>
      <c r="D17819" s="4">
        <f t="shared" si="2507"/>
        <v>50</v>
      </c>
      <c r="E17819" s="4">
        <f t="shared" ca="1" si="2508"/>
        <v>25</v>
      </c>
      <c r="F17819" s="4">
        <f t="shared" ca="1" si="2509"/>
        <v>25</v>
      </c>
      <c r="G17819" s="17">
        <f t="shared" si="2510"/>
        <v>36000</v>
      </c>
      <c r="H17819" s="17">
        <f t="shared" ca="1" si="2511"/>
        <v>33750</v>
      </c>
      <c r="I17819" s="17">
        <f t="shared" ca="1" si="2512"/>
        <v>1000</v>
      </c>
      <c r="J17819" s="17">
        <f t="shared" ca="1" si="2513"/>
        <v>-1250</v>
      </c>
    </row>
    <row r="17820" spans="1:10" x14ac:dyDescent="0.3">
      <c r="A17820" s="4">
        <v>17808</v>
      </c>
      <c r="B17820" s="4">
        <f t="shared" ca="1" si="2505"/>
        <v>0.15913519022206501</v>
      </c>
      <c r="C17820" s="4">
        <f t="shared" ca="1" si="2506"/>
        <v>25</v>
      </c>
      <c r="D17820" s="4">
        <f t="shared" si="2507"/>
        <v>50</v>
      </c>
      <c r="E17820" s="4">
        <f t="shared" ca="1" si="2508"/>
        <v>25</v>
      </c>
      <c r="F17820" s="4">
        <f t="shared" ca="1" si="2509"/>
        <v>25</v>
      </c>
      <c r="G17820" s="17">
        <f t="shared" si="2510"/>
        <v>36000</v>
      </c>
      <c r="H17820" s="17">
        <f t="shared" ca="1" si="2511"/>
        <v>33750</v>
      </c>
      <c r="I17820" s="17">
        <f t="shared" ca="1" si="2512"/>
        <v>1000</v>
      </c>
      <c r="J17820" s="17">
        <f t="shared" ca="1" si="2513"/>
        <v>-1250</v>
      </c>
    </row>
    <row r="17821" spans="1:10" x14ac:dyDescent="0.3">
      <c r="A17821" s="4">
        <v>17809</v>
      </c>
      <c r="B17821" s="4">
        <f t="shared" ca="1" si="2505"/>
        <v>0.453984792594056</v>
      </c>
      <c r="C17821" s="4">
        <f t="shared" ca="1" si="2506"/>
        <v>55</v>
      </c>
      <c r="D17821" s="4">
        <f t="shared" si="2507"/>
        <v>50</v>
      </c>
      <c r="E17821" s="4">
        <f t="shared" ca="1" si="2508"/>
        <v>50</v>
      </c>
      <c r="F17821" s="4">
        <f t="shared" ca="1" si="2509"/>
        <v>0</v>
      </c>
      <c r="G17821" s="17">
        <f t="shared" si="2510"/>
        <v>36000</v>
      </c>
      <c r="H17821" s="17">
        <f t="shared" ca="1" si="2511"/>
        <v>67500</v>
      </c>
      <c r="I17821" s="17">
        <f t="shared" ca="1" si="2512"/>
        <v>0</v>
      </c>
      <c r="J17821" s="17">
        <f t="shared" ca="1" si="2513"/>
        <v>31500</v>
      </c>
    </row>
    <row r="17822" spans="1:10" x14ac:dyDescent="0.3">
      <c r="A17822" s="4">
        <v>17810</v>
      </c>
      <c r="B17822" s="4">
        <f t="shared" ca="1" si="2505"/>
        <v>7.6320099561575372E-3</v>
      </c>
      <c r="C17822" s="4">
        <f t="shared" ca="1" si="2506"/>
        <v>10</v>
      </c>
      <c r="D17822" s="4">
        <f t="shared" si="2507"/>
        <v>50</v>
      </c>
      <c r="E17822" s="4">
        <f t="shared" ca="1" si="2508"/>
        <v>10</v>
      </c>
      <c r="F17822" s="4">
        <f t="shared" ca="1" si="2509"/>
        <v>40</v>
      </c>
      <c r="G17822" s="17">
        <f t="shared" si="2510"/>
        <v>36000</v>
      </c>
      <c r="H17822" s="17">
        <f t="shared" ca="1" si="2511"/>
        <v>13500</v>
      </c>
      <c r="I17822" s="17">
        <f t="shared" ca="1" si="2512"/>
        <v>1600</v>
      </c>
      <c r="J17822" s="17">
        <f t="shared" ca="1" si="2513"/>
        <v>-20900</v>
      </c>
    </row>
    <row r="17823" spans="1:10" x14ac:dyDescent="0.3">
      <c r="A17823" s="4">
        <v>17811</v>
      </c>
      <c r="B17823" s="4">
        <f t="shared" ca="1" si="2505"/>
        <v>8.1624541335916234E-3</v>
      </c>
      <c r="C17823" s="4">
        <f t="shared" ca="1" si="2506"/>
        <v>10</v>
      </c>
      <c r="D17823" s="4">
        <f t="shared" si="2507"/>
        <v>50</v>
      </c>
      <c r="E17823" s="4">
        <f t="shared" ca="1" si="2508"/>
        <v>10</v>
      </c>
      <c r="F17823" s="4">
        <f t="shared" ca="1" si="2509"/>
        <v>40</v>
      </c>
      <c r="G17823" s="17">
        <f t="shared" si="2510"/>
        <v>36000</v>
      </c>
      <c r="H17823" s="17">
        <f t="shared" ca="1" si="2511"/>
        <v>13500</v>
      </c>
      <c r="I17823" s="17">
        <f t="shared" ca="1" si="2512"/>
        <v>1600</v>
      </c>
      <c r="J17823" s="17">
        <f t="shared" ca="1" si="2513"/>
        <v>-20900</v>
      </c>
    </row>
    <row r="17824" spans="1:10" x14ac:dyDescent="0.3">
      <c r="A17824" s="4">
        <v>17812</v>
      </c>
      <c r="B17824" s="4">
        <f t="shared" ca="1" si="2505"/>
        <v>0.65160268805039601</v>
      </c>
      <c r="C17824" s="4">
        <f t="shared" ca="1" si="2506"/>
        <v>70</v>
      </c>
      <c r="D17824" s="4">
        <f t="shared" si="2507"/>
        <v>50</v>
      </c>
      <c r="E17824" s="4">
        <f t="shared" ca="1" si="2508"/>
        <v>50</v>
      </c>
      <c r="F17824" s="4">
        <f t="shared" ca="1" si="2509"/>
        <v>0</v>
      </c>
      <c r="G17824" s="17">
        <f t="shared" si="2510"/>
        <v>36000</v>
      </c>
      <c r="H17824" s="17">
        <f t="shared" ca="1" si="2511"/>
        <v>67500</v>
      </c>
      <c r="I17824" s="17">
        <f t="shared" ca="1" si="2512"/>
        <v>0</v>
      </c>
      <c r="J17824" s="17">
        <f t="shared" ca="1" si="2513"/>
        <v>31500</v>
      </c>
    </row>
    <row r="17825" spans="1:10" x14ac:dyDescent="0.3">
      <c r="A17825" s="4">
        <v>17813</v>
      </c>
      <c r="B17825" s="4">
        <f t="shared" ca="1" si="2505"/>
        <v>0.29338237870446604</v>
      </c>
      <c r="C17825" s="4">
        <f t="shared" ca="1" si="2506"/>
        <v>40</v>
      </c>
      <c r="D17825" s="4">
        <f t="shared" si="2507"/>
        <v>50</v>
      </c>
      <c r="E17825" s="4">
        <f t="shared" ca="1" si="2508"/>
        <v>40</v>
      </c>
      <c r="F17825" s="4">
        <f t="shared" ca="1" si="2509"/>
        <v>10</v>
      </c>
      <c r="G17825" s="17">
        <f t="shared" si="2510"/>
        <v>36000</v>
      </c>
      <c r="H17825" s="17">
        <f t="shared" ca="1" si="2511"/>
        <v>54000</v>
      </c>
      <c r="I17825" s="17">
        <f t="shared" ca="1" si="2512"/>
        <v>400</v>
      </c>
      <c r="J17825" s="17">
        <f t="shared" ca="1" si="2513"/>
        <v>18400</v>
      </c>
    </row>
    <row r="17826" spans="1:10" x14ac:dyDescent="0.3">
      <c r="A17826" s="4">
        <v>17814</v>
      </c>
      <c r="B17826" s="4">
        <f t="shared" ca="1" si="2505"/>
        <v>0.26890578439254642</v>
      </c>
      <c r="C17826" s="4">
        <f t="shared" ca="1" si="2506"/>
        <v>40</v>
      </c>
      <c r="D17826" s="4">
        <f t="shared" si="2507"/>
        <v>50</v>
      </c>
      <c r="E17826" s="4">
        <f t="shared" ca="1" si="2508"/>
        <v>40</v>
      </c>
      <c r="F17826" s="4">
        <f t="shared" ca="1" si="2509"/>
        <v>10</v>
      </c>
      <c r="G17826" s="17">
        <f t="shared" si="2510"/>
        <v>36000</v>
      </c>
      <c r="H17826" s="17">
        <f t="shared" ca="1" si="2511"/>
        <v>54000</v>
      </c>
      <c r="I17826" s="17">
        <f t="shared" ca="1" si="2512"/>
        <v>400</v>
      </c>
      <c r="J17826" s="17">
        <f t="shared" ca="1" si="2513"/>
        <v>18400</v>
      </c>
    </row>
    <row r="17827" spans="1:10" x14ac:dyDescent="0.3">
      <c r="A17827" s="4">
        <v>17815</v>
      </c>
      <c r="B17827" s="4">
        <f t="shared" ca="1" si="2505"/>
        <v>3.5392144137895487E-2</v>
      </c>
      <c r="C17827" s="4">
        <f t="shared" ca="1" si="2506"/>
        <v>10</v>
      </c>
      <c r="D17827" s="4">
        <f t="shared" si="2507"/>
        <v>50</v>
      </c>
      <c r="E17827" s="4">
        <f t="shared" ca="1" si="2508"/>
        <v>10</v>
      </c>
      <c r="F17827" s="4">
        <f t="shared" ca="1" si="2509"/>
        <v>40</v>
      </c>
      <c r="G17827" s="17">
        <f t="shared" si="2510"/>
        <v>36000</v>
      </c>
      <c r="H17827" s="17">
        <f t="shared" ca="1" si="2511"/>
        <v>13500</v>
      </c>
      <c r="I17827" s="17">
        <f t="shared" ca="1" si="2512"/>
        <v>1600</v>
      </c>
      <c r="J17827" s="17">
        <f t="shared" ca="1" si="2513"/>
        <v>-20900</v>
      </c>
    </row>
    <row r="17828" spans="1:10" x14ac:dyDescent="0.3">
      <c r="A17828" s="4">
        <v>17816</v>
      </c>
      <c r="B17828" s="4">
        <f t="shared" ca="1" si="2505"/>
        <v>0.32468480876345174</v>
      </c>
      <c r="C17828" s="4">
        <f t="shared" ca="1" si="2506"/>
        <v>40</v>
      </c>
      <c r="D17828" s="4">
        <f t="shared" si="2507"/>
        <v>50</v>
      </c>
      <c r="E17828" s="4">
        <f t="shared" ca="1" si="2508"/>
        <v>40</v>
      </c>
      <c r="F17828" s="4">
        <f t="shared" ca="1" si="2509"/>
        <v>10</v>
      </c>
      <c r="G17828" s="17">
        <f t="shared" si="2510"/>
        <v>36000</v>
      </c>
      <c r="H17828" s="17">
        <f t="shared" ca="1" si="2511"/>
        <v>54000</v>
      </c>
      <c r="I17828" s="17">
        <f t="shared" ca="1" si="2512"/>
        <v>400</v>
      </c>
      <c r="J17828" s="17">
        <f t="shared" ca="1" si="2513"/>
        <v>18400</v>
      </c>
    </row>
    <row r="17829" spans="1:10" x14ac:dyDescent="0.3">
      <c r="A17829" s="4">
        <v>17817</v>
      </c>
      <c r="B17829" s="4">
        <f t="shared" ca="1" si="2505"/>
        <v>1.1157422713443665E-2</v>
      </c>
      <c r="C17829" s="4">
        <f t="shared" ca="1" si="2506"/>
        <v>10</v>
      </c>
      <c r="D17829" s="4">
        <f t="shared" si="2507"/>
        <v>50</v>
      </c>
      <c r="E17829" s="4">
        <f t="shared" ca="1" si="2508"/>
        <v>10</v>
      </c>
      <c r="F17829" s="4">
        <f t="shared" ca="1" si="2509"/>
        <v>40</v>
      </c>
      <c r="G17829" s="17">
        <f t="shared" si="2510"/>
        <v>36000</v>
      </c>
      <c r="H17829" s="17">
        <f t="shared" ca="1" si="2511"/>
        <v>13500</v>
      </c>
      <c r="I17829" s="17">
        <f t="shared" ca="1" si="2512"/>
        <v>1600</v>
      </c>
      <c r="J17829" s="17">
        <f t="shared" ca="1" si="2513"/>
        <v>-20900</v>
      </c>
    </row>
    <row r="17830" spans="1:10" x14ac:dyDescent="0.3">
      <c r="A17830" s="4">
        <v>17818</v>
      </c>
      <c r="B17830" s="4">
        <f t="shared" ca="1" si="2505"/>
        <v>0.85640714766375825</v>
      </c>
      <c r="C17830" s="4">
        <f t="shared" ca="1" si="2506"/>
        <v>85</v>
      </c>
      <c r="D17830" s="4">
        <f t="shared" si="2507"/>
        <v>50</v>
      </c>
      <c r="E17830" s="4">
        <f t="shared" ca="1" si="2508"/>
        <v>50</v>
      </c>
      <c r="F17830" s="4">
        <f t="shared" ca="1" si="2509"/>
        <v>0</v>
      </c>
      <c r="G17830" s="17">
        <f t="shared" si="2510"/>
        <v>36000</v>
      </c>
      <c r="H17830" s="17">
        <f t="shared" ca="1" si="2511"/>
        <v>67500</v>
      </c>
      <c r="I17830" s="17">
        <f t="shared" ca="1" si="2512"/>
        <v>0</v>
      </c>
      <c r="J17830" s="17">
        <f t="shared" ca="1" si="2513"/>
        <v>31500</v>
      </c>
    </row>
    <row r="17831" spans="1:10" x14ac:dyDescent="0.3">
      <c r="A17831" s="4">
        <v>17819</v>
      </c>
      <c r="B17831" s="4">
        <f t="shared" ca="1" si="2505"/>
        <v>0.64946513947068119</v>
      </c>
      <c r="C17831" s="4">
        <f t="shared" ca="1" si="2506"/>
        <v>70</v>
      </c>
      <c r="D17831" s="4">
        <f t="shared" si="2507"/>
        <v>50</v>
      </c>
      <c r="E17831" s="4">
        <f t="shared" ca="1" si="2508"/>
        <v>50</v>
      </c>
      <c r="F17831" s="4">
        <f t="shared" ca="1" si="2509"/>
        <v>0</v>
      </c>
      <c r="G17831" s="17">
        <f t="shared" si="2510"/>
        <v>36000</v>
      </c>
      <c r="H17831" s="17">
        <f t="shared" ca="1" si="2511"/>
        <v>67500</v>
      </c>
      <c r="I17831" s="17">
        <f t="shared" ca="1" si="2512"/>
        <v>0</v>
      </c>
      <c r="J17831" s="17">
        <f t="shared" ca="1" si="2513"/>
        <v>31500</v>
      </c>
    </row>
    <row r="17832" spans="1:10" x14ac:dyDescent="0.3">
      <c r="A17832" s="4">
        <v>17820</v>
      </c>
      <c r="B17832" s="4">
        <f t="shared" ca="1" si="2505"/>
        <v>0.70717175209693006</v>
      </c>
      <c r="C17832" s="4">
        <f t="shared" ca="1" si="2506"/>
        <v>70</v>
      </c>
      <c r="D17832" s="4">
        <f t="shared" si="2507"/>
        <v>50</v>
      </c>
      <c r="E17832" s="4">
        <f t="shared" ca="1" si="2508"/>
        <v>50</v>
      </c>
      <c r="F17832" s="4">
        <f t="shared" ca="1" si="2509"/>
        <v>0</v>
      </c>
      <c r="G17832" s="17">
        <f t="shared" si="2510"/>
        <v>36000</v>
      </c>
      <c r="H17832" s="17">
        <f t="shared" ca="1" si="2511"/>
        <v>67500</v>
      </c>
      <c r="I17832" s="17">
        <f t="shared" ca="1" si="2512"/>
        <v>0</v>
      </c>
      <c r="J17832" s="17">
        <f t="shared" ca="1" si="2513"/>
        <v>31500</v>
      </c>
    </row>
    <row r="17833" spans="1:10" x14ac:dyDescent="0.3">
      <c r="A17833" s="4">
        <v>17821</v>
      </c>
      <c r="B17833" s="4">
        <f t="shared" ca="1" si="2505"/>
        <v>0.75378313195664648</v>
      </c>
      <c r="C17833" s="4">
        <f t="shared" ca="1" si="2506"/>
        <v>70</v>
      </c>
      <c r="D17833" s="4">
        <f t="shared" si="2507"/>
        <v>50</v>
      </c>
      <c r="E17833" s="4">
        <f t="shared" ca="1" si="2508"/>
        <v>50</v>
      </c>
      <c r="F17833" s="4">
        <f t="shared" ca="1" si="2509"/>
        <v>0</v>
      </c>
      <c r="G17833" s="17">
        <f t="shared" si="2510"/>
        <v>36000</v>
      </c>
      <c r="H17833" s="17">
        <f t="shared" ca="1" si="2511"/>
        <v>67500</v>
      </c>
      <c r="I17833" s="17">
        <f t="shared" ca="1" si="2512"/>
        <v>0</v>
      </c>
      <c r="J17833" s="17">
        <f t="shared" ca="1" si="2513"/>
        <v>31500</v>
      </c>
    </row>
    <row r="17834" spans="1:10" x14ac:dyDescent="0.3">
      <c r="A17834" s="4">
        <v>17822</v>
      </c>
      <c r="B17834" s="4">
        <f t="shared" ca="1" si="2505"/>
        <v>0.48031218875959125</v>
      </c>
      <c r="C17834" s="4">
        <f t="shared" ca="1" si="2506"/>
        <v>55</v>
      </c>
      <c r="D17834" s="4">
        <f t="shared" si="2507"/>
        <v>50</v>
      </c>
      <c r="E17834" s="4">
        <f t="shared" ca="1" si="2508"/>
        <v>50</v>
      </c>
      <c r="F17834" s="4">
        <f t="shared" ca="1" si="2509"/>
        <v>0</v>
      </c>
      <c r="G17834" s="17">
        <f t="shared" si="2510"/>
        <v>36000</v>
      </c>
      <c r="H17834" s="17">
        <f t="shared" ca="1" si="2511"/>
        <v>67500</v>
      </c>
      <c r="I17834" s="17">
        <f t="shared" ca="1" si="2512"/>
        <v>0</v>
      </c>
      <c r="J17834" s="17">
        <f t="shared" ca="1" si="2513"/>
        <v>31500</v>
      </c>
    </row>
    <row r="17835" spans="1:10" x14ac:dyDescent="0.3">
      <c r="A17835" s="4">
        <v>17823</v>
      </c>
      <c r="B17835" s="4">
        <f t="shared" ca="1" si="2505"/>
        <v>0.54927880178729638</v>
      </c>
      <c r="C17835" s="4">
        <f t="shared" ca="1" si="2506"/>
        <v>55</v>
      </c>
      <c r="D17835" s="4">
        <f t="shared" si="2507"/>
        <v>50</v>
      </c>
      <c r="E17835" s="4">
        <f t="shared" ca="1" si="2508"/>
        <v>50</v>
      </c>
      <c r="F17835" s="4">
        <f t="shared" ca="1" si="2509"/>
        <v>0</v>
      </c>
      <c r="G17835" s="17">
        <f t="shared" si="2510"/>
        <v>36000</v>
      </c>
      <c r="H17835" s="17">
        <f t="shared" ca="1" si="2511"/>
        <v>67500</v>
      </c>
      <c r="I17835" s="17">
        <f t="shared" ca="1" si="2512"/>
        <v>0</v>
      </c>
      <c r="J17835" s="17">
        <f t="shared" ca="1" si="2513"/>
        <v>31500</v>
      </c>
    </row>
    <row r="17836" spans="1:10" x14ac:dyDescent="0.3">
      <c r="A17836" s="4">
        <v>17824</v>
      </c>
      <c r="B17836" s="4">
        <f t="shared" ca="1" si="2505"/>
        <v>0.35684434467080939</v>
      </c>
      <c r="C17836" s="4">
        <f t="shared" ca="1" si="2506"/>
        <v>55</v>
      </c>
      <c r="D17836" s="4">
        <f t="shared" si="2507"/>
        <v>50</v>
      </c>
      <c r="E17836" s="4">
        <f t="shared" ca="1" si="2508"/>
        <v>50</v>
      </c>
      <c r="F17836" s="4">
        <f t="shared" ca="1" si="2509"/>
        <v>0</v>
      </c>
      <c r="G17836" s="17">
        <f t="shared" si="2510"/>
        <v>36000</v>
      </c>
      <c r="H17836" s="17">
        <f t="shared" ca="1" si="2511"/>
        <v>67500</v>
      </c>
      <c r="I17836" s="17">
        <f t="shared" ca="1" si="2512"/>
        <v>0</v>
      </c>
      <c r="J17836" s="17">
        <f t="shared" ca="1" si="2513"/>
        <v>31500</v>
      </c>
    </row>
    <row r="17837" spans="1:10" x14ac:dyDescent="0.3">
      <c r="A17837" s="4">
        <v>17825</v>
      </c>
      <c r="B17837" s="4">
        <f t="shared" ca="1" si="2505"/>
        <v>4.7454230869779512E-2</v>
      </c>
      <c r="C17837" s="4">
        <f t="shared" ca="1" si="2506"/>
        <v>10</v>
      </c>
      <c r="D17837" s="4">
        <f t="shared" si="2507"/>
        <v>50</v>
      </c>
      <c r="E17837" s="4">
        <f t="shared" ca="1" si="2508"/>
        <v>10</v>
      </c>
      <c r="F17837" s="4">
        <f t="shared" ca="1" si="2509"/>
        <v>40</v>
      </c>
      <c r="G17837" s="17">
        <f t="shared" si="2510"/>
        <v>36000</v>
      </c>
      <c r="H17837" s="17">
        <f t="shared" ca="1" si="2511"/>
        <v>13500</v>
      </c>
      <c r="I17837" s="17">
        <f t="shared" ca="1" si="2512"/>
        <v>1600</v>
      </c>
      <c r="J17837" s="17">
        <f t="shared" ca="1" si="2513"/>
        <v>-20900</v>
      </c>
    </row>
    <row r="17838" spans="1:10" x14ac:dyDescent="0.3">
      <c r="A17838" s="4">
        <v>17826</v>
      </c>
      <c r="B17838" s="4">
        <f t="shared" ca="1" si="2505"/>
        <v>0.44595751349843626</v>
      </c>
      <c r="C17838" s="4">
        <f t="shared" ca="1" si="2506"/>
        <v>55</v>
      </c>
      <c r="D17838" s="4">
        <f t="shared" si="2507"/>
        <v>50</v>
      </c>
      <c r="E17838" s="4">
        <f t="shared" ca="1" si="2508"/>
        <v>50</v>
      </c>
      <c r="F17838" s="4">
        <f t="shared" ca="1" si="2509"/>
        <v>0</v>
      </c>
      <c r="G17838" s="17">
        <f t="shared" si="2510"/>
        <v>36000</v>
      </c>
      <c r="H17838" s="17">
        <f t="shared" ca="1" si="2511"/>
        <v>67500</v>
      </c>
      <c r="I17838" s="17">
        <f t="shared" ca="1" si="2512"/>
        <v>0</v>
      </c>
      <c r="J17838" s="17">
        <f t="shared" ca="1" si="2513"/>
        <v>31500</v>
      </c>
    </row>
    <row r="17839" spans="1:10" x14ac:dyDescent="0.3">
      <c r="A17839" s="4">
        <v>17827</v>
      </c>
      <c r="B17839" s="4">
        <f t="shared" ca="1" si="2505"/>
        <v>0.46076124680307118</v>
      </c>
      <c r="C17839" s="4">
        <f t="shared" ca="1" si="2506"/>
        <v>55</v>
      </c>
      <c r="D17839" s="4">
        <f t="shared" si="2507"/>
        <v>50</v>
      </c>
      <c r="E17839" s="4">
        <f t="shared" ca="1" si="2508"/>
        <v>50</v>
      </c>
      <c r="F17839" s="4">
        <f t="shared" ca="1" si="2509"/>
        <v>0</v>
      </c>
      <c r="G17839" s="17">
        <f t="shared" si="2510"/>
        <v>36000</v>
      </c>
      <c r="H17839" s="17">
        <f t="shared" ca="1" si="2511"/>
        <v>67500</v>
      </c>
      <c r="I17839" s="17">
        <f t="shared" ca="1" si="2512"/>
        <v>0</v>
      </c>
      <c r="J17839" s="17">
        <f t="shared" ca="1" si="2513"/>
        <v>31500</v>
      </c>
    </row>
    <row r="17840" spans="1:10" x14ac:dyDescent="0.3">
      <c r="A17840" s="4">
        <v>17828</v>
      </c>
      <c r="B17840" s="4">
        <f t="shared" ca="1" si="2505"/>
        <v>2.0290773124241768E-2</v>
      </c>
      <c r="C17840" s="4">
        <f t="shared" ca="1" si="2506"/>
        <v>10</v>
      </c>
      <c r="D17840" s="4">
        <f t="shared" si="2507"/>
        <v>50</v>
      </c>
      <c r="E17840" s="4">
        <f t="shared" ca="1" si="2508"/>
        <v>10</v>
      </c>
      <c r="F17840" s="4">
        <f t="shared" ca="1" si="2509"/>
        <v>40</v>
      </c>
      <c r="G17840" s="17">
        <f t="shared" si="2510"/>
        <v>36000</v>
      </c>
      <c r="H17840" s="17">
        <f t="shared" ca="1" si="2511"/>
        <v>13500</v>
      </c>
      <c r="I17840" s="17">
        <f t="shared" ca="1" si="2512"/>
        <v>1600</v>
      </c>
      <c r="J17840" s="17">
        <f t="shared" ca="1" si="2513"/>
        <v>-20900</v>
      </c>
    </row>
    <row r="17841" spans="1:10" x14ac:dyDescent="0.3">
      <c r="A17841" s="4">
        <v>17829</v>
      </c>
      <c r="B17841" s="4">
        <f t="shared" ca="1" si="2505"/>
        <v>0.83692340230169238</v>
      </c>
      <c r="C17841" s="4">
        <f t="shared" ca="1" si="2506"/>
        <v>85</v>
      </c>
      <c r="D17841" s="4">
        <f t="shared" si="2507"/>
        <v>50</v>
      </c>
      <c r="E17841" s="4">
        <f t="shared" ca="1" si="2508"/>
        <v>50</v>
      </c>
      <c r="F17841" s="4">
        <f t="shared" ca="1" si="2509"/>
        <v>0</v>
      </c>
      <c r="G17841" s="17">
        <f t="shared" si="2510"/>
        <v>36000</v>
      </c>
      <c r="H17841" s="17">
        <f t="shared" ca="1" si="2511"/>
        <v>67500</v>
      </c>
      <c r="I17841" s="17">
        <f t="shared" ca="1" si="2512"/>
        <v>0</v>
      </c>
      <c r="J17841" s="17">
        <f t="shared" ca="1" si="2513"/>
        <v>31500</v>
      </c>
    </row>
    <row r="17842" spans="1:10" x14ac:dyDescent="0.3">
      <c r="A17842" s="4">
        <v>17830</v>
      </c>
      <c r="B17842" s="4">
        <f t="shared" ca="1" si="2505"/>
        <v>7.8963533137709763E-2</v>
      </c>
      <c r="C17842" s="4">
        <f t="shared" ca="1" si="2506"/>
        <v>10</v>
      </c>
      <c r="D17842" s="4">
        <f t="shared" si="2507"/>
        <v>50</v>
      </c>
      <c r="E17842" s="4">
        <f t="shared" ca="1" si="2508"/>
        <v>10</v>
      </c>
      <c r="F17842" s="4">
        <f t="shared" ca="1" si="2509"/>
        <v>40</v>
      </c>
      <c r="G17842" s="17">
        <f t="shared" si="2510"/>
        <v>36000</v>
      </c>
      <c r="H17842" s="17">
        <f t="shared" ca="1" si="2511"/>
        <v>13500</v>
      </c>
      <c r="I17842" s="17">
        <f t="shared" ca="1" si="2512"/>
        <v>1600</v>
      </c>
      <c r="J17842" s="17">
        <f t="shared" ca="1" si="2513"/>
        <v>-20900</v>
      </c>
    </row>
    <row r="17843" spans="1:10" x14ac:dyDescent="0.3">
      <c r="A17843" s="4">
        <v>17831</v>
      </c>
      <c r="B17843" s="4">
        <f t="shared" ca="1" si="2505"/>
        <v>0.43104218095351687</v>
      </c>
      <c r="C17843" s="4">
        <f t="shared" ca="1" si="2506"/>
        <v>55</v>
      </c>
      <c r="D17843" s="4">
        <f t="shared" si="2507"/>
        <v>50</v>
      </c>
      <c r="E17843" s="4">
        <f t="shared" ca="1" si="2508"/>
        <v>50</v>
      </c>
      <c r="F17843" s="4">
        <f t="shared" ca="1" si="2509"/>
        <v>0</v>
      </c>
      <c r="G17843" s="17">
        <f t="shared" si="2510"/>
        <v>36000</v>
      </c>
      <c r="H17843" s="17">
        <f t="shared" ca="1" si="2511"/>
        <v>67500</v>
      </c>
      <c r="I17843" s="17">
        <f t="shared" ca="1" si="2512"/>
        <v>0</v>
      </c>
      <c r="J17843" s="17">
        <f t="shared" ca="1" si="2513"/>
        <v>31500</v>
      </c>
    </row>
    <row r="17844" spans="1:10" x14ac:dyDescent="0.3">
      <c r="A17844" s="4">
        <v>17832</v>
      </c>
      <c r="B17844" s="4">
        <f t="shared" ca="1" si="2505"/>
        <v>0.48716189490899475</v>
      </c>
      <c r="C17844" s="4">
        <f t="shared" ca="1" si="2506"/>
        <v>55</v>
      </c>
      <c r="D17844" s="4">
        <f t="shared" si="2507"/>
        <v>50</v>
      </c>
      <c r="E17844" s="4">
        <f t="shared" ca="1" si="2508"/>
        <v>50</v>
      </c>
      <c r="F17844" s="4">
        <f t="shared" ca="1" si="2509"/>
        <v>0</v>
      </c>
      <c r="G17844" s="17">
        <f t="shared" si="2510"/>
        <v>36000</v>
      </c>
      <c r="H17844" s="17">
        <f t="shared" ca="1" si="2511"/>
        <v>67500</v>
      </c>
      <c r="I17844" s="17">
        <f t="shared" ca="1" si="2512"/>
        <v>0</v>
      </c>
      <c r="J17844" s="17">
        <f t="shared" ca="1" si="2513"/>
        <v>31500</v>
      </c>
    </row>
    <row r="17845" spans="1:10" x14ac:dyDescent="0.3">
      <c r="A17845" s="4">
        <v>17833</v>
      </c>
      <c r="B17845" s="4">
        <f t="shared" ca="1" si="2505"/>
        <v>0.14730744549042729</v>
      </c>
      <c r="C17845" s="4">
        <f t="shared" ca="1" si="2506"/>
        <v>25</v>
      </c>
      <c r="D17845" s="4">
        <f t="shared" si="2507"/>
        <v>50</v>
      </c>
      <c r="E17845" s="4">
        <f t="shared" ca="1" si="2508"/>
        <v>25</v>
      </c>
      <c r="F17845" s="4">
        <f t="shared" ca="1" si="2509"/>
        <v>25</v>
      </c>
      <c r="G17845" s="17">
        <f t="shared" si="2510"/>
        <v>36000</v>
      </c>
      <c r="H17845" s="17">
        <f t="shared" ca="1" si="2511"/>
        <v>33750</v>
      </c>
      <c r="I17845" s="17">
        <f t="shared" ca="1" si="2512"/>
        <v>1000</v>
      </c>
      <c r="J17845" s="17">
        <f t="shared" ca="1" si="2513"/>
        <v>-1250</v>
      </c>
    </row>
    <row r="17846" spans="1:10" x14ac:dyDescent="0.3">
      <c r="A17846" s="4">
        <v>17834</v>
      </c>
      <c r="B17846" s="4">
        <f t="shared" ca="1" si="2505"/>
        <v>0.18744765955547138</v>
      </c>
      <c r="C17846" s="4">
        <f t="shared" ca="1" si="2506"/>
        <v>40</v>
      </c>
      <c r="D17846" s="4">
        <f t="shared" si="2507"/>
        <v>50</v>
      </c>
      <c r="E17846" s="4">
        <f t="shared" ca="1" si="2508"/>
        <v>40</v>
      </c>
      <c r="F17846" s="4">
        <f t="shared" ca="1" si="2509"/>
        <v>10</v>
      </c>
      <c r="G17846" s="17">
        <f t="shared" si="2510"/>
        <v>36000</v>
      </c>
      <c r="H17846" s="17">
        <f t="shared" ca="1" si="2511"/>
        <v>54000</v>
      </c>
      <c r="I17846" s="17">
        <f t="shared" ca="1" si="2512"/>
        <v>400</v>
      </c>
      <c r="J17846" s="17">
        <f t="shared" ca="1" si="2513"/>
        <v>18400</v>
      </c>
    </row>
    <row r="17847" spans="1:10" x14ac:dyDescent="0.3">
      <c r="A17847" s="4">
        <v>17835</v>
      </c>
      <c r="B17847" s="4">
        <f t="shared" ca="1" si="2505"/>
        <v>0.52902662441808035</v>
      </c>
      <c r="C17847" s="4">
        <f t="shared" ca="1" si="2506"/>
        <v>55</v>
      </c>
      <c r="D17847" s="4">
        <f t="shared" si="2507"/>
        <v>50</v>
      </c>
      <c r="E17847" s="4">
        <f t="shared" ca="1" si="2508"/>
        <v>50</v>
      </c>
      <c r="F17847" s="4">
        <f t="shared" ca="1" si="2509"/>
        <v>0</v>
      </c>
      <c r="G17847" s="17">
        <f t="shared" si="2510"/>
        <v>36000</v>
      </c>
      <c r="H17847" s="17">
        <f t="shared" ca="1" si="2511"/>
        <v>67500</v>
      </c>
      <c r="I17847" s="17">
        <f t="shared" ca="1" si="2512"/>
        <v>0</v>
      </c>
      <c r="J17847" s="17">
        <f t="shared" ca="1" si="2513"/>
        <v>31500</v>
      </c>
    </row>
    <row r="17848" spans="1:10" x14ac:dyDescent="0.3">
      <c r="A17848" s="4">
        <v>17836</v>
      </c>
      <c r="B17848" s="4">
        <f t="shared" ca="1" si="2505"/>
        <v>0.84015402111360071</v>
      </c>
      <c r="C17848" s="4">
        <f t="shared" ca="1" si="2506"/>
        <v>85</v>
      </c>
      <c r="D17848" s="4">
        <f t="shared" si="2507"/>
        <v>50</v>
      </c>
      <c r="E17848" s="4">
        <f t="shared" ca="1" si="2508"/>
        <v>50</v>
      </c>
      <c r="F17848" s="4">
        <f t="shared" ca="1" si="2509"/>
        <v>0</v>
      </c>
      <c r="G17848" s="17">
        <f t="shared" si="2510"/>
        <v>36000</v>
      </c>
      <c r="H17848" s="17">
        <f t="shared" ca="1" si="2511"/>
        <v>67500</v>
      </c>
      <c r="I17848" s="17">
        <f t="shared" ca="1" si="2512"/>
        <v>0</v>
      </c>
      <c r="J17848" s="17">
        <f t="shared" ca="1" si="2513"/>
        <v>31500</v>
      </c>
    </row>
    <row r="17849" spans="1:10" x14ac:dyDescent="0.3">
      <c r="A17849" s="4">
        <v>17837</v>
      </c>
      <c r="B17849" s="4">
        <f t="shared" ca="1" si="2505"/>
        <v>0.61210477166443722</v>
      </c>
      <c r="C17849" s="4">
        <f t="shared" ca="1" si="2506"/>
        <v>70</v>
      </c>
      <c r="D17849" s="4">
        <f t="shared" si="2507"/>
        <v>50</v>
      </c>
      <c r="E17849" s="4">
        <f t="shared" ca="1" si="2508"/>
        <v>50</v>
      </c>
      <c r="F17849" s="4">
        <f t="shared" ca="1" si="2509"/>
        <v>0</v>
      </c>
      <c r="G17849" s="17">
        <f t="shared" si="2510"/>
        <v>36000</v>
      </c>
      <c r="H17849" s="17">
        <f t="shared" ca="1" si="2511"/>
        <v>67500</v>
      </c>
      <c r="I17849" s="17">
        <f t="shared" ca="1" si="2512"/>
        <v>0</v>
      </c>
      <c r="J17849" s="17">
        <f t="shared" ca="1" si="2513"/>
        <v>31500</v>
      </c>
    </row>
    <row r="17850" spans="1:10" x14ac:dyDescent="0.3">
      <c r="A17850" s="4">
        <v>17838</v>
      </c>
      <c r="B17850" s="4">
        <f t="shared" ca="1" si="2505"/>
        <v>0.17349247705403181</v>
      </c>
      <c r="C17850" s="4">
        <f t="shared" ca="1" si="2506"/>
        <v>25</v>
      </c>
      <c r="D17850" s="4">
        <f t="shared" si="2507"/>
        <v>50</v>
      </c>
      <c r="E17850" s="4">
        <f t="shared" ca="1" si="2508"/>
        <v>25</v>
      </c>
      <c r="F17850" s="4">
        <f t="shared" ca="1" si="2509"/>
        <v>25</v>
      </c>
      <c r="G17850" s="17">
        <f t="shared" si="2510"/>
        <v>36000</v>
      </c>
      <c r="H17850" s="17">
        <f t="shared" ca="1" si="2511"/>
        <v>33750</v>
      </c>
      <c r="I17850" s="17">
        <f t="shared" ca="1" si="2512"/>
        <v>1000</v>
      </c>
      <c r="J17850" s="17">
        <f t="shared" ca="1" si="2513"/>
        <v>-1250</v>
      </c>
    </row>
    <row r="17851" spans="1:10" x14ac:dyDescent="0.3">
      <c r="A17851" s="4">
        <v>17839</v>
      </c>
      <c r="B17851" s="4">
        <f t="shared" ca="1" si="2505"/>
        <v>0.18424809341315496</v>
      </c>
      <c r="C17851" s="4">
        <f t="shared" ca="1" si="2506"/>
        <v>40</v>
      </c>
      <c r="D17851" s="4">
        <f t="shared" si="2507"/>
        <v>50</v>
      </c>
      <c r="E17851" s="4">
        <f t="shared" ca="1" si="2508"/>
        <v>40</v>
      </c>
      <c r="F17851" s="4">
        <f t="shared" ca="1" si="2509"/>
        <v>10</v>
      </c>
      <c r="G17851" s="17">
        <f t="shared" si="2510"/>
        <v>36000</v>
      </c>
      <c r="H17851" s="17">
        <f t="shared" ca="1" si="2511"/>
        <v>54000</v>
      </c>
      <c r="I17851" s="17">
        <f t="shared" ca="1" si="2512"/>
        <v>400</v>
      </c>
      <c r="J17851" s="17">
        <f t="shared" ca="1" si="2513"/>
        <v>18400</v>
      </c>
    </row>
    <row r="17852" spans="1:10" x14ac:dyDescent="0.3">
      <c r="A17852" s="4">
        <v>17840</v>
      </c>
      <c r="B17852" s="4">
        <f t="shared" ca="1" si="2505"/>
        <v>0.91966798566308328</v>
      </c>
      <c r="C17852" s="4">
        <f t="shared" ca="1" si="2506"/>
        <v>85</v>
      </c>
      <c r="D17852" s="4">
        <f t="shared" si="2507"/>
        <v>50</v>
      </c>
      <c r="E17852" s="4">
        <f t="shared" ca="1" si="2508"/>
        <v>50</v>
      </c>
      <c r="F17852" s="4">
        <f t="shared" ca="1" si="2509"/>
        <v>0</v>
      </c>
      <c r="G17852" s="17">
        <f t="shared" si="2510"/>
        <v>36000</v>
      </c>
      <c r="H17852" s="17">
        <f t="shared" ca="1" si="2511"/>
        <v>67500</v>
      </c>
      <c r="I17852" s="17">
        <f t="shared" ca="1" si="2512"/>
        <v>0</v>
      </c>
      <c r="J17852" s="17">
        <f t="shared" ca="1" si="2513"/>
        <v>31500</v>
      </c>
    </row>
    <row r="17853" spans="1:10" x14ac:dyDescent="0.3">
      <c r="A17853" s="4">
        <v>17841</v>
      </c>
      <c r="B17853" s="4">
        <f t="shared" ca="1" si="2505"/>
        <v>9.7477809840454399E-2</v>
      </c>
      <c r="C17853" s="4">
        <f t="shared" ca="1" si="2506"/>
        <v>25</v>
      </c>
      <c r="D17853" s="4">
        <f t="shared" si="2507"/>
        <v>50</v>
      </c>
      <c r="E17853" s="4">
        <f t="shared" ca="1" si="2508"/>
        <v>25</v>
      </c>
      <c r="F17853" s="4">
        <f t="shared" ca="1" si="2509"/>
        <v>25</v>
      </c>
      <c r="G17853" s="17">
        <f t="shared" si="2510"/>
        <v>36000</v>
      </c>
      <c r="H17853" s="17">
        <f t="shared" ca="1" si="2511"/>
        <v>33750</v>
      </c>
      <c r="I17853" s="17">
        <f t="shared" ca="1" si="2512"/>
        <v>1000</v>
      </c>
      <c r="J17853" s="17">
        <f t="shared" ca="1" si="2513"/>
        <v>-1250</v>
      </c>
    </row>
    <row r="17854" spans="1:10" x14ac:dyDescent="0.3">
      <c r="A17854" s="4">
        <v>17842</v>
      </c>
      <c r="B17854" s="4">
        <f t="shared" ca="1" si="2505"/>
        <v>0.35463513917047063</v>
      </c>
      <c r="C17854" s="4">
        <f t="shared" ca="1" si="2506"/>
        <v>55</v>
      </c>
      <c r="D17854" s="4">
        <f t="shared" si="2507"/>
        <v>50</v>
      </c>
      <c r="E17854" s="4">
        <f t="shared" ca="1" si="2508"/>
        <v>50</v>
      </c>
      <c r="F17854" s="4">
        <f t="shared" ca="1" si="2509"/>
        <v>0</v>
      </c>
      <c r="G17854" s="17">
        <f t="shared" si="2510"/>
        <v>36000</v>
      </c>
      <c r="H17854" s="17">
        <f t="shared" ca="1" si="2511"/>
        <v>67500</v>
      </c>
      <c r="I17854" s="17">
        <f t="shared" ca="1" si="2512"/>
        <v>0</v>
      </c>
      <c r="J17854" s="17">
        <f t="shared" ca="1" si="2513"/>
        <v>31500</v>
      </c>
    </row>
    <row r="17855" spans="1:10" x14ac:dyDescent="0.3">
      <c r="A17855" s="4">
        <v>17843</v>
      </c>
      <c r="B17855" s="4">
        <f t="shared" ca="1" si="2505"/>
        <v>9.9333995279536014E-2</v>
      </c>
      <c r="C17855" s="4">
        <f t="shared" ca="1" si="2506"/>
        <v>25</v>
      </c>
      <c r="D17855" s="4">
        <f t="shared" si="2507"/>
        <v>50</v>
      </c>
      <c r="E17855" s="4">
        <f t="shared" ca="1" si="2508"/>
        <v>25</v>
      </c>
      <c r="F17855" s="4">
        <f t="shared" ca="1" si="2509"/>
        <v>25</v>
      </c>
      <c r="G17855" s="17">
        <f t="shared" si="2510"/>
        <v>36000</v>
      </c>
      <c r="H17855" s="17">
        <f t="shared" ca="1" si="2511"/>
        <v>33750</v>
      </c>
      <c r="I17855" s="17">
        <f t="shared" ca="1" si="2512"/>
        <v>1000</v>
      </c>
      <c r="J17855" s="17">
        <f t="shared" ca="1" si="2513"/>
        <v>-1250</v>
      </c>
    </row>
    <row r="17856" spans="1:10" x14ac:dyDescent="0.3">
      <c r="A17856" s="4">
        <v>17844</v>
      </c>
      <c r="B17856" s="4">
        <f t="shared" ca="1" si="2505"/>
        <v>0.71418331156991488</v>
      </c>
      <c r="C17856" s="4">
        <f t="shared" ca="1" si="2506"/>
        <v>70</v>
      </c>
      <c r="D17856" s="4">
        <f t="shared" si="2507"/>
        <v>50</v>
      </c>
      <c r="E17856" s="4">
        <f t="shared" ca="1" si="2508"/>
        <v>50</v>
      </c>
      <c r="F17856" s="4">
        <f t="shared" ca="1" si="2509"/>
        <v>0</v>
      </c>
      <c r="G17856" s="17">
        <f t="shared" si="2510"/>
        <v>36000</v>
      </c>
      <c r="H17856" s="17">
        <f t="shared" ca="1" si="2511"/>
        <v>67500</v>
      </c>
      <c r="I17856" s="17">
        <f t="shared" ca="1" si="2512"/>
        <v>0</v>
      </c>
      <c r="J17856" s="17">
        <f t="shared" ca="1" si="2513"/>
        <v>31500</v>
      </c>
    </row>
    <row r="17857" spans="1:10" x14ac:dyDescent="0.3">
      <c r="A17857" s="4">
        <v>17845</v>
      </c>
      <c r="B17857" s="4">
        <f t="shared" ca="1" si="2505"/>
        <v>0.16482700022394592</v>
      </c>
      <c r="C17857" s="4">
        <f t="shared" ca="1" si="2506"/>
        <v>25</v>
      </c>
      <c r="D17857" s="4">
        <f t="shared" si="2507"/>
        <v>50</v>
      </c>
      <c r="E17857" s="4">
        <f t="shared" ca="1" si="2508"/>
        <v>25</v>
      </c>
      <c r="F17857" s="4">
        <f t="shared" ca="1" si="2509"/>
        <v>25</v>
      </c>
      <c r="G17857" s="17">
        <f t="shared" si="2510"/>
        <v>36000</v>
      </c>
      <c r="H17857" s="17">
        <f t="shared" ca="1" si="2511"/>
        <v>33750</v>
      </c>
      <c r="I17857" s="17">
        <f t="shared" ca="1" si="2512"/>
        <v>1000</v>
      </c>
      <c r="J17857" s="17">
        <f t="shared" ca="1" si="2513"/>
        <v>-1250</v>
      </c>
    </row>
    <row r="17858" spans="1:10" x14ac:dyDescent="0.3">
      <c r="A17858" s="4">
        <v>17846</v>
      </c>
      <c r="B17858" s="4">
        <f t="shared" ca="1" si="2505"/>
        <v>0.46917828013829255</v>
      </c>
      <c r="C17858" s="4">
        <f t="shared" ca="1" si="2506"/>
        <v>55</v>
      </c>
      <c r="D17858" s="4">
        <f t="shared" si="2507"/>
        <v>50</v>
      </c>
      <c r="E17858" s="4">
        <f t="shared" ca="1" si="2508"/>
        <v>50</v>
      </c>
      <c r="F17858" s="4">
        <f t="shared" ca="1" si="2509"/>
        <v>0</v>
      </c>
      <c r="G17858" s="17">
        <f t="shared" si="2510"/>
        <v>36000</v>
      </c>
      <c r="H17858" s="17">
        <f t="shared" ca="1" si="2511"/>
        <v>67500</v>
      </c>
      <c r="I17858" s="17">
        <f t="shared" ca="1" si="2512"/>
        <v>0</v>
      </c>
      <c r="J17858" s="17">
        <f t="shared" ca="1" si="2513"/>
        <v>31500</v>
      </c>
    </row>
    <row r="17859" spans="1:10" x14ac:dyDescent="0.3">
      <c r="A17859" s="4">
        <v>17847</v>
      </c>
      <c r="B17859" s="4">
        <f t="shared" ca="1" si="2505"/>
        <v>3.0352245796489763E-2</v>
      </c>
      <c r="C17859" s="4">
        <f t="shared" ca="1" si="2506"/>
        <v>10</v>
      </c>
      <c r="D17859" s="4">
        <f t="shared" si="2507"/>
        <v>50</v>
      </c>
      <c r="E17859" s="4">
        <f t="shared" ca="1" si="2508"/>
        <v>10</v>
      </c>
      <c r="F17859" s="4">
        <f t="shared" ca="1" si="2509"/>
        <v>40</v>
      </c>
      <c r="G17859" s="17">
        <f t="shared" si="2510"/>
        <v>36000</v>
      </c>
      <c r="H17859" s="17">
        <f t="shared" ca="1" si="2511"/>
        <v>13500</v>
      </c>
      <c r="I17859" s="17">
        <f t="shared" ca="1" si="2512"/>
        <v>1600</v>
      </c>
      <c r="J17859" s="17">
        <f t="shared" ca="1" si="2513"/>
        <v>-20900</v>
      </c>
    </row>
    <row r="17860" spans="1:10" x14ac:dyDescent="0.3">
      <c r="A17860" s="4">
        <v>17848</v>
      </c>
      <c r="B17860" s="4">
        <f t="shared" ca="1" si="2505"/>
        <v>0.36463124983185369</v>
      </c>
      <c r="C17860" s="4">
        <f t="shared" ca="1" si="2506"/>
        <v>55</v>
      </c>
      <c r="D17860" s="4">
        <f t="shared" si="2507"/>
        <v>50</v>
      </c>
      <c r="E17860" s="4">
        <f t="shared" ca="1" si="2508"/>
        <v>50</v>
      </c>
      <c r="F17860" s="4">
        <f t="shared" ca="1" si="2509"/>
        <v>0</v>
      </c>
      <c r="G17860" s="17">
        <f t="shared" si="2510"/>
        <v>36000</v>
      </c>
      <c r="H17860" s="17">
        <f t="shared" ca="1" si="2511"/>
        <v>67500</v>
      </c>
      <c r="I17860" s="17">
        <f t="shared" ca="1" si="2512"/>
        <v>0</v>
      </c>
      <c r="J17860" s="17">
        <f t="shared" ca="1" si="2513"/>
        <v>31500</v>
      </c>
    </row>
    <row r="17861" spans="1:10" x14ac:dyDescent="0.3">
      <c r="A17861" s="4">
        <v>17849</v>
      </c>
      <c r="B17861" s="4">
        <f t="shared" ca="1" si="2505"/>
        <v>0.3946120379590653</v>
      </c>
      <c r="C17861" s="4">
        <f t="shared" ca="1" si="2506"/>
        <v>55</v>
      </c>
      <c r="D17861" s="4">
        <f t="shared" si="2507"/>
        <v>50</v>
      </c>
      <c r="E17861" s="4">
        <f t="shared" ca="1" si="2508"/>
        <v>50</v>
      </c>
      <c r="F17861" s="4">
        <f t="shared" ca="1" si="2509"/>
        <v>0</v>
      </c>
      <c r="G17861" s="17">
        <f t="shared" si="2510"/>
        <v>36000</v>
      </c>
      <c r="H17861" s="17">
        <f t="shared" ca="1" si="2511"/>
        <v>67500</v>
      </c>
      <c r="I17861" s="17">
        <f t="shared" ca="1" si="2512"/>
        <v>0</v>
      </c>
      <c r="J17861" s="17">
        <f t="shared" ca="1" si="2513"/>
        <v>31500</v>
      </c>
    </row>
    <row r="17862" spans="1:10" x14ac:dyDescent="0.3">
      <c r="A17862" s="4">
        <v>17850</v>
      </c>
      <c r="B17862" s="4">
        <f t="shared" ca="1" si="2505"/>
        <v>0.84180214043391866</v>
      </c>
      <c r="C17862" s="4">
        <f t="shared" ca="1" si="2506"/>
        <v>85</v>
      </c>
      <c r="D17862" s="4">
        <f t="shared" si="2507"/>
        <v>50</v>
      </c>
      <c r="E17862" s="4">
        <f t="shared" ca="1" si="2508"/>
        <v>50</v>
      </c>
      <c r="F17862" s="4">
        <f t="shared" ca="1" si="2509"/>
        <v>0</v>
      </c>
      <c r="G17862" s="17">
        <f t="shared" si="2510"/>
        <v>36000</v>
      </c>
      <c r="H17862" s="17">
        <f t="shared" ca="1" si="2511"/>
        <v>67500</v>
      </c>
      <c r="I17862" s="17">
        <f t="shared" ca="1" si="2512"/>
        <v>0</v>
      </c>
      <c r="J17862" s="17">
        <f t="shared" ca="1" si="2513"/>
        <v>31500</v>
      </c>
    </row>
    <row r="17863" spans="1:10" x14ac:dyDescent="0.3">
      <c r="A17863" s="4">
        <v>17851</v>
      </c>
      <c r="B17863" s="4">
        <f t="shared" ca="1" si="2505"/>
        <v>0.93634247964376238</v>
      </c>
      <c r="C17863" s="4">
        <f t="shared" ca="1" si="2506"/>
        <v>100</v>
      </c>
      <c r="D17863" s="4">
        <f t="shared" si="2507"/>
        <v>50</v>
      </c>
      <c r="E17863" s="4">
        <f t="shared" ca="1" si="2508"/>
        <v>50</v>
      </c>
      <c r="F17863" s="4">
        <f t="shared" ca="1" si="2509"/>
        <v>0</v>
      </c>
      <c r="G17863" s="17">
        <f t="shared" si="2510"/>
        <v>36000</v>
      </c>
      <c r="H17863" s="17">
        <f t="shared" ca="1" si="2511"/>
        <v>67500</v>
      </c>
      <c r="I17863" s="17">
        <f t="shared" ca="1" si="2512"/>
        <v>0</v>
      </c>
      <c r="J17863" s="17">
        <f t="shared" ca="1" si="2513"/>
        <v>31500</v>
      </c>
    </row>
    <row r="17864" spans="1:10" x14ac:dyDescent="0.3">
      <c r="A17864" s="4">
        <v>17852</v>
      </c>
      <c r="B17864" s="4">
        <f t="shared" ca="1" si="2505"/>
        <v>0.97921137047175477</v>
      </c>
      <c r="C17864" s="4">
        <f t="shared" ca="1" si="2506"/>
        <v>100</v>
      </c>
      <c r="D17864" s="4">
        <f t="shared" si="2507"/>
        <v>50</v>
      </c>
      <c r="E17864" s="4">
        <f t="shared" ca="1" si="2508"/>
        <v>50</v>
      </c>
      <c r="F17864" s="4">
        <f t="shared" ca="1" si="2509"/>
        <v>0</v>
      </c>
      <c r="G17864" s="17">
        <f t="shared" si="2510"/>
        <v>36000</v>
      </c>
      <c r="H17864" s="17">
        <f t="shared" ca="1" si="2511"/>
        <v>67500</v>
      </c>
      <c r="I17864" s="17">
        <f t="shared" ca="1" si="2512"/>
        <v>0</v>
      </c>
      <c r="J17864" s="17">
        <f t="shared" ca="1" si="2513"/>
        <v>31500</v>
      </c>
    </row>
    <row r="17865" spans="1:10" x14ac:dyDescent="0.3">
      <c r="A17865" s="4">
        <v>17853</v>
      </c>
      <c r="B17865" s="4">
        <f t="shared" ca="1" si="2505"/>
        <v>0.76665029185294153</v>
      </c>
      <c r="C17865" s="4">
        <f t="shared" ca="1" si="2506"/>
        <v>70</v>
      </c>
      <c r="D17865" s="4">
        <f t="shared" si="2507"/>
        <v>50</v>
      </c>
      <c r="E17865" s="4">
        <f t="shared" ca="1" si="2508"/>
        <v>50</v>
      </c>
      <c r="F17865" s="4">
        <f t="shared" ca="1" si="2509"/>
        <v>0</v>
      </c>
      <c r="G17865" s="17">
        <f t="shared" si="2510"/>
        <v>36000</v>
      </c>
      <c r="H17865" s="17">
        <f t="shared" ca="1" si="2511"/>
        <v>67500</v>
      </c>
      <c r="I17865" s="17">
        <f t="shared" ca="1" si="2512"/>
        <v>0</v>
      </c>
      <c r="J17865" s="17">
        <f t="shared" ca="1" si="2513"/>
        <v>31500</v>
      </c>
    </row>
    <row r="17866" spans="1:10" x14ac:dyDescent="0.3">
      <c r="A17866" s="4">
        <v>17854</v>
      </c>
      <c r="B17866" s="4">
        <f t="shared" ca="1" si="2505"/>
        <v>0.70449973257368559</v>
      </c>
      <c r="C17866" s="4">
        <f t="shared" ca="1" si="2506"/>
        <v>70</v>
      </c>
      <c r="D17866" s="4">
        <f t="shared" si="2507"/>
        <v>50</v>
      </c>
      <c r="E17866" s="4">
        <f t="shared" ca="1" si="2508"/>
        <v>50</v>
      </c>
      <c r="F17866" s="4">
        <f t="shared" ca="1" si="2509"/>
        <v>0</v>
      </c>
      <c r="G17866" s="17">
        <f t="shared" si="2510"/>
        <v>36000</v>
      </c>
      <c r="H17866" s="17">
        <f t="shared" ca="1" si="2511"/>
        <v>67500</v>
      </c>
      <c r="I17866" s="17">
        <f t="shared" ca="1" si="2512"/>
        <v>0</v>
      </c>
      <c r="J17866" s="17">
        <f t="shared" ca="1" si="2513"/>
        <v>31500</v>
      </c>
    </row>
    <row r="17867" spans="1:10" x14ac:dyDescent="0.3">
      <c r="A17867" s="4">
        <v>17855</v>
      </c>
      <c r="B17867" s="4">
        <f t="shared" ca="1" si="2505"/>
        <v>0.93145611036426379</v>
      </c>
      <c r="C17867" s="4">
        <f t="shared" ca="1" si="2506"/>
        <v>100</v>
      </c>
      <c r="D17867" s="4">
        <f t="shared" si="2507"/>
        <v>50</v>
      </c>
      <c r="E17867" s="4">
        <f t="shared" ca="1" si="2508"/>
        <v>50</v>
      </c>
      <c r="F17867" s="4">
        <f t="shared" ca="1" si="2509"/>
        <v>0</v>
      </c>
      <c r="G17867" s="17">
        <f t="shared" si="2510"/>
        <v>36000</v>
      </c>
      <c r="H17867" s="17">
        <f t="shared" ca="1" si="2511"/>
        <v>67500</v>
      </c>
      <c r="I17867" s="17">
        <f t="shared" ca="1" si="2512"/>
        <v>0</v>
      </c>
      <c r="J17867" s="17">
        <f t="shared" ca="1" si="2513"/>
        <v>31500</v>
      </c>
    </row>
    <row r="17868" spans="1:10" x14ac:dyDescent="0.3">
      <c r="A17868" s="4">
        <v>17856</v>
      </c>
      <c r="B17868" s="4">
        <f t="shared" ca="1" si="2505"/>
        <v>0.66294500137274703</v>
      </c>
      <c r="C17868" s="4">
        <f t="shared" ca="1" si="2506"/>
        <v>70</v>
      </c>
      <c r="D17868" s="4">
        <f t="shared" si="2507"/>
        <v>50</v>
      </c>
      <c r="E17868" s="4">
        <f t="shared" ca="1" si="2508"/>
        <v>50</v>
      </c>
      <c r="F17868" s="4">
        <f t="shared" ca="1" si="2509"/>
        <v>0</v>
      </c>
      <c r="G17868" s="17">
        <f t="shared" si="2510"/>
        <v>36000</v>
      </c>
      <c r="H17868" s="17">
        <f t="shared" ca="1" si="2511"/>
        <v>67500</v>
      </c>
      <c r="I17868" s="17">
        <f t="shared" ca="1" si="2512"/>
        <v>0</v>
      </c>
      <c r="J17868" s="17">
        <f t="shared" ca="1" si="2513"/>
        <v>31500</v>
      </c>
    </row>
    <row r="17869" spans="1:10" x14ac:dyDescent="0.3">
      <c r="A17869" s="4">
        <v>17857</v>
      </c>
      <c r="B17869" s="4">
        <f t="shared" ca="1" si="2505"/>
        <v>0.22511812146763632</v>
      </c>
      <c r="C17869" s="4">
        <f t="shared" ca="1" si="2506"/>
        <v>40</v>
      </c>
      <c r="D17869" s="4">
        <f t="shared" si="2507"/>
        <v>50</v>
      </c>
      <c r="E17869" s="4">
        <f t="shared" ca="1" si="2508"/>
        <v>40</v>
      </c>
      <c r="F17869" s="4">
        <f t="shared" ca="1" si="2509"/>
        <v>10</v>
      </c>
      <c r="G17869" s="17">
        <f t="shared" si="2510"/>
        <v>36000</v>
      </c>
      <c r="H17869" s="17">
        <f t="shared" ca="1" si="2511"/>
        <v>54000</v>
      </c>
      <c r="I17869" s="17">
        <f t="shared" ca="1" si="2512"/>
        <v>400</v>
      </c>
      <c r="J17869" s="17">
        <f t="shared" ca="1" si="2513"/>
        <v>18400</v>
      </c>
    </row>
    <row r="17870" spans="1:10" x14ac:dyDescent="0.3">
      <c r="A17870" s="4">
        <v>17858</v>
      </c>
      <c r="B17870" s="4">
        <f t="shared" ref="B17870:B17933" ca="1" si="2514">RAND()</f>
        <v>0.58359419487695841</v>
      </c>
      <c r="C17870" s="4">
        <f t="shared" ref="C17870:C17933" ca="1" si="2515">LOOKUP(B17870,$E$3:$F$9,$D$3:$D$9)</f>
        <v>70</v>
      </c>
      <c r="D17870" s="4">
        <f t="shared" ref="D17870:D17933" si="2516">$I$6</f>
        <v>50</v>
      </c>
      <c r="E17870" s="4">
        <f t="shared" ref="E17870:E17933" ca="1" si="2517">MIN(C17870:D17870)</f>
        <v>50</v>
      </c>
      <c r="F17870" s="4">
        <f t="shared" ref="F17870:F17933" ca="1" si="2518">D17870-E17870</f>
        <v>0</v>
      </c>
      <c r="G17870" s="17">
        <f t="shared" ref="G17870:G17933" si="2519">D17870*$I$2</f>
        <v>36000</v>
      </c>
      <c r="H17870" s="17">
        <f t="shared" ref="H17870:H17933" ca="1" si="2520">E17870*$I$3</f>
        <v>67500</v>
      </c>
      <c r="I17870" s="17">
        <f t="shared" ref="I17870:I17933" ca="1" si="2521">F17870*$I$4</f>
        <v>0</v>
      </c>
      <c r="J17870" s="17">
        <f t="shared" ref="J17870:J17933" ca="1" si="2522">H17870+I17870-G17870</f>
        <v>31500</v>
      </c>
    </row>
    <row r="17871" spans="1:10" x14ac:dyDescent="0.3">
      <c r="A17871" s="4">
        <v>17859</v>
      </c>
      <c r="B17871" s="4">
        <f t="shared" ca="1" si="2514"/>
        <v>0.24377241115006487</v>
      </c>
      <c r="C17871" s="4">
        <f t="shared" ca="1" si="2515"/>
        <v>40</v>
      </c>
      <c r="D17871" s="4">
        <f t="shared" si="2516"/>
        <v>50</v>
      </c>
      <c r="E17871" s="4">
        <f t="shared" ca="1" si="2517"/>
        <v>40</v>
      </c>
      <c r="F17871" s="4">
        <f t="shared" ca="1" si="2518"/>
        <v>10</v>
      </c>
      <c r="G17871" s="17">
        <f t="shared" si="2519"/>
        <v>36000</v>
      </c>
      <c r="H17871" s="17">
        <f t="shared" ca="1" si="2520"/>
        <v>54000</v>
      </c>
      <c r="I17871" s="17">
        <f t="shared" ca="1" si="2521"/>
        <v>400</v>
      </c>
      <c r="J17871" s="17">
        <f t="shared" ca="1" si="2522"/>
        <v>18400</v>
      </c>
    </row>
    <row r="17872" spans="1:10" x14ac:dyDescent="0.3">
      <c r="A17872" s="4">
        <v>17860</v>
      </c>
      <c r="B17872" s="4">
        <f t="shared" ca="1" si="2514"/>
        <v>0.19390551790990562</v>
      </c>
      <c r="C17872" s="4">
        <f t="shared" ca="1" si="2515"/>
        <v>40</v>
      </c>
      <c r="D17872" s="4">
        <f t="shared" si="2516"/>
        <v>50</v>
      </c>
      <c r="E17872" s="4">
        <f t="shared" ca="1" si="2517"/>
        <v>40</v>
      </c>
      <c r="F17872" s="4">
        <f t="shared" ca="1" si="2518"/>
        <v>10</v>
      </c>
      <c r="G17872" s="17">
        <f t="shared" si="2519"/>
        <v>36000</v>
      </c>
      <c r="H17872" s="17">
        <f t="shared" ca="1" si="2520"/>
        <v>54000</v>
      </c>
      <c r="I17872" s="17">
        <f t="shared" ca="1" si="2521"/>
        <v>400</v>
      </c>
      <c r="J17872" s="17">
        <f t="shared" ca="1" si="2522"/>
        <v>18400</v>
      </c>
    </row>
    <row r="17873" spans="1:10" x14ac:dyDescent="0.3">
      <c r="A17873" s="4">
        <v>17861</v>
      </c>
      <c r="B17873" s="4">
        <f t="shared" ca="1" si="2514"/>
        <v>0.67029639483176207</v>
      </c>
      <c r="C17873" s="4">
        <f t="shared" ca="1" si="2515"/>
        <v>70</v>
      </c>
      <c r="D17873" s="4">
        <f t="shared" si="2516"/>
        <v>50</v>
      </c>
      <c r="E17873" s="4">
        <f t="shared" ca="1" si="2517"/>
        <v>50</v>
      </c>
      <c r="F17873" s="4">
        <f t="shared" ca="1" si="2518"/>
        <v>0</v>
      </c>
      <c r="G17873" s="17">
        <f t="shared" si="2519"/>
        <v>36000</v>
      </c>
      <c r="H17873" s="17">
        <f t="shared" ca="1" si="2520"/>
        <v>67500</v>
      </c>
      <c r="I17873" s="17">
        <f t="shared" ca="1" si="2521"/>
        <v>0</v>
      </c>
      <c r="J17873" s="17">
        <f t="shared" ca="1" si="2522"/>
        <v>31500</v>
      </c>
    </row>
    <row r="17874" spans="1:10" x14ac:dyDescent="0.3">
      <c r="A17874" s="4">
        <v>17862</v>
      </c>
      <c r="B17874" s="4">
        <f t="shared" ca="1" si="2514"/>
        <v>6.4313786060484546E-2</v>
      </c>
      <c r="C17874" s="4">
        <f t="shared" ca="1" si="2515"/>
        <v>10</v>
      </c>
      <c r="D17874" s="4">
        <f t="shared" si="2516"/>
        <v>50</v>
      </c>
      <c r="E17874" s="4">
        <f t="shared" ca="1" si="2517"/>
        <v>10</v>
      </c>
      <c r="F17874" s="4">
        <f t="shared" ca="1" si="2518"/>
        <v>40</v>
      </c>
      <c r="G17874" s="17">
        <f t="shared" si="2519"/>
        <v>36000</v>
      </c>
      <c r="H17874" s="17">
        <f t="shared" ca="1" si="2520"/>
        <v>13500</v>
      </c>
      <c r="I17874" s="17">
        <f t="shared" ca="1" si="2521"/>
        <v>1600</v>
      </c>
      <c r="J17874" s="17">
        <f t="shared" ca="1" si="2522"/>
        <v>-20900</v>
      </c>
    </row>
    <row r="17875" spans="1:10" x14ac:dyDescent="0.3">
      <c r="A17875" s="4">
        <v>17863</v>
      </c>
      <c r="B17875" s="4">
        <f t="shared" ca="1" si="2514"/>
        <v>0.70334717025854154</v>
      </c>
      <c r="C17875" s="4">
        <f t="shared" ca="1" si="2515"/>
        <v>70</v>
      </c>
      <c r="D17875" s="4">
        <f t="shared" si="2516"/>
        <v>50</v>
      </c>
      <c r="E17875" s="4">
        <f t="shared" ca="1" si="2517"/>
        <v>50</v>
      </c>
      <c r="F17875" s="4">
        <f t="shared" ca="1" si="2518"/>
        <v>0</v>
      </c>
      <c r="G17875" s="17">
        <f t="shared" si="2519"/>
        <v>36000</v>
      </c>
      <c r="H17875" s="17">
        <f t="shared" ca="1" si="2520"/>
        <v>67500</v>
      </c>
      <c r="I17875" s="17">
        <f t="shared" ca="1" si="2521"/>
        <v>0</v>
      </c>
      <c r="J17875" s="17">
        <f t="shared" ca="1" si="2522"/>
        <v>31500</v>
      </c>
    </row>
    <row r="17876" spans="1:10" x14ac:dyDescent="0.3">
      <c r="A17876" s="4">
        <v>17864</v>
      </c>
      <c r="B17876" s="4">
        <f t="shared" ca="1" si="2514"/>
        <v>0.25178024141162569</v>
      </c>
      <c r="C17876" s="4">
        <f t="shared" ca="1" si="2515"/>
        <v>40</v>
      </c>
      <c r="D17876" s="4">
        <f t="shared" si="2516"/>
        <v>50</v>
      </c>
      <c r="E17876" s="4">
        <f t="shared" ca="1" si="2517"/>
        <v>40</v>
      </c>
      <c r="F17876" s="4">
        <f t="shared" ca="1" si="2518"/>
        <v>10</v>
      </c>
      <c r="G17876" s="17">
        <f t="shared" si="2519"/>
        <v>36000</v>
      </c>
      <c r="H17876" s="17">
        <f t="shared" ca="1" si="2520"/>
        <v>54000</v>
      </c>
      <c r="I17876" s="17">
        <f t="shared" ca="1" si="2521"/>
        <v>400</v>
      </c>
      <c r="J17876" s="17">
        <f t="shared" ca="1" si="2522"/>
        <v>18400</v>
      </c>
    </row>
    <row r="17877" spans="1:10" x14ac:dyDescent="0.3">
      <c r="A17877" s="4">
        <v>17865</v>
      </c>
      <c r="B17877" s="4">
        <f t="shared" ca="1" si="2514"/>
        <v>0.1602267084368183</v>
      </c>
      <c r="C17877" s="4">
        <f t="shared" ca="1" si="2515"/>
        <v>25</v>
      </c>
      <c r="D17877" s="4">
        <f t="shared" si="2516"/>
        <v>50</v>
      </c>
      <c r="E17877" s="4">
        <f t="shared" ca="1" si="2517"/>
        <v>25</v>
      </c>
      <c r="F17877" s="4">
        <f t="shared" ca="1" si="2518"/>
        <v>25</v>
      </c>
      <c r="G17877" s="17">
        <f t="shared" si="2519"/>
        <v>36000</v>
      </c>
      <c r="H17877" s="17">
        <f t="shared" ca="1" si="2520"/>
        <v>33750</v>
      </c>
      <c r="I17877" s="17">
        <f t="shared" ca="1" si="2521"/>
        <v>1000</v>
      </c>
      <c r="J17877" s="17">
        <f t="shared" ca="1" si="2522"/>
        <v>-1250</v>
      </c>
    </row>
    <row r="17878" spans="1:10" x14ac:dyDescent="0.3">
      <c r="A17878" s="4">
        <v>17866</v>
      </c>
      <c r="B17878" s="4">
        <f t="shared" ca="1" si="2514"/>
        <v>0.67188282911898234</v>
      </c>
      <c r="C17878" s="4">
        <f t="shared" ca="1" si="2515"/>
        <v>70</v>
      </c>
      <c r="D17878" s="4">
        <f t="shared" si="2516"/>
        <v>50</v>
      </c>
      <c r="E17878" s="4">
        <f t="shared" ca="1" si="2517"/>
        <v>50</v>
      </c>
      <c r="F17878" s="4">
        <f t="shared" ca="1" si="2518"/>
        <v>0</v>
      </c>
      <c r="G17878" s="17">
        <f t="shared" si="2519"/>
        <v>36000</v>
      </c>
      <c r="H17878" s="17">
        <f t="shared" ca="1" si="2520"/>
        <v>67500</v>
      </c>
      <c r="I17878" s="17">
        <f t="shared" ca="1" si="2521"/>
        <v>0</v>
      </c>
      <c r="J17878" s="17">
        <f t="shared" ca="1" si="2522"/>
        <v>31500</v>
      </c>
    </row>
    <row r="17879" spans="1:10" x14ac:dyDescent="0.3">
      <c r="A17879" s="4">
        <v>17867</v>
      </c>
      <c r="B17879" s="4">
        <f t="shared" ca="1" si="2514"/>
        <v>0.35358679876090227</v>
      </c>
      <c r="C17879" s="4">
        <f t="shared" ca="1" si="2515"/>
        <v>55</v>
      </c>
      <c r="D17879" s="4">
        <f t="shared" si="2516"/>
        <v>50</v>
      </c>
      <c r="E17879" s="4">
        <f t="shared" ca="1" si="2517"/>
        <v>50</v>
      </c>
      <c r="F17879" s="4">
        <f t="shared" ca="1" si="2518"/>
        <v>0</v>
      </c>
      <c r="G17879" s="17">
        <f t="shared" si="2519"/>
        <v>36000</v>
      </c>
      <c r="H17879" s="17">
        <f t="shared" ca="1" si="2520"/>
        <v>67500</v>
      </c>
      <c r="I17879" s="17">
        <f t="shared" ca="1" si="2521"/>
        <v>0</v>
      </c>
      <c r="J17879" s="17">
        <f t="shared" ca="1" si="2522"/>
        <v>31500</v>
      </c>
    </row>
    <row r="17880" spans="1:10" x14ac:dyDescent="0.3">
      <c r="A17880" s="4">
        <v>17868</v>
      </c>
      <c r="B17880" s="4">
        <f t="shared" ca="1" si="2514"/>
        <v>0.37899695789871946</v>
      </c>
      <c r="C17880" s="4">
        <f t="shared" ca="1" si="2515"/>
        <v>55</v>
      </c>
      <c r="D17880" s="4">
        <f t="shared" si="2516"/>
        <v>50</v>
      </c>
      <c r="E17880" s="4">
        <f t="shared" ca="1" si="2517"/>
        <v>50</v>
      </c>
      <c r="F17880" s="4">
        <f t="shared" ca="1" si="2518"/>
        <v>0</v>
      </c>
      <c r="G17880" s="17">
        <f t="shared" si="2519"/>
        <v>36000</v>
      </c>
      <c r="H17880" s="17">
        <f t="shared" ca="1" si="2520"/>
        <v>67500</v>
      </c>
      <c r="I17880" s="17">
        <f t="shared" ca="1" si="2521"/>
        <v>0</v>
      </c>
      <c r="J17880" s="17">
        <f t="shared" ca="1" si="2522"/>
        <v>31500</v>
      </c>
    </row>
    <row r="17881" spans="1:10" x14ac:dyDescent="0.3">
      <c r="A17881" s="4">
        <v>17869</v>
      </c>
      <c r="B17881" s="4">
        <f t="shared" ca="1" si="2514"/>
        <v>0.23002582681216799</v>
      </c>
      <c r="C17881" s="4">
        <f t="shared" ca="1" si="2515"/>
        <v>40</v>
      </c>
      <c r="D17881" s="4">
        <f t="shared" si="2516"/>
        <v>50</v>
      </c>
      <c r="E17881" s="4">
        <f t="shared" ca="1" si="2517"/>
        <v>40</v>
      </c>
      <c r="F17881" s="4">
        <f t="shared" ca="1" si="2518"/>
        <v>10</v>
      </c>
      <c r="G17881" s="17">
        <f t="shared" si="2519"/>
        <v>36000</v>
      </c>
      <c r="H17881" s="17">
        <f t="shared" ca="1" si="2520"/>
        <v>54000</v>
      </c>
      <c r="I17881" s="17">
        <f t="shared" ca="1" si="2521"/>
        <v>400</v>
      </c>
      <c r="J17881" s="17">
        <f t="shared" ca="1" si="2522"/>
        <v>18400</v>
      </c>
    </row>
    <row r="17882" spans="1:10" x14ac:dyDescent="0.3">
      <c r="A17882" s="4">
        <v>17870</v>
      </c>
      <c r="B17882" s="4">
        <f t="shared" ca="1" si="2514"/>
        <v>6.0604765243248537E-2</v>
      </c>
      <c r="C17882" s="4">
        <f t="shared" ca="1" si="2515"/>
        <v>10</v>
      </c>
      <c r="D17882" s="4">
        <f t="shared" si="2516"/>
        <v>50</v>
      </c>
      <c r="E17882" s="4">
        <f t="shared" ca="1" si="2517"/>
        <v>10</v>
      </c>
      <c r="F17882" s="4">
        <f t="shared" ca="1" si="2518"/>
        <v>40</v>
      </c>
      <c r="G17882" s="17">
        <f t="shared" si="2519"/>
        <v>36000</v>
      </c>
      <c r="H17882" s="17">
        <f t="shared" ca="1" si="2520"/>
        <v>13500</v>
      </c>
      <c r="I17882" s="17">
        <f t="shared" ca="1" si="2521"/>
        <v>1600</v>
      </c>
      <c r="J17882" s="17">
        <f t="shared" ca="1" si="2522"/>
        <v>-20900</v>
      </c>
    </row>
    <row r="17883" spans="1:10" x14ac:dyDescent="0.3">
      <c r="A17883" s="4">
        <v>17871</v>
      </c>
      <c r="B17883" s="4">
        <f t="shared" ca="1" si="2514"/>
        <v>0.88656445575075415</v>
      </c>
      <c r="C17883" s="4">
        <f t="shared" ca="1" si="2515"/>
        <v>85</v>
      </c>
      <c r="D17883" s="4">
        <f t="shared" si="2516"/>
        <v>50</v>
      </c>
      <c r="E17883" s="4">
        <f t="shared" ca="1" si="2517"/>
        <v>50</v>
      </c>
      <c r="F17883" s="4">
        <f t="shared" ca="1" si="2518"/>
        <v>0</v>
      </c>
      <c r="G17883" s="17">
        <f t="shared" si="2519"/>
        <v>36000</v>
      </c>
      <c r="H17883" s="17">
        <f t="shared" ca="1" si="2520"/>
        <v>67500</v>
      </c>
      <c r="I17883" s="17">
        <f t="shared" ca="1" si="2521"/>
        <v>0</v>
      </c>
      <c r="J17883" s="17">
        <f t="shared" ca="1" si="2522"/>
        <v>31500</v>
      </c>
    </row>
    <row r="17884" spans="1:10" x14ac:dyDescent="0.3">
      <c r="A17884" s="4">
        <v>17872</v>
      </c>
      <c r="B17884" s="4">
        <f t="shared" ca="1" si="2514"/>
        <v>5.5936184980422965E-3</v>
      </c>
      <c r="C17884" s="4">
        <f t="shared" ca="1" si="2515"/>
        <v>10</v>
      </c>
      <c r="D17884" s="4">
        <f t="shared" si="2516"/>
        <v>50</v>
      </c>
      <c r="E17884" s="4">
        <f t="shared" ca="1" si="2517"/>
        <v>10</v>
      </c>
      <c r="F17884" s="4">
        <f t="shared" ca="1" si="2518"/>
        <v>40</v>
      </c>
      <c r="G17884" s="17">
        <f t="shared" si="2519"/>
        <v>36000</v>
      </c>
      <c r="H17884" s="17">
        <f t="shared" ca="1" si="2520"/>
        <v>13500</v>
      </c>
      <c r="I17884" s="17">
        <f t="shared" ca="1" si="2521"/>
        <v>1600</v>
      </c>
      <c r="J17884" s="17">
        <f t="shared" ca="1" si="2522"/>
        <v>-20900</v>
      </c>
    </row>
    <row r="17885" spans="1:10" x14ac:dyDescent="0.3">
      <c r="A17885" s="4">
        <v>17873</v>
      </c>
      <c r="B17885" s="4">
        <f t="shared" ca="1" si="2514"/>
        <v>0.77908796083610266</v>
      </c>
      <c r="C17885" s="4">
        <f t="shared" ca="1" si="2515"/>
        <v>70</v>
      </c>
      <c r="D17885" s="4">
        <f t="shared" si="2516"/>
        <v>50</v>
      </c>
      <c r="E17885" s="4">
        <f t="shared" ca="1" si="2517"/>
        <v>50</v>
      </c>
      <c r="F17885" s="4">
        <f t="shared" ca="1" si="2518"/>
        <v>0</v>
      </c>
      <c r="G17885" s="17">
        <f t="shared" si="2519"/>
        <v>36000</v>
      </c>
      <c r="H17885" s="17">
        <f t="shared" ca="1" si="2520"/>
        <v>67500</v>
      </c>
      <c r="I17885" s="17">
        <f t="shared" ca="1" si="2521"/>
        <v>0</v>
      </c>
      <c r="J17885" s="17">
        <f t="shared" ca="1" si="2522"/>
        <v>31500</v>
      </c>
    </row>
    <row r="17886" spans="1:10" x14ac:dyDescent="0.3">
      <c r="A17886" s="4">
        <v>17874</v>
      </c>
      <c r="B17886" s="4">
        <f t="shared" ca="1" si="2514"/>
        <v>0.21714849128933533</v>
      </c>
      <c r="C17886" s="4">
        <f t="shared" ca="1" si="2515"/>
        <v>40</v>
      </c>
      <c r="D17886" s="4">
        <f t="shared" si="2516"/>
        <v>50</v>
      </c>
      <c r="E17886" s="4">
        <f t="shared" ca="1" si="2517"/>
        <v>40</v>
      </c>
      <c r="F17886" s="4">
        <f t="shared" ca="1" si="2518"/>
        <v>10</v>
      </c>
      <c r="G17886" s="17">
        <f t="shared" si="2519"/>
        <v>36000</v>
      </c>
      <c r="H17886" s="17">
        <f t="shared" ca="1" si="2520"/>
        <v>54000</v>
      </c>
      <c r="I17886" s="17">
        <f t="shared" ca="1" si="2521"/>
        <v>400</v>
      </c>
      <c r="J17886" s="17">
        <f t="shared" ca="1" si="2522"/>
        <v>18400</v>
      </c>
    </row>
    <row r="17887" spans="1:10" x14ac:dyDescent="0.3">
      <c r="A17887" s="4">
        <v>17875</v>
      </c>
      <c r="B17887" s="4">
        <f t="shared" ca="1" si="2514"/>
        <v>0.90226188527634199</v>
      </c>
      <c r="C17887" s="4">
        <f t="shared" ca="1" si="2515"/>
        <v>85</v>
      </c>
      <c r="D17887" s="4">
        <f t="shared" si="2516"/>
        <v>50</v>
      </c>
      <c r="E17887" s="4">
        <f t="shared" ca="1" si="2517"/>
        <v>50</v>
      </c>
      <c r="F17887" s="4">
        <f t="shared" ca="1" si="2518"/>
        <v>0</v>
      </c>
      <c r="G17887" s="17">
        <f t="shared" si="2519"/>
        <v>36000</v>
      </c>
      <c r="H17887" s="17">
        <f t="shared" ca="1" si="2520"/>
        <v>67500</v>
      </c>
      <c r="I17887" s="17">
        <f t="shared" ca="1" si="2521"/>
        <v>0</v>
      </c>
      <c r="J17887" s="17">
        <f t="shared" ca="1" si="2522"/>
        <v>31500</v>
      </c>
    </row>
    <row r="17888" spans="1:10" x14ac:dyDescent="0.3">
      <c r="A17888" s="4">
        <v>17876</v>
      </c>
      <c r="B17888" s="4">
        <f t="shared" ca="1" si="2514"/>
        <v>0.36866360663462983</v>
      </c>
      <c r="C17888" s="4">
        <f t="shared" ca="1" si="2515"/>
        <v>55</v>
      </c>
      <c r="D17888" s="4">
        <f t="shared" si="2516"/>
        <v>50</v>
      </c>
      <c r="E17888" s="4">
        <f t="shared" ca="1" si="2517"/>
        <v>50</v>
      </c>
      <c r="F17888" s="4">
        <f t="shared" ca="1" si="2518"/>
        <v>0</v>
      </c>
      <c r="G17888" s="17">
        <f t="shared" si="2519"/>
        <v>36000</v>
      </c>
      <c r="H17888" s="17">
        <f t="shared" ca="1" si="2520"/>
        <v>67500</v>
      </c>
      <c r="I17888" s="17">
        <f t="shared" ca="1" si="2521"/>
        <v>0</v>
      </c>
      <c r="J17888" s="17">
        <f t="shared" ca="1" si="2522"/>
        <v>31500</v>
      </c>
    </row>
    <row r="17889" spans="1:10" x14ac:dyDescent="0.3">
      <c r="A17889" s="4">
        <v>17877</v>
      </c>
      <c r="B17889" s="4">
        <f t="shared" ca="1" si="2514"/>
        <v>0.27525109832007089</v>
      </c>
      <c r="C17889" s="4">
        <f t="shared" ca="1" si="2515"/>
        <v>40</v>
      </c>
      <c r="D17889" s="4">
        <f t="shared" si="2516"/>
        <v>50</v>
      </c>
      <c r="E17889" s="4">
        <f t="shared" ca="1" si="2517"/>
        <v>40</v>
      </c>
      <c r="F17889" s="4">
        <f t="shared" ca="1" si="2518"/>
        <v>10</v>
      </c>
      <c r="G17889" s="17">
        <f t="shared" si="2519"/>
        <v>36000</v>
      </c>
      <c r="H17889" s="17">
        <f t="shared" ca="1" si="2520"/>
        <v>54000</v>
      </c>
      <c r="I17889" s="17">
        <f t="shared" ca="1" si="2521"/>
        <v>400</v>
      </c>
      <c r="J17889" s="17">
        <f t="shared" ca="1" si="2522"/>
        <v>18400</v>
      </c>
    </row>
    <row r="17890" spans="1:10" x14ac:dyDescent="0.3">
      <c r="A17890" s="4">
        <v>17878</v>
      </c>
      <c r="B17890" s="4">
        <f t="shared" ca="1" si="2514"/>
        <v>0.18032824461277663</v>
      </c>
      <c r="C17890" s="4">
        <f t="shared" ca="1" si="2515"/>
        <v>40</v>
      </c>
      <c r="D17890" s="4">
        <f t="shared" si="2516"/>
        <v>50</v>
      </c>
      <c r="E17890" s="4">
        <f t="shared" ca="1" si="2517"/>
        <v>40</v>
      </c>
      <c r="F17890" s="4">
        <f t="shared" ca="1" si="2518"/>
        <v>10</v>
      </c>
      <c r="G17890" s="17">
        <f t="shared" si="2519"/>
        <v>36000</v>
      </c>
      <c r="H17890" s="17">
        <f t="shared" ca="1" si="2520"/>
        <v>54000</v>
      </c>
      <c r="I17890" s="17">
        <f t="shared" ca="1" si="2521"/>
        <v>400</v>
      </c>
      <c r="J17890" s="17">
        <f t="shared" ca="1" si="2522"/>
        <v>18400</v>
      </c>
    </row>
    <row r="17891" spans="1:10" x14ac:dyDescent="0.3">
      <c r="A17891" s="4">
        <v>17879</v>
      </c>
      <c r="B17891" s="4">
        <f t="shared" ca="1" si="2514"/>
        <v>0.36242709825033659</v>
      </c>
      <c r="C17891" s="4">
        <f t="shared" ca="1" si="2515"/>
        <v>55</v>
      </c>
      <c r="D17891" s="4">
        <f t="shared" si="2516"/>
        <v>50</v>
      </c>
      <c r="E17891" s="4">
        <f t="shared" ca="1" si="2517"/>
        <v>50</v>
      </c>
      <c r="F17891" s="4">
        <f t="shared" ca="1" si="2518"/>
        <v>0</v>
      </c>
      <c r="G17891" s="17">
        <f t="shared" si="2519"/>
        <v>36000</v>
      </c>
      <c r="H17891" s="17">
        <f t="shared" ca="1" si="2520"/>
        <v>67500</v>
      </c>
      <c r="I17891" s="17">
        <f t="shared" ca="1" si="2521"/>
        <v>0</v>
      </c>
      <c r="J17891" s="17">
        <f t="shared" ca="1" si="2522"/>
        <v>31500</v>
      </c>
    </row>
    <row r="17892" spans="1:10" x14ac:dyDescent="0.3">
      <c r="A17892" s="4">
        <v>17880</v>
      </c>
      <c r="B17892" s="4">
        <f t="shared" ca="1" si="2514"/>
        <v>0.91655451654719711</v>
      </c>
      <c r="C17892" s="4">
        <f t="shared" ca="1" si="2515"/>
        <v>85</v>
      </c>
      <c r="D17892" s="4">
        <f t="shared" si="2516"/>
        <v>50</v>
      </c>
      <c r="E17892" s="4">
        <f t="shared" ca="1" si="2517"/>
        <v>50</v>
      </c>
      <c r="F17892" s="4">
        <f t="shared" ca="1" si="2518"/>
        <v>0</v>
      </c>
      <c r="G17892" s="17">
        <f t="shared" si="2519"/>
        <v>36000</v>
      </c>
      <c r="H17892" s="17">
        <f t="shared" ca="1" si="2520"/>
        <v>67500</v>
      </c>
      <c r="I17892" s="17">
        <f t="shared" ca="1" si="2521"/>
        <v>0</v>
      </c>
      <c r="J17892" s="17">
        <f t="shared" ca="1" si="2522"/>
        <v>31500</v>
      </c>
    </row>
    <row r="17893" spans="1:10" x14ac:dyDescent="0.3">
      <c r="A17893" s="4">
        <v>17881</v>
      </c>
      <c r="B17893" s="4">
        <f t="shared" ca="1" si="2514"/>
        <v>0.53133439022220474</v>
      </c>
      <c r="C17893" s="4">
        <f t="shared" ca="1" si="2515"/>
        <v>55</v>
      </c>
      <c r="D17893" s="4">
        <f t="shared" si="2516"/>
        <v>50</v>
      </c>
      <c r="E17893" s="4">
        <f t="shared" ca="1" si="2517"/>
        <v>50</v>
      </c>
      <c r="F17893" s="4">
        <f t="shared" ca="1" si="2518"/>
        <v>0</v>
      </c>
      <c r="G17893" s="17">
        <f t="shared" si="2519"/>
        <v>36000</v>
      </c>
      <c r="H17893" s="17">
        <f t="shared" ca="1" si="2520"/>
        <v>67500</v>
      </c>
      <c r="I17893" s="17">
        <f t="shared" ca="1" si="2521"/>
        <v>0</v>
      </c>
      <c r="J17893" s="17">
        <f t="shared" ca="1" si="2522"/>
        <v>31500</v>
      </c>
    </row>
    <row r="17894" spans="1:10" x14ac:dyDescent="0.3">
      <c r="A17894" s="4">
        <v>17882</v>
      </c>
      <c r="B17894" s="4">
        <f t="shared" ca="1" si="2514"/>
        <v>0.99932096553508565</v>
      </c>
      <c r="C17894" s="4">
        <f t="shared" ca="1" si="2515"/>
        <v>100</v>
      </c>
      <c r="D17894" s="4">
        <f t="shared" si="2516"/>
        <v>50</v>
      </c>
      <c r="E17894" s="4">
        <f t="shared" ca="1" si="2517"/>
        <v>50</v>
      </c>
      <c r="F17894" s="4">
        <f t="shared" ca="1" si="2518"/>
        <v>0</v>
      </c>
      <c r="G17894" s="17">
        <f t="shared" si="2519"/>
        <v>36000</v>
      </c>
      <c r="H17894" s="17">
        <f t="shared" ca="1" si="2520"/>
        <v>67500</v>
      </c>
      <c r="I17894" s="17">
        <f t="shared" ca="1" si="2521"/>
        <v>0</v>
      </c>
      <c r="J17894" s="17">
        <f t="shared" ca="1" si="2522"/>
        <v>31500</v>
      </c>
    </row>
    <row r="17895" spans="1:10" x14ac:dyDescent="0.3">
      <c r="A17895" s="4">
        <v>17883</v>
      </c>
      <c r="B17895" s="4">
        <f t="shared" ca="1" si="2514"/>
        <v>0.32080805800445622</v>
      </c>
      <c r="C17895" s="4">
        <f t="shared" ca="1" si="2515"/>
        <v>40</v>
      </c>
      <c r="D17895" s="4">
        <f t="shared" si="2516"/>
        <v>50</v>
      </c>
      <c r="E17895" s="4">
        <f t="shared" ca="1" si="2517"/>
        <v>40</v>
      </c>
      <c r="F17895" s="4">
        <f t="shared" ca="1" si="2518"/>
        <v>10</v>
      </c>
      <c r="G17895" s="17">
        <f t="shared" si="2519"/>
        <v>36000</v>
      </c>
      <c r="H17895" s="17">
        <f t="shared" ca="1" si="2520"/>
        <v>54000</v>
      </c>
      <c r="I17895" s="17">
        <f t="shared" ca="1" si="2521"/>
        <v>400</v>
      </c>
      <c r="J17895" s="17">
        <f t="shared" ca="1" si="2522"/>
        <v>18400</v>
      </c>
    </row>
    <row r="17896" spans="1:10" x14ac:dyDescent="0.3">
      <c r="A17896" s="4">
        <v>17884</v>
      </c>
      <c r="B17896" s="4">
        <f t="shared" ca="1" si="2514"/>
        <v>0.16089562229863119</v>
      </c>
      <c r="C17896" s="4">
        <f t="shared" ca="1" si="2515"/>
        <v>25</v>
      </c>
      <c r="D17896" s="4">
        <f t="shared" si="2516"/>
        <v>50</v>
      </c>
      <c r="E17896" s="4">
        <f t="shared" ca="1" si="2517"/>
        <v>25</v>
      </c>
      <c r="F17896" s="4">
        <f t="shared" ca="1" si="2518"/>
        <v>25</v>
      </c>
      <c r="G17896" s="17">
        <f t="shared" si="2519"/>
        <v>36000</v>
      </c>
      <c r="H17896" s="17">
        <f t="shared" ca="1" si="2520"/>
        <v>33750</v>
      </c>
      <c r="I17896" s="17">
        <f t="shared" ca="1" si="2521"/>
        <v>1000</v>
      </c>
      <c r="J17896" s="17">
        <f t="shared" ca="1" si="2522"/>
        <v>-1250</v>
      </c>
    </row>
    <row r="17897" spans="1:10" x14ac:dyDescent="0.3">
      <c r="A17897" s="4">
        <v>17885</v>
      </c>
      <c r="B17897" s="4">
        <f t="shared" ca="1" si="2514"/>
        <v>0.75785374982689047</v>
      </c>
      <c r="C17897" s="4">
        <f t="shared" ca="1" si="2515"/>
        <v>70</v>
      </c>
      <c r="D17897" s="4">
        <f t="shared" si="2516"/>
        <v>50</v>
      </c>
      <c r="E17897" s="4">
        <f t="shared" ca="1" si="2517"/>
        <v>50</v>
      </c>
      <c r="F17897" s="4">
        <f t="shared" ca="1" si="2518"/>
        <v>0</v>
      </c>
      <c r="G17897" s="17">
        <f t="shared" si="2519"/>
        <v>36000</v>
      </c>
      <c r="H17897" s="17">
        <f t="shared" ca="1" si="2520"/>
        <v>67500</v>
      </c>
      <c r="I17897" s="17">
        <f t="shared" ca="1" si="2521"/>
        <v>0</v>
      </c>
      <c r="J17897" s="17">
        <f t="shared" ca="1" si="2522"/>
        <v>31500</v>
      </c>
    </row>
    <row r="17898" spans="1:10" x14ac:dyDescent="0.3">
      <c r="A17898" s="4">
        <v>17886</v>
      </c>
      <c r="B17898" s="4">
        <f t="shared" ca="1" si="2514"/>
        <v>0.92954803997926139</v>
      </c>
      <c r="C17898" s="4">
        <f t="shared" ca="1" si="2515"/>
        <v>85</v>
      </c>
      <c r="D17898" s="4">
        <f t="shared" si="2516"/>
        <v>50</v>
      </c>
      <c r="E17898" s="4">
        <f t="shared" ca="1" si="2517"/>
        <v>50</v>
      </c>
      <c r="F17898" s="4">
        <f t="shared" ca="1" si="2518"/>
        <v>0</v>
      </c>
      <c r="G17898" s="17">
        <f t="shared" si="2519"/>
        <v>36000</v>
      </c>
      <c r="H17898" s="17">
        <f t="shared" ca="1" si="2520"/>
        <v>67500</v>
      </c>
      <c r="I17898" s="17">
        <f t="shared" ca="1" si="2521"/>
        <v>0</v>
      </c>
      <c r="J17898" s="17">
        <f t="shared" ca="1" si="2522"/>
        <v>31500</v>
      </c>
    </row>
    <row r="17899" spans="1:10" x14ac:dyDescent="0.3">
      <c r="A17899" s="4">
        <v>17887</v>
      </c>
      <c r="B17899" s="4">
        <f t="shared" ca="1" si="2514"/>
        <v>0.38177106918233072</v>
      </c>
      <c r="C17899" s="4">
        <f t="shared" ca="1" si="2515"/>
        <v>55</v>
      </c>
      <c r="D17899" s="4">
        <f t="shared" si="2516"/>
        <v>50</v>
      </c>
      <c r="E17899" s="4">
        <f t="shared" ca="1" si="2517"/>
        <v>50</v>
      </c>
      <c r="F17899" s="4">
        <f t="shared" ca="1" si="2518"/>
        <v>0</v>
      </c>
      <c r="G17899" s="17">
        <f t="shared" si="2519"/>
        <v>36000</v>
      </c>
      <c r="H17899" s="17">
        <f t="shared" ca="1" si="2520"/>
        <v>67500</v>
      </c>
      <c r="I17899" s="17">
        <f t="shared" ca="1" si="2521"/>
        <v>0</v>
      </c>
      <c r="J17899" s="17">
        <f t="shared" ca="1" si="2522"/>
        <v>31500</v>
      </c>
    </row>
    <row r="17900" spans="1:10" x14ac:dyDescent="0.3">
      <c r="A17900" s="4">
        <v>17888</v>
      </c>
      <c r="B17900" s="4">
        <f t="shared" ca="1" si="2514"/>
        <v>0.46235503047621118</v>
      </c>
      <c r="C17900" s="4">
        <f t="shared" ca="1" si="2515"/>
        <v>55</v>
      </c>
      <c r="D17900" s="4">
        <f t="shared" si="2516"/>
        <v>50</v>
      </c>
      <c r="E17900" s="4">
        <f t="shared" ca="1" si="2517"/>
        <v>50</v>
      </c>
      <c r="F17900" s="4">
        <f t="shared" ca="1" si="2518"/>
        <v>0</v>
      </c>
      <c r="G17900" s="17">
        <f t="shared" si="2519"/>
        <v>36000</v>
      </c>
      <c r="H17900" s="17">
        <f t="shared" ca="1" si="2520"/>
        <v>67500</v>
      </c>
      <c r="I17900" s="17">
        <f t="shared" ca="1" si="2521"/>
        <v>0</v>
      </c>
      <c r="J17900" s="17">
        <f t="shared" ca="1" si="2522"/>
        <v>31500</v>
      </c>
    </row>
    <row r="17901" spans="1:10" x14ac:dyDescent="0.3">
      <c r="A17901" s="4">
        <v>17889</v>
      </c>
      <c r="B17901" s="4">
        <f t="shared" ca="1" si="2514"/>
        <v>0.25485075697088033</v>
      </c>
      <c r="C17901" s="4">
        <f t="shared" ca="1" si="2515"/>
        <v>40</v>
      </c>
      <c r="D17901" s="4">
        <f t="shared" si="2516"/>
        <v>50</v>
      </c>
      <c r="E17901" s="4">
        <f t="shared" ca="1" si="2517"/>
        <v>40</v>
      </c>
      <c r="F17901" s="4">
        <f t="shared" ca="1" si="2518"/>
        <v>10</v>
      </c>
      <c r="G17901" s="17">
        <f t="shared" si="2519"/>
        <v>36000</v>
      </c>
      <c r="H17901" s="17">
        <f t="shared" ca="1" si="2520"/>
        <v>54000</v>
      </c>
      <c r="I17901" s="17">
        <f t="shared" ca="1" si="2521"/>
        <v>400</v>
      </c>
      <c r="J17901" s="17">
        <f t="shared" ca="1" si="2522"/>
        <v>18400</v>
      </c>
    </row>
    <row r="17902" spans="1:10" x14ac:dyDescent="0.3">
      <c r="A17902" s="4">
        <v>17890</v>
      </c>
      <c r="B17902" s="4">
        <f t="shared" ca="1" si="2514"/>
        <v>0.35704838349291235</v>
      </c>
      <c r="C17902" s="4">
        <f t="shared" ca="1" si="2515"/>
        <v>55</v>
      </c>
      <c r="D17902" s="4">
        <f t="shared" si="2516"/>
        <v>50</v>
      </c>
      <c r="E17902" s="4">
        <f t="shared" ca="1" si="2517"/>
        <v>50</v>
      </c>
      <c r="F17902" s="4">
        <f t="shared" ca="1" si="2518"/>
        <v>0</v>
      </c>
      <c r="G17902" s="17">
        <f t="shared" si="2519"/>
        <v>36000</v>
      </c>
      <c r="H17902" s="17">
        <f t="shared" ca="1" si="2520"/>
        <v>67500</v>
      </c>
      <c r="I17902" s="17">
        <f t="shared" ca="1" si="2521"/>
        <v>0</v>
      </c>
      <c r="J17902" s="17">
        <f t="shared" ca="1" si="2522"/>
        <v>31500</v>
      </c>
    </row>
    <row r="17903" spans="1:10" x14ac:dyDescent="0.3">
      <c r="A17903" s="4">
        <v>17891</v>
      </c>
      <c r="B17903" s="4">
        <f t="shared" ca="1" si="2514"/>
        <v>0.41057576327090051</v>
      </c>
      <c r="C17903" s="4">
        <f t="shared" ca="1" si="2515"/>
        <v>55</v>
      </c>
      <c r="D17903" s="4">
        <f t="shared" si="2516"/>
        <v>50</v>
      </c>
      <c r="E17903" s="4">
        <f t="shared" ca="1" si="2517"/>
        <v>50</v>
      </c>
      <c r="F17903" s="4">
        <f t="shared" ca="1" si="2518"/>
        <v>0</v>
      </c>
      <c r="G17903" s="17">
        <f t="shared" si="2519"/>
        <v>36000</v>
      </c>
      <c r="H17903" s="17">
        <f t="shared" ca="1" si="2520"/>
        <v>67500</v>
      </c>
      <c r="I17903" s="17">
        <f t="shared" ca="1" si="2521"/>
        <v>0</v>
      </c>
      <c r="J17903" s="17">
        <f t="shared" ca="1" si="2522"/>
        <v>31500</v>
      </c>
    </row>
    <row r="17904" spans="1:10" x14ac:dyDescent="0.3">
      <c r="A17904" s="4">
        <v>17892</v>
      </c>
      <c r="B17904" s="4">
        <f t="shared" ca="1" si="2514"/>
        <v>0.82044867590500392</v>
      </c>
      <c r="C17904" s="4">
        <f t="shared" ca="1" si="2515"/>
        <v>85</v>
      </c>
      <c r="D17904" s="4">
        <f t="shared" si="2516"/>
        <v>50</v>
      </c>
      <c r="E17904" s="4">
        <f t="shared" ca="1" si="2517"/>
        <v>50</v>
      </c>
      <c r="F17904" s="4">
        <f t="shared" ca="1" si="2518"/>
        <v>0</v>
      </c>
      <c r="G17904" s="17">
        <f t="shared" si="2519"/>
        <v>36000</v>
      </c>
      <c r="H17904" s="17">
        <f t="shared" ca="1" si="2520"/>
        <v>67500</v>
      </c>
      <c r="I17904" s="17">
        <f t="shared" ca="1" si="2521"/>
        <v>0</v>
      </c>
      <c r="J17904" s="17">
        <f t="shared" ca="1" si="2522"/>
        <v>31500</v>
      </c>
    </row>
    <row r="17905" spans="1:10" x14ac:dyDescent="0.3">
      <c r="A17905" s="4">
        <v>17893</v>
      </c>
      <c r="B17905" s="4">
        <f t="shared" ca="1" si="2514"/>
        <v>0.91439370048705981</v>
      </c>
      <c r="C17905" s="4">
        <f t="shared" ca="1" si="2515"/>
        <v>85</v>
      </c>
      <c r="D17905" s="4">
        <f t="shared" si="2516"/>
        <v>50</v>
      </c>
      <c r="E17905" s="4">
        <f t="shared" ca="1" si="2517"/>
        <v>50</v>
      </c>
      <c r="F17905" s="4">
        <f t="shared" ca="1" si="2518"/>
        <v>0</v>
      </c>
      <c r="G17905" s="17">
        <f t="shared" si="2519"/>
        <v>36000</v>
      </c>
      <c r="H17905" s="17">
        <f t="shared" ca="1" si="2520"/>
        <v>67500</v>
      </c>
      <c r="I17905" s="17">
        <f t="shared" ca="1" si="2521"/>
        <v>0</v>
      </c>
      <c r="J17905" s="17">
        <f t="shared" ca="1" si="2522"/>
        <v>31500</v>
      </c>
    </row>
    <row r="17906" spans="1:10" x14ac:dyDescent="0.3">
      <c r="A17906" s="4">
        <v>17894</v>
      </c>
      <c r="B17906" s="4">
        <f t="shared" ca="1" si="2514"/>
        <v>0.23891063199318097</v>
      </c>
      <c r="C17906" s="4">
        <f t="shared" ca="1" si="2515"/>
        <v>40</v>
      </c>
      <c r="D17906" s="4">
        <f t="shared" si="2516"/>
        <v>50</v>
      </c>
      <c r="E17906" s="4">
        <f t="shared" ca="1" si="2517"/>
        <v>40</v>
      </c>
      <c r="F17906" s="4">
        <f t="shared" ca="1" si="2518"/>
        <v>10</v>
      </c>
      <c r="G17906" s="17">
        <f t="shared" si="2519"/>
        <v>36000</v>
      </c>
      <c r="H17906" s="17">
        <f t="shared" ca="1" si="2520"/>
        <v>54000</v>
      </c>
      <c r="I17906" s="17">
        <f t="shared" ca="1" si="2521"/>
        <v>400</v>
      </c>
      <c r="J17906" s="17">
        <f t="shared" ca="1" si="2522"/>
        <v>18400</v>
      </c>
    </row>
    <row r="17907" spans="1:10" x14ac:dyDescent="0.3">
      <c r="A17907" s="4">
        <v>17895</v>
      </c>
      <c r="B17907" s="4">
        <f t="shared" ca="1" si="2514"/>
        <v>0.69292941677887776</v>
      </c>
      <c r="C17907" s="4">
        <f t="shared" ca="1" si="2515"/>
        <v>70</v>
      </c>
      <c r="D17907" s="4">
        <f t="shared" si="2516"/>
        <v>50</v>
      </c>
      <c r="E17907" s="4">
        <f t="shared" ca="1" si="2517"/>
        <v>50</v>
      </c>
      <c r="F17907" s="4">
        <f t="shared" ca="1" si="2518"/>
        <v>0</v>
      </c>
      <c r="G17907" s="17">
        <f t="shared" si="2519"/>
        <v>36000</v>
      </c>
      <c r="H17907" s="17">
        <f t="shared" ca="1" si="2520"/>
        <v>67500</v>
      </c>
      <c r="I17907" s="17">
        <f t="shared" ca="1" si="2521"/>
        <v>0</v>
      </c>
      <c r="J17907" s="17">
        <f t="shared" ca="1" si="2522"/>
        <v>31500</v>
      </c>
    </row>
    <row r="17908" spans="1:10" x14ac:dyDescent="0.3">
      <c r="A17908" s="4">
        <v>17896</v>
      </c>
      <c r="B17908" s="4">
        <f t="shared" ca="1" si="2514"/>
        <v>0.94123100462725351</v>
      </c>
      <c r="C17908" s="4">
        <f t="shared" ca="1" si="2515"/>
        <v>100</v>
      </c>
      <c r="D17908" s="4">
        <f t="shared" si="2516"/>
        <v>50</v>
      </c>
      <c r="E17908" s="4">
        <f t="shared" ca="1" si="2517"/>
        <v>50</v>
      </c>
      <c r="F17908" s="4">
        <f t="shared" ca="1" si="2518"/>
        <v>0</v>
      </c>
      <c r="G17908" s="17">
        <f t="shared" si="2519"/>
        <v>36000</v>
      </c>
      <c r="H17908" s="17">
        <f t="shared" ca="1" si="2520"/>
        <v>67500</v>
      </c>
      <c r="I17908" s="17">
        <f t="shared" ca="1" si="2521"/>
        <v>0</v>
      </c>
      <c r="J17908" s="17">
        <f t="shared" ca="1" si="2522"/>
        <v>31500</v>
      </c>
    </row>
    <row r="17909" spans="1:10" x14ac:dyDescent="0.3">
      <c r="A17909" s="4">
        <v>17897</v>
      </c>
      <c r="B17909" s="4">
        <f t="shared" ca="1" si="2514"/>
        <v>0.7014965578689667</v>
      </c>
      <c r="C17909" s="4">
        <f t="shared" ca="1" si="2515"/>
        <v>70</v>
      </c>
      <c r="D17909" s="4">
        <f t="shared" si="2516"/>
        <v>50</v>
      </c>
      <c r="E17909" s="4">
        <f t="shared" ca="1" si="2517"/>
        <v>50</v>
      </c>
      <c r="F17909" s="4">
        <f t="shared" ca="1" si="2518"/>
        <v>0</v>
      </c>
      <c r="G17909" s="17">
        <f t="shared" si="2519"/>
        <v>36000</v>
      </c>
      <c r="H17909" s="17">
        <f t="shared" ca="1" si="2520"/>
        <v>67500</v>
      </c>
      <c r="I17909" s="17">
        <f t="shared" ca="1" si="2521"/>
        <v>0</v>
      </c>
      <c r="J17909" s="17">
        <f t="shared" ca="1" si="2522"/>
        <v>31500</v>
      </c>
    </row>
    <row r="17910" spans="1:10" x14ac:dyDescent="0.3">
      <c r="A17910" s="4">
        <v>17898</v>
      </c>
      <c r="B17910" s="4">
        <f t="shared" ca="1" si="2514"/>
        <v>0.23268535910123855</v>
      </c>
      <c r="C17910" s="4">
        <f t="shared" ca="1" si="2515"/>
        <v>40</v>
      </c>
      <c r="D17910" s="4">
        <f t="shared" si="2516"/>
        <v>50</v>
      </c>
      <c r="E17910" s="4">
        <f t="shared" ca="1" si="2517"/>
        <v>40</v>
      </c>
      <c r="F17910" s="4">
        <f t="shared" ca="1" si="2518"/>
        <v>10</v>
      </c>
      <c r="G17910" s="17">
        <f t="shared" si="2519"/>
        <v>36000</v>
      </c>
      <c r="H17910" s="17">
        <f t="shared" ca="1" si="2520"/>
        <v>54000</v>
      </c>
      <c r="I17910" s="17">
        <f t="shared" ca="1" si="2521"/>
        <v>400</v>
      </c>
      <c r="J17910" s="17">
        <f t="shared" ca="1" si="2522"/>
        <v>18400</v>
      </c>
    </row>
    <row r="17911" spans="1:10" x14ac:dyDescent="0.3">
      <c r="A17911" s="4">
        <v>17899</v>
      </c>
      <c r="B17911" s="4">
        <f t="shared" ca="1" si="2514"/>
        <v>0.33357907314920288</v>
      </c>
      <c r="C17911" s="4">
        <f t="shared" ca="1" si="2515"/>
        <v>55</v>
      </c>
      <c r="D17911" s="4">
        <f t="shared" si="2516"/>
        <v>50</v>
      </c>
      <c r="E17911" s="4">
        <f t="shared" ca="1" si="2517"/>
        <v>50</v>
      </c>
      <c r="F17911" s="4">
        <f t="shared" ca="1" si="2518"/>
        <v>0</v>
      </c>
      <c r="G17911" s="17">
        <f t="shared" si="2519"/>
        <v>36000</v>
      </c>
      <c r="H17911" s="17">
        <f t="shared" ca="1" si="2520"/>
        <v>67500</v>
      </c>
      <c r="I17911" s="17">
        <f t="shared" ca="1" si="2521"/>
        <v>0</v>
      </c>
      <c r="J17911" s="17">
        <f t="shared" ca="1" si="2522"/>
        <v>31500</v>
      </c>
    </row>
    <row r="17912" spans="1:10" x14ac:dyDescent="0.3">
      <c r="A17912" s="4">
        <v>17900</v>
      </c>
      <c r="B17912" s="4">
        <f t="shared" ca="1" si="2514"/>
        <v>0.70584471303662843</v>
      </c>
      <c r="C17912" s="4">
        <f t="shared" ca="1" si="2515"/>
        <v>70</v>
      </c>
      <c r="D17912" s="4">
        <f t="shared" si="2516"/>
        <v>50</v>
      </c>
      <c r="E17912" s="4">
        <f t="shared" ca="1" si="2517"/>
        <v>50</v>
      </c>
      <c r="F17912" s="4">
        <f t="shared" ca="1" si="2518"/>
        <v>0</v>
      </c>
      <c r="G17912" s="17">
        <f t="shared" si="2519"/>
        <v>36000</v>
      </c>
      <c r="H17912" s="17">
        <f t="shared" ca="1" si="2520"/>
        <v>67500</v>
      </c>
      <c r="I17912" s="17">
        <f t="shared" ca="1" si="2521"/>
        <v>0</v>
      </c>
      <c r="J17912" s="17">
        <f t="shared" ca="1" si="2522"/>
        <v>31500</v>
      </c>
    </row>
    <row r="17913" spans="1:10" x14ac:dyDescent="0.3">
      <c r="A17913" s="4">
        <v>17901</v>
      </c>
      <c r="B17913" s="4">
        <f t="shared" ca="1" si="2514"/>
        <v>0.92891894243346784</v>
      </c>
      <c r="C17913" s="4">
        <f t="shared" ca="1" si="2515"/>
        <v>85</v>
      </c>
      <c r="D17913" s="4">
        <f t="shared" si="2516"/>
        <v>50</v>
      </c>
      <c r="E17913" s="4">
        <f t="shared" ca="1" si="2517"/>
        <v>50</v>
      </c>
      <c r="F17913" s="4">
        <f t="shared" ca="1" si="2518"/>
        <v>0</v>
      </c>
      <c r="G17913" s="17">
        <f t="shared" si="2519"/>
        <v>36000</v>
      </c>
      <c r="H17913" s="17">
        <f t="shared" ca="1" si="2520"/>
        <v>67500</v>
      </c>
      <c r="I17913" s="17">
        <f t="shared" ca="1" si="2521"/>
        <v>0</v>
      </c>
      <c r="J17913" s="17">
        <f t="shared" ca="1" si="2522"/>
        <v>31500</v>
      </c>
    </row>
    <row r="17914" spans="1:10" x14ac:dyDescent="0.3">
      <c r="A17914" s="4">
        <v>17902</v>
      </c>
      <c r="B17914" s="4">
        <f t="shared" ca="1" si="2514"/>
        <v>0.27631618456406992</v>
      </c>
      <c r="C17914" s="4">
        <f t="shared" ca="1" si="2515"/>
        <v>40</v>
      </c>
      <c r="D17914" s="4">
        <f t="shared" si="2516"/>
        <v>50</v>
      </c>
      <c r="E17914" s="4">
        <f t="shared" ca="1" si="2517"/>
        <v>40</v>
      </c>
      <c r="F17914" s="4">
        <f t="shared" ca="1" si="2518"/>
        <v>10</v>
      </c>
      <c r="G17914" s="17">
        <f t="shared" si="2519"/>
        <v>36000</v>
      </c>
      <c r="H17914" s="17">
        <f t="shared" ca="1" si="2520"/>
        <v>54000</v>
      </c>
      <c r="I17914" s="17">
        <f t="shared" ca="1" si="2521"/>
        <v>400</v>
      </c>
      <c r="J17914" s="17">
        <f t="shared" ca="1" si="2522"/>
        <v>18400</v>
      </c>
    </row>
    <row r="17915" spans="1:10" x14ac:dyDescent="0.3">
      <c r="A17915" s="4">
        <v>17903</v>
      </c>
      <c r="B17915" s="4">
        <f t="shared" ca="1" si="2514"/>
        <v>0.30388816326440604</v>
      </c>
      <c r="C17915" s="4">
        <f t="shared" ca="1" si="2515"/>
        <v>40</v>
      </c>
      <c r="D17915" s="4">
        <f t="shared" si="2516"/>
        <v>50</v>
      </c>
      <c r="E17915" s="4">
        <f t="shared" ca="1" si="2517"/>
        <v>40</v>
      </c>
      <c r="F17915" s="4">
        <f t="shared" ca="1" si="2518"/>
        <v>10</v>
      </c>
      <c r="G17915" s="17">
        <f t="shared" si="2519"/>
        <v>36000</v>
      </c>
      <c r="H17915" s="17">
        <f t="shared" ca="1" si="2520"/>
        <v>54000</v>
      </c>
      <c r="I17915" s="17">
        <f t="shared" ca="1" si="2521"/>
        <v>400</v>
      </c>
      <c r="J17915" s="17">
        <f t="shared" ca="1" si="2522"/>
        <v>18400</v>
      </c>
    </row>
    <row r="17916" spans="1:10" x14ac:dyDescent="0.3">
      <c r="A17916" s="4">
        <v>17904</v>
      </c>
      <c r="B17916" s="4">
        <f t="shared" ca="1" si="2514"/>
        <v>0.64644499976639502</v>
      </c>
      <c r="C17916" s="4">
        <f t="shared" ca="1" si="2515"/>
        <v>70</v>
      </c>
      <c r="D17916" s="4">
        <f t="shared" si="2516"/>
        <v>50</v>
      </c>
      <c r="E17916" s="4">
        <f t="shared" ca="1" si="2517"/>
        <v>50</v>
      </c>
      <c r="F17916" s="4">
        <f t="shared" ca="1" si="2518"/>
        <v>0</v>
      </c>
      <c r="G17916" s="17">
        <f t="shared" si="2519"/>
        <v>36000</v>
      </c>
      <c r="H17916" s="17">
        <f t="shared" ca="1" si="2520"/>
        <v>67500</v>
      </c>
      <c r="I17916" s="17">
        <f t="shared" ca="1" si="2521"/>
        <v>0</v>
      </c>
      <c r="J17916" s="17">
        <f t="shared" ca="1" si="2522"/>
        <v>31500</v>
      </c>
    </row>
    <row r="17917" spans="1:10" x14ac:dyDescent="0.3">
      <c r="A17917" s="4">
        <v>17905</v>
      </c>
      <c r="B17917" s="4">
        <f t="shared" ca="1" si="2514"/>
        <v>0.91728420091640184</v>
      </c>
      <c r="C17917" s="4">
        <f t="shared" ca="1" si="2515"/>
        <v>85</v>
      </c>
      <c r="D17917" s="4">
        <f t="shared" si="2516"/>
        <v>50</v>
      </c>
      <c r="E17917" s="4">
        <f t="shared" ca="1" si="2517"/>
        <v>50</v>
      </c>
      <c r="F17917" s="4">
        <f t="shared" ca="1" si="2518"/>
        <v>0</v>
      </c>
      <c r="G17917" s="17">
        <f t="shared" si="2519"/>
        <v>36000</v>
      </c>
      <c r="H17917" s="17">
        <f t="shared" ca="1" si="2520"/>
        <v>67500</v>
      </c>
      <c r="I17917" s="17">
        <f t="shared" ca="1" si="2521"/>
        <v>0</v>
      </c>
      <c r="J17917" s="17">
        <f t="shared" ca="1" si="2522"/>
        <v>31500</v>
      </c>
    </row>
    <row r="17918" spans="1:10" x14ac:dyDescent="0.3">
      <c r="A17918" s="4">
        <v>17906</v>
      </c>
      <c r="B17918" s="4">
        <f t="shared" ca="1" si="2514"/>
        <v>0.39465124941206287</v>
      </c>
      <c r="C17918" s="4">
        <f t="shared" ca="1" si="2515"/>
        <v>55</v>
      </c>
      <c r="D17918" s="4">
        <f t="shared" si="2516"/>
        <v>50</v>
      </c>
      <c r="E17918" s="4">
        <f t="shared" ca="1" si="2517"/>
        <v>50</v>
      </c>
      <c r="F17918" s="4">
        <f t="shared" ca="1" si="2518"/>
        <v>0</v>
      </c>
      <c r="G17918" s="17">
        <f t="shared" si="2519"/>
        <v>36000</v>
      </c>
      <c r="H17918" s="17">
        <f t="shared" ca="1" si="2520"/>
        <v>67500</v>
      </c>
      <c r="I17918" s="17">
        <f t="shared" ca="1" si="2521"/>
        <v>0</v>
      </c>
      <c r="J17918" s="17">
        <f t="shared" ca="1" si="2522"/>
        <v>31500</v>
      </c>
    </row>
    <row r="17919" spans="1:10" x14ac:dyDescent="0.3">
      <c r="A17919" s="4">
        <v>17907</v>
      </c>
      <c r="B17919" s="4">
        <f t="shared" ca="1" si="2514"/>
        <v>8.9099532740859355E-2</v>
      </c>
      <c r="C17919" s="4">
        <f t="shared" ca="1" si="2515"/>
        <v>25</v>
      </c>
      <c r="D17919" s="4">
        <f t="shared" si="2516"/>
        <v>50</v>
      </c>
      <c r="E17919" s="4">
        <f t="shared" ca="1" si="2517"/>
        <v>25</v>
      </c>
      <c r="F17919" s="4">
        <f t="shared" ca="1" si="2518"/>
        <v>25</v>
      </c>
      <c r="G17919" s="17">
        <f t="shared" si="2519"/>
        <v>36000</v>
      </c>
      <c r="H17919" s="17">
        <f t="shared" ca="1" si="2520"/>
        <v>33750</v>
      </c>
      <c r="I17919" s="17">
        <f t="shared" ca="1" si="2521"/>
        <v>1000</v>
      </c>
      <c r="J17919" s="17">
        <f t="shared" ca="1" si="2522"/>
        <v>-1250</v>
      </c>
    </row>
    <row r="17920" spans="1:10" x14ac:dyDescent="0.3">
      <c r="A17920" s="4">
        <v>17908</v>
      </c>
      <c r="B17920" s="4">
        <f t="shared" ca="1" si="2514"/>
        <v>0.55373803187124104</v>
      </c>
      <c r="C17920" s="4">
        <f t="shared" ca="1" si="2515"/>
        <v>55</v>
      </c>
      <c r="D17920" s="4">
        <f t="shared" si="2516"/>
        <v>50</v>
      </c>
      <c r="E17920" s="4">
        <f t="shared" ca="1" si="2517"/>
        <v>50</v>
      </c>
      <c r="F17920" s="4">
        <f t="shared" ca="1" si="2518"/>
        <v>0</v>
      </c>
      <c r="G17920" s="17">
        <f t="shared" si="2519"/>
        <v>36000</v>
      </c>
      <c r="H17920" s="17">
        <f t="shared" ca="1" si="2520"/>
        <v>67500</v>
      </c>
      <c r="I17920" s="17">
        <f t="shared" ca="1" si="2521"/>
        <v>0</v>
      </c>
      <c r="J17920" s="17">
        <f t="shared" ca="1" si="2522"/>
        <v>31500</v>
      </c>
    </row>
    <row r="17921" spans="1:10" x14ac:dyDescent="0.3">
      <c r="A17921" s="4">
        <v>17909</v>
      </c>
      <c r="B17921" s="4">
        <f t="shared" ca="1" si="2514"/>
        <v>0.25329174566197166</v>
      </c>
      <c r="C17921" s="4">
        <f t="shared" ca="1" si="2515"/>
        <v>40</v>
      </c>
      <c r="D17921" s="4">
        <f t="shared" si="2516"/>
        <v>50</v>
      </c>
      <c r="E17921" s="4">
        <f t="shared" ca="1" si="2517"/>
        <v>40</v>
      </c>
      <c r="F17921" s="4">
        <f t="shared" ca="1" si="2518"/>
        <v>10</v>
      </c>
      <c r="G17921" s="17">
        <f t="shared" si="2519"/>
        <v>36000</v>
      </c>
      <c r="H17921" s="17">
        <f t="shared" ca="1" si="2520"/>
        <v>54000</v>
      </c>
      <c r="I17921" s="17">
        <f t="shared" ca="1" si="2521"/>
        <v>400</v>
      </c>
      <c r="J17921" s="17">
        <f t="shared" ca="1" si="2522"/>
        <v>18400</v>
      </c>
    </row>
    <row r="17922" spans="1:10" x14ac:dyDescent="0.3">
      <c r="A17922" s="4">
        <v>17910</v>
      </c>
      <c r="B17922" s="4">
        <f t="shared" ca="1" si="2514"/>
        <v>0.20785788102867064</v>
      </c>
      <c r="C17922" s="4">
        <f t="shared" ca="1" si="2515"/>
        <v>40</v>
      </c>
      <c r="D17922" s="4">
        <f t="shared" si="2516"/>
        <v>50</v>
      </c>
      <c r="E17922" s="4">
        <f t="shared" ca="1" si="2517"/>
        <v>40</v>
      </c>
      <c r="F17922" s="4">
        <f t="shared" ca="1" si="2518"/>
        <v>10</v>
      </c>
      <c r="G17922" s="17">
        <f t="shared" si="2519"/>
        <v>36000</v>
      </c>
      <c r="H17922" s="17">
        <f t="shared" ca="1" si="2520"/>
        <v>54000</v>
      </c>
      <c r="I17922" s="17">
        <f t="shared" ca="1" si="2521"/>
        <v>400</v>
      </c>
      <c r="J17922" s="17">
        <f t="shared" ca="1" si="2522"/>
        <v>18400</v>
      </c>
    </row>
    <row r="17923" spans="1:10" x14ac:dyDescent="0.3">
      <c r="A17923" s="4">
        <v>17911</v>
      </c>
      <c r="B17923" s="4">
        <f t="shared" ca="1" si="2514"/>
        <v>0.16900583434809879</v>
      </c>
      <c r="C17923" s="4">
        <f t="shared" ca="1" si="2515"/>
        <v>25</v>
      </c>
      <c r="D17923" s="4">
        <f t="shared" si="2516"/>
        <v>50</v>
      </c>
      <c r="E17923" s="4">
        <f t="shared" ca="1" si="2517"/>
        <v>25</v>
      </c>
      <c r="F17923" s="4">
        <f t="shared" ca="1" si="2518"/>
        <v>25</v>
      </c>
      <c r="G17923" s="17">
        <f t="shared" si="2519"/>
        <v>36000</v>
      </c>
      <c r="H17923" s="17">
        <f t="shared" ca="1" si="2520"/>
        <v>33750</v>
      </c>
      <c r="I17923" s="17">
        <f t="shared" ca="1" si="2521"/>
        <v>1000</v>
      </c>
      <c r="J17923" s="17">
        <f t="shared" ca="1" si="2522"/>
        <v>-1250</v>
      </c>
    </row>
    <row r="17924" spans="1:10" x14ac:dyDescent="0.3">
      <c r="A17924" s="4">
        <v>17912</v>
      </c>
      <c r="B17924" s="4">
        <f t="shared" ca="1" si="2514"/>
        <v>5.1504668927681907E-2</v>
      </c>
      <c r="C17924" s="4">
        <f t="shared" ca="1" si="2515"/>
        <v>10</v>
      </c>
      <c r="D17924" s="4">
        <f t="shared" si="2516"/>
        <v>50</v>
      </c>
      <c r="E17924" s="4">
        <f t="shared" ca="1" si="2517"/>
        <v>10</v>
      </c>
      <c r="F17924" s="4">
        <f t="shared" ca="1" si="2518"/>
        <v>40</v>
      </c>
      <c r="G17924" s="17">
        <f t="shared" si="2519"/>
        <v>36000</v>
      </c>
      <c r="H17924" s="17">
        <f t="shared" ca="1" si="2520"/>
        <v>13500</v>
      </c>
      <c r="I17924" s="17">
        <f t="shared" ca="1" si="2521"/>
        <v>1600</v>
      </c>
      <c r="J17924" s="17">
        <f t="shared" ca="1" si="2522"/>
        <v>-20900</v>
      </c>
    </row>
    <row r="17925" spans="1:10" x14ac:dyDescent="0.3">
      <c r="A17925" s="4">
        <v>17913</v>
      </c>
      <c r="B17925" s="4">
        <f t="shared" ca="1" si="2514"/>
        <v>0.6343805327805192</v>
      </c>
      <c r="C17925" s="4">
        <f t="shared" ca="1" si="2515"/>
        <v>70</v>
      </c>
      <c r="D17925" s="4">
        <f t="shared" si="2516"/>
        <v>50</v>
      </c>
      <c r="E17925" s="4">
        <f t="shared" ca="1" si="2517"/>
        <v>50</v>
      </c>
      <c r="F17925" s="4">
        <f t="shared" ca="1" si="2518"/>
        <v>0</v>
      </c>
      <c r="G17925" s="17">
        <f t="shared" si="2519"/>
        <v>36000</v>
      </c>
      <c r="H17925" s="17">
        <f t="shared" ca="1" si="2520"/>
        <v>67500</v>
      </c>
      <c r="I17925" s="17">
        <f t="shared" ca="1" si="2521"/>
        <v>0</v>
      </c>
      <c r="J17925" s="17">
        <f t="shared" ca="1" si="2522"/>
        <v>31500</v>
      </c>
    </row>
    <row r="17926" spans="1:10" x14ac:dyDescent="0.3">
      <c r="A17926" s="4">
        <v>17914</v>
      </c>
      <c r="B17926" s="4">
        <f t="shared" ca="1" si="2514"/>
        <v>0.84087183030000612</v>
      </c>
      <c r="C17926" s="4">
        <f t="shared" ca="1" si="2515"/>
        <v>85</v>
      </c>
      <c r="D17926" s="4">
        <f t="shared" si="2516"/>
        <v>50</v>
      </c>
      <c r="E17926" s="4">
        <f t="shared" ca="1" si="2517"/>
        <v>50</v>
      </c>
      <c r="F17926" s="4">
        <f t="shared" ca="1" si="2518"/>
        <v>0</v>
      </c>
      <c r="G17926" s="17">
        <f t="shared" si="2519"/>
        <v>36000</v>
      </c>
      <c r="H17926" s="17">
        <f t="shared" ca="1" si="2520"/>
        <v>67500</v>
      </c>
      <c r="I17926" s="17">
        <f t="shared" ca="1" si="2521"/>
        <v>0</v>
      </c>
      <c r="J17926" s="17">
        <f t="shared" ca="1" si="2522"/>
        <v>31500</v>
      </c>
    </row>
    <row r="17927" spans="1:10" x14ac:dyDescent="0.3">
      <c r="A17927" s="4">
        <v>17915</v>
      </c>
      <c r="B17927" s="4">
        <f t="shared" ca="1" si="2514"/>
        <v>0.35562857544431048</v>
      </c>
      <c r="C17927" s="4">
        <f t="shared" ca="1" si="2515"/>
        <v>55</v>
      </c>
      <c r="D17927" s="4">
        <f t="shared" si="2516"/>
        <v>50</v>
      </c>
      <c r="E17927" s="4">
        <f t="shared" ca="1" si="2517"/>
        <v>50</v>
      </c>
      <c r="F17927" s="4">
        <f t="shared" ca="1" si="2518"/>
        <v>0</v>
      </c>
      <c r="G17927" s="17">
        <f t="shared" si="2519"/>
        <v>36000</v>
      </c>
      <c r="H17927" s="17">
        <f t="shared" ca="1" si="2520"/>
        <v>67500</v>
      </c>
      <c r="I17927" s="17">
        <f t="shared" ca="1" si="2521"/>
        <v>0</v>
      </c>
      <c r="J17927" s="17">
        <f t="shared" ca="1" si="2522"/>
        <v>31500</v>
      </c>
    </row>
    <row r="17928" spans="1:10" x14ac:dyDescent="0.3">
      <c r="A17928" s="4">
        <v>17916</v>
      </c>
      <c r="B17928" s="4">
        <f t="shared" ca="1" si="2514"/>
        <v>0.39503844495924934</v>
      </c>
      <c r="C17928" s="4">
        <f t="shared" ca="1" si="2515"/>
        <v>55</v>
      </c>
      <c r="D17928" s="4">
        <f t="shared" si="2516"/>
        <v>50</v>
      </c>
      <c r="E17928" s="4">
        <f t="shared" ca="1" si="2517"/>
        <v>50</v>
      </c>
      <c r="F17928" s="4">
        <f t="shared" ca="1" si="2518"/>
        <v>0</v>
      </c>
      <c r="G17928" s="17">
        <f t="shared" si="2519"/>
        <v>36000</v>
      </c>
      <c r="H17928" s="17">
        <f t="shared" ca="1" si="2520"/>
        <v>67500</v>
      </c>
      <c r="I17928" s="17">
        <f t="shared" ca="1" si="2521"/>
        <v>0</v>
      </c>
      <c r="J17928" s="17">
        <f t="shared" ca="1" si="2522"/>
        <v>31500</v>
      </c>
    </row>
    <row r="17929" spans="1:10" x14ac:dyDescent="0.3">
      <c r="A17929" s="4">
        <v>17917</v>
      </c>
      <c r="B17929" s="4">
        <f t="shared" ca="1" si="2514"/>
        <v>0.84302712685135106</v>
      </c>
      <c r="C17929" s="4">
        <f t="shared" ca="1" si="2515"/>
        <v>85</v>
      </c>
      <c r="D17929" s="4">
        <f t="shared" si="2516"/>
        <v>50</v>
      </c>
      <c r="E17929" s="4">
        <f t="shared" ca="1" si="2517"/>
        <v>50</v>
      </c>
      <c r="F17929" s="4">
        <f t="shared" ca="1" si="2518"/>
        <v>0</v>
      </c>
      <c r="G17929" s="17">
        <f t="shared" si="2519"/>
        <v>36000</v>
      </c>
      <c r="H17929" s="17">
        <f t="shared" ca="1" si="2520"/>
        <v>67500</v>
      </c>
      <c r="I17929" s="17">
        <f t="shared" ca="1" si="2521"/>
        <v>0</v>
      </c>
      <c r="J17929" s="17">
        <f t="shared" ca="1" si="2522"/>
        <v>31500</v>
      </c>
    </row>
    <row r="17930" spans="1:10" x14ac:dyDescent="0.3">
      <c r="A17930" s="4">
        <v>17918</v>
      </c>
      <c r="B17930" s="4">
        <f t="shared" ca="1" si="2514"/>
        <v>0.8922020086171969</v>
      </c>
      <c r="C17930" s="4">
        <f t="shared" ca="1" si="2515"/>
        <v>85</v>
      </c>
      <c r="D17930" s="4">
        <f t="shared" si="2516"/>
        <v>50</v>
      </c>
      <c r="E17930" s="4">
        <f t="shared" ca="1" si="2517"/>
        <v>50</v>
      </c>
      <c r="F17930" s="4">
        <f t="shared" ca="1" si="2518"/>
        <v>0</v>
      </c>
      <c r="G17930" s="17">
        <f t="shared" si="2519"/>
        <v>36000</v>
      </c>
      <c r="H17930" s="17">
        <f t="shared" ca="1" si="2520"/>
        <v>67500</v>
      </c>
      <c r="I17930" s="17">
        <f t="shared" ca="1" si="2521"/>
        <v>0</v>
      </c>
      <c r="J17930" s="17">
        <f t="shared" ca="1" si="2522"/>
        <v>31500</v>
      </c>
    </row>
    <row r="17931" spans="1:10" x14ac:dyDescent="0.3">
      <c r="A17931" s="4">
        <v>17919</v>
      </c>
      <c r="B17931" s="4">
        <f t="shared" ca="1" si="2514"/>
        <v>0.9673664899337141</v>
      </c>
      <c r="C17931" s="4">
        <f t="shared" ca="1" si="2515"/>
        <v>100</v>
      </c>
      <c r="D17931" s="4">
        <f t="shared" si="2516"/>
        <v>50</v>
      </c>
      <c r="E17931" s="4">
        <f t="shared" ca="1" si="2517"/>
        <v>50</v>
      </c>
      <c r="F17931" s="4">
        <f t="shared" ca="1" si="2518"/>
        <v>0</v>
      </c>
      <c r="G17931" s="17">
        <f t="shared" si="2519"/>
        <v>36000</v>
      </c>
      <c r="H17931" s="17">
        <f t="shared" ca="1" si="2520"/>
        <v>67500</v>
      </c>
      <c r="I17931" s="17">
        <f t="shared" ca="1" si="2521"/>
        <v>0</v>
      </c>
      <c r="J17931" s="17">
        <f t="shared" ca="1" si="2522"/>
        <v>31500</v>
      </c>
    </row>
    <row r="17932" spans="1:10" x14ac:dyDescent="0.3">
      <c r="A17932" s="4">
        <v>17920</v>
      </c>
      <c r="B17932" s="4">
        <f t="shared" ca="1" si="2514"/>
        <v>0.59331472703102839</v>
      </c>
      <c r="C17932" s="4">
        <f t="shared" ca="1" si="2515"/>
        <v>70</v>
      </c>
      <c r="D17932" s="4">
        <f t="shared" si="2516"/>
        <v>50</v>
      </c>
      <c r="E17932" s="4">
        <f t="shared" ca="1" si="2517"/>
        <v>50</v>
      </c>
      <c r="F17932" s="4">
        <f t="shared" ca="1" si="2518"/>
        <v>0</v>
      </c>
      <c r="G17932" s="17">
        <f t="shared" si="2519"/>
        <v>36000</v>
      </c>
      <c r="H17932" s="17">
        <f t="shared" ca="1" si="2520"/>
        <v>67500</v>
      </c>
      <c r="I17932" s="17">
        <f t="shared" ca="1" si="2521"/>
        <v>0</v>
      </c>
      <c r="J17932" s="17">
        <f t="shared" ca="1" si="2522"/>
        <v>31500</v>
      </c>
    </row>
    <row r="17933" spans="1:10" x14ac:dyDescent="0.3">
      <c r="A17933" s="4">
        <v>17921</v>
      </c>
      <c r="B17933" s="4">
        <f t="shared" ca="1" si="2514"/>
        <v>0.8245836317691746</v>
      </c>
      <c r="C17933" s="4">
        <f t="shared" ca="1" si="2515"/>
        <v>85</v>
      </c>
      <c r="D17933" s="4">
        <f t="shared" si="2516"/>
        <v>50</v>
      </c>
      <c r="E17933" s="4">
        <f t="shared" ca="1" si="2517"/>
        <v>50</v>
      </c>
      <c r="F17933" s="4">
        <f t="shared" ca="1" si="2518"/>
        <v>0</v>
      </c>
      <c r="G17933" s="17">
        <f t="shared" si="2519"/>
        <v>36000</v>
      </c>
      <c r="H17933" s="17">
        <f t="shared" ca="1" si="2520"/>
        <v>67500</v>
      </c>
      <c r="I17933" s="17">
        <f t="shared" ca="1" si="2521"/>
        <v>0</v>
      </c>
      <c r="J17933" s="17">
        <f t="shared" ca="1" si="2522"/>
        <v>31500</v>
      </c>
    </row>
    <row r="17934" spans="1:10" x14ac:dyDescent="0.3">
      <c r="A17934" s="4">
        <v>17922</v>
      </c>
      <c r="B17934" s="4">
        <f t="shared" ref="B17934:B17997" ca="1" si="2523">RAND()</f>
        <v>0.64399731943805083</v>
      </c>
      <c r="C17934" s="4">
        <f t="shared" ref="C17934:C17997" ca="1" si="2524">LOOKUP(B17934,$E$3:$F$9,$D$3:$D$9)</f>
        <v>70</v>
      </c>
      <c r="D17934" s="4">
        <f t="shared" ref="D17934:D17997" si="2525">$I$6</f>
        <v>50</v>
      </c>
      <c r="E17934" s="4">
        <f t="shared" ref="E17934:E17997" ca="1" si="2526">MIN(C17934:D17934)</f>
        <v>50</v>
      </c>
      <c r="F17934" s="4">
        <f t="shared" ref="F17934:F17997" ca="1" si="2527">D17934-E17934</f>
        <v>0</v>
      </c>
      <c r="G17934" s="17">
        <f t="shared" ref="G17934:G17997" si="2528">D17934*$I$2</f>
        <v>36000</v>
      </c>
      <c r="H17934" s="17">
        <f t="shared" ref="H17934:H17997" ca="1" si="2529">E17934*$I$3</f>
        <v>67500</v>
      </c>
      <c r="I17934" s="17">
        <f t="shared" ref="I17934:I17997" ca="1" si="2530">F17934*$I$4</f>
        <v>0</v>
      </c>
      <c r="J17934" s="17">
        <f t="shared" ref="J17934:J17997" ca="1" si="2531">H17934+I17934-G17934</f>
        <v>31500</v>
      </c>
    </row>
    <row r="17935" spans="1:10" x14ac:dyDescent="0.3">
      <c r="A17935" s="4">
        <v>17923</v>
      </c>
      <c r="B17935" s="4">
        <f t="shared" ca="1" si="2523"/>
        <v>0.26145183752700318</v>
      </c>
      <c r="C17935" s="4">
        <f t="shared" ca="1" si="2524"/>
        <v>40</v>
      </c>
      <c r="D17935" s="4">
        <f t="shared" si="2525"/>
        <v>50</v>
      </c>
      <c r="E17935" s="4">
        <f t="shared" ca="1" si="2526"/>
        <v>40</v>
      </c>
      <c r="F17935" s="4">
        <f t="shared" ca="1" si="2527"/>
        <v>10</v>
      </c>
      <c r="G17935" s="17">
        <f t="shared" si="2528"/>
        <v>36000</v>
      </c>
      <c r="H17935" s="17">
        <f t="shared" ca="1" si="2529"/>
        <v>54000</v>
      </c>
      <c r="I17935" s="17">
        <f t="shared" ca="1" si="2530"/>
        <v>400</v>
      </c>
      <c r="J17935" s="17">
        <f t="shared" ca="1" si="2531"/>
        <v>18400</v>
      </c>
    </row>
    <row r="17936" spans="1:10" x14ac:dyDescent="0.3">
      <c r="A17936" s="4">
        <v>17924</v>
      </c>
      <c r="B17936" s="4">
        <f t="shared" ca="1" si="2523"/>
        <v>0.21323293680485844</v>
      </c>
      <c r="C17936" s="4">
        <f t="shared" ca="1" si="2524"/>
        <v>40</v>
      </c>
      <c r="D17936" s="4">
        <f t="shared" si="2525"/>
        <v>50</v>
      </c>
      <c r="E17936" s="4">
        <f t="shared" ca="1" si="2526"/>
        <v>40</v>
      </c>
      <c r="F17936" s="4">
        <f t="shared" ca="1" si="2527"/>
        <v>10</v>
      </c>
      <c r="G17936" s="17">
        <f t="shared" si="2528"/>
        <v>36000</v>
      </c>
      <c r="H17936" s="17">
        <f t="shared" ca="1" si="2529"/>
        <v>54000</v>
      </c>
      <c r="I17936" s="17">
        <f t="shared" ca="1" si="2530"/>
        <v>400</v>
      </c>
      <c r="J17936" s="17">
        <f t="shared" ca="1" si="2531"/>
        <v>18400</v>
      </c>
    </row>
    <row r="17937" spans="1:10" x14ac:dyDescent="0.3">
      <c r="A17937" s="4">
        <v>17925</v>
      </c>
      <c r="B17937" s="4">
        <f t="shared" ca="1" si="2523"/>
        <v>0.52055626513372688</v>
      </c>
      <c r="C17937" s="4">
        <f t="shared" ca="1" si="2524"/>
        <v>55</v>
      </c>
      <c r="D17937" s="4">
        <f t="shared" si="2525"/>
        <v>50</v>
      </c>
      <c r="E17937" s="4">
        <f t="shared" ca="1" si="2526"/>
        <v>50</v>
      </c>
      <c r="F17937" s="4">
        <f t="shared" ca="1" si="2527"/>
        <v>0</v>
      </c>
      <c r="G17937" s="17">
        <f t="shared" si="2528"/>
        <v>36000</v>
      </c>
      <c r="H17937" s="17">
        <f t="shared" ca="1" si="2529"/>
        <v>67500</v>
      </c>
      <c r="I17937" s="17">
        <f t="shared" ca="1" si="2530"/>
        <v>0</v>
      </c>
      <c r="J17937" s="17">
        <f t="shared" ca="1" si="2531"/>
        <v>31500</v>
      </c>
    </row>
    <row r="17938" spans="1:10" x14ac:dyDescent="0.3">
      <c r="A17938" s="4">
        <v>17926</v>
      </c>
      <c r="B17938" s="4">
        <f t="shared" ca="1" si="2523"/>
        <v>0.22732645990708678</v>
      </c>
      <c r="C17938" s="4">
        <f t="shared" ca="1" si="2524"/>
        <v>40</v>
      </c>
      <c r="D17938" s="4">
        <f t="shared" si="2525"/>
        <v>50</v>
      </c>
      <c r="E17938" s="4">
        <f t="shared" ca="1" si="2526"/>
        <v>40</v>
      </c>
      <c r="F17938" s="4">
        <f t="shared" ca="1" si="2527"/>
        <v>10</v>
      </c>
      <c r="G17938" s="17">
        <f t="shared" si="2528"/>
        <v>36000</v>
      </c>
      <c r="H17938" s="17">
        <f t="shared" ca="1" si="2529"/>
        <v>54000</v>
      </c>
      <c r="I17938" s="17">
        <f t="shared" ca="1" si="2530"/>
        <v>400</v>
      </c>
      <c r="J17938" s="17">
        <f t="shared" ca="1" si="2531"/>
        <v>18400</v>
      </c>
    </row>
    <row r="17939" spans="1:10" x14ac:dyDescent="0.3">
      <c r="A17939" s="4">
        <v>17927</v>
      </c>
      <c r="B17939" s="4">
        <f t="shared" ca="1" si="2523"/>
        <v>0.71720250258679186</v>
      </c>
      <c r="C17939" s="4">
        <f t="shared" ca="1" si="2524"/>
        <v>70</v>
      </c>
      <c r="D17939" s="4">
        <f t="shared" si="2525"/>
        <v>50</v>
      </c>
      <c r="E17939" s="4">
        <f t="shared" ca="1" si="2526"/>
        <v>50</v>
      </c>
      <c r="F17939" s="4">
        <f t="shared" ca="1" si="2527"/>
        <v>0</v>
      </c>
      <c r="G17939" s="17">
        <f t="shared" si="2528"/>
        <v>36000</v>
      </c>
      <c r="H17939" s="17">
        <f t="shared" ca="1" si="2529"/>
        <v>67500</v>
      </c>
      <c r="I17939" s="17">
        <f t="shared" ca="1" si="2530"/>
        <v>0</v>
      </c>
      <c r="J17939" s="17">
        <f t="shared" ca="1" si="2531"/>
        <v>31500</v>
      </c>
    </row>
    <row r="17940" spans="1:10" x14ac:dyDescent="0.3">
      <c r="A17940" s="4">
        <v>17928</v>
      </c>
      <c r="B17940" s="4">
        <f t="shared" ca="1" si="2523"/>
        <v>0.90730328919206249</v>
      </c>
      <c r="C17940" s="4">
        <f t="shared" ca="1" si="2524"/>
        <v>85</v>
      </c>
      <c r="D17940" s="4">
        <f t="shared" si="2525"/>
        <v>50</v>
      </c>
      <c r="E17940" s="4">
        <f t="shared" ca="1" si="2526"/>
        <v>50</v>
      </c>
      <c r="F17940" s="4">
        <f t="shared" ca="1" si="2527"/>
        <v>0</v>
      </c>
      <c r="G17940" s="17">
        <f t="shared" si="2528"/>
        <v>36000</v>
      </c>
      <c r="H17940" s="17">
        <f t="shared" ca="1" si="2529"/>
        <v>67500</v>
      </c>
      <c r="I17940" s="17">
        <f t="shared" ca="1" si="2530"/>
        <v>0</v>
      </c>
      <c r="J17940" s="17">
        <f t="shared" ca="1" si="2531"/>
        <v>31500</v>
      </c>
    </row>
    <row r="17941" spans="1:10" x14ac:dyDescent="0.3">
      <c r="A17941" s="4">
        <v>17929</v>
      </c>
      <c r="B17941" s="4">
        <f t="shared" ca="1" si="2523"/>
        <v>4.5749741036657299E-2</v>
      </c>
      <c r="C17941" s="4">
        <f t="shared" ca="1" si="2524"/>
        <v>10</v>
      </c>
      <c r="D17941" s="4">
        <f t="shared" si="2525"/>
        <v>50</v>
      </c>
      <c r="E17941" s="4">
        <f t="shared" ca="1" si="2526"/>
        <v>10</v>
      </c>
      <c r="F17941" s="4">
        <f t="shared" ca="1" si="2527"/>
        <v>40</v>
      </c>
      <c r="G17941" s="17">
        <f t="shared" si="2528"/>
        <v>36000</v>
      </c>
      <c r="H17941" s="17">
        <f t="shared" ca="1" si="2529"/>
        <v>13500</v>
      </c>
      <c r="I17941" s="17">
        <f t="shared" ca="1" si="2530"/>
        <v>1600</v>
      </c>
      <c r="J17941" s="17">
        <f t="shared" ca="1" si="2531"/>
        <v>-20900</v>
      </c>
    </row>
    <row r="17942" spans="1:10" x14ac:dyDescent="0.3">
      <c r="A17942" s="4">
        <v>17930</v>
      </c>
      <c r="B17942" s="4">
        <f t="shared" ca="1" si="2523"/>
        <v>0.46860244318925237</v>
      </c>
      <c r="C17942" s="4">
        <f t="shared" ca="1" si="2524"/>
        <v>55</v>
      </c>
      <c r="D17942" s="4">
        <f t="shared" si="2525"/>
        <v>50</v>
      </c>
      <c r="E17942" s="4">
        <f t="shared" ca="1" si="2526"/>
        <v>50</v>
      </c>
      <c r="F17942" s="4">
        <f t="shared" ca="1" si="2527"/>
        <v>0</v>
      </c>
      <c r="G17942" s="17">
        <f t="shared" si="2528"/>
        <v>36000</v>
      </c>
      <c r="H17942" s="17">
        <f t="shared" ca="1" si="2529"/>
        <v>67500</v>
      </c>
      <c r="I17942" s="17">
        <f t="shared" ca="1" si="2530"/>
        <v>0</v>
      </c>
      <c r="J17942" s="17">
        <f t="shared" ca="1" si="2531"/>
        <v>31500</v>
      </c>
    </row>
    <row r="17943" spans="1:10" x14ac:dyDescent="0.3">
      <c r="A17943" s="4">
        <v>17931</v>
      </c>
      <c r="B17943" s="4">
        <f t="shared" ca="1" si="2523"/>
        <v>2.5670755634676246E-2</v>
      </c>
      <c r="C17943" s="4">
        <f t="shared" ca="1" si="2524"/>
        <v>10</v>
      </c>
      <c r="D17943" s="4">
        <f t="shared" si="2525"/>
        <v>50</v>
      </c>
      <c r="E17943" s="4">
        <f t="shared" ca="1" si="2526"/>
        <v>10</v>
      </c>
      <c r="F17943" s="4">
        <f t="shared" ca="1" si="2527"/>
        <v>40</v>
      </c>
      <c r="G17943" s="17">
        <f t="shared" si="2528"/>
        <v>36000</v>
      </c>
      <c r="H17943" s="17">
        <f t="shared" ca="1" si="2529"/>
        <v>13500</v>
      </c>
      <c r="I17943" s="17">
        <f t="shared" ca="1" si="2530"/>
        <v>1600</v>
      </c>
      <c r="J17943" s="17">
        <f t="shared" ca="1" si="2531"/>
        <v>-20900</v>
      </c>
    </row>
    <row r="17944" spans="1:10" x14ac:dyDescent="0.3">
      <c r="A17944" s="4">
        <v>17932</v>
      </c>
      <c r="B17944" s="4">
        <f t="shared" ca="1" si="2523"/>
        <v>6.6447521592593484E-2</v>
      </c>
      <c r="C17944" s="4">
        <f t="shared" ca="1" si="2524"/>
        <v>10</v>
      </c>
      <c r="D17944" s="4">
        <f t="shared" si="2525"/>
        <v>50</v>
      </c>
      <c r="E17944" s="4">
        <f t="shared" ca="1" si="2526"/>
        <v>10</v>
      </c>
      <c r="F17944" s="4">
        <f t="shared" ca="1" si="2527"/>
        <v>40</v>
      </c>
      <c r="G17944" s="17">
        <f t="shared" si="2528"/>
        <v>36000</v>
      </c>
      <c r="H17944" s="17">
        <f t="shared" ca="1" si="2529"/>
        <v>13500</v>
      </c>
      <c r="I17944" s="17">
        <f t="shared" ca="1" si="2530"/>
        <v>1600</v>
      </c>
      <c r="J17944" s="17">
        <f t="shared" ca="1" si="2531"/>
        <v>-20900</v>
      </c>
    </row>
    <row r="17945" spans="1:10" x14ac:dyDescent="0.3">
      <c r="A17945" s="4">
        <v>17933</v>
      </c>
      <c r="B17945" s="4">
        <f t="shared" ca="1" si="2523"/>
        <v>0.2742033358917767</v>
      </c>
      <c r="C17945" s="4">
        <f t="shared" ca="1" si="2524"/>
        <v>40</v>
      </c>
      <c r="D17945" s="4">
        <f t="shared" si="2525"/>
        <v>50</v>
      </c>
      <c r="E17945" s="4">
        <f t="shared" ca="1" si="2526"/>
        <v>40</v>
      </c>
      <c r="F17945" s="4">
        <f t="shared" ca="1" si="2527"/>
        <v>10</v>
      </c>
      <c r="G17945" s="17">
        <f t="shared" si="2528"/>
        <v>36000</v>
      </c>
      <c r="H17945" s="17">
        <f t="shared" ca="1" si="2529"/>
        <v>54000</v>
      </c>
      <c r="I17945" s="17">
        <f t="shared" ca="1" si="2530"/>
        <v>400</v>
      </c>
      <c r="J17945" s="17">
        <f t="shared" ca="1" si="2531"/>
        <v>18400</v>
      </c>
    </row>
    <row r="17946" spans="1:10" x14ac:dyDescent="0.3">
      <c r="A17946" s="4">
        <v>17934</v>
      </c>
      <c r="B17946" s="4">
        <f t="shared" ca="1" si="2523"/>
        <v>0.87893594966229827</v>
      </c>
      <c r="C17946" s="4">
        <f t="shared" ca="1" si="2524"/>
        <v>85</v>
      </c>
      <c r="D17946" s="4">
        <f t="shared" si="2525"/>
        <v>50</v>
      </c>
      <c r="E17946" s="4">
        <f t="shared" ca="1" si="2526"/>
        <v>50</v>
      </c>
      <c r="F17946" s="4">
        <f t="shared" ca="1" si="2527"/>
        <v>0</v>
      </c>
      <c r="G17946" s="17">
        <f t="shared" si="2528"/>
        <v>36000</v>
      </c>
      <c r="H17946" s="17">
        <f t="shared" ca="1" si="2529"/>
        <v>67500</v>
      </c>
      <c r="I17946" s="17">
        <f t="shared" ca="1" si="2530"/>
        <v>0</v>
      </c>
      <c r="J17946" s="17">
        <f t="shared" ca="1" si="2531"/>
        <v>31500</v>
      </c>
    </row>
    <row r="17947" spans="1:10" x14ac:dyDescent="0.3">
      <c r="A17947" s="4">
        <v>17935</v>
      </c>
      <c r="B17947" s="4">
        <f t="shared" ca="1" si="2523"/>
        <v>0.69667601034666604</v>
      </c>
      <c r="C17947" s="4">
        <f t="shared" ca="1" si="2524"/>
        <v>70</v>
      </c>
      <c r="D17947" s="4">
        <f t="shared" si="2525"/>
        <v>50</v>
      </c>
      <c r="E17947" s="4">
        <f t="shared" ca="1" si="2526"/>
        <v>50</v>
      </c>
      <c r="F17947" s="4">
        <f t="shared" ca="1" si="2527"/>
        <v>0</v>
      </c>
      <c r="G17947" s="17">
        <f t="shared" si="2528"/>
        <v>36000</v>
      </c>
      <c r="H17947" s="17">
        <f t="shared" ca="1" si="2529"/>
        <v>67500</v>
      </c>
      <c r="I17947" s="17">
        <f t="shared" ca="1" si="2530"/>
        <v>0</v>
      </c>
      <c r="J17947" s="17">
        <f t="shared" ca="1" si="2531"/>
        <v>31500</v>
      </c>
    </row>
    <row r="17948" spans="1:10" x14ac:dyDescent="0.3">
      <c r="A17948" s="4">
        <v>17936</v>
      </c>
      <c r="B17948" s="4">
        <f t="shared" ca="1" si="2523"/>
        <v>0.99237876225354327</v>
      </c>
      <c r="C17948" s="4">
        <f t="shared" ca="1" si="2524"/>
        <v>100</v>
      </c>
      <c r="D17948" s="4">
        <f t="shared" si="2525"/>
        <v>50</v>
      </c>
      <c r="E17948" s="4">
        <f t="shared" ca="1" si="2526"/>
        <v>50</v>
      </c>
      <c r="F17948" s="4">
        <f t="shared" ca="1" si="2527"/>
        <v>0</v>
      </c>
      <c r="G17948" s="17">
        <f t="shared" si="2528"/>
        <v>36000</v>
      </c>
      <c r="H17948" s="17">
        <f t="shared" ca="1" si="2529"/>
        <v>67500</v>
      </c>
      <c r="I17948" s="17">
        <f t="shared" ca="1" si="2530"/>
        <v>0</v>
      </c>
      <c r="J17948" s="17">
        <f t="shared" ca="1" si="2531"/>
        <v>31500</v>
      </c>
    </row>
    <row r="17949" spans="1:10" x14ac:dyDescent="0.3">
      <c r="A17949" s="4">
        <v>17937</v>
      </c>
      <c r="B17949" s="4">
        <f t="shared" ca="1" si="2523"/>
        <v>0.51139003575558917</v>
      </c>
      <c r="C17949" s="4">
        <f t="shared" ca="1" si="2524"/>
        <v>55</v>
      </c>
      <c r="D17949" s="4">
        <f t="shared" si="2525"/>
        <v>50</v>
      </c>
      <c r="E17949" s="4">
        <f t="shared" ca="1" si="2526"/>
        <v>50</v>
      </c>
      <c r="F17949" s="4">
        <f t="shared" ca="1" si="2527"/>
        <v>0</v>
      </c>
      <c r="G17949" s="17">
        <f t="shared" si="2528"/>
        <v>36000</v>
      </c>
      <c r="H17949" s="17">
        <f t="shared" ca="1" si="2529"/>
        <v>67500</v>
      </c>
      <c r="I17949" s="17">
        <f t="shared" ca="1" si="2530"/>
        <v>0</v>
      </c>
      <c r="J17949" s="17">
        <f t="shared" ca="1" si="2531"/>
        <v>31500</v>
      </c>
    </row>
    <row r="17950" spans="1:10" x14ac:dyDescent="0.3">
      <c r="A17950" s="4">
        <v>17938</v>
      </c>
      <c r="B17950" s="4">
        <f t="shared" ca="1" si="2523"/>
        <v>0.59505981547666476</v>
      </c>
      <c r="C17950" s="4">
        <f t="shared" ca="1" si="2524"/>
        <v>70</v>
      </c>
      <c r="D17950" s="4">
        <f t="shared" si="2525"/>
        <v>50</v>
      </c>
      <c r="E17950" s="4">
        <f t="shared" ca="1" si="2526"/>
        <v>50</v>
      </c>
      <c r="F17950" s="4">
        <f t="shared" ca="1" si="2527"/>
        <v>0</v>
      </c>
      <c r="G17950" s="17">
        <f t="shared" si="2528"/>
        <v>36000</v>
      </c>
      <c r="H17950" s="17">
        <f t="shared" ca="1" si="2529"/>
        <v>67500</v>
      </c>
      <c r="I17950" s="17">
        <f t="shared" ca="1" si="2530"/>
        <v>0</v>
      </c>
      <c r="J17950" s="17">
        <f t="shared" ca="1" si="2531"/>
        <v>31500</v>
      </c>
    </row>
    <row r="17951" spans="1:10" x14ac:dyDescent="0.3">
      <c r="A17951" s="4">
        <v>17939</v>
      </c>
      <c r="B17951" s="4">
        <f t="shared" ca="1" si="2523"/>
        <v>0.62719065945962549</v>
      </c>
      <c r="C17951" s="4">
        <f t="shared" ca="1" si="2524"/>
        <v>70</v>
      </c>
      <c r="D17951" s="4">
        <f t="shared" si="2525"/>
        <v>50</v>
      </c>
      <c r="E17951" s="4">
        <f t="shared" ca="1" si="2526"/>
        <v>50</v>
      </c>
      <c r="F17951" s="4">
        <f t="shared" ca="1" si="2527"/>
        <v>0</v>
      </c>
      <c r="G17951" s="17">
        <f t="shared" si="2528"/>
        <v>36000</v>
      </c>
      <c r="H17951" s="17">
        <f t="shared" ca="1" si="2529"/>
        <v>67500</v>
      </c>
      <c r="I17951" s="17">
        <f t="shared" ca="1" si="2530"/>
        <v>0</v>
      </c>
      <c r="J17951" s="17">
        <f t="shared" ca="1" si="2531"/>
        <v>31500</v>
      </c>
    </row>
    <row r="17952" spans="1:10" x14ac:dyDescent="0.3">
      <c r="A17952" s="4">
        <v>17940</v>
      </c>
      <c r="B17952" s="4">
        <f t="shared" ca="1" si="2523"/>
        <v>0.69981309552959103</v>
      </c>
      <c r="C17952" s="4">
        <f t="shared" ca="1" si="2524"/>
        <v>70</v>
      </c>
      <c r="D17952" s="4">
        <f t="shared" si="2525"/>
        <v>50</v>
      </c>
      <c r="E17952" s="4">
        <f t="shared" ca="1" si="2526"/>
        <v>50</v>
      </c>
      <c r="F17952" s="4">
        <f t="shared" ca="1" si="2527"/>
        <v>0</v>
      </c>
      <c r="G17952" s="17">
        <f t="shared" si="2528"/>
        <v>36000</v>
      </c>
      <c r="H17952" s="17">
        <f t="shared" ca="1" si="2529"/>
        <v>67500</v>
      </c>
      <c r="I17952" s="17">
        <f t="shared" ca="1" si="2530"/>
        <v>0</v>
      </c>
      <c r="J17952" s="17">
        <f t="shared" ca="1" si="2531"/>
        <v>31500</v>
      </c>
    </row>
    <row r="17953" spans="1:10" x14ac:dyDescent="0.3">
      <c r="A17953" s="4">
        <v>17941</v>
      </c>
      <c r="B17953" s="4">
        <f t="shared" ca="1" si="2523"/>
        <v>0.7487080317179754</v>
      </c>
      <c r="C17953" s="4">
        <f t="shared" ca="1" si="2524"/>
        <v>70</v>
      </c>
      <c r="D17953" s="4">
        <f t="shared" si="2525"/>
        <v>50</v>
      </c>
      <c r="E17953" s="4">
        <f t="shared" ca="1" si="2526"/>
        <v>50</v>
      </c>
      <c r="F17953" s="4">
        <f t="shared" ca="1" si="2527"/>
        <v>0</v>
      </c>
      <c r="G17953" s="17">
        <f t="shared" si="2528"/>
        <v>36000</v>
      </c>
      <c r="H17953" s="17">
        <f t="shared" ca="1" si="2529"/>
        <v>67500</v>
      </c>
      <c r="I17953" s="17">
        <f t="shared" ca="1" si="2530"/>
        <v>0</v>
      </c>
      <c r="J17953" s="17">
        <f t="shared" ca="1" si="2531"/>
        <v>31500</v>
      </c>
    </row>
    <row r="17954" spans="1:10" x14ac:dyDescent="0.3">
      <c r="A17954" s="4">
        <v>17942</v>
      </c>
      <c r="B17954" s="4">
        <f t="shared" ca="1" si="2523"/>
        <v>0.71910324264184278</v>
      </c>
      <c r="C17954" s="4">
        <f t="shared" ca="1" si="2524"/>
        <v>70</v>
      </c>
      <c r="D17954" s="4">
        <f t="shared" si="2525"/>
        <v>50</v>
      </c>
      <c r="E17954" s="4">
        <f t="shared" ca="1" si="2526"/>
        <v>50</v>
      </c>
      <c r="F17954" s="4">
        <f t="shared" ca="1" si="2527"/>
        <v>0</v>
      </c>
      <c r="G17954" s="17">
        <f t="shared" si="2528"/>
        <v>36000</v>
      </c>
      <c r="H17954" s="17">
        <f t="shared" ca="1" si="2529"/>
        <v>67500</v>
      </c>
      <c r="I17954" s="17">
        <f t="shared" ca="1" si="2530"/>
        <v>0</v>
      </c>
      <c r="J17954" s="17">
        <f t="shared" ca="1" si="2531"/>
        <v>31500</v>
      </c>
    </row>
    <row r="17955" spans="1:10" x14ac:dyDescent="0.3">
      <c r="A17955" s="4">
        <v>17943</v>
      </c>
      <c r="B17955" s="4">
        <f t="shared" ca="1" si="2523"/>
        <v>0.45961778615806215</v>
      </c>
      <c r="C17955" s="4">
        <f t="shared" ca="1" si="2524"/>
        <v>55</v>
      </c>
      <c r="D17955" s="4">
        <f t="shared" si="2525"/>
        <v>50</v>
      </c>
      <c r="E17955" s="4">
        <f t="shared" ca="1" si="2526"/>
        <v>50</v>
      </c>
      <c r="F17955" s="4">
        <f t="shared" ca="1" si="2527"/>
        <v>0</v>
      </c>
      <c r="G17955" s="17">
        <f t="shared" si="2528"/>
        <v>36000</v>
      </c>
      <c r="H17955" s="17">
        <f t="shared" ca="1" si="2529"/>
        <v>67500</v>
      </c>
      <c r="I17955" s="17">
        <f t="shared" ca="1" si="2530"/>
        <v>0</v>
      </c>
      <c r="J17955" s="17">
        <f t="shared" ca="1" si="2531"/>
        <v>31500</v>
      </c>
    </row>
    <row r="17956" spans="1:10" x14ac:dyDescent="0.3">
      <c r="A17956" s="4">
        <v>17944</v>
      </c>
      <c r="B17956" s="4">
        <f t="shared" ca="1" si="2523"/>
        <v>5.0073223415545542E-2</v>
      </c>
      <c r="C17956" s="4">
        <f t="shared" ca="1" si="2524"/>
        <v>10</v>
      </c>
      <c r="D17956" s="4">
        <f t="shared" si="2525"/>
        <v>50</v>
      </c>
      <c r="E17956" s="4">
        <f t="shared" ca="1" si="2526"/>
        <v>10</v>
      </c>
      <c r="F17956" s="4">
        <f t="shared" ca="1" si="2527"/>
        <v>40</v>
      </c>
      <c r="G17956" s="17">
        <f t="shared" si="2528"/>
        <v>36000</v>
      </c>
      <c r="H17956" s="17">
        <f t="shared" ca="1" si="2529"/>
        <v>13500</v>
      </c>
      <c r="I17956" s="17">
        <f t="shared" ca="1" si="2530"/>
        <v>1600</v>
      </c>
      <c r="J17956" s="17">
        <f t="shared" ca="1" si="2531"/>
        <v>-20900</v>
      </c>
    </row>
    <row r="17957" spans="1:10" x14ac:dyDescent="0.3">
      <c r="A17957" s="4">
        <v>17945</v>
      </c>
      <c r="B17957" s="4">
        <f t="shared" ca="1" si="2523"/>
        <v>0.5548125160831856</v>
      </c>
      <c r="C17957" s="4">
        <f t="shared" ca="1" si="2524"/>
        <v>55</v>
      </c>
      <c r="D17957" s="4">
        <f t="shared" si="2525"/>
        <v>50</v>
      </c>
      <c r="E17957" s="4">
        <f t="shared" ca="1" si="2526"/>
        <v>50</v>
      </c>
      <c r="F17957" s="4">
        <f t="shared" ca="1" si="2527"/>
        <v>0</v>
      </c>
      <c r="G17957" s="17">
        <f t="shared" si="2528"/>
        <v>36000</v>
      </c>
      <c r="H17957" s="17">
        <f t="shared" ca="1" si="2529"/>
        <v>67500</v>
      </c>
      <c r="I17957" s="17">
        <f t="shared" ca="1" si="2530"/>
        <v>0</v>
      </c>
      <c r="J17957" s="17">
        <f t="shared" ca="1" si="2531"/>
        <v>31500</v>
      </c>
    </row>
    <row r="17958" spans="1:10" x14ac:dyDescent="0.3">
      <c r="A17958" s="4">
        <v>17946</v>
      </c>
      <c r="B17958" s="4">
        <f t="shared" ca="1" si="2523"/>
        <v>0.26770558019028523</v>
      </c>
      <c r="C17958" s="4">
        <f t="shared" ca="1" si="2524"/>
        <v>40</v>
      </c>
      <c r="D17958" s="4">
        <f t="shared" si="2525"/>
        <v>50</v>
      </c>
      <c r="E17958" s="4">
        <f t="shared" ca="1" si="2526"/>
        <v>40</v>
      </c>
      <c r="F17958" s="4">
        <f t="shared" ca="1" si="2527"/>
        <v>10</v>
      </c>
      <c r="G17958" s="17">
        <f t="shared" si="2528"/>
        <v>36000</v>
      </c>
      <c r="H17958" s="17">
        <f t="shared" ca="1" si="2529"/>
        <v>54000</v>
      </c>
      <c r="I17958" s="17">
        <f t="shared" ca="1" si="2530"/>
        <v>400</v>
      </c>
      <c r="J17958" s="17">
        <f t="shared" ca="1" si="2531"/>
        <v>18400</v>
      </c>
    </row>
    <row r="17959" spans="1:10" x14ac:dyDescent="0.3">
      <c r="A17959" s="4">
        <v>17947</v>
      </c>
      <c r="B17959" s="4">
        <f t="shared" ca="1" si="2523"/>
        <v>0.26379319534618595</v>
      </c>
      <c r="C17959" s="4">
        <f t="shared" ca="1" si="2524"/>
        <v>40</v>
      </c>
      <c r="D17959" s="4">
        <f t="shared" si="2525"/>
        <v>50</v>
      </c>
      <c r="E17959" s="4">
        <f t="shared" ca="1" si="2526"/>
        <v>40</v>
      </c>
      <c r="F17959" s="4">
        <f t="shared" ca="1" si="2527"/>
        <v>10</v>
      </c>
      <c r="G17959" s="17">
        <f t="shared" si="2528"/>
        <v>36000</v>
      </c>
      <c r="H17959" s="17">
        <f t="shared" ca="1" si="2529"/>
        <v>54000</v>
      </c>
      <c r="I17959" s="17">
        <f t="shared" ca="1" si="2530"/>
        <v>400</v>
      </c>
      <c r="J17959" s="17">
        <f t="shared" ca="1" si="2531"/>
        <v>18400</v>
      </c>
    </row>
    <row r="17960" spans="1:10" x14ac:dyDescent="0.3">
      <c r="A17960" s="4">
        <v>17948</v>
      </c>
      <c r="B17960" s="4">
        <f t="shared" ca="1" si="2523"/>
        <v>8.0815532534857404E-2</v>
      </c>
      <c r="C17960" s="4">
        <f t="shared" ca="1" si="2524"/>
        <v>25</v>
      </c>
      <c r="D17960" s="4">
        <f t="shared" si="2525"/>
        <v>50</v>
      </c>
      <c r="E17960" s="4">
        <f t="shared" ca="1" si="2526"/>
        <v>25</v>
      </c>
      <c r="F17960" s="4">
        <f t="shared" ca="1" si="2527"/>
        <v>25</v>
      </c>
      <c r="G17960" s="17">
        <f t="shared" si="2528"/>
        <v>36000</v>
      </c>
      <c r="H17960" s="17">
        <f t="shared" ca="1" si="2529"/>
        <v>33750</v>
      </c>
      <c r="I17960" s="17">
        <f t="shared" ca="1" si="2530"/>
        <v>1000</v>
      </c>
      <c r="J17960" s="17">
        <f t="shared" ca="1" si="2531"/>
        <v>-1250</v>
      </c>
    </row>
    <row r="17961" spans="1:10" x14ac:dyDescent="0.3">
      <c r="A17961" s="4">
        <v>17949</v>
      </c>
      <c r="B17961" s="4">
        <f t="shared" ca="1" si="2523"/>
        <v>4.9402489478469591E-2</v>
      </c>
      <c r="C17961" s="4">
        <f t="shared" ca="1" si="2524"/>
        <v>10</v>
      </c>
      <c r="D17961" s="4">
        <f t="shared" si="2525"/>
        <v>50</v>
      </c>
      <c r="E17961" s="4">
        <f t="shared" ca="1" si="2526"/>
        <v>10</v>
      </c>
      <c r="F17961" s="4">
        <f t="shared" ca="1" si="2527"/>
        <v>40</v>
      </c>
      <c r="G17961" s="17">
        <f t="shared" si="2528"/>
        <v>36000</v>
      </c>
      <c r="H17961" s="17">
        <f t="shared" ca="1" si="2529"/>
        <v>13500</v>
      </c>
      <c r="I17961" s="17">
        <f t="shared" ca="1" si="2530"/>
        <v>1600</v>
      </c>
      <c r="J17961" s="17">
        <f t="shared" ca="1" si="2531"/>
        <v>-20900</v>
      </c>
    </row>
    <row r="17962" spans="1:10" x14ac:dyDescent="0.3">
      <c r="A17962" s="4">
        <v>17950</v>
      </c>
      <c r="B17962" s="4">
        <f t="shared" ca="1" si="2523"/>
        <v>0.85535133189396761</v>
      </c>
      <c r="C17962" s="4">
        <f t="shared" ca="1" si="2524"/>
        <v>85</v>
      </c>
      <c r="D17962" s="4">
        <f t="shared" si="2525"/>
        <v>50</v>
      </c>
      <c r="E17962" s="4">
        <f t="shared" ca="1" si="2526"/>
        <v>50</v>
      </c>
      <c r="F17962" s="4">
        <f t="shared" ca="1" si="2527"/>
        <v>0</v>
      </c>
      <c r="G17962" s="17">
        <f t="shared" si="2528"/>
        <v>36000</v>
      </c>
      <c r="H17962" s="17">
        <f t="shared" ca="1" si="2529"/>
        <v>67500</v>
      </c>
      <c r="I17962" s="17">
        <f t="shared" ca="1" si="2530"/>
        <v>0</v>
      </c>
      <c r="J17962" s="17">
        <f t="shared" ca="1" si="2531"/>
        <v>31500</v>
      </c>
    </row>
    <row r="17963" spans="1:10" x14ac:dyDescent="0.3">
      <c r="A17963" s="4">
        <v>17951</v>
      </c>
      <c r="B17963" s="4">
        <f t="shared" ca="1" si="2523"/>
        <v>0.34730417168301952</v>
      </c>
      <c r="C17963" s="4">
        <f t="shared" ca="1" si="2524"/>
        <v>55</v>
      </c>
      <c r="D17963" s="4">
        <f t="shared" si="2525"/>
        <v>50</v>
      </c>
      <c r="E17963" s="4">
        <f t="shared" ca="1" si="2526"/>
        <v>50</v>
      </c>
      <c r="F17963" s="4">
        <f t="shared" ca="1" si="2527"/>
        <v>0</v>
      </c>
      <c r="G17963" s="17">
        <f t="shared" si="2528"/>
        <v>36000</v>
      </c>
      <c r="H17963" s="17">
        <f t="shared" ca="1" si="2529"/>
        <v>67500</v>
      </c>
      <c r="I17963" s="17">
        <f t="shared" ca="1" si="2530"/>
        <v>0</v>
      </c>
      <c r="J17963" s="17">
        <f t="shared" ca="1" si="2531"/>
        <v>31500</v>
      </c>
    </row>
    <row r="17964" spans="1:10" x14ac:dyDescent="0.3">
      <c r="A17964" s="4">
        <v>17952</v>
      </c>
      <c r="B17964" s="4">
        <f t="shared" ca="1" si="2523"/>
        <v>0.50194328880627381</v>
      </c>
      <c r="C17964" s="4">
        <f t="shared" ca="1" si="2524"/>
        <v>55</v>
      </c>
      <c r="D17964" s="4">
        <f t="shared" si="2525"/>
        <v>50</v>
      </c>
      <c r="E17964" s="4">
        <f t="shared" ca="1" si="2526"/>
        <v>50</v>
      </c>
      <c r="F17964" s="4">
        <f t="shared" ca="1" si="2527"/>
        <v>0</v>
      </c>
      <c r="G17964" s="17">
        <f t="shared" si="2528"/>
        <v>36000</v>
      </c>
      <c r="H17964" s="17">
        <f t="shared" ca="1" si="2529"/>
        <v>67500</v>
      </c>
      <c r="I17964" s="17">
        <f t="shared" ca="1" si="2530"/>
        <v>0</v>
      </c>
      <c r="J17964" s="17">
        <f t="shared" ca="1" si="2531"/>
        <v>31500</v>
      </c>
    </row>
    <row r="17965" spans="1:10" x14ac:dyDescent="0.3">
      <c r="A17965" s="4">
        <v>17953</v>
      </c>
      <c r="B17965" s="4">
        <f t="shared" ca="1" si="2523"/>
        <v>0.56105503571418602</v>
      </c>
      <c r="C17965" s="4">
        <f t="shared" ca="1" si="2524"/>
        <v>55</v>
      </c>
      <c r="D17965" s="4">
        <f t="shared" si="2525"/>
        <v>50</v>
      </c>
      <c r="E17965" s="4">
        <f t="shared" ca="1" si="2526"/>
        <v>50</v>
      </c>
      <c r="F17965" s="4">
        <f t="shared" ca="1" si="2527"/>
        <v>0</v>
      </c>
      <c r="G17965" s="17">
        <f t="shared" si="2528"/>
        <v>36000</v>
      </c>
      <c r="H17965" s="17">
        <f t="shared" ca="1" si="2529"/>
        <v>67500</v>
      </c>
      <c r="I17965" s="17">
        <f t="shared" ca="1" si="2530"/>
        <v>0</v>
      </c>
      <c r="J17965" s="17">
        <f t="shared" ca="1" si="2531"/>
        <v>31500</v>
      </c>
    </row>
    <row r="17966" spans="1:10" x14ac:dyDescent="0.3">
      <c r="A17966" s="4">
        <v>17954</v>
      </c>
      <c r="B17966" s="4">
        <f t="shared" ca="1" si="2523"/>
        <v>0.2616534744721507</v>
      </c>
      <c r="C17966" s="4">
        <f t="shared" ca="1" si="2524"/>
        <v>40</v>
      </c>
      <c r="D17966" s="4">
        <f t="shared" si="2525"/>
        <v>50</v>
      </c>
      <c r="E17966" s="4">
        <f t="shared" ca="1" si="2526"/>
        <v>40</v>
      </c>
      <c r="F17966" s="4">
        <f t="shared" ca="1" si="2527"/>
        <v>10</v>
      </c>
      <c r="G17966" s="17">
        <f t="shared" si="2528"/>
        <v>36000</v>
      </c>
      <c r="H17966" s="17">
        <f t="shared" ca="1" si="2529"/>
        <v>54000</v>
      </c>
      <c r="I17966" s="17">
        <f t="shared" ca="1" si="2530"/>
        <v>400</v>
      </c>
      <c r="J17966" s="17">
        <f t="shared" ca="1" si="2531"/>
        <v>18400</v>
      </c>
    </row>
    <row r="17967" spans="1:10" x14ac:dyDescent="0.3">
      <c r="A17967" s="4">
        <v>17955</v>
      </c>
      <c r="B17967" s="4">
        <f t="shared" ca="1" si="2523"/>
        <v>0.68125754186563137</v>
      </c>
      <c r="C17967" s="4">
        <f t="shared" ca="1" si="2524"/>
        <v>70</v>
      </c>
      <c r="D17967" s="4">
        <f t="shared" si="2525"/>
        <v>50</v>
      </c>
      <c r="E17967" s="4">
        <f t="shared" ca="1" si="2526"/>
        <v>50</v>
      </c>
      <c r="F17967" s="4">
        <f t="shared" ca="1" si="2527"/>
        <v>0</v>
      </c>
      <c r="G17967" s="17">
        <f t="shared" si="2528"/>
        <v>36000</v>
      </c>
      <c r="H17967" s="17">
        <f t="shared" ca="1" si="2529"/>
        <v>67500</v>
      </c>
      <c r="I17967" s="17">
        <f t="shared" ca="1" si="2530"/>
        <v>0</v>
      </c>
      <c r="J17967" s="17">
        <f t="shared" ca="1" si="2531"/>
        <v>31500</v>
      </c>
    </row>
    <row r="17968" spans="1:10" x14ac:dyDescent="0.3">
      <c r="A17968" s="4">
        <v>17956</v>
      </c>
      <c r="B17968" s="4">
        <f t="shared" ca="1" si="2523"/>
        <v>0.57444753055051512</v>
      </c>
      <c r="C17968" s="4">
        <f t="shared" ca="1" si="2524"/>
        <v>70</v>
      </c>
      <c r="D17968" s="4">
        <f t="shared" si="2525"/>
        <v>50</v>
      </c>
      <c r="E17968" s="4">
        <f t="shared" ca="1" si="2526"/>
        <v>50</v>
      </c>
      <c r="F17968" s="4">
        <f t="shared" ca="1" si="2527"/>
        <v>0</v>
      </c>
      <c r="G17968" s="17">
        <f t="shared" si="2528"/>
        <v>36000</v>
      </c>
      <c r="H17968" s="17">
        <f t="shared" ca="1" si="2529"/>
        <v>67500</v>
      </c>
      <c r="I17968" s="17">
        <f t="shared" ca="1" si="2530"/>
        <v>0</v>
      </c>
      <c r="J17968" s="17">
        <f t="shared" ca="1" si="2531"/>
        <v>31500</v>
      </c>
    </row>
    <row r="17969" spans="1:10" x14ac:dyDescent="0.3">
      <c r="A17969" s="4">
        <v>17957</v>
      </c>
      <c r="B17969" s="4">
        <f t="shared" ca="1" si="2523"/>
        <v>0.49453498367840809</v>
      </c>
      <c r="C17969" s="4">
        <f t="shared" ca="1" si="2524"/>
        <v>55</v>
      </c>
      <c r="D17969" s="4">
        <f t="shared" si="2525"/>
        <v>50</v>
      </c>
      <c r="E17969" s="4">
        <f t="shared" ca="1" si="2526"/>
        <v>50</v>
      </c>
      <c r="F17969" s="4">
        <f t="shared" ca="1" si="2527"/>
        <v>0</v>
      </c>
      <c r="G17969" s="17">
        <f t="shared" si="2528"/>
        <v>36000</v>
      </c>
      <c r="H17969" s="17">
        <f t="shared" ca="1" si="2529"/>
        <v>67500</v>
      </c>
      <c r="I17969" s="17">
        <f t="shared" ca="1" si="2530"/>
        <v>0</v>
      </c>
      <c r="J17969" s="17">
        <f t="shared" ca="1" si="2531"/>
        <v>31500</v>
      </c>
    </row>
    <row r="17970" spans="1:10" x14ac:dyDescent="0.3">
      <c r="A17970" s="4">
        <v>17958</v>
      </c>
      <c r="B17970" s="4">
        <f t="shared" ca="1" si="2523"/>
        <v>0.13424250213014022</v>
      </c>
      <c r="C17970" s="4">
        <f t="shared" ca="1" si="2524"/>
        <v>25</v>
      </c>
      <c r="D17970" s="4">
        <f t="shared" si="2525"/>
        <v>50</v>
      </c>
      <c r="E17970" s="4">
        <f t="shared" ca="1" si="2526"/>
        <v>25</v>
      </c>
      <c r="F17970" s="4">
        <f t="shared" ca="1" si="2527"/>
        <v>25</v>
      </c>
      <c r="G17970" s="17">
        <f t="shared" si="2528"/>
        <v>36000</v>
      </c>
      <c r="H17970" s="17">
        <f t="shared" ca="1" si="2529"/>
        <v>33750</v>
      </c>
      <c r="I17970" s="17">
        <f t="shared" ca="1" si="2530"/>
        <v>1000</v>
      </c>
      <c r="J17970" s="17">
        <f t="shared" ca="1" si="2531"/>
        <v>-1250</v>
      </c>
    </row>
    <row r="17971" spans="1:10" x14ac:dyDescent="0.3">
      <c r="A17971" s="4">
        <v>17959</v>
      </c>
      <c r="B17971" s="4">
        <f t="shared" ca="1" si="2523"/>
        <v>0.49624935230869427</v>
      </c>
      <c r="C17971" s="4">
        <f t="shared" ca="1" si="2524"/>
        <v>55</v>
      </c>
      <c r="D17971" s="4">
        <f t="shared" si="2525"/>
        <v>50</v>
      </c>
      <c r="E17971" s="4">
        <f t="shared" ca="1" si="2526"/>
        <v>50</v>
      </c>
      <c r="F17971" s="4">
        <f t="shared" ca="1" si="2527"/>
        <v>0</v>
      </c>
      <c r="G17971" s="17">
        <f t="shared" si="2528"/>
        <v>36000</v>
      </c>
      <c r="H17971" s="17">
        <f t="shared" ca="1" si="2529"/>
        <v>67500</v>
      </c>
      <c r="I17971" s="17">
        <f t="shared" ca="1" si="2530"/>
        <v>0</v>
      </c>
      <c r="J17971" s="17">
        <f t="shared" ca="1" si="2531"/>
        <v>31500</v>
      </c>
    </row>
    <row r="17972" spans="1:10" x14ac:dyDescent="0.3">
      <c r="A17972" s="4">
        <v>17960</v>
      </c>
      <c r="B17972" s="4">
        <f t="shared" ca="1" si="2523"/>
        <v>0.92612159123735205</v>
      </c>
      <c r="C17972" s="4">
        <f t="shared" ca="1" si="2524"/>
        <v>85</v>
      </c>
      <c r="D17972" s="4">
        <f t="shared" si="2525"/>
        <v>50</v>
      </c>
      <c r="E17972" s="4">
        <f t="shared" ca="1" si="2526"/>
        <v>50</v>
      </c>
      <c r="F17972" s="4">
        <f t="shared" ca="1" si="2527"/>
        <v>0</v>
      </c>
      <c r="G17972" s="17">
        <f t="shared" si="2528"/>
        <v>36000</v>
      </c>
      <c r="H17972" s="17">
        <f t="shared" ca="1" si="2529"/>
        <v>67500</v>
      </c>
      <c r="I17972" s="17">
        <f t="shared" ca="1" si="2530"/>
        <v>0</v>
      </c>
      <c r="J17972" s="17">
        <f t="shared" ca="1" si="2531"/>
        <v>31500</v>
      </c>
    </row>
    <row r="17973" spans="1:10" x14ac:dyDescent="0.3">
      <c r="A17973" s="4">
        <v>17961</v>
      </c>
      <c r="B17973" s="4">
        <f t="shared" ca="1" si="2523"/>
        <v>0.32505481197950925</v>
      </c>
      <c r="C17973" s="4">
        <f t="shared" ca="1" si="2524"/>
        <v>40</v>
      </c>
      <c r="D17973" s="4">
        <f t="shared" si="2525"/>
        <v>50</v>
      </c>
      <c r="E17973" s="4">
        <f t="shared" ca="1" si="2526"/>
        <v>40</v>
      </c>
      <c r="F17973" s="4">
        <f t="shared" ca="1" si="2527"/>
        <v>10</v>
      </c>
      <c r="G17973" s="17">
        <f t="shared" si="2528"/>
        <v>36000</v>
      </c>
      <c r="H17973" s="17">
        <f t="shared" ca="1" si="2529"/>
        <v>54000</v>
      </c>
      <c r="I17973" s="17">
        <f t="shared" ca="1" si="2530"/>
        <v>400</v>
      </c>
      <c r="J17973" s="17">
        <f t="shared" ca="1" si="2531"/>
        <v>18400</v>
      </c>
    </row>
    <row r="17974" spans="1:10" x14ac:dyDescent="0.3">
      <c r="A17974" s="4">
        <v>17962</v>
      </c>
      <c r="B17974" s="4">
        <f t="shared" ca="1" si="2523"/>
        <v>0.51235415805490836</v>
      </c>
      <c r="C17974" s="4">
        <f t="shared" ca="1" si="2524"/>
        <v>55</v>
      </c>
      <c r="D17974" s="4">
        <f t="shared" si="2525"/>
        <v>50</v>
      </c>
      <c r="E17974" s="4">
        <f t="shared" ca="1" si="2526"/>
        <v>50</v>
      </c>
      <c r="F17974" s="4">
        <f t="shared" ca="1" si="2527"/>
        <v>0</v>
      </c>
      <c r="G17974" s="17">
        <f t="shared" si="2528"/>
        <v>36000</v>
      </c>
      <c r="H17974" s="17">
        <f t="shared" ca="1" si="2529"/>
        <v>67500</v>
      </c>
      <c r="I17974" s="17">
        <f t="shared" ca="1" si="2530"/>
        <v>0</v>
      </c>
      <c r="J17974" s="17">
        <f t="shared" ca="1" si="2531"/>
        <v>31500</v>
      </c>
    </row>
    <row r="17975" spans="1:10" x14ac:dyDescent="0.3">
      <c r="A17975" s="4">
        <v>17963</v>
      </c>
      <c r="B17975" s="4">
        <f t="shared" ca="1" si="2523"/>
        <v>0.16728366223773639</v>
      </c>
      <c r="C17975" s="4">
        <f t="shared" ca="1" si="2524"/>
        <v>25</v>
      </c>
      <c r="D17975" s="4">
        <f t="shared" si="2525"/>
        <v>50</v>
      </c>
      <c r="E17975" s="4">
        <f t="shared" ca="1" si="2526"/>
        <v>25</v>
      </c>
      <c r="F17975" s="4">
        <f t="shared" ca="1" si="2527"/>
        <v>25</v>
      </c>
      <c r="G17975" s="17">
        <f t="shared" si="2528"/>
        <v>36000</v>
      </c>
      <c r="H17975" s="17">
        <f t="shared" ca="1" si="2529"/>
        <v>33750</v>
      </c>
      <c r="I17975" s="17">
        <f t="shared" ca="1" si="2530"/>
        <v>1000</v>
      </c>
      <c r="J17975" s="17">
        <f t="shared" ca="1" si="2531"/>
        <v>-1250</v>
      </c>
    </row>
    <row r="17976" spans="1:10" x14ac:dyDescent="0.3">
      <c r="A17976" s="4">
        <v>17964</v>
      </c>
      <c r="B17976" s="4">
        <f t="shared" ca="1" si="2523"/>
        <v>0.63336181740326025</v>
      </c>
      <c r="C17976" s="4">
        <f t="shared" ca="1" si="2524"/>
        <v>70</v>
      </c>
      <c r="D17976" s="4">
        <f t="shared" si="2525"/>
        <v>50</v>
      </c>
      <c r="E17976" s="4">
        <f t="shared" ca="1" si="2526"/>
        <v>50</v>
      </c>
      <c r="F17976" s="4">
        <f t="shared" ca="1" si="2527"/>
        <v>0</v>
      </c>
      <c r="G17976" s="17">
        <f t="shared" si="2528"/>
        <v>36000</v>
      </c>
      <c r="H17976" s="17">
        <f t="shared" ca="1" si="2529"/>
        <v>67500</v>
      </c>
      <c r="I17976" s="17">
        <f t="shared" ca="1" si="2530"/>
        <v>0</v>
      </c>
      <c r="J17976" s="17">
        <f t="shared" ca="1" si="2531"/>
        <v>31500</v>
      </c>
    </row>
    <row r="17977" spans="1:10" x14ac:dyDescent="0.3">
      <c r="A17977" s="4">
        <v>17965</v>
      </c>
      <c r="B17977" s="4">
        <f t="shared" ca="1" si="2523"/>
        <v>0.59996705669443562</v>
      </c>
      <c r="C17977" s="4">
        <f t="shared" ca="1" si="2524"/>
        <v>70</v>
      </c>
      <c r="D17977" s="4">
        <f t="shared" si="2525"/>
        <v>50</v>
      </c>
      <c r="E17977" s="4">
        <f t="shared" ca="1" si="2526"/>
        <v>50</v>
      </c>
      <c r="F17977" s="4">
        <f t="shared" ca="1" si="2527"/>
        <v>0</v>
      </c>
      <c r="G17977" s="17">
        <f t="shared" si="2528"/>
        <v>36000</v>
      </c>
      <c r="H17977" s="17">
        <f t="shared" ca="1" si="2529"/>
        <v>67500</v>
      </c>
      <c r="I17977" s="17">
        <f t="shared" ca="1" si="2530"/>
        <v>0</v>
      </c>
      <c r="J17977" s="17">
        <f t="shared" ca="1" si="2531"/>
        <v>31500</v>
      </c>
    </row>
    <row r="17978" spans="1:10" x14ac:dyDescent="0.3">
      <c r="A17978" s="4">
        <v>17966</v>
      </c>
      <c r="B17978" s="4">
        <f t="shared" ca="1" si="2523"/>
        <v>0.43273908776085923</v>
      </c>
      <c r="C17978" s="4">
        <f t="shared" ca="1" si="2524"/>
        <v>55</v>
      </c>
      <c r="D17978" s="4">
        <f t="shared" si="2525"/>
        <v>50</v>
      </c>
      <c r="E17978" s="4">
        <f t="shared" ca="1" si="2526"/>
        <v>50</v>
      </c>
      <c r="F17978" s="4">
        <f t="shared" ca="1" si="2527"/>
        <v>0</v>
      </c>
      <c r="G17978" s="17">
        <f t="shared" si="2528"/>
        <v>36000</v>
      </c>
      <c r="H17978" s="17">
        <f t="shared" ca="1" si="2529"/>
        <v>67500</v>
      </c>
      <c r="I17978" s="17">
        <f t="shared" ca="1" si="2530"/>
        <v>0</v>
      </c>
      <c r="J17978" s="17">
        <f t="shared" ca="1" si="2531"/>
        <v>31500</v>
      </c>
    </row>
    <row r="17979" spans="1:10" x14ac:dyDescent="0.3">
      <c r="A17979" s="4">
        <v>17967</v>
      </c>
      <c r="B17979" s="4">
        <f t="shared" ca="1" si="2523"/>
        <v>0.37335315221008425</v>
      </c>
      <c r="C17979" s="4">
        <f t="shared" ca="1" si="2524"/>
        <v>55</v>
      </c>
      <c r="D17979" s="4">
        <f t="shared" si="2525"/>
        <v>50</v>
      </c>
      <c r="E17979" s="4">
        <f t="shared" ca="1" si="2526"/>
        <v>50</v>
      </c>
      <c r="F17979" s="4">
        <f t="shared" ca="1" si="2527"/>
        <v>0</v>
      </c>
      <c r="G17979" s="17">
        <f t="shared" si="2528"/>
        <v>36000</v>
      </c>
      <c r="H17979" s="17">
        <f t="shared" ca="1" si="2529"/>
        <v>67500</v>
      </c>
      <c r="I17979" s="17">
        <f t="shared" ca="1" si="2530"/>
        <v>0</v>
      </c>
      <c r="J17979" s="17">
        <f t="shared" ca="1" si="2531"/>
        <v>31500</v>
      </c>
    </row>
    <row r="17980" spans="1:10" x14ac:dyDescent="0.3">
      <c r="A17980" s="4">
        <v>17968</v>
      </c>
      <c r="B17980" s="4">
        <f t="shared" ca="1" si="2523"/>
        <v>0.33428742992018179</v>
      </c>
      <c r="C17980" s="4">
        <f t="shared" ca="1" si="2524"/>
        <v>55</v>
      </c>
      <c r="D17980" s="4">
        <f t="shared" si="2525"/>
        <v>50</v>
      </c>
      <c r="E17980" s="4">
        <f t="shared" ca="1" si="2526"/>
        <v>50</v>
      </c>
      <c r="F17980" s="4">
        <f t="shared" ca="1" si="2527"/>
        <v>0</v>
      </c>
      <c r="G17980" s="17">
        <f t="shared" si="2528"/>
        <v>36000</v>
      </c>
      <c r="H17980" s="17">
        <f t="shared" ca="1" si="2529"/>
        <v>67500</v>
      </c>
      <c r="I17980" s="17">
        <f t="shared" ca="1" si="2530"/>
        <v>0</v>
      </c>
      <c r="J17980" s="17">
        <f t="shared" ca="1" si="2531"/>
        <v>31500</v>
      </c>
    </row>
    <row r="17981" spans="1:10" x14ac:dyDescent="0.3">
      <c r="A17981" s="4">
        <v>17969</v>
      </c>
      <c r="B17981" s="4">
        <f t="shared" ca="1" si="2523"/>
        <v>0.18874459179775449</v>
      </c>
      <c r="C17981" s="4">
        <f t="shared" ca="1" si="2524"/>
        <v>40</v>
      </c>
      <c r="D17981" s="4">
        <f t="shared" si="2525"/>
        <v>50</v>
      </c>
      <c r="E17981" s="4">
        <f t="shared" ca="1" si="2526"/>
        <v>40</v>
      </c>
      <c r="F17981" s="4">
        <f t="shared" ca="1" si="2527"/>
        <v>10</v>
      </c>
      <c r="G17981" s="17">
        <f t="shared" si="2528"/>
        <v>36000</v>
      </c>
      <c r="H17981" s="17">
        <f t="shared" ca="1" si="2529"/>
        <v>54000</v>
      </c>
      <c r="I17981" s="17">
        <f t="shared" ca="1" si="2530"/>
        <v>400</v>
      </c>
      <c r="J17981" s="17">
        <f t="shared" ca="1" si="2531"/>
        <v>18400</v>
      </c>
    </row>
    <row r="17982" spans="1:10" x14ac:dyDescent="0.3">
      <c r="A17982" s="4">
        <v>17970</v>
      </c>
      <c r="B17982" s="4">
        <f t="shared" ca="1" si="2523"/>
        <v>4.9020352652636712E-3</v>
      </c>
      <c r="C17982" s="4">
        <f t="shared" ca="1" si="2524"/>
        <v>10</v>
      </c>
      <c r="D17982" s="4">
        <f t="shared" si="2525"/>
        <v>50</v>
      </c>
      <c r="E17982" s="4">
        <f t="shared" ca="1" si="2526"/>
        <v>10</v>
      </c>
      <c r="F17982" s="4">
        <f t="shared" ca="1" si="2527"/>
        <v>40</v>
      </c>
      <c r="G17982" s="17">
        <f t="shared" si="2528"/>
        <v>36000</v>
      </c>
      <c r="H17982" s="17">
        <f t="shared" ca="1" si="2529"/>
        <v>13500</v>
      </c>
      <c r="I17982" s="17">
        <f t="shared" ca="1" si="2530"/>
        <v>1600</v>
      </c>
      <c r="J17982" s="17">
        <f t="shared" ca="1" si="2531"/>
        <v>-20900</v>
      </c>
    </row>
    <row r="17983" spans="1:10" x14ac:dyDescent="0.3">
      <c r="A17983" s="4">
        <v>17971</v>
      </c>
      <c r="B17983" s="4">
        <f t="shared" ca="1" si="2523"/>
        <v>0.77135525112250614</v>
      </c>
      <c r="C17983" s="4">
        <f t="shared" ca="1" si="2524"/>
        <v>70</v>
      </c>
      <c r="D17983" s="4">
        <f t="shared" si="2525"/>
        <v>50</v>
      </c>
      <c r="E17983" s="4">
        <f t="shared" ca="1" si="2526"/>
        <v>50</v>
      </c>
      <c r="F17983" s="4">
        <f t="shared" ca="1" si="2527"/>
        <v>0</v>
      </c>
      <c r="G17983" s="17">
        <f t="shared" si="2528"/>
        <v>36000</v>
      </c>
      <c r="H17983" s="17">
        <f t="shared" ca="1" si="2529"/>
        <v>67500</v>
      </c>
      <c r="I17983" s="17">
        <f t="shared" ca="1" si="2530"/>
        <v>0</v>
      </c>
      <c r="J17983" s="17">
        <f t="shared" ca="1" si="2531"/>
        <v>31500</v>
      </c>
    </row>
    <row r="17984" spans="1:10" x14ac:dyDescent="0.3">
      <c r="A17984" s="4">
        <v>17972</v>
      </c>
      <c r="B17984" s="4">
        <f t="shared" ca="1" si="2523"/>
        <v>0.2855860734406982</v>
      </c>
      <c r="C17984" s="4">
        <f t="shared" ca="1" si="2524"/>
        <v>40</v>
      </c>
      <c r="D17984" s="4">
        <f t="shared" si="2525"/>
        <v>50</v>
      </c>
      <c r="E17984" s="4">
        <f t="shared" ca="1" si="2526"/>
        <v>40</v>
      </c>
      <c r="F17984" s="4">
        <f t="shared" ca="1" si="2527"/>
        <v>10</v>
      </c>
      <c r="G17984" s="17">
        <f t="shared" si="2528"/>
        <v>36000</v>
      </c>
      <c r="H17984" s="17">
        <f t="shared" ca="1" si="2529"/>
        <v>54000</v>
      </c>
      <c r="I17984" s="17">
        <f t="shared" ca="1" si="2530"/>
        <v>400</v>
      </c>
      <c r="J17984" s="17">
        <f t="shared" ca="1" si="2531"/>
        <v>18400</v>
      </c>
    </row>
    <row r="17985" spans="1:10" x14ac:dyDescent="0.3">
      <c r="A17985" s="4">
        <v>17973</v>
      </c>
      <c r="B17985" s="4">
        <f t="shared" ca="1" si="2523"/>
        <v>0.31590053055517464</v>
      </c>
      <c r="C17985" s="4">
        <f t="shared" ca="1" si="2524"/>
        <v>40</v>
      </c>
      <c r="D17985" s="4">
        <f t="shared" si="2525"/>
        <v>50</v>
      </c>
      <c r="E17985" s="4">
        <f t="shared" ca="1" si="2526"/>
        <v>40</v>
      </c>
      <c r="F17985" s="4">
        <f t="shared" ca="1" si="2527"/>
        <v>10</v>
      </c>
      <c r="G17985" s="17">
        <f t="shared" si="2528"/>
        <v>36000</v>
      </c>
      <c r="H17985" s="17">
        <f t="shared" ca="1" si="2529"/>
        <v>54000</v>
      </c>
      <c r="I17985" s="17">
        <f t="shared" ca="1" si="2530"/>
        <v>400</v>
      </c>
      <c r="J17985" s="17">
        <f t="shared" ca="1" si="2531"/>
        <v>18400</v>
      </c>
    </row>
    <row r="17986" spans="1:10" x14ac:dyDescent="0.3">
      <c r="A17986" s="4">
        <v>17974</v>
      </c>
      <c r="B17986" s="4">
        <f t="shared" ca="1" si="2523"/>
        <v>0.37997342613871643</v>
      </c>
      <c r="C17986" s="4">
        <f t="shared" ca="1" si="2524"/>
        <v>55</v>
      </c>
      <c r="D17986" s="4">
        <f t="shared" si="2525"/>
        <v>50</v>
      </c>
      <c r="E17986" s="4">
        <f t="shared" ca="1" si="2526"/>
        <v>50</v>
      </c>
      <c r="F17986" s="4">
        <f t="shared" ca="1" si="2527"/>
        <v>0</v>
      </c>
      <c r="G17986" s="17">
        <f t="shared" si="2528"/>
        <v>36000</v>
      </c>
      <c r="H17986" s="17">
        <f t="shared" ca="1" si="2529"/>
        <v>67500</v>
      </c>
      <c r="I17986" s="17">
        <f t="shared" ca="1" si="2530"/>
        <v>0</v>
      </c>
      <c r="J17986" s="17">
        <f t="shared" ca="1" si="2531"/>
        <v>31500</v>
      </c>
    </row>
    <row r="17987" spans="1:10" x14ac:dyDescent="0.3">
      <c r="A17987" s="4">
        <v>17975</v>
      </c>
      <c r="B17987" s="4">
        <f t="shared" ca="1" si="2523"/>
        <v>0.54887484640714057</v>
      </c>
      <c r="C17987" s="4">
        <f t="shared" ca="1" si="2524"/>
        <v>55</v>
      </c>
      <c r="D17987" s="4">
        <f t="shared" si="2525"/>
        <v>50</v>
      </c>
      <c r="E17987" s="4">
        <f t="shared" ca="1" si="2526"/>
        <v>50</v>
      </c>
      <c r="F17987" s="4">
        <f t="shared" ca="1" si="2527"/>
        <v>0</v>
      </c>
      <c r="G17987" s="17">
        <f t="shared" si="2528"/>
        <v>36000</v>
      </c>
      <c r="H17987" s="17">
        <f t="shared" ca="1" si="2529"/>
        <v>67500</v>
      </c>
      <c r="I17987" s="17">
        <f t="shared" ca="1" si="2530"/>
        <v>0</v>
      </c>
      <c r="J17987" s="17">
        <f t="shared" ca="1" si="2531"/>
        <v>31500</v>
      </c>
    </row>
    <row r="17988" spans="1:10" x14ac:dyDescent="0.3">
      <c r="A17988" s="4">
        <v>17976</v>
      </c>
      <c r="B17988" s="4">
        <f t="shared" ca="1" si="2523"/>
        <v>1.1828913905680749E-2</v>
      </c>
      <c r="C17988" s="4">
        <f t="shared" ca="1" si="2524"/>
        <v>10</v>
      </c>
      <c r="D17988" s="4">
        <f t="shared" si="2525"/>
        <v>50</v>
      </c>
      <c r="E17988" s="4">
        <f t="shared" ca="1" si="2526"/>
        <v>10</v>
      </c>
      <c r="F17988" s="4">
        <f t="shared" ca="1" si="2527"/>
        <v>40</v>
      </c>
      <c r="G17988" s="17">
        <f t="shared" si="2528"/>
        <v>36000</v>
      </c>
      <c r="H17988" s="17">
        <f t="shared" ca="1" si="2529"/>
        <v>13500</v>
      </c>
      <c r="I17988" s="17">
        <f t="shared" ca="1" si="2530"/>
        <v>1600</v>
      </c>
      <c r="J17988" s="17">
        <f t="shared" ca="1" si="2531"/>
        <v>-20900</v>
      </c>
    </row>
    <row r="17989" spans="1:10" x14ac:dyDescent="0.3">
      <c r="A17989" s="4">
        <v>17977</v>
      </c>
      <c r="B17989" s="4">
        <f t="shared" ca="1" si="2523"/>
        <v>0.21079504885800227</v>
      </c>
      <c r="C17989" s="4">
        <f t="shared" ca="1" si="2524"/>
        <v>40</v>
      </c>
      <c r="D17989" s="4">
        <f t="shared" si="2525"/>
        <v>50</v>
      </c>
      <c r="E17989" s="4">
        <f t="shared" ca="1" si="2526"/>
        <v>40</v>
      </c>
      <c r="F17989" s="4">
        <f t="shared" ca="1" si="2527"/>
        <v>10</v>
      </c>
      <c r="G17989" s="17">
        <f t="shared" si="2528"/>
        <v>36000</v>
      </c>
      <c r="H17989" s="17">
        <f t="shared" ca="1" si="2529"/>
        <v>54000</v>
      </c>
      <c r="I17989" s="17">
        <f t="shared" ca="1" si="2530"/>
        <v>400</v>
      </c>
      <c r="J17989" s="17">
        <f t="shared" ca="1" si="2531"/>
        <v>18400</v>
      </c>
    </row>
    <row r="17990" spans="1:10" x14ac:dyDescent="0.3">
      <c r="A17990" s="4">
        <v>17978</v>
      </c>
      <c r="B17990" s="4">
        <f t="shared" ca="1" si="2523"/>
        <v>0.92038378618872863</v>
      </c>
      <c r="C17990" s="4">
        <f t="shared" ca="1" si="2524"/>
        <v>85</v>
      </c>
      <c r="D17990" s="4">
        <f t="shared" si="2525"/>
        <v>50</v>
      </c>
      <c r="E17990" s="4">
        <f t="shared" ca="1" si="2526"/>
        <v>50</v>
      </c>
      <c r="F17990" s="4">
        <f t="shared" ca="1" si="2527"/>
        <v>0</v>
      </c>
      <c r="G17990" s="17">
        <f t="shared" si="2528"/>
        <v>36000</v>
      </c>
      <c r="H17990" s="17">
        <f t="shared" ca="1" si="2529"/>
        <v>67500</v>
      </c>
      <c r="I17990" s="17">
        <f t="shared" ca="1" si="2530"/>
        <v>0</v>
      </c>
      <c r="J17990" s="17">
        <f t="shared" ca="1" si="2531"/>
        <v>31500</v>
      </c>
    </row>
    <row r="17991" spans="1:10" x14ac:dyDescent="0.3">
      <c r="A17991" s="4">
        <v>17979</v>
      </c>
      <c r="B17991" s="4">
        <f t="shared" ca="1" si="2523"/>
        <v>7.7505603125852973E-2</v>
      </c>
      <c r="C17991" s="4">
        <f t="shared" ca="1" si="2524"/>
        <v>10</v>
      </c>
      <c r="D17991" s="4">
        <f t="shared" si="2525"/>
        <v>50</v>
      </c>
      <c r="E17991" s="4">
        <f t="shared" ca="1" si="2526"/>
        <v>10</v>
      </c>
      <c r="F17991" s="4">
        <f t="shared" ca="1" si="2527"/>
        <v>40</v>
      </c>
      <c r="G17991" s="17">
        <f t="shared" si="2528"/>
        <v>36000</v>
      </c>
      <c r="H17991" s="17">
        <f t="shared" ca="1" si="2529"/>
        <v>13500</v>
      </c>
      <c r="I17991" s="17">
        <f t="shared" ca="1" si="2530"/>
        <v>1600</v>
      </c>
      <c r="J17991" s="17">
        <f t="shared" ca="1" si="2531"/>
        <v>-20900</v>
      </c>
    </row>
    <row r="17992" spans="1:10" x14ac:dyDescent="0.3">
      <c r="A17992" s="4">
        <v>17980</v>
      </c>
      <c r="B17992" s="4">
        <f t="shared" ca="1" si="2523"/>
        <v>0.73939601551393586</v>
      </c>
      <c r="C17992" s="4">
        <f t="shared" ca="1" si="2524"/>
        <v>70</v>
      </c>
      <c r="D17992" s="4">
        <f t="shared" si="2525"/>
        <v>50</v>
      </c>
      <c r="E17992" s="4">
        <f t="shared" ca="1" si="2526"/>
        <v>50</v>
      </c>
      <c r="F17992" s="4">
        <f t="shared" ca="1" si="2527"/>
        <v>0</v>
      </c>
      <c r="G17992" s="17">
        <f t="shared" si="2528"/>
        <v>36000</v>
      </c>
      <c r="H17992" s="17">
        <f t="shared" ca="1" si="2529"/>
        <v>67500</v>
      </c>
      <c r="I17992" s="17">
        <f t="shared" ca="1" si="2530"/>
        <v>0</v>
      </c>
      <c r="J17992" s="17">
        <f t="shared" ca="1" si="2531"/>
        <v>31500</v>
      </c>
    </row>
    <row r="17993" spans="1:10" x14ac:dyDescent="0.3">
      <c r="A17993" s="4">
        <v>17981</v>
      </c>
      <c r="B17993" s="4">
        <f t="shared" ca="1" si="2523"/>
        <v>0.81309714961447965</v>
      </c>
      <c r="C17993" s="4">
        <f t="shared" ca="1" si="2524"/>
        <v>85</v>
      </c>
      <c r="D17993" s="4">
        <f t="shared" si="2525"/>
        <v>50</v>
      </c>
      <c r="E17993" s="4">
        <f t="shared" ca="1" si="2526"/>
        <v>50</v>
      </c>
      <c r="F17993" s="4">
        <f t="shared" ca="1" si="2527"/>
        <v>0</v>
      </c>
      <c r="G17993" s="17">
        <f t="shared" si="2528"/>
        <v>36000</v>
      </c>
      <c r="H17993" s="17">
        <f t="shared" ca="1" si="2529"/>
        <v>67500</v>
      </c>
      <c r="I17993" s="17">
        <f t="shared" ca="1" si="2530"/>
        <v>0</v>
      </c>
      <c r="J17993" s="17">
        <f t="shared" ca="1" si="2531"/>
        <v>31500</v>
      </c>
    </row>
    <row r="17994" spans="1:10" x14ac:dyDescent="0.3">
      <c r="A17994" s="4">
        <v>17982</v>
      </c>
      <c r="B17994" s="4">
        <f t="shared" ca="1" si="2523"/>
        <v>0.41579411964141766</v>
      </c>
      <c r="C17994" s="4">
        <f t="shared" ca="1" si="2524"/>
        <v>55</v>
      </c>
      <c r="D17994" s="4">
        <f t="shared" si="2525"/>
        <v>50</v>
      </c>
      <c r="E17994" s="4">
        <f t="shared" ca="1" si="2526"/>
        <v>50</v>
      </c>
      <c r="F17994" s="4">
        <f t="shared" ca="1" si="2527"/>
        <v>0</v>
      </c>
      <c r="G17994" s="17">
        <f t="shared" si="2528"/>
        <v>36000</v>
      </c>
      <c r="H17994" s="17">
        <f t="shared" ca="1" si="2529"/>
        <v>67500</v>
      </c>
      <c r="I17994" s="17">
        <f t="shared" ca="1" si="2530"/>
        <v>0</v>
      </c>
      <c r="J17994" s="17">
        <f t="shared" ca="1" si="2531"/>
        <v>31500</v>
      </c>
    </row>
    <row r="17995" spans="1:10" x14ac:dyDescent="0.3">
      <c r="A17995" s="4">
        <v>17983</v>
      </c>
      <c r="B17995" s="4">
        <f t="shared" ca="1" si="2523"/>
        <v>0.94108089611978452</v>
      </c>
      <c r="C17995" s="4">
        <f t="shared" ca="1" si="2524"/>
        <v>100</v>
      </c>
      <c r="D17995" s="4">
        <f t="shared" si="2525"/>
        <v>50</v>
      </c>
      <c r="E17995" s="4">
        <f t="shared" ca="1" si="2526"/>
        <v>50</v>
      </c>
      <c r="F17995" s="4">
        <f t="shared" ca="1" si="2527"/>
        <v>0</v>
      </c>
      <c r="G17995" s="17">
        <f t="shared" si="2528"/>
        <v>36000</v>
      </c>
      <c r="H17995" s="17">
        <f t="shared" ca="1" si="2529"/>
        <v>67500</v>
      </c>
      <c r="I17995" s="17">
        <f t="shared" ca="1" si="2530"/>
        <v>0</v>
      </c>
      <c r="J17995" s="17">
        <f t="shared" ca="1" si="2531"/>
        <v>31500</v>
      </c>
    </row>
    <row r="17996" spans="1:10" x14ac:dyDescent="0.3">
      <c r="A17996" s="4">
        <v>17984</v>
      </c>
      <c r="B17996" s="4">
        <f t="shared" ca="1" si="2523"/>
        <v>0.93572357677019047</v>
      </c>
      <c r="C17996" s="4">
        <f t="shared" ca="1" si="2524"/>
        <v>100</v>
      </c>
      <c r="D17996" s="4">
        <f t="shared" si="2525"/>
        <v>50</v>
      </c>
      <c r="E17996" s="4">
        <f t="shared" ca="1" si="2526"/>
        <v>50</v>
      </c>
      <c r="F17996" s="4">
        <f t="shared" ca="1" si="2527"/>
        <v>0</v>
      </c>
      <c r="G17996" s="17">
        <f t="shared" si="2528"/>
        <v>36000</v>
      </c>
      <c r="H17996" s="17">
        <f t="shared" ca="1" si="2529"/>
        <v>67500</v>
      </c>
      <c r="I17996" s="17">
        <f t="shared" ca="1" si="2530"/>
        <v>0</v>
      </c>
      <c r="J17996" s="17">
        <f t="shared" ca="1" si="2531"/>
        <v>31500</v>
      </c>
    </row>
    <row r="17997" spans="1:10" x14ac:dyDescent="0.3">
      <c r="A17997" s="4">
        <v>17985</v>
      </c>
      <c r="B17997" s="4">
        <f t="shared" ca="1" si="2523"/>
        <v>0.41227295870003322</v>
      </c>
      <c r="C17997" s="4">
        <f t="shared" ca="1" si="2524"/>
        <v>55</v>
      </c>
      <c r="D17997" s="4">
        <f t="shared" si="2525"/>
        <v>50</v>
      </c>
      <c r="E17997" s="4">
        <f t="shared" ca="1" si="2526"/>
        <v>50</v>
      </c>
      <c r="F17997" s="4">
        <f t="shared" ca="1" si="2527"/>
        <v>0</v>
      </c>
      <c r="G17997" s="17">
        <f t="shared" si="2528"/>
        <v>36000</v>
      </c>
      <c r="H17997" s="17">
        <f t="shared" ca="1" si="2529"/>
        <v>67500</v>
      </c>
      <c r="I17997" s="17">
        <f t="shared" ca="1" si="2530"/>
        <v>0</v>
      </c>
      <c r="J17997" s="17">
        <f t="shared" ca="1" si="2531"/>
        <v>31500</v>
      </c>
    </row>
    <row r="17998" spans="1:10" x14ac:dyDescent="0.3">
      <c r="A17998" s="4">
        <v>17986</v>
      </c>
      <c r="B17998" s="4">
        <f t="shared" ref="B17998:B18061" ca="1" si="2532">RAND()</f>
        <v>9.0921814445513727E-3</v>
      </c>
      <c r="C17998" s="4">
        <f t="shared" ref="C17998:C18061" ca="1" si="2533">LOOKUP(B17998,$E$3:$F$9,$D$3:$D$9)</f>
        <v>10</v>
      </c>
      <c r="D17998" s="4">
        <f t="shared" ref="D17998:D18061" si="2534">$I$6</f>
        <v>50</v>
      </c>
      <c r="E17998" s="4">
        <f t="shared" ref="E17998:E18061" ca="1" si="2535">MIN(C17998:D17998)</f>
        <v>10</v>
      </c>
      <c r="F17998" s="4">
        <f t="shared" ref="F17998:F18061" ca="1" si="2536">D17998-E17998</f>
        <v>40</v>
      </c>
      <c r="G17998" s="17">
        <f t="shared" ref="G17998:G18061" si="2537">D17998*$I$2</f>
        <v>36000</v>
      </c>
      <c r="H17998" s="17">
        <f t="shared" ref="H17998:H18061" ca="1" si="2538">E17998*$I$3</f>
        <v>13500</v>
      </c>
      <c r="I17998" s="17">
        <f t="shared" ref="I17998:I18061" ca="1" si="2539">F17998*$I$4</f>
        <v>1600</v>
      </c>
      <c r="J17998" s="17">
        <f t="shared" ref="J17998:J18061" ca="1" si="2540">H17998+I17998-G17998</f>
        <v>-20900</v>
      </c>
    </row>
    <row r="17999" spans="1:10" x14ac:dyDescent="0.3">
      <c r="A17999" s="4">
        <v>17987</v>
      </c>
      <c r="B17999" s="4">
        <f t="shared" ca="1" si="2532"/>
        <v>0.51823806283606189</v>
      </c>
      <c r="C17999" s="4">
        <f t="shared" ca="1" si="2533"/>
        <v>55</v>
      </c>
      <c r="D17999" s="4">
        <f t="shared" si="2534"/>
        <v>50</v>
      </c>
      <c r="E17999" s="4">
        <f t="shared" ca="1" si="2535"/>
        <v>50</v>
      </c>
      <c r="F17999" s="4">
        <f t="shared" ca="1" si="2536"/>
        <v>0</v>
      </c>
      <c r="G17999" s="17">
        <f t="shared" si="2537"/>
        <v>36000</v>
      </c>
      <c r="H17999" s="17">
        <f t="shared" ca="1" si="2538"/>
        <v>67500</v>
      </c>
      <c r="I17999" s="17">
        <f t="shared" ca="1" si="2539"/>
        <v>0</v>
      </c>
      <c r="J17999" s="17">
        <f t="shared" ca="1" si="2540"/>
        <v>31500</v>
      </c>
    </row>
    <row r="18000" spans="1:10" x14ac:dyDescent="0.3">
      <c r="A18000" s="4">
        <v>17988</v>
      </c>
      <c r="B18000" s="4">
        <f t="shared" ca="1" si="2532"/>
        <v>1.3736577453199672E-2</v>
      </c>
      <c r="C18000" s="4">
        <f t="shared" ca="1" si="2533"/>
        <v>10</v>
      </c>
      <c r="D18000" s="4">
        <f t="shared" si="2534"/>
        <v>50</v>
      </c>
      <c r="E18000" s="4">
        <f t="shared" ca="1" si="2535"/>
        <v>10</v>
      </c>
      <c r="F18000" s="4">
        <f t="shared" ca="1" si="2536"/>
        <v>40</v>
      </c>
      <c r="G18000" s="17">
        <f t="shared" si="2537"/>
        <v>36000</v>
      </c>
      <c r="H18000" s="17">
        <f t="shared" ca="1" si="2538"/>
        <v>13500</v>
      </c>
      <c r="I18000" s="17">
        <f t="shared" ca="1" si="2539"/>
        <v>1600</v>
      </c>
      <c r="J18000" s="17">
        <f t="shared" ca="1" si="2540"/>
        <v>-20900</v>
      </c>
    </row>
    <row r="18001" spans="1:10" x14ac:dyDescent="0.3">
      <c r="A18001" s="4">
        <v>17989</v>
      </c>
      <c r="B18001" s="4">
        <f t="shared" ca="1" si="2532"/>
        <v>0.4051330661944057</v>
      </c>
      <c r="C18001" s="4">
        <f t="shared" ca="1" si="2533"/>
        <v>55</v>
      </c>
      <c r="D18001" s="4">
        <f t="shared" si="2534"/>
        <v>50</v>
      </c>
      <c r="E18001" s="4">
        <f t="shared" ca="1" si="2535"/>
        <v>50</v>
      </c>
      <c r="F18001" s="4">
        <f t="shared" ca="1" si="2536"/>
        <v>0</v>
      </c>
      <c r="G18001" s="17">
        <f t="shared" si="2537"/>
        <v>36000</v>
      </c>
      <c r="H18001" s="17">
        <f t="shared" ca="1" si="2538"/>
        <v>67500</v>
      </c>
      <c r="I18001" s="17">
        <f t="shared" ca="1" si="2539"/>
        <v>0</v>
      </c>
      <c r="J18001" s="17">
        <f t="shared" ca="1" si="2540"/>
        <v>31500</v>
      </c>
    </row>
    <row r="18002" spans="1:10" x14ac:dyDescent="0.3">
      <c r="A18002" s="4">
        <v>17990</v>
      </c>
      <c r="B18002" s="4">
        <f t="shared" ca="1" si="2532"/>
        <v>0.72874107330557691</v>
      </c>
      <c r="C18002" s="4">
        <f t="shared" ca="1" si="2533"/>
        <v>70</v>
      </c>
      <c r="D18002" s="4">
        <f t="shared" si="2534"/>
        <v>50</v>
      </c>
      <c r="E18002" s="4">
        <f t="shared" ca="1" si="2535"/>
        <v>50</v>
      </c>
      <c r="F18002" s="4">
        <f t="shared" ca="1" si="2536"/>
        <v>0</v>
      </c>
      <c r="G18002" s="17">
        <f t="shared" si="2537"/>
        <v>36000</v>
      </c>
      <c r="H18002" s="17">
        <f t="shared" ca="1" si="2538"/>
        <v>67500</v>
      </c>
      <c r="I18002" s="17">
        <f t="shared" ca="1" si="2539"/>
        <v>0</v>
      </c>
      <c r="J18002" s="17">
        <f t="shared" ca="1" si="2540"/>
        <v>31500</v>
      </c>
    </row>
    <row r="18003" spans="1:10" x14ac:dyDescent="0.3">
      <c r="A18003" s="4">
        <v>17991</v>
      </c>
      <c r="B18003" s="4">
        <f t="shared" ca="1" si="2532"/>
        <v>0.41574552628171435</v>
      </c>
      <c r="C18003" s="4">
        <f t="shared" ca="1" si="2533"/>
        <v>55</v>
      </c>
      <c r="D18003" s="4">
        <f t="shared" si="2534"/>
        <v>50</v>
      </c>
      <c r="E18003" s="4">
        <f t="shared" ca="1" si="2535"/>
        <v>50</v>
      </c>
      <c r="F18003" s="4">
        <f t="shared" ca="1" si="2536"/>
        <v>0</v>
      </c>
      <c r="G18003" s="17">
        <f t="shared" si="2537"/>
        <v>36000</v>
      </c>
      <c r="H18003" s="17">
        <f t="shared" ca="1" si="2538"/>
        <v>67500</v>
      </c>
      <c r="I18003" s="17">
        <f t="shared" ca="1" si="2539"/>
        <v>0</v>
      </c>
      <c r="J18003" s="17">
        <f t="shared" ca="1" si="2540"/>
        <v>31500</v>
      </c>
    </row>
    <row r="18004" spans="1:10" x14ac:dyDescent="0.3">
      <c r="A18004" s="4">
        <v>17992</v>
      </c>
      <c r="B18004" s="4">
        <f t="shared" ca="1" si="2532"/>
        <v>0.66062669633208682</v>
      </c>
      <c r="C18004" s="4">
        <f t="shared" ca="1" si="2533"/>
        <v>70</v>
      </c>
      <c r="D18004" s="4">
        <f t="shared" si="2534"/>
        <v>50</v>
      </c>
      <c r="E18004" s="4">
        <f t="shared" ca="1" si="2535"/>
        <v>50</v>
      </c>
      <c r="F18004" s="4">
        <f t="shared" ca="1" si="2536"/>
        <v>0</v>
      </c>
      <c r="G18004" s="17">
        <f t="shared" si="2537"/>
        <v>36000</v>
      </c>
      <c r="H18004" s="17">
        <f t="shared" ca="1" si="2538"/>
        <v>67500</v>
      </c>
      <c r="I18004" s="17">
        <f t="shared" ca="1" si="2539"/>
        <v>0</v>
      </c>
      <c r="J18004" s="17">
        <f t="shared" ca="1" si="2540"/>
        <v>31500</v>
      </c>
    </row>
    <row r="18005" spans="1:10" x14ac:dyDescent="0.3">
      <c r="A18005" s="4">
        <v>17993</v>
      </c>
      <c r="B18005" s="4">
        <f t="shared" ca="1" si="2532"/>
        <v>0.17960468142088559</v>
      </c>
      <c r="C18005" s="4">
        <f t="shared" ca="1" si="2533"/>
        <v>25</v>
      </c>
      <c r="D18005" s="4">
        <f t="shared" si="2534"/>
        <v>50</v>
      </c>
      <c r="E18005" s="4">
        <f t="shared" ca="1" si="2535"/>
        <v>25</v>
      </c>
      <c r="F18005" s="4">
        <f t="shared" ca="1" si="2536"/>
        <v>25</v>
      </c>
      <c r="G18005" s="17">
        <f t="shared" si="2537"/>
        <v>36000</v>
      </c>
      <c r="H18005" s="17">
        <f t="shared" ca="1" si="2538"/>
        <v>33750</v>
      </c>
      <c r="I18005" s="17">
        <f t="shared" ca="1" si="2539"/>
        <v>1000</v>
      </c>
      <c r="J18005" s="17">
        <f t="shared" ca="1" si="2540"/>
        <v>-1250</v>
      </c>
    </row>
    <row r="18006" spans="1:10" x14ac:dyDescent="0.3">
      <c r="A18006" s="4">
        <v>17994</v>
      </c>
      <c r="B18006" s="4">
        <f t="shared" ca="1" si="2532"/>
        <v>0.68301872190284496</v>
      </c>
      <c r="C18006" s="4">
        <f t="shared" ca="1" si="2533"/>
        <v>70</v>
      </c>
      <c r="D18006" s="4">
        <f t="shared" si="2534"/>
        <v>50</v>
      </c>
      <c r="E18006" s="4">
        <f t="shared" ca="1" si="2535"/>
        <v>50</v>
      </c>
      <c r="F18006" s="4">
        <f t="shared" ca="1" si="2536"/>
        <v>0</v>
      </c>
      <c r="G18006" s="17">
        <f t="shared" si="2537"/>
        <v>36000</v>
      </c>
      <c r="H18006" s="17">
        <f t="shared" ca="1" si="2538"/>
        <v>67500</v>
      </c>
      <c r="I18006" s="17">
        <f t="shared" ca="1" si="2539"/>
        <v>0</v>
      </c>
      <c r="J18006" s="17">
        <f t="shared" ca="1" si="2540"/>
        <v>31500</v>
      </c>
    </row>
    <row r="18007" spans="1:10" x14ac:dyDescent="0.3">
      <c r="A18007" s="4">
        <v>17995</v>
      </c>
      <c r="B18007" s="4">
        <f t="shared" ca="1" si="2532"/>
        <v>0.29302524894759263</v>
      </c>
      <c r="C18007" s="4">
        <f t="shared" ca="1" si="2533"/>
        <v>40</v>
      </c>
      <c r="D18007" s="4">
        <f t="shared" si="2534"/>
        <v>50</v>
      </c>
      <c r="E18007" s="4">
        <f t="shared" ca="1" si="2535"/>
        <v>40</v>
      </c>
      <c r="F18007" s="4">
        <f t="shared" ca="1" si="2536"/>
        <v>10</v>
      </c>
      <c r="G18007" s="17">
        <f t="shared" si="2537"/>
        <v>36000</v>
      </c>
      <c r="H18007" s="17">
        <f t="shared" ca="1" si="2538"/>
        <v>54000</v>
      </c>
      <c r="I18007" s="17">
        <f t="shared" ca="1" si="2539"/>
        <v>400</v>
      </c>
      <c r="J18007" s="17">
        <f t="shared" ca="1" si="2540"/>
        <v>18400</v>
      </c>
    </row>
    <row r="18008" spans="1:10" x14ac:dyDescent="0.3">
      <c r="A18008" s="4">
        <v>17996</v>
      </c>
      <c r="B18008" s="4">
        <f t="shared" ca="1" si="2532"/>
        <v>0.21180457788727192</v>
      </c>
      <c r="C18008" s="4">
        <f t="shared" ca="1" si="2533"/>
        <v>40</v>
      </c>
      <c r="D18008" s="4">
        <f t="shared" si="2534"/>
        <v>50</v>
      </c>
      <c r="E18008" s="4">
        <f t="shared" ca="1" si="2535"/>
        <v>40</v>
      </c>
      <c r="F18008" s="4">
        <f t="shared" ca="1" si="2536"/>
        <v>10</v>
      </c>
      <c r="G18008" s="17">
        <f t="shared" si="2537"/>
        <v>36000</v>
      </c>
      <c r="H18008" s="17">
        <f t="shared" ca="1" si="2538"/>
        <v>54000</v>
      </c>
      <c r="I18008" s="17">
        <f t="shared" ca="1" si="2539"/>
        <v>400</v>
      </c>
      <c r="J18008" s="17">
        <f t="shared" ca="1" si="2540"/>
        <v>18400</v>
      </c>
    </row>
    <row r="18009" spans="1:10" x14ac:dyDescent="0.3">
      <c r="A18009" s="4">
        <v>17997</v>
      </c>
      <c r="B18009" s="4">
        <f t="shared" ca="1" si="2532"/>
        <v>0.50135079567494556</v>
      </c>
      <c r="C18009" s="4">
        <f t="shared" ca="1" si="2533"/>
        <v>55</v>
      </c>
      <c r="D18009" s="4">
        <f t="shared" si="2534"/>
        <v>50</v>
      </c>
      <c r="E18009" s="4">
        <f t="shared" ca="1" si="2535"/>
        <v>50</v>
      </c>
      <c r="F18009" s="4">
        <f t="shared" ca="1" si="2536"/>
        <v>0</v>
      </c>
      <c r="G18009" s="17">
        <f t="shared" si="2537"/>
        <v>36000</v>
      </c>
      <c r="H18009" s="17">
        <f t="shared" ca="1" si="2538"/>
        <v>67500</v>
      </c>
      <c r="I18009" s="17">
        <f t="shared" ca="1" si="2539"/>
        <v>0</v>
      </c>
      <c r="J18009" s="17">
        <f t="shared" ca="1" si="2540"/>
        <v>31500</v>
      </c>
    </row>
    <row r="18010" spans="1:10" x14ac:dyDescent="0.3">
      <c r="A18010" s="4">
        <v>17998</v>
      </c>
      <c r="B18010" s="4">
        <f t="shared" ca="1" si="2532"/>
        <v>0.16522965432018499</v>
      </c>
      <c r="C18010" s="4">
        <f t="shared" ca="1" si="2533"/>
        <v>25</v>
      </c>
      <c r="D18010" s="4">
        <f t="shared" si="2534"/>
        <v>50</v>
      </c>
      <c r="E18010" s="4">
        <f t="shared" ca="1" si="2535"/>
        <v>25</v>
      </c>
      <c r="F18010" s="4">
        <f t="shared" ca="1" si="2536"/>
        <v>25</v>
      </c>
      <c r="G18010" s="17">
        <f t="shared" si="2537"/>
        <v>36000</v>
      </c>
      <c r="H18010" s="17">
        <f t="shared" ca="1" si="2538"/>
        <v>33750</v>
      </c>
      <c r="I18010" s="17">
        <f t="shared" ca="1" si="2539"/>
        <v>1000</v>
      </c>
      <c r="J18010" s="17">
        <f t="shared" ca="1" si="2540"/>
        <v>-1250</v>
      </c>
    </row>
    <row r="18011" spans="1:10" x14ac:dyDescent="0.3">
      <c r="A18011" s="4">
        <v>17999</v>
      </c>
      <c r="B18011" s="4">
        <f t="shared" ca="1" si="2532"/>
        <v>0.15549237620324363</v>
      </c>
      <c r="C18011" s="4">
        <f t="shared" ca="1" si="2533"/>
        <v>25</v>
      </c>
      <c r="D18011" s="4">
        <f t="shared" si="2534"/>
        <v>50</v>
      </c>
      <c r="E18011" s="4">
        <f t="shared" ca="1" si="2535"/>
        <v>25</v>
      </c>
      <c r="F18011" s="4">
        <f t="shared" ca="1" si="2536"/>
        <v>25</v>
      </c>
      <c r="G18011" s="17">
        <f t="shared" si="2537"/>
        <v>36000</v>
      </c>
      <c r="H18011" s="17">
        <f t="shared" ca="1" si="2538"/>
        <v>33750</v>
      </c>
      <c r="I18011" s="17">
        <f t="shared" ca="1" si="2539"/>
        <v>1000</v>
      </c>
      <c r="J18011" s="17">
        <f t="shared" ca="1" si="2540"/>
        <v>-1250</v>
      </c>
    </row>
    <row r="18012" spans="1:10" x14ac:dyDescent="0.3">
      <c r="A18012" s="4">
        <v>18000</v>
      </c>
      <c r="B18012" s="4">
        <f t="shared" ca="1" si="2532"/>
        <v>0.12688106262066523</v>
      </c>
      <c r="C18012" s="4">
        <f t="shared" ca="1" si="2533"/>
        <v>25</v>
      </c>
      <c r="D18012" s="4">
        <f t="shared" si="2534"/>
        <v>50</v>
      </c>
      <c r="E18012" s="4">
        <f t="shared" ca="1" si="2535"/>
        <v>25</v>
      </c>
      <c r="F18012" s="4">
        <f t="shared" ca="1" si="2536"/>
        <v>25</v>
      </c>
      <c r="G18012" s="17">
        <f t="shared" si="2537"/>
        <v>36000</v>
      </c>
      <c r="H18012" s="17">
        <f t="shared" ca="1" si="2538"/>
        <v>33750</v>
      </c>
      <c r="I18012" s="17">
        <f t="shared" ca="1" si="2539"/>
        <v>1000</v>
      </c>
      <c r="J18012" s="17">
        <f t="shared" ca="1" si="2540"/>
        <v>-1250</v>
      </c>
    </row>
    <row r="18013" spans="1:10" x14ac:dyDescent="0.3">
      <c r="A18013" s="4">
        <v>18001</v>
      </c>
      <c r="B18013" s="4">
        <f t="shared" ca="1" si="2532"/>
        <v>0.43100539518495429</v>
      </c>
      <c r="C18013" s="4">
        <f t="shared" ca="1" si="2533"/>
        <v>55</v>
      </c>
      <c r="D18013" s="4">
        <f t="shared" si="2534"/>
        <v>50</v>
      </c>
      <c r="E18013" s="4">
        <f t="shared" ca="1" si="2535"/>
        <v>50</v>
      </c>
      <c r="F18013" s="4">
        <f t="shared" ca="1" si="2536"/>
        <v>0</v>
      </c>
      <c r="G18013" s="17">
        <f t="shared" si="2537"/>
        <v>36000</v>
      </c>
      <c r="H18013" s="17">
        <f t="shared" ca="1" si="2538"/>
        <v>67500</v>
      </c>
      <c r="I18013" s="17">
        <f t="shared" ca="1" si="2539"/>
        <v>0</v>
      </c>
      <c r="J18013" s="17">
        <f t="shared" ca="1" si="2540"/>
        <v>31500</v>
      </c>
    </row>
    <row r="18014" spans="1:10" x14ac:dyDescent="0.3">
      <c r="A18014" s="4">
        <v>18002</v>
      </c>
      <c r="B18014" s="4">
        <f t="shared" ca="1" si="2532"/>
        <v>0.49672202502088592</v>
      </c>
      <c r="C18014" s="4">
        <f t="shared" ca="1" si="2533"/>
        <v>55</v>
      </c>
      <c r="D18014" s="4">
        <f t="shared" si="2534"/>
        <v>50</v>
      </c>
      <c r="E18014" s="4">
        <f t="shared" ca="1" si="2535"/>
        <v>50</v>
      </c>
      <c r="F18014" s="4">
        <f t="shared" ca="1" si="2536"/>
        <v>0</v>
      </c>
      <c r="G18014" s="17">
        <f t="shared" si="2537"/>
        <v>36000</v>
      </c>
      <c r="H18014" s="17">
        <f t="shared" ca="1" si="2538"/>
        <v>67500</v>
      </c>
      <c r="I18014" s="17">
        <f t="shared" ca="1" si="2539"/>
        <v>0</v>
      </c>
      <c r="J18014" s="17">
        <f t="shared" ca="1" si="2540"/>
        <v>31500</v>
      </c>
    </row>
    <row r="18015" spans="1:10" x14ac:dyDescent="0.3">
      <c r="A18015" s="4">
        <v>18003</v>
      </c>
      <c r="B18015" s="4">
        <f t="shared" ca="1" si="2532"/>
        <v>0.50355582252769782</v>
      </c>
      <c r="C18015" s="4">
        <f t="shared" ca="1" si="2533"/>
        <v>55</v>
      </c>
      <c r="D18015" s="4">
        <f t="shared" si="2534"/>
        <v>50</v>
      </c>
      <c r="E18015" s="4">
        <f t="shared" ca="1" si="2535"/>
        <v>50</v>
      </c>
      <c r="F18015" s="4">
        <f t="shared" ca="1" si="2536"/>
        <v>0</v>
      </c>
      <c r="G18015" s="17">
        <f t="shared" si="2537"/>
        <v>36000</v>
      </c>
      <c r="H18015" s="17">
        <f t="shared" ca="1" si="2538"/>
        <v>67500</v>
      </c>
      <c r="I18015" s="17">
        <f t="shared" ca="1" si="2539"/>
        <v>0</v>
      </c>
      <c r="J18015" s="17">
        <f t="shared" ca="1" si="2540"/>
        <v>31500</v>
      </c>
    </row>
    <row r="18016" spans="1:10" x14ac:dyDescent="0.3">
      <c r="A18016" s="4">
        <v>18004</v>
      </c>
      <c r="B18016" s="4">
        <f t="shared" ca="1" si="2532"/>
        <v>0.51191918450741336</v>
      </c>
      <c r="C18016" s="4">
        <f t="shared" ca="1" si="2533"/>
        <v>55</v>
      </c>
      <c r="D18016" s="4">
        <f t="shared" si="2534"/>
        <v>50</v>
      </c>
      <c r="E18016" s="4">
        <f t="shared" ca="1" si="2535"/>
        <v>50</v>
      </c>
      <c r="F18016" s="4">
        <f t="shared" ca="1" si="2536"/>
        <v>0</v>
      </c>
      <c r="G18016" s="17">
        <f t="shared" si="2537"/>
        <v>36000</v>
      </c>
      <c r="H18016" s="17">
        <f t="shared" ca="1" si="2538"/>
        <v>67500</v>
      </c>
      <c r="I18016" s="17">
        <f t="shared" ca="1" si="2539"/>
        <v>0</v>
      </c>
      <c r="J18016" s="17">
        <f t="shared" ca="1" si="2540"/>
        <v>31500</v>
      </c>
    </row>
    <row r="18017" spans="1:10" x14ac:dyDescent="0.3">
      <c r="A18017" s="4">
        <v>18005</v>
      </c>
      <c r="B18017" s="4">
        <f t="shared" ca="1" si="2532"/>
        <v>0.97564822239545335</v>
      </c>
      <c r="C18017" s="4">
        <f t="shared" ca="1" si="2533"/>
        <v>100</v>
      </c>
      <c r="D18017" s="4">
        <f t="shared" si="2534"/>
        <v>50</v>
      </c>
      <c r="E18017" s="4">
        <f t="shared" ca="1" si="2535"/>
        <v>50</v>
      </c>
      <c r="F18017" s="4">
        <f t="shared" ca="1" si="2536"/>
        <v>0</v>
      </c>
      <c r="G18017" s="17">
        <f t="shared" si="2537"/>
        <v>36000</v>
      </c>
      <c r="H18017" s="17">
        <f t="shared" ca="1" si="2538"/>
        <v>67500</v>
      </c>
      <c r="I18017" s="17">
        <f t="shared" ca="1" si="2539"/>
        <v>0</v>
      </c>
      <c r="J18017" s="17">
        <f t="shared" ca="1" si="2540"/>
        <v>31500</v>
      </c>
    </row>
    <row r="18018" spans="1:10" x14ac:dyDescent="0.3">
      <c r="A18018" s="4">
        <v>18006</v>
      </c>
      <c r="B18018" s="4">
        <f t="shared" ca="1" si="2532"/>
        <v>0.52439067780376714</v>
      </c>
      <c r="C18018" s="4">
        <f t="shared" ca="1" si="2533"/>
        <v>55</v>
      </c>
      <c r="D18018" s="4">
        <f t="shared" si="2534"/>
        <v>50</v>
      </c>
      <c r="E18018" s="4">
        <f t="shared" ca="1" si="2535"/>
        <v>50</v>
      </c>
      <c r="F18018" s="4">
        <f t="shared" ca="1" si="2536"/>
        <v>0</v>
      </c>
      <c r="G18018" s="17">
        <f t="shared" si="2537"/>
        <v>36000</v>
      </c>
      <c r="H18018" s="17">
        <f t="shared" ca="1" si="2538"/>
        <v>67500</v>
      </c>
      <c r="I18018" s="17">
        <f t="shared" ca="1" si="2539"/>
        <v>0</v>
      </c>
      <c r="J18018" s="17">
        <f t="shared" ca="1" si="2540"/>
        <v>31500</v>
      </c>
    </row>
    <row r="18019" spans="1:10" x14ac:dyDescent="0.3">
      <c r="A18019" s="4">
        <v>18007</v>
      </c>
      <c r="B18019" s="4">
        <f t="shared" ca="1" si="2532"/>
        <v>0.84199034611498558</v>
      </c>
      <c r="C18019" s="4">
        <f t="shared" ca="1" si="2533"/>
        <v>85</v>
      </c>
      <c r="D18019" s="4">
        <f t="shared" si="2534"/>
        <v>50</v>
      </c>
      <c r="E18019" s="4">
        <f t="shared" ca="1" si="2535"/>
        <v>50</v>
      </c>
      <c r="F18019" s="4">
        <f t="shared" ca="1" si="2536"/>
        <v>0</v>
      </c>
      <c r="G18019" s="17">
        <f t="shared" si="2537"/>
        <v>36000</v>
      </c>
      <c r="H18019" s="17">
        <f t="shared" ca="1" si="2538"/>
        <v>67500</v>
      </c>
      <c r="I18019" s="17">
        <f t="shared" ca="1" si="2539"/>
        <v>0</v>
      </c>
      <c r="J18019" s="17">
        <f t="shared" ca="1" si="2540"/>
        <v>31500</v>
      </c>
    </row>
    <row r="18020" spans="1:10" x14ac:dyDescent="0.3">
      <c r="A18020" s="4">
        <v>18008</v>
      </c>
      <c r="B18020" s="4">
        <f t="shared" ca="1" si="2532"/>
        <v>0.45978864469011715</v>
      </c>
      <c r="C18020" s="4">
        <f t="shared" ca="1" si="2533"/>
        <v>55</v>
      </c>
      <c r="D18020" s="4">
        <f t="shared" si="2534"/>
        <v>50</v>
      </c>
      <c r="E18020" s="4">
        <f t="shared" ca="1" si="2535"/>
        <v>50</v>
      </c>
      <c r="F18020" s="4">
        <f t="shared" ca="1" si="2536"/>
        <v>0</v>
      </c>
      <c r="G18020" s="17">
        <f t="shared" si="2537"/>
        <v>36000</v>
      </c>
      <c r="H18020" s="17">
        <f t="shared" ca="1" si="2538"/>
        <v>67500</v>
      </c>
      <c r="I18020" s="17">
        <f t="shared" ca="1" si="2539"/>
        <v>0</v>
      </c>
      <c r="J18020" s="17">
        <f t="shared" ca="1" si="2540"/>
        <v>31500</v>
      </c>
    </row>
    <row r="18021" spans="1:10" x14ac:dyDescent="0.3">
      <c r="A18021" s="4">
        <v>18009</v>
      </c>
      <c r="B18021" s="4">
        <f t="shared" ca="1" si="2532"/>
        <v>0.93960236283012988</v>
      </c>
      <c r="C18021" s="4">
        <f t="shared" ca="1" si="2533"/>
        <v>100</v>
      </c>
      <c r="D18021" s="4">
        <f t="shared" si="2534"/>
        <v>50</v>
      </c>
      <c r="E18021" s="4">
        <f t="shared" ca="1" si="2535"/>
        <v>50</v>
      </c>
      <c r="F18021" s="4">
        <f t="shared" ca="1" si="2536"/>
        <v>0</v>
      </c>
      <c r="G18021" s="17">
        <f t="shared" si="2537"/>
        <v>36000</v>
      </c>
      <c r="H18021" s="17">
        <f t="shared" ca="1" si="2538"/>
        <v>67500</v>
      </c>
      <c r="I18021" s="17">
        <f t="shared" ca="1" si="2539"/>
        <v>0</v>
      </c>
      <c r="J18021" s="17">
        <f t="shared" ca="1" si="2540"/>
        <v>31500</v>
      </c>
    </row>
    <row r="18022" spans="1:10" x14ac:dyDescent="0.3">
      <c r="A18022" s="4">
        <v>18010</v>
      </c>
      <c r="B18022" s="4">
        <f t="shared" ca="1" si="2532"/>
        <v>0.63346472290476685</v>
      </c>
      <c r="C18022" s="4">
        <f t="shared" ca="1" si="2533"/>
        <v>70</v>
      </c>
      <c r="D18022" s="4">
        <f t="shared" si="2534"/>
        <v>50</v>
      </c>
      <c r="E18022" s="4">
        <f t="shared" ca="1" si="2535"/>
        <v>50</v>
      </c>
      <c r="F18022" s="4">
        <f t="shared" ca="1" si="2536"/>
        <v>0</v>
      </c>
      <c r="G18022" s="17">
        <f t="shared" si="2537"/>
        <v>36000</v>
      </c>
      <c r="H18022" s="17">
        <f t="shared" ca="1" si="2538"/>
        <v>67500</v>
      </c>
      <c r="I18022" s="17">
        <f t="shared" ca="1" si="2539"/>
        <v>0</v>
      </c>
      <c r="J18022" s="17">
        <f t="shared" ca="1" si="2540"/>
        <v>31500</v>
      </c>
    </row>
    <row r="18023" spans="1:10" x14ac:dyDescent="0.3">
      <c r="A18023" s="4">
        <v>18011</v>
      </c>
      <c r="B18023" s="4">
        <f t="shared" ca="1" si="2532"/>
        <v>0.92797734132449938</v>
      </c>
      <c r="C18023" s="4">
        <f t="shared" ca="1" si="2533"/>
        <v>85</v>
      </c>
      <c r="D18023" s="4">
        <f t="shared" si="2534"/>
        <v>50</v>
      </c>
      <c r="E18023" s="4">
        <f t="shared" ca="1" si="2535"/>
        <v>50</v>
      </c>
      <c r="F18023" s="4">
        <f t="shared" ca="1" si="2536"/>
        <v>0</v>
      </c>
      <c r="G18023" s="17">
        <f t="shared" si="2537"/>
        <v>36000</v>
      </c>
      <c r="H18023" s="17">
        <f t="shared" ca="1" si="2538"/>
        <v>67500</v>
      </c>
      <c r="I18023" s="17">
        <f t="shared" ca="1" si="2539"/>
        <v>0</v>
      </c>
      <c r="J18023" s="17">
        <f t="shared" ca="1" si="2540"/>
        <v>31500</v>
      </c>
    </row>
    <row r="18024" spans="1:10" x14ac:dyDescent="0.3">
      <c r="A18024" s="4">
        <v>18012</v>
      </c>
      <c r="B18024" s="4">
        <f t="shared" ca="1" si="2532"/>
        <v>0.43688444047651342</v>
      </c>
      <c r="C18024" s="4">
        <f t="shared" ca="1" si="2533"/>
        <v>55</v>
      </c>
      <c r="D18024" s="4">
        <f t="shared" si="2534"/>
        <v>50</v>
      </c>
      <c r="E18024" s="4">
        <f t="shared" ca="1" si="2535"/>
        <v>50</v>
      </c>
      <c r="F18024" s="4">
        <f t="shared" ca="1" si="2536"/>
        <v>0</v>
      </c>
      <c r="G18024" s="17">
        <f t="shared" si="2537"/>
        <v>36000</v>
      </c>
      <c r="H18024" s="17">
        <f t="shared" ca="1" si="2538"/>
        <v>67500</v>
      </c>
      <c r="I18024" s="17">
        <f t="shared" ca="1" si="2539"/>
        <v>0</v>
      </c>
      <c r="J18024" s="17">
        <f t="shared" ca="1" si="2540"/>
        <v>31500</v>
      </c>
    </row>
    <row r="18025" spans="1:10" x14ac:dyDescent="0.3">
      <c r="A18025" s="4">
        <v>18013</v>
      </c>
      <c r="B18025" s="4">
        <f t="shared" ca="1" si="2532"/>
        <v>0.77200718855081962</v>
      </c>
      <c r="C18025" s="4">
        <f t="shared" ca="1" si="2533"/>
        <v>70</v>
      </c>
      <c r="D18025" s="4">
        <f t="shared" si="2534"/>
        <v>50</v>
      </c>
      <c r="E18025" s="4">
        <f t="shared" ca="1" si="2535"/>
        <v>50</v>
      </c>
      <c r="F18025" s="4">
        <f t="shared" ca="1" si="2536"/>
        <v>0</v>
      </c>
      <c r="G18025" s="17">
        <f t="shared" si="2537"/>
        <v>36000</v>
      </c>
      <c r="H18025" s="17">
        <f t="shared" ca="1" si="2538"/>
        <v>67500</v>
      </c>
      <c r="I18025" s="17">
        <f t="shared" ca="1" si="2539"/>
        <v>0</v>
      </c>
      <c r="J18025" s="17">
        <f t="shared" ca="1" si="2540"/>
        <v>31500</v>
      </c>
    </row>
    <row r="18026" spans="1:10" x14ac:dyDescent="0.3">
      <c r="A18026" s="4">
        <v>18014</v>
      </c>
      <c r="B18026" s="4">
        <f t="shared" ca="1" si="2532"/>
        <v>0.70771634770422465</v>
      </c>
      <c r="C18026" s="4">
        <f t="shared" ca="1" si="2533"/>
        <v>70</v>
      </c>
      <c r="D18026" s="4">
        <f t="shared" si="2534"/>
        <v>50</v>
      </c>
      <c r="E18026" s="4">
        <f t="shared" ca="1" si="2535"/>
        <v>50</v>
      </c>
      <c r="F18026" s="4">
        <f t="shared" ca="1" si="2536"/>
        <v>0</v>
      </c>
      <c r="G18026" s="17">
        <f t="shared" si="2537"/>
        <v>36000</v>
      </c>
      <c r="H18026" s="17">
        <f t="shared" ca="1" si="2538"/>
        <v>67500</v>
      </c>
      <c r="I18026" s="17">
        <f t="shared" ca="1" si="2539"/>
        <v>0</v>
      </c>
      <c r="J18026" s="17">
        <f t="shared" ca="1" si="2540"/>
        <v>31500</v>
      </c>
    </row>
    <row r="18027" spans="1:10" x14ac:dyDescent="0.3">
      <c r="A18027" s="4">
        <v>18015</v>
      </c>
      <c r="B18027" s="4">
        <f t="shared" ca="1" si="2532"/>
        <v>4.4301696831725246E-2</v>
      </c>
      <c r="C18027" s="4">
        <f t="shared" ca="1" si="2533"/>
        <v>10</v>
      </c>
      <c r="D18027" s="4">
        <f t="shared" si="2534"/>
        <v>50</v>
      </c>
      <c r="E18027" s="4">
        <f t="shared" ca="1" si="2535"/>
        <v>10</v>
      </c>
      <c r="F18027" s="4">
        <f t="shared" ca="1" si="2536"/>
        <v>40</v>
      </c>
      <c r="G18027" s="17">
        <f t="shared" si="2537"/>
        <v>36000</v>
      </c>
      <c r="H18027" s="17">
        <f t="shared" ca="1" si="2538"/>
        <v>13500</v>
      </c>
      <c r="I18027" s="17">
        <f t="shared" ca="1" si="2539"/>
        <v>1600</v>
      </c>
      <c r="J18027" s="17">
        <f t="shared" ca="1" si="2540"/>
        <v>-20900</v>
      </c>
    </row>
    <row r="18028" spans="1:10" x14ac:dyDescent="0.3">
      <c r="A18028" s="4">
        <v>18016</v>
      </c>
      <c r="B18028" s="4">
        <f t="shared" ca="1" si="2532"/>
        <v>0.2614018601582917</v>
      </c>
      <c r="C18028" s="4">
        <f t="shared" ca="1" si="2533"/>
        <v>40</v>
      </c>
      <c r="D18028" s="4">
        <f t="shared" si="2534"/>
        <v>50</v>
      </c>
      <c r="E18028" s="4">
        <f t="shared" ca="1" si="2535"/>
        <v>40</v>
      </c>
      <c r="F18028" s="4">
        <f t="shared" ca="1" si="2536"/>
        <v>10</v>
      </c>
      <c r="G18028" s="17">
        <f t="shared" si="2537"/>
        <v>36000</v>
      </c>
      <c r="H18028" s="17">
        <f t="shared" ca="1" si="2538"/>
        <v>54000</v>
      </c>
      <c r="I18028" s="17">
        <f t="shared" ca="1" si="2539"/>
        <v>400</v>
      </c>
      <c r="J18028" s="17">
        <f t="shared" ca="1" si="2540"/>
        <v>18400</v>
      </c>
    </row>
    <row r="18029" spans="1:10" x14ac:dyDescent="0.3">
      <c r="A18029" s="4">
        <v>18017</v>
      </c>
      <c r="B18029" s="4">
        <f t="shared" ca="1" si="2532"/>
        <v>0.9537663840501458</v>
      </c>
      <c r="C18029" s="4">
        <f t="shared" ca="1" si="2533"/>
        <v>100</v>
      </c>
      <c r="D18029" s="4">
        <f t="shared" si="2534"/>
        <v>50</v>
      </c>
      <c r="E18029" s="4">
        <f t="shared" ca="1" si="2535"/>
        <v>50</v>
      </c>
      <c r="F18029" s="4">
        <f t="shared" ca="1" si="2536"/>
        <v>0</v>
      </c>
      <c r="G18029" s="17">
        <f t="shared" si="2537"/>
        <v>36000</v>
      </c>
      <c r="H18029" s="17">
        <f t="shared" ca="1" si="2538"/>
        <v>67500</v>
      </c>
      <c r="I18029" s="17">
        <f t="shared" ca="1" si="2539"/>
        <v>0</v>
      </c>
      <c r="J18029" s="17">
        <f t="shared" ca="1" si="2540"/>
        <v>31500</v>
      </c>
    </row>
    <row r="18030" spans="1:10" x14ac:dyDescent="0.3">
      <c r="A18030" s="4">
        <v>18018</v>
      </c>
      <c r="B18030" s="4">
        <f t="shared" ca="1" si="2532"/>
        <v>0.15651802008192783</v>
      </c>
      <c r="C18030" s="4">
        <f t="shared" ca="1" si="2533"/>
        <v>25</v>
      </c>
      <c r="D18030" s="4">
        <f t="shared" si="2534"/>
        <v>50</v>
      </c>
      <c r="E18030" s="4">
        <f t="shared" ca="1" si="2535"/>
        <v>25</v>
      </c>
      <c r="F18030" s="4">
        <f t="shared" ca="1" si="2536"/>
        <v>25</v>
      </c>
      <c r="G18030" s="17">
        <f t="shared" si="2537"/>
        <v>36000</v>
      </c>
      <c r="H18030" s="17">
        <f t="shared" ca="1" si="2538"/>
        <v>33750</v>
      </c>
      <c r="I18030" s="17">
        <f t="shared" ca="1" si="2539"/>
        <v>1000</v>
      </c>
      <c r="J18030" s="17">
        <f t="shared" ca="1" si="2540"/>
        <v>-1250</v>
      </c>
    </row>
    <row r="18031" spans="1:10" x14ac:dyDescent="0.3">
      <c r="A18031" s="4">
        <v>18019</v>
      </c>
      <c r="B18031" s="4">
        <f t="shared" ca="1" si="2532"/>
        <v>0.49557347433821608</v>
      </c>
      <c r="C18031" s="4">
        <f t="shared" ca="1" si="2533"/>
        <v>55</v>
      </c>
      <c r="D18031" s="4">
        <f t="shared" si="2534"/>
        <v>50</v>
      </c>
      <c r="E18031" s="4">
        <f t="shared" ca="1" si="2535"/>
        <v>50</v>
      </c>
      <c r="F18031" s="4">
        <f t="shared" ca="1" si="2536"/>
        <v>0</v>
      </c>
      <c r="G18031" s="17">
        <f t="shared" si="2537"/>
        <v>36000</v>
      </c>
      <c r="H18031" s="17">
        <f t="shared" ca="1" si="2538"/>
        <v>67500</v>
      </c>
      <c r="I18031" s="17">
        <f t="shared" ca="1" si="2539"/>
        <v>0</v>
      </c>
      <c r="J18031" s="17">
        <f t="shared" ca="1" si="2540"/>
        <v>31500</v>
      </c>
    </row>
    <row r="18032" spans="1:10" x14ac:dyDescent="0.3">
      <c r="A18032" s="4">
        <v>18020</v>
      </c>
      <c r="B18032" s="4">
        <f t="shared" ca="1" si="2532"/>
        <v>0.68917851591697499</v>
      </c>
      <c r="C18032" s="4">
        <f t="shared" ca="1" si="2533"/>
        <v>70</v>
      </c>
      <c r="D18032" s="4">
        <f t="shared" si="2534"/>
        <v>50</v>
      </c>
      <c r="E18032" s="4">
        <f t="shared" ca="1" si="2535"/>
        <v>50</v>
      </c>
      <c r="F18032" s="4">
        <f t="shared" ca="1" si="2536"/>
        <v>0</v>
      </c>
      <c r="G18032" s="17">
        <f t="shared" si="2537"/>
        <v>36000</v>
      </c>
      <c r="H18032" s="17">
        <f t="shared" ca="1" si="2538"/>
        <v>67500</v>
      </c>
      <c r="I18032" s="17">
        <f t="shared" ca="1" si="2539"/>
        <v>0</v>
      </c>
      <c r="J18032" s="17">
        <f t="shared" ca="1" si="2540"/>
        <v>31500</v>
      </c>
    </row>
    <row r="18033" spans="1:10" x14ac:dyDescent="0.3">
      <c r="A18033" s="4">
        <v>18021</v>
      </c>
      <c r="B18033" s="4">
        <f t="shared" ca="1" si="2532"/>
        <v>0.26324894532791032</v>
      </c>
      <c r="C18033" s="4">
        <f t="shared" ca="1" si="2533"/>
        <v>40</v>
      </c>
      <c r="D18033" s="4">
        <f t="shared" si="2534"/>
        <v>50</v>
      </c>
      <c r="E18033" s="4">
        <f t="shared" ca="1" si="2535"/>
        <v>40</v>
      </c>
      <c r="F18033" s="4">
        <f t="shared" ca="1" si="2536"/>
        <v>10</v>
      </c>
      <c r="G18033" s="17">
        <f t="shared" si="2537"/>
        <v>36000</v>
      </c>
      <c r="H18033" s="17">
        <f t="shared" ca="1" si="2538"/>
        <v>54000</v>
      </c>
      <c r="I18033" s="17">
        <f t="shared" ca="1" si="2539"/>
        <v>400</v>
      </c>
      <c r="J18033" s="17">
        <f t="shared" ca="1" si="2540"/>
        <v>18400</v>
      </c>
    </row>
    <row r="18034" spans="1:10" x14ac:dyDescent="0.3">
      <c r="A18034" s="4">
        <v>18022</v>
      </c>
      <c r="B18034" s="4">
        <f t="shared" ca="1" si="2532"/>
        <v>0.45470936104626436</v>
      </c>
      <c r="C18034" s="4">
        <f t="shared" ca="1" si="2533"/>
        <v>55</v>
      </c>
      <c r="D18034" s="4">
        <f t="shared" si="2534"/>
        <v>50</v>
      </c>
      <c r="E18034" s="4">
        <f t="shared" ca="1" si="2535"/>
        <v>50</v>
      </c>
      <c r="F18034" s="4">
        <f t="shared" ca="1" si="2536"/>
        <v>0</v>
      </c>
      <c r="G18034" s="17">
        <f t="shared" si="2537"/>
        <v>36000</v>
      </c>
      <c r="H18034" s="17">
        <f t="shared" ca="1" si="2538"/>
        <v>67500</v>
      </c>
      <c r="I18034" s="17">
        <f t="shared" ca="1" si="2539"/>
        <v>0</v>
      </c>
      <c r="J18034" s="17">
        <f t="shared" ca="1" si="2540"/>
        <v>31500</v>
      </c>
    </row>
    <row r="18035" spans="1:10" x14ac:dyDescent="0.3">
      <c r="A18035" s="4">
        <v>18023</v>
      </c>
      <c r="B18035" s="4">
        <f t="shared" ca="1" si="2532"/>
        <v>0.49351485231246894</v>
      </c>
      <c r="C18035" s="4">
        <f t="shared" ca="1" si="2533"/>
        <v>55</v>
      </c>
      <c r="D18035" s="4">
        <f t="shared" si="2534"/>
        <v>50</v>
      </c>
      <c r="E18035" s="4">
        <f t="shared" ca="1" si="2535"/>
        <v>50</v>
      </c>
      <c r="F18035" s="4">
        <f t="shared" ca="1" si="2536"/>
        <v>0</v>
      </c>
      <c r="G18035" s="17">
        <f t="shared" si="2537"/>
        <v>36000</v>
      </c>
      <c r="H18035" s="17">
        <f t="shared" ca="1" si="2538"/>
        <v>67500</v>
      </c>
      <c r="I18035" s="17">
        <f t="shared" ca="1" si="2539"/>
        <v>0</v>
      </c>
      <c r="J18035" s="17">
        <f t="shared" ca="1" si="2540"/>
        <v>31500</v>
      </c>
    </row>
    <row r="18036" spans="1:10" x14ac:dyDescent="0.3">
      <c r="A18036" s="4">
        <v>18024</v>
      </c>
      <c r="B18036" s="4">
        <f t="shared" ca="1" si="2532"/>
        <v>4.537181270435886E-2</v>
      </c>
      <c r="C18036" s="4">
        <f t="shared" ca="1" si="2533"/>
        <v>10</v>
      </c>
      <c r="D18036" s="4">
        <f t="shared" si="2534"/>
        <v>50</v>
      </c>
      <c r="E18036" s="4">
        <f t="shared" ca="1" si="2535"/>
        <v>10</v>
      </c>
      <c r="F18036" s="4">
        <f t="shared" ca="1" si="2536"/>
        <v>40</v>
      </c>
      <c r="G18036" s="17">
        <f t="shared" si="2537"/>
        <v>36000</v>
      </c>
      <c r="H18036" s="17">
        <f t="shared" ca="1" si="2538"/>
        <v>13500</v>
      </c>
      <c r="I18036" s="17">
        <f t="shared" ca="1" si="2539"/>
        <v>1600</v>
      </c>
      <c r="J18036" s="17">
        <f t="shared" ca="1" si="2540"/>
        <v>-20900</v>
      </c>
    </row>
    <row r="18037" spans="1:10" x14ac:dyDescent="0.3">
      <c r="A18037" s="4">
        <v>18025</v>
      </c>
      <c r="B18037" s="4">
        <f t="shared" ca="1" si="2532"/>
        <v>0.94903523212987162</v>
      </c>
      <c r="C18037" s="4">
        <f t="shared" ca="1" si="2533"/>
        <v>100</v>
      </c>
      <c r="D18037" s="4">
        <f t="shared" si="2534"/>
        <v>50</v>
      </c>
      <c r="E18037" s="4">
        <f t="shared" ca="1" si="2535"/>
        <v>50</v>
      </c>
      <c r="F18037" s="4">
        <f t="shared" ca="1" si="2536"/>
        <v>0</v>
      </c>
      <c r="G18037" s="17">
        <f t="shared" si="2537"/>
        <v>36000</v>
      </c>
      <c r="H18037" s="17">
        <f t="shared" ca="1" si="2538"/>
        <v>67500</v>
      </c>
      <c r="I18037" s="17">
        <f t="shared" ca="1" si="2539"/>
        <v>0</v>
      </c>
      <c r="J18037" s="17">
        <f t="shared" ca="1" si="2540"/>
        <v>31500</v>
      </c>
    </row>
    <row r="18038" spans="1:10" x14ac:dyDescent="0.3">
      <c r="A18038" s="4">
        <v>18026</v>
      </c>
      <c r="B18038" s="4">
        <f t="shared" ca="1" si="2532"/>
        <v>5.0015917129528686E-2</v>
      </c>
      <c r="C18038" s="4">
        <f t="shared" ca="1" si="2533"/>
        <v>10</v>
      </c>
      <c r="D18038" s="4">
        <f t="shared" si="2534"/>
        <v>50</v>
      </c>
      <c r="E18038" s="4">
        <f t="shared" ca="1" si="2535"/>
        <v>10</v>
      </c>
      <c r="F18038" s="4">
        <f t="shared" ca="1" si="2536"/>
        <v>40</v>
      </c>
      <c r="G18038" s="17">
        <f t="shared" si="2537"/>
        <v>36000</v>
      </c>
      <c r="H18038" s="17">
        <f t="shared" ca="1" si="2538"/>
        <v>13500</v>
      </c>
      <c r="I18038" s="17">
        <f t="shared" ca="1" si="2539"/>
        <v>1600</v>
      </c>
      <c r="J18038" s="17">
        <f t="shared" ca="1" si="2540"/>
        <v>-20900</v>
      </c>
    </row>
    <row r="18039" spans="1:10" x14ac:dyDescent="0.3">
      <c r="A18039" s="4">
        <v>18027</v>
      </c>
      <c r="B18039" s="4">
        <f t="shared" ca="1" si="2532"/>
        <v>0.31490391732825718</v>
      </c>
      <c r="C18039" s="4">
        <f t="shared" ca="1" si="2533"/>
        <v>40</v>
      </c>
      <c r="D18039" s="4">
        <f t="shared" si="2534"/>
        <v>50</v>
      </c>
      <c r="E18039" s="4">
        <f t="shared" ca="1" si="2535"/>
        <v>40</v>
      </c>
      <c r="F18039" s="4">
        <f t="shared" ca="1" si="2536"/>
        <v>10</v>
      </c>
      <c r="G18039" s="17">
        <f t="shared" si="2537"/>
        <v>36000</v>
      </c>
      <c r="H18039" s="17">
        <f t="shared" ca="1" si="2538"/>
        <v>54000</v>
      </c>
      <c r="I18039" s="17">
        <f t="shared" ca="1" si="2539"/>
        <v>400</v>
      </c>
      <c r="J18039" s="17">
        <f t="shared" ca="1" si="2540"/>
        <v>18400</v>
      </c>
    </row>
    <row r="18040" spans="1:10" x14ac:dyDescent="0.3">
      <c r="A18040" s="4">
        <v>18028</v>
      </c>
      <c r="B18040" s="4">
        <f t="shared" ca="1" si="2532"/>
        <v>0.62899755618081454</v>
      </c>
      <c r="C18040" s="4">
        <f t="shared" ca="1" si="2533"/>
        <v>70</v>
      </c>
      <c r="D18040" s="4">
        <f t="shared" si="2534"/>
        <v>50</v>
      </c>
      <c r="E18040" s="4">
        <f t="shared" ca="1" si="2535"/>
        <v>50</v>
      </c>
      <c r="F18040" s="4">
        <f t="shared" ca="1" si="2536"/>
        <v>0</v>
      </c>
      <c r="G18040" s="17">
        <f t="shared" si="2537"/>
        <v>36000</v>
      </c>
      <c r="H18040" s="17">
        <f t="shared" ca="1" si="2538"/>
        <v>67500</v>
      </c>
      <c r="I18040" s="17">
        <f t="shared" ca="1" si="2539"/>
        <v>0</v>
      </c>
      <c r="J18040" s="17">
        <f t="shared" ca="1" si="2540"/>
        <v>31500</v>
      </c>
    </row>
    <row r="18041" spans="1:10" x14ac:dyDescent="0.3">
      <c r="A18041" s="4">
        <v>18029</v>
      </c>
      <c r="B18041" s="4">
        <f t="shared" ca="1" si="2532"/>
        <v>3.3503469664809771E-2</v>
      </c>
      <c r="C18041" s="4">
        <f t="shared" ca="1" si="2533"/>
        <v>10</v>
      </c>
      <c r="D18041" s="4">
        <f t="shared" si="2534"/>
        <v>50</v>
      </c>
      <c r="E18041" s="4">
        <f t="shared" ca="1" si="2535"/>
        <v>10</v>
      </c>
      <c r="F18041" s="4">
        <f t="shared" ca="1" si="2536"/>
        <v>40</v>
      </c>
      <c r="G18041" s="17">
        <f t="shared" si="2537"/>
        <v>36000</v>
      </c>
      <c r="H18041" s="17">
        <f t="shared" ca="1" si="2538"/>
        <v>13500</v>
      </c>
      <c r="I18041" s="17">
        <f t="shared" ca="1" si="2539"/>
        <v>1600</v>
      </c>
      <c r="J18041" s="17">
        <f t="shared" ca="1" si="2540"/>
        <v>-20900</v>
      </c>
    </row>
    <row r="18042" spans="1:10" x14ac:dyDescent="0.3">
      <c r="A18042" s="4">
        <v>18030</v>
      </c>
      <c r="B18042" s="4">
        <f t="shared" ca="1" si="2532"/>
        <v>0.74447024245577487</v>
      </c>
      <c r="C18042" s="4">
        <f t="shared" ca="1" si="2533"/>
        <v>70</v>
      </c>
      <c r="D18042" s="4">
        <f t="shared" si="2534"/>
        <v>50</v>
      </c>
      <c r="E18042" s="4">
        <f t="shared" ca="1" si="2535"/>
        <v>50</v>
      </c>
      <c r="F18042" s="4">
        <f t="shared" ca="1" si="2536"/>
        <v>0</v>
      </c>
      <c r="G18042" s="17">
        <f t="shared" si="2537"/>
        <v>36000</v>
      </c>
      <c r="H18042" s="17">
        <f t="shared" ca="1" si="2538"/>
        <v>67500</v>
      </c>
      <c r="I18042" s="17">
        <f t="shared" ca="1" si="2539"/>
        <v>0</v>
      </c>
      <c r="J18042" s="17">
        <f t="shared" ca="1" si="2540"/>
        <v>31500</v>
      </c>
    </row>
    <row r="18043" spans="1:10" x14ac:dyDescent="0.3">
      <c r="A18043" s="4">
        <v>18031</v>
      </c>
      <c r="B18043" s="4">
        <f t="shared" ca="1" si="2532"/>
        <v>3.13759325299513E-2</v>
      </c>
      <c r="C18043" s="4">
        <f t="shared" ca="1" si="2533"/>
        <v>10</v>
      </c>
      <c r="D18043" s="4">
        <f t="shared" si="2534"/>
        <v>50</v>
      </c>
      <c r="E18043" s="4">
        <f t="shared" ca="1" si="2535"/>
        <v>10</v>
      </c>
      <c r="F18043" s="4">
        <f t="shared" ca="1" si="2536"/>
        <v>40</v>
      </c>
      <c r="G18043" s="17">
        <f t="shared" si="2537"/>
        <v>36000</v>
      </c>
      <c r="H18043" s="17">
        <f t="shared" ca="1" si="2538"/>
        <v>13500</v>
      </c>
      <c r="I18043" s="17">
        <f t="shared" ca="1" si="2539"/>
        <v>1600</v>
      </c>
      <c r="J18043" s="17">
        <f t="shared" ca="1" si="2540"/>
        <v>-20900</v>
      </c>
    </row>
    <row r="18044" spans="1:10" x14ac:dyDescent="0.3">
      <c r="A18044" s="4">
        <v>18032</v>
      </c>
      <c r="B18044" s="4">
        <f t="shared" ca="1" si="2532"/>
        <v>0.39982983720523968</v>
      </c>
      <c r="C18044" s="4">
        <f t="shared" ca="1" si="2533"/>
        <v>55</v>
      </c>
      <c r="D18044" s="4">
        <f t="shared" si="2534"/>
        <v>50</v>
      </c>
      <c r="E18044" s="4">
        <f t="shared" ca="1" si="2535"/>
        <v>50</v>
      </c>
      <c r="F18044" s="4">
        <f t="shared" ca="1" si="2536"/>
        <v>0</v>
      </c>
      <c r="G18044" s="17">
        <f t="shared" si="2537"/>
        <v>36000</v>
      </c>
      <c r="H18044" s="17">
        <f t="shared" ca="1" si="2538"/>
        <v>67500</v>
      </c>
      <c r="I18044" s="17">
        <f t="shared" ca="1" si="2539"/>
        <v>0</v>
      </c>
      <c r="J18044" s="17">
        <f t="shared" ca="1" si="2540"/>
        <v>31500</v>
      </c>
    </row>
    <row r="18045" spans="1:10" x14ac:dyDescent="0.3">
      <c r="A18045" s="4">
        <v>18033</v>
      </c>
      <c r="B18045" s="4">
        <f t="shared" ca="1" si="2532"/>
        <v>0.70075487163796224</v>
      </c>
      <c r="C18045" s="4">
        <f t="shared" ca="1" si="2533"/>
        <v>70</v>
      </c>
      <c r="D18045" s="4">
        <f t="shared" si="2534"/>
        <v>50</v>
      </c>
      <c r="E18045" s="4">
        <f t="shared" ca="1" si="2535"/>
        <v>50</v>
      </c>
      <c r="F18045" s="4">
        <f t="shared" ca="1" si="2536"/>
        <v>0</v>
      </c>
      <c r="G18045" s="17">
        <f t="shared" si="2537"/>
        <v>36000</v>
      </c>
      <c r="H18045" s="17">
        <f t="shared" ca="1" si="2538"/>
        <v>67500</v>
      </c>
      <c r="I18045" s="17">
        <f t="shared" ca="1" si="2539"/>
        <v>0</v>
      </c>
      <c r="J18045" s="17">
        <f t="shared" ca="1" si="2540"/>
        <v>31500</v>
      </c>
    </row>
    <row r="18046" spans="1:10" x14ac:dyDescent="0.3">
      <c r="A18046" s="4">
        <v>18034</v>
      </c>
      <c r="B18046" s="4">
        <f t="shared" ca="1" si="2532"/>
        <v>9.9118180950488188E-3</v>
      </c>
      <c r="C18046" s="4">
        <f t="shared" ca="1" si="2533"/>
        <v>10</v>
      </c>
      <c r="D18046" s="4">
        <f t="shared" si="2534"/>
        <v>50</v>
      </c>
      <c r="E18046" s="4">
        <f t="shared" ca="1" si="2535"/>
        <v>10</v>
      </c>
      <c r="F18046" s="4">
        <f t="shared" ca="1" si="2536"/>
        <v>40</v>
      </c>
      <c r="G18046" s="17">
        <f t="shared" si="2537"/>
        <v>36000</v>
      </c>
      <c r="H18046" s="17">
        <f t="shared" ca="1" si="2538"/>
        <v>13500</v>
      </c>
      <c r="I18046" s="17">
        <f t="shared" ca="1" si="2539"/>
        <v>1600</v>
      </c>
      <c r="J18046" s="17">
        <f t="shared" ca="1" si="2540"/>
        <v>-20900</v>
      </c>
    </row>
    <row r="18047" spans="1:10" x14ac:dyDescent="0.3">
      <c r="A18047" s="4">
        <v>18035</v>
      </c>
      <c r="B18047" s="4">
        <f t="shared" ca="1" si="2532"/>
        <v>0.90893441111048867</v>
      </c>
      <c r="C18047" s="4">
        <f t="shared" ca="1" si="2533"/>
        <v>85</v>
      </c>
      <c r="D18047" s="4">
        <f t="shared" si="2534"/>
        <v>50</v>
      </c>
      <c r="E18047" s="4">
        <f t="shared" ca="1" si="2535"/>
        <v>50</v>
      </c>
      <c r="F18047" s="4">
        <f t="shared" ca="1" si="2536"/>
        <v>0</v>
      </c>
      <c r="G18047" s="17">
        <f t="shared" si="2537"/>
        <v>36000</v>
      </c>
      <c r="H18047" s="17">
        <f t="shared" ca="1" si="2538"/>
        <v>67500</v>
      </c>
      <c r="I18047" s="17">
        <f t="shared" ca="1" si="2539"/>
        <v>0</v>
      </c>
      <c r="J18047" s="17">
        <f t="shared" ca="1" si="2540"/>
        <v>31500</v>
      </c>
    </row>
    <row r="18048" spans="1:10" x14ac:dyDescent="0.3">
      <c r="A18048" s="4">
        <v>18036</v>
      </c>
      <c r="B18048" s="4">
        <f t="shared" ca="1" si="2532"/>
        <v>0.6353948267729822</v>
      </c>
      <c r="C18048" s="4">
        <f t="shared" ca="1" si="2533"/>
        <v>70</v>
      </c>
      <c r="D18048" s="4">
        <f t="shared" si="2534"/>
        <v>50</v>
      </c>
      <c r="E18048" s="4">
        <f t="shared" ca="1" si="2535"/>
        <v>50</v>
      </c>
      <c r="F18048" s="4">
        <f t="shared" ca="1" si="2536"/>
        <v>0</v>
      </c>
      <c r="G18048" s="17">
        <f t="shared" si="2537"/>
        <v>36000</v>
      </c>
      <c r="H18048" s="17">
        <f t="shared" ca="1" si="2538"/>
        <v>67500</v>
      </c>
      <c r="I18048" s="17">
        <f t="shared" ca="1" si="2539"/>
        <v>0</v>
      </c>
      <c r="J18048" s="17">
        <f t="shared" ca="1" si="2540"/>
        <v>31500</v>
      </c>
    </row>
    <row r="18049" spans="1:10" x14ac:dyDescent="0.3">
      <c r="A18049" s="4">
        <v>18037</v>
      </c>
      <c r="B18049" s="4">
        <f t="shared" ca="1" si="2532"/>
        <v>9.8889297215133842E-2</v>
      </c>
      <c r="C18049" s="4">
        <f t="shared" ca="1" si="2533"/>
        <v>25</v>
      </c>
      <c r="D18049" s="4">
        <f t="shared" si="2534"/>
        <v>50</v>
      </c>
      <c r="E18049" s="4">
        <f t="shared" ca="1" si="2535"/>
        <v>25</v>
      </c>
      <c r="F18049" s="4">
        <f t="shared" ca="1" si="2536"/>
        <v>25</v>
      </c>
      <c r="G18049" s="17">
        <f t="shared" si="2537"/>
        <v>36000</v>
      </c>
      <c r="H18049" s="17">
        <f t="shared" ca="1" si="2538"/>
        <v>33750</v>
      </c>
      <c r="I18049" s="17">
        <f t="shared" ca="1" si="2539"/>
        <v>1000</v>
      </c>
      <c r="J18049" s="17">
        <f t="shared" ca="1" si="2540"/>
        <v>-1250</v>
      </c>
    </row>
    <row r="18050" spans="1:10" x14ac:dyDescent="0.3">
      <c r="A18050" s="4">
        <v>18038</v>
      </c>
      <c r="B18050" s="4">
        <f t="shared" ca="1" si="2532"/>
        <v>0.63333186276648479</v>
      </c>
      <c r="C18050" s="4">
        <f t="shared" ca="1" si="2533"/>
        <v>70</v>
      </c>
      <c r="D18050" s="4">
        <f t="shared" si="2534"/>
        <v>50</v>
      </c>
      <c r="E18050" s="4">
        <f t="shared" ca="1" si="2535"/>
        <v>50</v>
      </c>
      <c r="F18050" s="4">
        <f t="shared" ca="1" si="2536"/>
        <v>0</v>
      </c>
      <c r="G18050" s="17">
        <f t="shared" si="2537"/>
        <v>36000</v>
      </c>
      <c r="H18050" s="17">
        <f t="shared" ca="1" si="2538"/>
        <v>67500</v>
      </c>
      <c r="I18050" s="17">
        <f t="shared" ca="1" si="2539"/>
        <v>0</v>
      </c>
      <c r="J18050" s="17">
        <f t="shared" ca="1" si="2540"/>
        <v>31500</v>
      </c>
    </row>
    <row r="18051" spans="1:10" x14ac:dyDescent="0.3">
      <c r="A18051" s="4">
        <v>18039</v>
      </c>
      <c r="B18051" s="4">
        <f t="shared" ca="1" si="2532"/>
        <v>0.39537596953514254</v>
      </c>
      <c r="C18051" s="4">
        <f t="shared" ca="1" si="2533"/>
        <v>55</v>
      </c>
      <c r="D18051" s="4">
        <f t="shared" si="2534"/>
        <v>50</v>
      </c>
      <c r="E18051" s="4">
        <f t="shared" ca="1" si="2535"/>
        <v>50</v>
      </c>
      <c r="F18051" s="4">
        <f t="shared" ca="1" si="2536"/>
        <v>0</v>
      </c>
      <c r="G18051" s="17">
        <f t="shared" si="2537"/>
        <v>36000</v>
      </c>
      <c r="H18051" s="17">
        <f t="shared" ca="1" si="2538"/>
        <v>67500</v>
      </c>
      <c r="I18051" s="17">
        <f t="shared" ca="1" si="2539"/>
        <v>0</v>
      </c>
      <c r="J18051" s="17">
        <f t="shared" ca="1" si="2540"/>
        <v>31500</v>
      </c>
    </row>
    <row r="18052" spans="1:10" x14ac:dyDescent="0.3">
      <c r="A18052" s="4">
        <v>18040</v>
      </c>
      <c r="B18052" s="4">
        <f t="shared" ca="1" si="2532"/>
        <v>0.17260988973816738</v>
      </c>
      <c r="C18052" s="4">
        <f t="shared" ca="1" si="2533"/>
        <v>25</v>
      </c>
      <c r="D18052" s="4">
        <f t="shared" si="2534"/>
        <v>50</v>
      </c>
      <c r="E18052" s="4">
        <f t="shared" ca="1" si="2535"/>
        <v>25</v>
      </c>
      <c r="F18052" s="4">
        <f t="shared" ca="1" si="2536"/>
        <v>25</v>
      </c>
      <c r="G18052" s="17">
        <f t="shared" si="2537"/>
        <v>36000</v>
      </c>
      <c r="H18052" s="17">
        <f t="shared" ca="1" si="2538"/>
        <v>33750</v>
      </c>
      <c r="I18052" s="17">
        <f t="shared" ca="1" si="2539"/>
        <v>1000</v>
      </c>
      <c r="J18052" s="17">
        <f t="shared" ca="1" si="2540"/>
        <v>-1250</v>
      </c>
    </row>
    <row r="18053" spans="1:10" x14ac:dyDescent="0.3">
      <c r="A18053" s="4">
        <v>18041</v>
      </c>
      <c r="B18053" s="4">
        <f t="shared" ca="1" si="2532"/>
        <v>0.22164585018318672</v>
      </c>
      <c r="C18053" s="4">
        <f t="shared" ca="1" si="2533"/>
        <v>40</v>
      </c>
      <c r="D18053" s="4">
        <f t="shared" si="2534"/>
        <v>50</v>
      </c>
      <c r="E18053" s="4">
        <f t="shared" ca="1" si="2535"/>
        <v>40</v>
      </c>
      <c r="F18053" s="4">
        <f t="shared" ca="1" si="2536"/>
        <v>10</v>
      </c>
      <c r="G18053" s="17">
        <f t="shared" si="2537"/>
        <v>36000</v>
      </c>
      <c r="H18053" s="17">
        <f t="shared" ca="1" si="2538"/>
        <v>54000</v>
      </c>
      <c r="I18053" s="17">
        <f t="shared" ca="1" si="2539"/>
        <v>400</v>
      </c>
      <c r="J18053" s="17">
        <f t="shared" ca="1" si="2540"/>
        <v>18400</v>
      </c>
    </row>
    <row r="18054" spans="1:10" x14ac:dyDescent="0.3">
      <c r="A18054" s="4">
        <v>18042</v>
      </c>
      <c r="B18054" s="4">
        <f t="shared" ca="1" si="2532"/>
        <v>0.84920605916188274</v>
      </c>
      <c r="C18054" s="4">
        <f t="shared" ca="1" si="2533"/>
        <v>85</v>
      </c>
      <c r="D18054" s="4">
        <f t="shared" si="2534"/>
        <v>50</v>
      </c>
      <c r="E18054" s="4">
        <f t="shared" ca="1" si="2535"/>
        <v>50</v>
      </c>
      <c r="F18054" s="4">
        <f t="shared" ca="1" si="2536"/>
        <v>0</v>
      </c>
      <c r="G18054" s="17">
        <f t="shared" si="2537"/>
        <v>36000</v>
      </c>
      <c r="H18054" s="17">
        <f t="shared" ca="1" si="2538"/>
        <v>67500</v>
      </c>
      <c r="I18054" s="17">
        <f t="shared" ca="1" si="2539"/>
        <v>0</v>
      </c>
      <c r="J18054" s="17">
        <f t="shared" ca="1" si="2540"/>
        <v>31500</v>
      </c>
    </row>
    <row r="18055" spans="1:10" x14ac:dyDescent="0.3">
      <c r="A18055" s="4">
        <v>18043</v>
      </c>
      <c r="B18055" s="4">
        <f t="shared" ca="1" si="2532"/>
        <v>0.5727484268592099</v>
      </c>
      <c r="C18055" s="4">
        <f t="shared" ca="1" si="2533"/>
        <v>70</v>
      </c>
      <c r="D18055" s="4">
        <f t="shared" si="2534"/>
        <v>50</v>
      </c>
      <c r="E18055" s="4">
        <f t="shared" ca="1" si="2535"/>
        <v>50</v>
      </c>
      <c r="F18055" s="4">
        <f t="shared" ca="1" si="2536"/>
        <v>0</v>
      </c>
      <c r="G18055" s="17">
        <f t="shared" si="2537"/>
        <v>36000</v>
      </c>
      <c r="H18055" s="17">
        <f t="shared" ca="1" si="2538"/>
        <v>67500</v>
      </c>
      <c r="I18055" s="17">
        <f t="shared" ca="1" si="2539"/>
        <v>0</v>
      </c>
      <c r="J18055" s="17">
        <f t="shared" ca="1" si="2540"/>
        <v>31500</v>
      </c>
    </row>
    <row r="18056" spans="1:10" x14ac:dyDescent="0.3">
      <c r="A18056" s="4">
        <v>18044</v>
      </c>
      <c r="B18056" s="4">
        <f t="shared" ca="1" si="2532"/>
        <v>0.29717151876713765</v>
      </c>
      <c r="C18056" s="4">
        <f t="shared" ca="1" si="2533"/>
        <v>40</v>
      </c>
      <c r="D18056" s="4">
        <f t="shared" si="2534"/>
        <v>50</v>
      </c>
      <c r="E18056" s="4">
        <f t="shared" ca="1" si="2535"/>
        <v>40</v>
      </c>
      <c r="F18056" s="4">
        <f t="shared" ca="1" si="2536"/>
        <v>10</v>
      </c>
      <c r="G18056" s="17">
        <f t="shared" si="2537"/>
        <v>36000</v>
      </c>
      <c r="H18056" s="17">
        <f t="shared" ca="1" si="2538"/>
        <v>54000</v>
      </c>
      <c r="I18056" s="17">
        <f t="shared" ca="1" si="2539"/>
        <v>400</v>
      </c>
      <c r="J18056" s="17">
        <f t="shared" ca="1" si="2540"/>
        <v>18400</v>
      </c>
    </row>
    <row r="18057" spans="1:10" x14ac:dyDescent="0.3">
      <c r="A18057" s="4">
        <v>18045</v>
      </c>
      <c r="B18057" s="4">
        <f t="shared" ca="1" si="2532"/>
        <v>0.97030631532434908</v>
      </c>
      <c r="C18057" s="4">
        <f t="shared" ca="1" si="2533"/>
        <v>100</v>
      </c>
      <c r="D18057" s="4">
        <f t="shared" si="2534"/>
        <v>50</v>
      </c>
      <c r="E18057" s="4">
        <f t="shared" ca="1" si="2535"/>
        <v>50</v>
      </c>
      <c r="F18057" s="4">
        <f t="shared" ca="1" si="2536"/>
        <v>0</v>
      </c>
      <c r="G18057" s="17">
        <f t="shared" si="2537"/>
        <v>36000</v>
      </c>
      <c r="H18057" s="17">
        <f t="shared" ca="1" si="2538"/>
        <v>67500</v>
      </c>
      <c r="I18057" s="17">
        <f t="shared" ca="1" si="2539"/>
        <v>0</v>
      </c>
      <c r="J18057" s="17">
        <f t="shared" ca="1" si="2540"/>
        <v>31500</v>
      </c>
    </row>
    <row r="18058" spans="1:10" x14ac:dyDescent="0.3">
      <c r="A18058" s="4">
        <v>18046</v>
      </c>
      <c r="B18058" s="4">
        <f t="shared" ca="1" si="2532"/>
        <v>0.97437664078171538</v>
      </c>
      <c r="C18058" s="4">
        <f t="shared" ca="1" si="2533"/>
        <v>100</v>
      </c>
      <c r="D18058" s="4">
        <f t="shared" si="2534"/>
        <v>50</v>
      </c>
      <c r="E18058" s="4">
        <f t="shared" ca="1" si="2535"/>
        <v>50</v>
      </c>
      <c r="F18058" s="4">
        <f t="shared" ca="1" si="2536"/>
        <v>0</v>
      </c>
      <c r="G18058" s="17">
        <f t="shared" si="2537"/>
        <v>36000</v>
      </c>
      <c r="H18058" s="17">
        <f t="shared" ca="1" si="2538"/>
        <v>67500</v>
      </c>
      <c r="I18058" s="17">
        <f t="shared" ca="1" si="2539"/>
        <v>0</v>
      </c>
      <c r="J18058" s="17">
        <f t="shared" ca="1" si="2540"/>
        <v>31500</v>
      </c>
    </row>
    <row r="18059" spans="1:10" x14ac:dyDescent="0.3">
      <c r="A18059" s="4">
        <v>18047</v>
      </c>
      <c r="B18059" s="4">
        <f t="shared" ca="1" si="2532"/>
        <v>0.87818429171655465</v>
      </c>
      <c r="C18059" s="4">
        <f t="shared" ca="1" si="2533"/>
        <v>85</v>
      </c>
      <c r="D18059" s="4">
        <f t="shared" si="2534"/>
        <v>50</v>
      </c>
      <c r="E18059" s="4">
        <f t="shared" ca="1" si="2535"/>
        <v>50</v>
      </c>
      <c r="F18059" s="4">
        <f t="shared" ca="1" si="2536"/>
        <v>0</v>
      </c>
      <c r="G18059" s="17">
        <f t="shared" si="2537"/>
        <v>36000</v>
      </c>
      <c r="H18059" s="17">
        <f t="shared" ca="1" si="2538"/>
        <v>67500</v>
      </c>
      <c r="I18059" s="17">
        <f t="shared" ca="1" si="2539"/>
        <v>0</v>
      </c>
      <c r="J18059" s="17">
        <f t="shared" ca="1" si="2540"/>
        <v>31500</v>
      </c>
    </row>
    <row r="18060" spans="1:10" x14ac:dyDescent="0.3">
      <c r="A18060" s="4">
        <v>18048</v>
      </c>
      <c r="B18060" s="4">
        <f t="shared" ca="1" si="2532"/>
        <v>5.9686855348561885E-3</v>
      </c>
      <c r="C18060" s="4">
        <f t="shared" ca="1" si="2533"/>
        <v>10</v>
      </c>
      <c r="D18060" s="4">
        <f t="shared" si="2534"/>
        <v>50</v>
      </c>
      <c r="E18060" s="4">
        <f t="shared" ca="1" si="2535"/>
        <v>10</v>
      </c>
      <c r="F18060" s="4">
        <f t="shared" ca="1" si="2536"/>
        <v>40</v>
      </c>
      <c r="G18060" s="17">
        <f t="shared" si="2537"/>
        <v>36000</v>
      </c>
      <c r="H18060" s="17">
        <f t="shared" ca="1" si="2538"/>
        <v>13500</v>
      </c>
      <c r="I18060" s="17">
        <f t="shared" ca="1" si="2539"/>
        <v>1600</v>
      </c>
      <c r="J18060" s="17">
        <f t="shared" ca="1" si="2540"/>
        <v>-20900</v>
      </c>
    </row>
    <row r="18061" spans="1:10" x14ac:dyDescent="0.3">
      <c r="A18061" s="4">
        <v>18049</v>
      </c>
      <c r="B18061" s="4">
        <f t="shared" ca="1" si="2532"/>
        <v>7.1355379156735843E-2</v>
      </c>
      <c r="C18061" s="4">
        <f t="shared" ca="1" si="2533"/>
        <v>10</v>
      </c>
      <c r="D18061" s="4">
        <f t="shared" si="2534"/>
        <v>50</v>
      </c>
      <c r="E18061" s="4">
        <f t="shared" ca="1" si="2535"/>
        <v>10</v>
      </c>
      <c r="F18061" s="4">
        <f t="shared" ca="1" si="2536"/>
        <v>40</v>
      </c>
      <c r="G18061" s="17">
        <f t="shared" si="2537"/>
        <v>36000</v>
      </c>
      <c r="H18061" s="17">
        <f t="shared" ca="1" si="2538"/>
        <v>13500</v>
      </c>
      <c r="I18061" s="17">
        <f t="shared" ca="1" si="2539"/>
        <v>1600</v>
      </c>
      <c r="J18061" s="17">
        <f t="shared" ca="1" si="2540"/>
        <v>-20900</v>
      </c>
    </row>
    <row r="18062" spans="1:10" x14ac:dyDescent="0.3">
      <c r="A18062" s="4">
        <v>18050</v>
      </c>
      <c r="B18062" s="4">
        <f t="shared" ref="B18062:B18125" ca="1" si="2541">RAND()</f>
        <v>0.2244216782037427</v>
      </c>
      <c r="C18062" s="4">
        <f t="shared" ref="C18062:C18125" ca="1" si="2542">LOOKUP(B18062,$E$3:$F$9,$D$3:$D$9)</f>
        <v>40</v>
      </c>
      <c r="D18062" s="4">
        <f t="shared" ref="D18062:D18125" si="2543">$I$6</f>
        <v>50</v>
      </c>
      <c r="E18062" s="4">
        <f t="shared" ref="E18062:E18125" ca="1" si="2544">MIN(C18062:D18062)</f>
        <v>40</v>
      </c>
      <c r="F18062" s="4">
        <f t="shared" ref="F18062:F18125" ca="1" si="2545">D18062-E18062</f>
        <v>10</v>
      </c>
      <c r="G18062" s="17">
        <f t="shared" ref="G18062:G18125" si="2546">D18062*$I$2</f>
        <v>36000</v>
      </c>
      <c r="H18062" s="17">
        <f t="shared" ref="H18062:H18125" ca="1" si="2547">E18062*$I$3</f>
        <v>54000</v>
      </c>
      <c r="I18062" s="17">
        <f t="shared" ref="I18062:I18125" ca="1" si="2548">F18062*$I$4</f>
        <v>400</v>
      </c>
      <c r="J18062" s="17">
        <f t="shared" ref="J18062:J18125" ca="1" si="2549">H18062+I18062-G18062</f>
        <v>18400</v>
      </c>
    </row>
    <row r="18063" spans="1:10" x14ac:dyDescent="0.3">
      <c r="A18063" s="4">
        <v>18051</v>
      </c>
      <c r="B18063" s="4">
        <f t="shared" ca="1" si="2541"/>
        <v>0.30055515554855472</v>
      </c>
      <c r="C18063" s="4">
        <f t="shared" ca="1" si="2542"/>
        <v>40</v>
      </c>
      <c r="D18063" s="4">
        <f t="shared" si="2543"/>
        <v>50</v>
      </c>
      <c r="E18063" s="4">
        <f t="shared" ca="1" si="2544"/>
        <v>40</v>
      </c>
      <c r="F18063" s="4">
        <f t="shared" ca="1" si="2545"/>
        <v>10</v>
      </c>
      <c r="G18063" s="17">
        <f t="shared" si="2546"/>
        <v>36000</v>
      </c>
      <c r="H18063" s="17">
        <f t="shared" ca="1" si="2547"/>
        <v>54000</v>
      </c>
      <c r="I18063" s="17">
        <f t="shared" ca="1" si="2548"/>
        <v>400</v>
      </c>
      <c r="J18063" s="17">
        <f t="shared" ca="1" si="2549"/>
        <v>18400</v>
      </c>
    </row>
    <row r="18064" spans="1:10" x14ac:dyDescent="0.3">
      <c r="A18064" s="4">
        <v>18052</v>
      </c>
      <c r="B18064" s="4">
        <f t="shared" ca="1" si="2541"/>
        <v>0.49577204586445622</v>
      </c>
      <c r="C18064" s="4">
        <f t="shared" ca="1" si="2542"/>
        <v>55</v>
      </c>
      <c r="D18064" s="4">
        <f t="shared" si="2543"/>
        <v>50</v>
      </c>
      <c r="E18064" s="4">
        <f t="shared" ca="1" si="2544"/>
        <v>50</v>
      </c>
      <c r="F18064" s="4">
        <f t="shared" ca="1" si="2545"/>
        <v>0</v>
      </c>
      <c r="G18064" s="17">
        <f t="shared" si="2546"/>
        <v>36000</v>
      </c>
      <c r="H18064" s="17">
        <f t="shared" ca="1" si="2547"/>
        <v>67500</v>
      </c>
      <c r="I18064" s="17">
        <f t="shared" ca="1" si="2548"/>
        <v>0</v>
      </c>
      <c r="J18064" s="17">
        <f t="shared" ca="1" si="2549"/>
        <v>31500</v>
      </c>
    </row>
    <row r="18065" spans="1:10" x14ac:dyDescent="0.3">
      <c r="A18065" s="4">
        <v>18053</v>
      </c>
      <c r="B18065" s="4">
        <f t="shared" ca="1" si="2541"/>
        <v>0.98052690426122813</v>
      </c>
      <c r="C18065" s="4">
        <f t="shared" ca="1" si="2542"/>
        <v>100</v>
      </c>
      <c r="D18065" s="4">
        <f t="shared" si="2543"/>
        <v>50</v>
      </c>
      <c r="E18065" s="4">
        <f t="shared" ca="1" si="2544"/>
        <v>50</v>
      </c>
      <c r="F18065" s="4">
        <f t="shared" ca="1" si="2545"/>
        <v>0</v>
      </c>
      <c r="G18065" s="17">
        <f t="shared" si="2546"/>
        <v>36000</v>
      </c>
      <c r="H18065" s="17">
        <f t="shared" ca="1" si="2547"/>
        <v>67500</v>
      </c>
      <c r="I18065" s="17">
        <f t="shared" ca="1" si="2548"/>
        <v>0</v>
      </c>
      <c r="J18065" s="17">
        <f t="shared" ca="1" si="2549"/>
        <v>31500</v>
      </c>
    </row>
    <row r="18066" spans="1:10" x14ac:dyDescent="0.3">
      <c r="A18066" s="4">
        <v>18054</v>
      </c>
      <c r="B18066" s="4">
        <f t="shared" ca="1" si="2541"/>
        <v>0.49507710896181889</v>
      </c>
      <c r="C18066" s="4">
        <f t="shared" ca="1" si="2542"/>
        <v>55</v>
      </c>
      <c r="D18066" s="4">
        <f t="shared" si="2543"/>
        <v>50</v>
      </c>
      <c r="E18066" s="4">
        <f t="shared" ca="1" si="2544"/>
        <v>50</v>
      </c>
      <c r="F18066" s="4">
        <f t="shared" ca="1" si="2545"/>
        <v>0</v>
      </c>
      <c r="G18066" s="17">
        <f t="shared" si="2546"/>
        <v>36000</v>
      </c>
      <c r="H18066" s="17">
        <f t="shared" ca="1" si="2547"/>
        <v>67500</v>
      </c>
      <c r="I18066" s="17">
        <f t="shared" ca="1" si="2548"/>
        <v>0</v>
      </c>
      <c r="J18066" s="17">
        <f t="shared" ca="1" si="2549"/>
        <v>31500</v>
      </c>
    </row>
    <row r="18067" spans="1:10" x14ac:dyDescent="0.3">
      <c r="A18067" s="4">
        <v>18055</v>
      </c>
      <c r="B18067" s="4">
        <f t="shared" ca="1" si="2541"/>
        <v>0.85553202287374852</v>
      </c>
      <c r="C18067" s="4">
        <f t="shared" ca="1" si="2542"/>
        <v>85</v>
      </c>
      <c r="D18067" s="4">
        <f t="shared" si="2543"/>
        <v>50</v>
      </c>
      <c r="E18067" s="4">
        <f t="shared" ca="1" si="2544"/>
        <v>50</v>
      </c>
      <c r="F18067" s="4">
        <f t="shared" ca="1" si="2545"/>
        <v>0</v>
      </c>
      <c r="G18067" s="17">
        <f t="shared" si="2546"/>
        <v>36000</v>
      </c>
      <c r="H18067" s="17">
        <f t="shared" ca="1" si="2547"/>
        <v>67500</v>
      </c>
      <c r="I18067" s="17">
        <f t="shared" ca="1" si="2548"/>
        <v>0</v>
      </c>
      <c r="J18067" s="17">
        <f t="shared" ca="1" si="2549"/>
        <v>31500</v>
      </c>
    </row>
    <row r="18068" spans="1:10" x14ac:dyDescent="0.3">
      <c r="A18068" s="4">
        <v>18056</v>
      </c>
      <c r="B18068" s="4">
        <f t="shared" ca="1" si="2541"/>
        <v>0.33717222579370287</v>
      </c>
      <c r="C18068" s="4">
        <f t="shared" ca="1" si="2542"/>
        <v>55</v>
      </c>
      <c r="D18068" s="4">
        <f t="shared" si="2543"/>
        <v>50</v>
      </c>
      <c r="E18068" s="4">
        <f t="shared" ca="1" si="2544"/>
        <v>50</v>
      </c>
      <c r="F18068" s="4">
        <f t="shared" ca="1" si="2545"/>
        <v>0</v>
      </c>
      <c r="G18068" s="17">
        <f t="shared" si="2546"/>
        <v>36000</v>
      </c>
      <c r="H18068" s="17">
        <f t="shared" ca="1" si="2547"/>
        <v>67500</v>
      </c>
      <c r="I18068" s="17">
        <f t="shared" ca="1" si="2548"/>
        <v>0</v>
      </c>
      <c r="J18068" s="17">
        <f t="shared" ca="1" si="2549"/>
        <v>31500</v>
      </c>
    </row>
    <row r="18069" spans="1:10" x14ac:dyDescent="0.3">
      <c r="A18069" s="4">
        <v>18057</v>
      </c>
      <c r="B18069" s="4">
        <f t="shared" ca="1" si="2541"/>
        <v>0.47231883418610521</v>
      </c>
      <c r="C18069" s="4">
        <f t="shared" ca="1" si="2542"/>
        <v>55</v>
      </c>
      <c r="D18069" s="4">
        <f t="shared" si="2543"/>
        <v>50</v>
      </c>
      <c r="E18069" s="4">
        <f t="shared" ca="1" si="2544"/>
        <v>50</v>
      </c>
      <c r="F18069" s="4">
        <f t="shared" ca="1" si="2545"/>
        <v>0</v>
      </c>
      <c r="G18069" s="17">
        <f t="shared" si="2546"/>
        <v>36000</v>
      </c>
      <c r="H18069" s="17">
        <f t="shared" ca="1" si="2547"/>
        <v>67500</v>
      </c>
      <c r="I18069" s="17">
        <f t="shared" ca="1" si="2548"/>
        <v>0</v>
      </c>
      <c r="J18069" s="17">
        <f t="shared" ca="1" si="2549"/>
        <v>31500</v>
      </c>
    </row>
    <row r="18070" spans="1:10" x14ac:dyDescent="0.3">
      <c r="A18070" s="4">
        <v>18058</v>
      </c>
      <c r="B18070" s="4">
        <f t="shared" ca="1" si="2541"/>
        <v>0.93255754058856288</v>
      </c>
      <c r="C18070" s="4">
        <f t="shared" ca="1" si="2542"/>
        <v>100</v>
      </c>
      <c r="D18070" s="4">
        <f t="shared" si="2543"/>
        <v>50</v>
      </c>
      <c r="E18070" s="4">
        <f t="shared" ca="1" si="2544"/>
        <v>50</v>
      </c>
      <c r="F18070" s="4">
        <f t="shared" ca="1" si="2545"/>
        <v>0</v>
      </c>
      <c r="G18070" s="17">
        <f t="shared" si="2546"/>
        <v>36000</v>
      </c>
      <c r="H18070" s="17">
        <f t="shared" ca="1" si="2547"/>
        <v>67500</v>
      </c>
      <c r="I18070" s="17">
        <f t="shared" ca="1" si="2548"/>
        <v>0</v>
      </c>
      <c r="J18070" s="17">
        <f t="shared" ca="1" si="2549"/>
        <v>31500</v>
      </c>
    </row>
    <row r="18071" spans="1:10" x14ac:dyDescent="0.3">
      <c r="A18071" s="4">
        <v>18059</v>
      </c>
      <c r="B18071" s="4">
        <f t="shared" ca="1" si="2541"/>
        <v>0.78699731974863196</v>
      </c>
      <c r="C18071" s="4">
        <f t="shared" ca="1" si="2542"/>
        <v>85</v>
      </c>
      <c r="D18071" s="4">
        <f t="shared" si="2543"/>
        <v>50</v>
      </c>
      <c r="E18071" s="4">
        <f t="shared" ca="1" si="2544"/>
        <v>50</v>
      </c>
      <c r="F18071" s="4">
        <f t="shared" ca="1" si="2545"/>
        <v>0</v>
      </c>
      <c r="G18071" s="17">
        <f t="shared" si="2546"/>
        <v>36000</v>
      </c>
      <c r="H18071" s="17">
        <f t="shared" ca="1" si="2547"/>
        <v>67500</v>
      </c>
      <c r="I18071" s="17">
        <f t="shared" ca="1" si="2548"/>
        <v>0</v>
      </c>
      <c r="J18071" s="17">
        <f t="shared" ca="1" si="2549"/>
        <v>31500</v>
      </c>
    </row>
    <row r="18072" spans="1:10" x14ac:dyDescent="0.3">
      <c r="A18072" s="4">
        <v>18060</v>
      </c>
      <c r="B18072" s="4">
        <f t="shared" ca="1" si="2541"/>
        <v>3.4384549575712242E-3</v>
      </c>
      <c r="C18072" s="4">
        <f t="shared" ca="1" si="2542"/>
        <v>10</v>
      </c>
      <c r="D18072" s="4">
        <f t="shared" si="2543"/>
        <v>50</v>
      </c>
      <c r="E18072" s="4">
        <f t="shared" ca="1" si="2544"/>
        <v>10</v>
      </c>
      <c r="F18072" s="4">
        <f t="shared" ca="1" si="2545"/>
        <v>40</v>
      </c>
      <c r="G18072" s="17">
        <f t="shared" si="2546"/>
        <v>36000</v>
      </c>
      <c r="H18072" s="17">
        <f t="shared" ca="1" si="2547"/>
        <v>13500</v>
      </c>
      <c r="I18072" s="17">
        <f t="shared" ca="1" si="2548"/>
        <v>1600</v>
      </c>
      <c r="J18072" s="17">
        <f t="shared" ca="1" si="2549"/>
        <v>-20900</v>
      </c>
    </row>
    <row r="18073" spans="1:10" x14ac:dyDescent="0.3">
      <c r="A18073" s="4">
        <v>18061</v>
      </c>
      <c r="B18073" s="4">
        <f t="shared" ca="1" si="2541"/>
        <v>1.1519482428396066E-2</v>
      </c>
      <c r="C18073" s="4">
        <f t="shared" ca="1" si="2542"/>
        <v>10</v>
      </c>
      <c r="D18073" s="4">
        <f t="shared" si="2543"/>
        <v>50</v>
      </c>
      <c r="E18073" s="4">
        <f t="shared" ca="1" si="2544"/>
        <v>10</v>
      </c>
      <c r="F18073" s="4">
        <f t="shared" ca="1" si="2545"/>
        <v>40</v>
      </c>
      <c r="G18073" s="17">
        <f t="shared" si="2546"/>
        <v>36000</v>
      </c>
      <c r="H18073" s="17">
        <f t="shared" ca="1" si="2547"/>
        <v>13500</v>
      </c>
      <c r="I18073" s="17">
        <f t="shared" ca="1" si="2548"/>
        <v>1600</v>
      </c>
      <c r="J18073" s="17">
        <f t="shared" ca="1" si="2549"/>
        <v>-20900</v>
      </c>
    </row>
    <row r="18074" spans="1:10" x14ac:dyDescent="0.3">
      <c r="A18074" s="4">
        <v>18062</v>
      </c>
      <c r="B18074" s="4">
        <f t="shared" ca="1" si="2541"/>
        <v>0.45092670150881353</v>
      </c>
      <c r="C18074" s="4">
        <f t="shared" ca="1" si="2542"/>
        <v>55</v>
      </c>
      <c r="D18074" s="4">
        <f t="shared" si="2543"/>
        <v>50</v>
      </c>
      <c r="E18074" s="4">
        <f t="shared" ca="1" si="2544"/>
        <v>50</v>
      </c>
      <c r="F18074" s="4">
        <f t="shared" ca="1" si="2545"/>
        <v>0</v>
      </c>
      <c r="G18074" s="17">
        <f t="shared" si="2546"/>
        <v>36000</v>
      </c>
      <c r="H18074" s="17">
        <f t="shared" ca="1" si="2547"/>
        <v>67500</v>
      </c>
      <c r="I18074" s="17">
        <f t="shared" ca="1" si="2548"/>
        <v>0</v>
      </c>
      <c r="J18074" s="17">
        <f t="shared" ca="1" si="2549"/>
        <v>31500</v>
      </c>
    </row>
    <row r="18075" spans="1:10" x14ac:dyDescent="0.3">
      <c r="A18075" s="4">
        <v>18063</v>
      </c>
      <c r="B18075" s="4">
        <f t="shared" ca="1" si="2541"/>
        <v>7.1645528440378303E-3</v>
      </c>
      <c r="C18075" s="4">
        <f t="shared" ca="1" si="2542"/>
        <v>10</v>
      </c>
      <c r="D18075" s="4">
        <f t="shared" si="2543"/>
        <v>50</v>
      </c>
      <c r="E18075" s="4">
        <f t="shared" ca="1" si="2544"/>
        <v>10</v>
      </c>
      <c r="F18075" s="4">
        <f t="shared" ca="1" si="2545"/>
        <v>40</v>
      </c>
      <c r="G18075" s="17">
        <f t="shared" si="2546"/>
        <v>36000</v>
      </c>
      <c r="H18075" s="17">
        <f t="shared" ca="1" si="2547"/>
        <v>13500</v>
      </c>
      <c r="I18075" s="17">
        <f t="shared" ca="1" si="2548"/>
        <v>1600</v>
      </c>
      <c r="J18075" s="17">
        <f t="shared" ca="1" si="2549"/>
        <v>-20900</v>
      </c>
    </row>
    <row r="18076" spans="1:10" x14ac:dyDescent="0.3">
      <c r="A18076" s="4">
        <v>18064</v>
      </c>
      <c r="B18076" s="4">
        <f t="shared" ca="1" si="2541"/>
        <v>0.96448443791986049</v>
      </c>
      <c r="C18076" s="4">
        <f t="shared" ca="1" si="2542"/>
        <v>100</v>
      </c>
      <c r="D18076" s="4">
        <f t="shared" si="2543"/>
        <v>50</v>
      </c>
      <c r="E18076" s="4">
        <f t="shared" ca="1" si="2544"/>
        <v>50</v>
      </c>
      <c r="F18076" s="4">
        <f t="shared" ca="1" si="2545"/>
        <v>0</v>
      </c>
      <c r="G18076" s="17">
        <f t="shared" si="2546"/>
        <v>36000</v>
      </c>
      <c r="H18076" s="17">
        <f t="shared" ca="1" si="2547"/>
        <v>67500</v>
      </c>
      <c r="I18076" s="17">
        <f t="shared" ca="1" si="2548"/>
        <v>0</v>
      </c>
      <c r="J18076" s="17">
        <f t="shared" ca="1" si="2549"/>
        <v>31500</v>
      </c>
    </row>
    <row r="18077" spans="1:10" x14ac:dyDescent="0.3">
      <c r="A18077" s="4">
        <v>18065</v>
      </c>
      <c r="B18077" s="4">
        <f t="shared" ca="1" si="2541"/>
        <v>0.23331723922596614</v>
      </c>
      <c r="C18077" s="4">
        <f t="shared" ca="1" si="2542"/>
        <v>40</v>
      </c>
      <c r="D18077" s="4">
        <f t="shared" si="2543"/>
        <v>50</v>
      </c>
      <c r="E18077" s="4">
        <f t="shared" ca="1" si="2544"/>
        <v>40</v>
      </c>
      <c r="F18077" s="4">
        <f t="shared" ca="1" si="2545"/>
        <v>10</v>
      </c>
      <c r="G18077" s="17">
        <f t="shared" si="2546"/>
        <v>36000</v>
      </c>
      <c r="H18077" s="17">
        <f t="shared" ca="1" si="2547"/>
        <v>54000</v>
      </c>
      <c r="I18077" s="17">
        <f t="shared" ca="1" si="2548"/>
        <v>400</v>
      </c>
      <c r="J18077" s="17">
        <f t="shared" ca="1" si="2549"/>
        <v>18400</v>
      </c>
    </row>
    <row r="18078" spans="1:10" x14ac:dyDescent="0.3">
      <c r="A18078" s="4">
        <v>18066</v>
      </c>
      <c r="B18078" s="4">
        <f t="shared" ca="1" si="2541"/>
        <v>0.22805382376162198</v>
      </c>
      <c r="C18078" s="4">
        <f t="shared" ca="1" si="2542"/>
        <v>40</v>
      </c>
      <c r="D18078" s="4">
        <f t="shared" si="2543"/>
        <v>50</v>
      </c>
      <c r="E18078" s="4">
        <f t="shared" ca="1" si="2544"/>
        <v>40</v>
      </c>
      <c r="F18078" s="4">
        <f t="shared" ca="1" si="2545"/>
        <v>10</v>
      </c>
      <c r="G18078" s="17">
        <f t="shared" si="2546"/>
        <v>36000</v>
      </c>
      <c r="H18078" s="17">
        <f t="shared" ca="1" si="2547"/>
        <v>54000</v>
      </c>
      <c r="I18078" s="17">
        <f t="shared" ca="1" si="2548"/>
        <v>400</v>
      </c>
      <c r="J18078" s="17">
        <f t="shared" ca="1" si="2549"/>
        <v>18400</v>
      </c>
    </row>
    <row r="18079" spans="1:10" x14ac:dyDescent="0.3">
      <c r="A18079" s="4">
        <v>18067</v>
      </c>
      <c r="B18079" s="4">
        <f t="shared" ca="1" si="2541"/>
        <v>1.9854380048260345E-2</v>
      </c>
      <c r="C18079" s="4">
        <f t="shared" ca="1" si="2542"/>
        <v>10</v>
      </c>
      <c r="D18079" s="4">
        <f t="shared" si="2543"/>
        <v>50</v>
      </c>
      <c r="E18079" s="4">
        <f t="shared" ca="1" si="2544"/>
        <v>10</v>
      </c>
      <c r="F18079" s="4">
        <f t="shared" ca="1" si="2545"/>
        <v>40</v>
      </c>
      <c r="G18079" s="17">
        <f t="shared" si="2546"/>
        <v>36000</v>
      </c>
      <c r="H18079" s="17">
        <f t="shared" ca="1" si="2547"/>
        <v>13500</v>
      </c>
      <c r="I18079" s="17">
        <f t="shared" ca="1" si="2548"/>
        <v>1600</v>
      </c>
      <c r="J18079" s="17">
        <f t="shared" ca="1" si="2549"/>
        <v>-20900</v>
      </c>
    </row>
    <row r="18080" spans="1:10" x14ac:dyDescent="0.3">
      <c r="A18080" s="4">
        <v>18068</v>
      </c>
      <c r="B18080" s="4">
        <f t="shared" ca="1" si="2541"/>
        <v>0.3991815512450877</v>
      </c>
      <c r="C18080" s="4">
        <f t="shared" ca="1" si="2542"/>
        <v>55</v>
      </c>
      <c r="D18080" s="4">
        <f t="shared" si="2543"/>
        <v>50</v>
      </c>
      <c r="E18080" s="4">
        <f t="shared" ca="1" si="2544"/>
        <v>50</v>
      </c>
      <c r="F18080" s="4">
        <f t="shared" ca="1" si="2545"/>
        <v>0</v>
      </c>
      <c r="G18080" s="17">
        <f t="shared" si="2546"/>
        <v>36000</v>
      </c>
      <c r="H18080" s="17">
        <f t="shared" ca="1" si="2547"/>
        <v>67500</v>
      </c>
      <c r="I18080" s="17">
        <f t="shared" ca="1" si="2548"/>
        <v>0</v>
      </c>
      <c r="J18080" s="17">
        <f t="shared" ca="1" si="2549"/>
        <v>31500</v>
      </c>
    </row>
    <row r="18081" spans="1:10" x14ac:dyDescent="0.3">
      <c r="A18081" s="4">
        <v>18069</v>
      </c>
      <c r="B18081" s="4">
        <f t="shared" ca="1" si="2541"/>
        <v>0.48727700197228652</v>
      </c>
      <c r="C18081" s="4">
        <f t="shared" ca="1" si="2542"/>
        <v>55</v>
      </c>
      <c r="D18081" s="4">
        <f t="shared" si="2543"/>
        <v>50</v>
      </c>
      <c r="E18081" s="4">
        <f t="shared" ca="1" si="2544"/>
        <v>50</v>
      </c>
      <c r="F18081" s="4">
        <f t="shared" ca="1" si="2545"/>
        <v>0</v>
      </c>
      <c r="G18081" s="17">
        <f t="shared" si="2546"/>
        <v>36000</v>
      </c>
      <c r="H18081" s="17">
        <f t="shared" ca="1" si="2547"/>
        <v>67500</v>
      </c>
      <c r="I18081" s="17">
        <f t="shared" ca="1" si="2548"/>
        <v>0</v>
      </c>
      <c r="J18081" s="17">
        <f t="shared" ca="1" si="2549"/>
        <v>31500</v>
      </c>
    </row>
    <row r="18082" spans="1:10" x14ac:dyDescent="0.3">
      <c r="A18082" s="4">
        <v>18070</v>
      </c>
      <c r="B18082" s="4">
        <f t="shared" ca="1" si="2541"/>
        <v>0.73311934233297871</v>
      </c>
      <c r="C18082" s="4">
        <f t="shared" ca="1" si="2542"/>
        <v>70</v>
      </c>
      <c r="D18082" s="4">
        <f t="shared" si="2543"/>
        <v>50</v>
      </c>
      <c r="E18082" s="4">
        <f t="shared" ca="1" si="2544"/>
        <v>50</v>
      </c>
      <c r="F18082" s="4">
        <f t="shared" ca="1" si="2545"/>
        <v>0</v>
      </c>
      <c r="G18082" s="17">
        <f t="shared" si="2546"/>
        <v>36000</v>
      </c>
      <c r="H18082" s="17">
        <f t="shared" ca="1" si="2547"/>
        <v>67500</v>
      </c>
      <c r="I18082" s="17">
        <f t="shared" ca="1" si="2548"/>
        <v>0</v>
      </c>
      <c r="J18082" s="17">
        <f t="shared" ca="1" si="2549"/>
        <v>31500</v>
      </c>
    </row>
    <row r="18083" spans="1:10" x14ac:dyDescent="0.3">
      <c r="A18083" s="4">
        <v>18071</v>
      </c>
      <c r="B18083" s="4">
        <f t="shared" ca="1" si="2541"/>
        <v>0.35212352202168529</v>
      </c>
      <c r="C18083" s="4">
        <f t="shared" ca="1" si="2542"/>
        <v>55</v>
      </c>
      <c r="D18083" s="4">
        <f t="shared" si="2543"/>
        <v>50</v>
      </c>
      <c r="E18083" s="4">
        <f t="shared" ca="1" si="2544"/>
        <v>50</v>
      </c>
      <c r="F18083" s="4">
        <f t="shared" ca="1" si="2545"/>
        <v>0</v>
      </c>
      <c r="G18083" s="17">
        <f t="shared" si="2546"/>
        <v>36000</v>
      </c>
      <c r="H18083" s="17">
        <f t="shared" ca="1" si="2547"/>
        <v>67500</v>
      </c>
      <c r="I18083" s="17">
        <f t="shared" ca="1" si="2548"/>
        <v>0</v>
      </c>
      <c r="J18083" s="17">
        <f t="shared" ca="1" si="2549"/>
        <v>31500</v>
      </c>
    </row>
    <row r="18084" spans="1:10" x14ac:dyDescent="0.3">
      <c r="A18084" s="4">
        <v>18072</v>
      </c>
      <c r="B18084" s="4">
        <f t="shared" ca="1" si="2541"/>
        <v>0.99351562502395485</v>
      </c>
      <c r="C18084" s="4">
        <f t="shared" ca="1" si="2542"/>
        <v>100</v>
      </c>
      <c r="D18084" s="4">
        <f t="shared" si="2543"/>
        <v>50</v>
      </c>
      <c r="E18084" s="4">
        <f t="shared" ca="1" si="2544"/>
        <v>50</v>
      </c>
      <c r="F18084" s="4">
        <f t="shared" ca="1" si="2545"/>
        <v>0</v>
      </c>
      <c r="G18084" s="17">
        <f t="shared" si="2546"/>
        <v>36000</v>
      </c>
      <c r="H18084" s="17">
        <f t="shared" ca="1" si="2547"/>
        <v>67500</v>
      </c>
      <c r="I18084" s="17">
        <f t="shared" ca="1" si="2548"/>
        <v>0</v>
      </c>
      <c r="J18084" s="17">
        <f t="shared" ca="1" si="2549"/>
        <v>31500</v>
      </c>
    </row>
    <row r="18085" spans="1:10" x14ac:dyDescent="0.3">
      <c r="A18085" s="4">
        <v>18073</v>
      </c>
      <c r="B18085" s="4">
        <f t="shared" ca="1" si="2541"/>
        <v>0.64712210271750981</v>
      </c>
      <c r="C18085" s="4">
        <f t="shared" ca="1" si="2542"/>
        <v>70</v>
      </c>
      <c r="D18085" s="4">
        <f t="shared" si="2543"/>
        <v>50</v>
      </c>
      <c r="E18085" s="4">
        <f t="shared" ca="1" si="2544"/>
        <v>50</v>
      </c>
      <c r="F18085" s="4">
        <f t="shared" ca="1" si="2545"/>
        <v>0</v>
      </c>
      <c r="G18085" s="17">
        <f t="shared" si="2546"/>
        <v>36000</v>
      </c>
      <c r="H18085" s="17">
        <f t="shared" ca="1" si="2547"/>
        <v>67500</v>
      </c>
      <c r="I18085" s="17">
        <f t="shared" ca="1" si="2548"/>
        <v>0</v>
      </c>
      <c r="J18085" s="17">
        <f t="shared" ca="1" si="2549"/>
        <v>31500</v>
      </c>
    </row>
    <row r="18086" spans="1:10" x14ac:dyDescent="0.3">
      <c r="A18086" s="4">
        <v>18074</v>
      </c>
      <c r="B18086" s="4">
        <f t="shared" ca="1" si="2541"/>
        <v>0.52356690441115394</v>
      </c>
      <c r="C18086" s="4">
        <f t="shared" ca="1" si="2542"/>
        <v>55</v>
      </c>
      <c r="D18086" s="4">
        <f t="shared" si="2543"/>
        <v>50</v>
      </c>
      <c r="E18086" s="4">
        <f t="shared" ca="1" si="2544"/>
        <v>50</v>
      </c>
      <c r="F18086" s="4">
        <f t="shared" ca="1" si="2545"/>
        <v>0</v>
      </c>
      <c r="G18086" s="17">
        <f t="shared" si="2546"/>
        <v>36000</v>
      </c>
      <c r="H18086" s="17">
        <f t="shared" ca="1" si="2547"/>
        <v>67500</v>
      </c>
      <c r="I18086" s="17">
        <f t="shared" ca="1" si="2548"/>
        <v>0</v>
      </c>
      <c r="J18086" s="17">
        <f t="shared" ca="1" si="2549"/>
        <v>31500</v>
      </c>
    </row>
    <row r="18087" spans="1:10" x14ac:dyDescent="0.3">
      <c r="A18087" s="4">
        <v>18075</v>
      </c>
      <c r="B18087" s="4">
        <f t="shared" ca="1" si="2541"/>
        <v>0.69737934566552962</v>
      </c>
      <c r="C18087" s="4">
        <f t="shared" ca="1" si="2542"/>
        <v>70</v>
      </c>
      <c r="D18087" s="4">
        <f t="shared" si="2543"/>
        <v>50</v>
      </c>
      <c r="E18087" s="4">
        <f t="shared" ca="1" si="2544"/>
        <v>50</v>
      </c>
      <c r="F18087" s="4">
        <f t="shared" ca="1" si="2545"/>
        <v>0</v>
      </c>
      <c r="G18087" s="17">
        <f t="shared" si="2546"/>
        <v>36000</v>
      </c>
      <c r="H18087" s="17">
        <f t="shared" ca="1" si="2547"/>
        <v>67500</v>
      </c>
      <c r="I18087" s="17">
        <f t="shared" ca="1" si="2548"/>
        <v>0</v>
      </c>
      <c r="J18087" s="17">
        <f t="shared" ca="1" si="2549"/>
        <v>31500</v>
      </c>
    </row>
    <row r="18088" spans="1:10" x14ac:dyDescent="0.3">
      <c r="A18088" s="4">
        <v>18076</v>
      </c>
      <c r="B18088" s="4">
        <f t="shared" ca="1" si="2541"/>
        <v>0.37287962085457826</v>
      </c>
      <c r="C18088" s="4">
        <f t="shared" ca="1" si="2542"/>
        <v>55</v>
      </c>
      <c r="D18088" s="4">
        <f t="shared" si="2543"/>
        <v>50</v>
      </c>
      <c r="E18088" s="4">
        <f t="shared" ca="1" si="2544"/>
        <v>50</v>
      </c>
      <c r="F18088" s="4">
        <f t="shared" ca="1" si="2545"/>
        <v>0</v>
      </c>
      <c r="G18088" s="17">
        <f t="shared" si="2546"/>
        <v>36000</v>
      </c>
      <c r="H18088" s="17">
        <f t="shared" ca="1" si="2547"/>
        <v>67500</v>
      </c>
      <c r="I18088" s="17">
        <f t="shared" ca="1" si="2548"/>
        <v>0</v>
      </c>
      <c r="J18088" s="17">
        <f t="shared" ca="1" si="2549"/>
        <v>31500</v>
      </c>
    </row>
    <row r="18089" spans="1:10" x14ac:dyDescent="0.3">
      <c r="A18089" s="4">
        <v>18077</v>
      </c>
      <c r="B18089" s="4">
        <f t="shared" ca="1" si="2541"/>
        <v>0.55781196657184307</v>
      </c>
      <c r="C18089" s="4">
        <f t="shared" ca="1" si="2542"/>
        <v>55</v>
      </c>
      <c r="D18089" s="4">
        <f t="shared" si="2543"/>
        <v>50</v>
      </c>
      <c r="E18089" s="4">
        <f t="shared" ca="1" si="2544"/>
        <v>50</v>
      </c>
      <c r="F18089" s="4">
        <f t="shared" ca="1" si="2545"/>
        <v>0</v>
      </c>
      <c r="G18089" s="17">
        <f t="shared" si="2546"/>
        <v>36000</v>
      </c>
      <c r="H18089" s="17">
        <f t="shared" ca="1" si="2547"/>
        <v>67500</v>
      </c>
      <c r="I18089" s="17">
        <f t="shared" ca="1" si="2548"/>
        <v>0</v>
      </c>
      <c r="J18089" s="17">
        <f t="shared" ca="1" si="2549"/>
        <v>31500</v>
      </c>
    </row>
    <row r="18090" spans="1:10" x14ac:dyDescent="0.3">
      <c r="A18090" s="4">
        <v>18078</v>
      </c>
      <c r="B18090" s="4">
        <f t="shared" ca="1" si="2541"/>
        <v>0.84343124572435191</v>
      </c>
      <c r="C18090" s="4">
        <f t="shared" ca="1" si="2542"/>
        <v>85</v>
      </c>
      <c r="D18090" s="4">
        <f t="shared" si="2543"/>
        <v>50</v>
      </c>
      <c r="E18090" s="4">
        <f t="shared" ca="1" si="2544"/>
        <v>50</v>
      </c>
      <c r="F18090" s="4">
        <f t="shared" ca="1" si="2545"/>
        <v>0</v>
      </c>
      <c r="G18090" s="17">
        <f t="shared" si="2546"/>
        <v>36000</v>
      </c>
      <c r="H18090" s="17">
        <f t="shared" ca="1" si="2547"/>
        <v>67500</v>
      </c>
      <c r="I18090" s="17">
        <f t="shared" ca="1" si="2548"/>
        <v>0</v>
      </c>
      <c r="J18090" s="17">
        <f t="shared" ca="1" si="2549"/>
        <v>31500</v>
      </c>
    </row>
    <row r="18091" spans="1:10" x14ac:dyDescent="0.3">
      <c r="A18091" s="4">
        <v>18079</v>
      </c>
      <c r="B18091" s="4">
        <f t="shared" ca="1" si="2541"/>
        <v>0.44802837388531502</v>
      </c>
      <c r="C18091" s="4">
        <f t="shared" ca="1" si="2542"/>
        <v>55</v>
      </c>
      <c r="D18091" s="4">
        <f t="shared" si="2543"/>
        <v>50</v>
      </c>
      <c r="E18091" s="4">
        <f t="shared" ca="1" si="2544"/>
        <v>50</v>
      </c>
      <c r="F18091" s="4">
        <f t="shared" ca="1" si="2545"/>
        <v>0</v>
      </c>
      <c r="G18091" s="17">
        <f t="shared" si="2546"/>
        <v>36000</v>
      </c>
      <c r="H18091" s="17">
        <f t="shared" ca="1" si="2547"/>
        <v>67500</v>
      </c>
      <c r="I18091" s="17">
        <f t="shared" ca="1" si="2548"/>
        <v>0</v>
      </c>
      <c r="J18091" s="17">
        <f t="shared" ca="1" si="2549"/>
        <v>31500</v>
      </c>
    </row>
    <row r="18092" spans="1:10" x14ac:dyDescent="0.3">
      <c r="A18092" s="4">
        <v>18080</v>
      </c>
      <c r="B18092" s="4">
        <f t="shared" ca="1" si="2541"/>
        <v>0.2055222502728542</v>
      </c>
      <c r="C18092" s="4">
        <f t="shared" ca="1" si="2542"/>
        <v>40</v>
      </c>
      <c r="D18092" s="4">
        <f t="shared" si="2543"/>
        <v>50</v>
      </c>
      <c r="E18092" s="4">
        <f t="shared" ca="1" si="2544"/>
        <v>40</v>
      </c>
      <c r="F18092" s="4">
        <f t="shared" ca="1" si="2545"/>
        <v>10</v>
      </c>
      <c r="G18092" s="17">
        <f t="shared" si="2546"/>
        <v>36000</v>
      </c>
      <c r="H18092" s="17">
        <f t="shared" ca="1" si="2547"/>
        <v>54000</v>
      </c>
      <c r="I18092" s="17">
        <f t="shared" ca="1" si="2548"/>
        <v>400</v>
      </c>
      <c r="J18092" s="17">
        <f t="shared" ca="1" si="2549"/>
        <v>18400</v>
      </c>
    </row>
    <row r="18093" spans="1:10" x14ac:dyDescent="0.3">
      <c r="A18093" s="4">
        <v>18081</v>
      </c>
      <c r="B18093" s="4">
        <f t="shared" ca="1" si="2541"/>
        <v>0.63966470296603839</v>
      </c>
      <c r="C18093" s="4">
        <f t="shared" ca="1" si="2542"/>
        <v>70</v>
      </c>
      <c r="D18093" s="4">
        <f t="shared" si="2543"/>
        <v>50</v>
      </c>
      <c r="E18093" s="4">
        <f t="shared" ca="1" si="2544"/>
        <v>50</v>
      </c>
      <c r="F18093" s="4">
        <f t="shared" ca="1" si="2545"/>
        <v>0</v>
      </c>
      <c r="G18093" s="17">
        <f t="shared" si="2546"/>
        <v>36000</v>
      </c>
      <c r="H18093" s="17">
        <f t="shared" ca="1" si="2547"/>
        <v>67500</v>
      </c>
      <c r="I18093" s="17">
        <f t="shared" ca="1" si="2548"/>
        <v>0</v>
      </c>
      <c r="J18093" s="17">
        <f t="shared" ca="1" si="2549"/>
        <v>31500</v>
      </c>
    </row>
    <row r="18094" spans="1:10" x14ac:dyDescent="0.3">
      <c r="A18094" s="4">
        <v>18082</v>
      </c>
      <c r="B18094" s="4">
        <f t="shared" ca="1" si="2541"/>
        <v>0.71236401461321397</v>
      </c>
      <c r="C18094" s="4">
        <f t="shared" ca="1" si="2542"/>
        <v>70</v>
      </c>
      <c r="D18094" s="4">
        <f t="shared" si="2543"/>
        <v>50</v>
      </c>
      <c r="E18094" s="4">
        <f t="shared" ca="1" si="2544"/>
        <v>50</v>
      </c>
      <c r="F18094" s="4">
        <f t="shared" ca="1" si="2545"/>
        <v>0</v>
      </c>
      <c r="G18094" s="17">
        <f t="shared" si="2546"/>
        <v>36000</v>
      </c>
      <c r="H18094" s="17">
        <f t="shared" ca="1" si="2547"/>
        <v>67500</v>
      </c>
      <c r="I18094" s="17">
        <f t="shared" ca="1" si="2548"/>
        <v>0</v>
      </c>
      <c r="J18094" s="17">
        <f t="shared" ca="1" si="2549"/>
        <v>31500</v>
      </c>
    </row>
    <row r="18095" spans="1:10" x14ac:dyDescent="0.3">
      <c r="A18095" s="4">
        <v>18083</v>
      </c>
      <c r="B18095" s="4">
        <f t="shared" ca="1" si="2541"/>
        <v>0.7976569798578097</v>
      </c>
      <c r="C18095" s="4">
        <f t="shared" ca="1" si="2542"/>
        <v>85</v>
      </c>
      <c r="D18095" s="4">
        <f t="shared" si="2543"/>
        <v>50</v>
      </c>
      <c r="E18095" s="4">
        <f t="shared" ca="1" si="2544"/>
        <v>50</v>
      </c>
      <c r="F18095" s="4">
        <f t="shared" ca="1" si="2545"/>
        <v>0</v>
      </c>
      <c r="G18095" s="17">
        <f t="shared" si="2546"/>
        <v>36000</v>
      </c>
      <c r="H18095" s="17">
        <f t="shared" ca="1" si="2547"/>
        <v>67500</v>
      </c>
      <c r="I18095" s="17">
        <f t="shared" ca="1" si="2548"/>
        <v>0</v>
      </c>
      <c r="J18095" s="17">
        <f t="shared" ca="1" si="2549"/>
        <v>31500</v>
      </c>
    </row>
    <row r="18096" spans="1:10" x14ac:dyDescent="0.3">
      <c r="A18096" s="4">
        <v>18084</v>
      </c>
      <c r="B18096" s="4">
        <f t="shared" ca="1" si="2541"/>
        <v>0.83375637483003162</v>
      </c>
      <c r="C18096" s="4">
        <f t="shared" ca="1" si="2542"/>
        <v>85</v>
      </c>
      <c r="D18096" s="4">
        <f t="shared" si="2543"/>
        <v>50</v>
      </c>
      <c r="E18096" s="4">
        <f t="shared" ca="1" si="2544"/>
        <v>50</v>
      </c>
      <c r="F18096" s="4">
        <f t="shared" ca="1" si="2545"/>
        <v>0</v>
      </c>
      <c r="G18096" s="17">
        <f t="shared" si="2546"/>
        <v>36000</v>
      </c>
      <c r="H18096" s="17">
        <f t="shared" ca="1" si="2547"/>
        <v>67500</v>
      </c>
      <c r="I18096" s="17">
        <f t="shared" ca="1" si="2548"/>
        <v>0</v>
      </c>
      <c r="J18096" s="17">
        <f t="shared" ca="1" si="2549"/>
        <v>31500</v>
      </c>
    </row>
    <row r="18097" spans="1:10" x14ac:dyDescent="0.3">
      <c r="A18097" s="4">
        <v>18085</v>
      </c>
      <c r="B18097" s="4">
        <f t="shared" ca="1" si="2541"/>
        <v>0.97249312838207869</v>
      </c>
      <c r="C18097" s="4">
        <f t="shared" ca="1" si="2542"/>
        <v>100</v>
      </c>
      <c r="D18097" s="4">
        <f t="shared" si="2543"/>
        <v>50</v>
      </c>
      <c r="E18097" s="4">
        <f t="shared" ca="1" si="2544"/>
        <v>50</v>
      </c>
      <c r="F18097" s="4">
        <f t="shared" ca="1" si="2545"/>
        <v>0</v>
      </c>
      <c r="G18097" s="17">
        <f t="shared" si="2546"/>
        <v>36000</v>
      </c>
      <c r="H18097" s="17">
        <f t="shared" ca="1" si="2547"/>
        <v>67500</v>
      </c>
      <c r="I18097" s="17">
        <f t="shared" ca="1" si="2548"/>
        <v>0</v>
      </c>
      <c r="J18097" s="17">
        <f t="shared" ca="1" si="2549"/>
        <v>31500</v>
      </c>
    </row>
    <row r="18098" spans="1:10" x14ac:dyDescent="0.3">
      <c r="A18098" s="4">
        <v>18086</v>
      </c>
      <c r="B18098" s="4">
        <f t="shared" ca="1" si="2541"/>
        <v>0.36451492968789989</v>
      </c>
      <c r="C18098" s="4">
        <f t="shared" ca="1" si="2542"/>
        <v>55</v>
      </c>
      <c r="D18098" s="4">
        <f t="shared" si="2543"/>
        <v>50</v>
      </c>
      <c r="E18098" s="4">
        <f t="shared" ca="1" si="2544"/>
        <v>50</v>
      </c>
      <c r="F18098" s="4">
        <f t="shared" ca="1" si="2545"/>
        <v>0</v>
      </c>
      <c r="G18098" s="17">
        <f t="shared" si="2546"/>
        <v>36000</v>
      </c>
      <c r="H18098" s="17">
        <f t="shared" ca="1" si="2547"/>
        <v>67500</v>
      </c>
      <c r="I18098" s="17">
        <f t="shared" ca="1" si="2548"/>
        <v>0</v>
      </c>
      <c r="J18098" s="17">
        <f t="shared" ca="1" si="2549"/>
        <v>31500</v>
      </c>
    </row>
    <row r="18099" spans="1:10" x14ac:dyDescent="0.3">
      <c r="A18099" s="4">
        <v>18087</v>
      </c>
      <c r="B18099" s="4">
        <f t="shared" ca="1" si="2541"/>
        <v>0.54944520050054613</v>
      </c>
      <c r="C18099" s="4">
        <f t="shared" ca="1" si="2542"/>
        <v>55</v>
      </c>
      <c r="D18099" s="4">
        <f t="shared" si="2543"/>
        <v>50</v>
      </c>
      <c r="E18099" s="4">
        <f t="shared" ca="1" si="2544"/>
        <v>50</v>
      </c>
      <c r="F18099" s="4">
        <f t="shared" ca="1" si="2545"/>
        <v>0</v>
      </c>
      <c r="G18099" s="17">
        <f t="shared" si="2546"/>
        <v>36000</v>
      </c>
      <c r="H18099" s="17">
        <f t="shared" ca="1" si="2547"/>
        <v>67500</v>
      </c>
      <c r="I18099" s="17">
        <f t="shared" ca="1" si="2548"/>
        <v>0</v>
      </c>
      <c r="J18099" s="17">
        <f t="shared" ca="1" si="2549"/>
        <v>31500</v>
      </c>
    </row>
    <row r="18100" spans="1:10" x14ac:dyDescent="0.3">
      <c r="A18100" s="4">
        <v>18088</v>
      </c>
      <c r="B18100" s="4">
        <f t="shared" ca="1" si="2541"/>
        <v>6.2395231729399869E-2</v>
      </c>
      <c r="C18100" s="4">
        <f t="shared" ca="1" si="2542"/>
        <v>10</v>
      </c>
      <c r="D18100" s="4">
        <f t="shared" si="2543"/>
        <v>50</v>
      </c>
      <c r="E18100" s="4">
        <f t="shared" ca="1" si="2544"/>
        <v>10</v>
      </c>
      <c r="F18100" s="4">
        <f t="shared" ca="1" si="2545"/>
        <v>40</v>
      </c>
      <c r="G18100" s="17">
        <f t="shared" si="2546"/>
        <v>36000</v>
      </c>
      <c r="H18100" s="17">
        <f t="shared" ca="1" si="2547"/>
        <v>13500</v>
      </c>
      <c r="I18100" s="17">
        <f t="shared" ca="1" si="2548"/>
        <v>1600</v>
      </c>
      <c r="J18100" s="17">
        <f t="shared" ca="1" si="2549"/>
        <v>-20900</v>
      </c>
    </row>
    <row r="18101" spans="1:10" x14ac:dyDescent="0.3">
      <c r="A18101" s="4">
        <v>18089</v>
      </c>
      <c r="B18101" s="4">
        <f t="shared" ca="1" si="2541"/>
        <v>0.99281524336453464</v>
      </c>
      <c r="C18101" s="4">
        <f t="shared" ca="1" si="2542"/>
        <v>100</v>
      </c>
      <c r="D18101" s="4">
        <f t="shared" si="2543"/>
        <v>50</v>
      </c>
      <c r="E18101" s="4">
        <f t="shared" ca="1" si="2544"/>
        <v>50</v>
      </c>
      <c r="F18101" s="4">
        <f t="shared" ca="1" si="2545"/>
        <v>0</v>
      </c>
      <c r="G18101" s="17">
        <f t="shared" si="2546"/>
        <v>36000</v>
      </c>
      <c r="H18101" s="17">
        <f t="shared" ca="1" si="2547"/>
        <v>67500</v>
      </c>
      <c r="I18101" s="17">
        <f t="shared" ca="1" si="2548"/>
        <v>0</v>
      </c>
      <c r="J18101" s="17">
        <f t="shared" ca="1" si="2549"/>
        <v>31500</v>
      </c>
    </row>
    <row r="18102" spans="1:10" x14ac:dyDescent="0.3">
      <c r="A18102" s="4">
        <v>18090</v>
      </c>
      <c r="B18102" s="4">
        <f t="shared" ca="1" si="2541"/>
        <v>0.90629798452057675</v>
      </c>
      <c r="C18102" s="4">
        <f t="shared" ca="1" si="2542"/>
        <v>85</v>
      </c>
      <c r="D18102" s="4">
        <f t="shared" si="2543"/>
        <v>50</v>
      </c>
      <c r="E18102" s="4">
        <f t="shared" ca="1" si="2544"/>
        <v>50</v>
      </c>
      <c r="F18102" s="4">
        <f t="shared" ca="1" si="2545"/>
        <v>0</v>
      </c>
      <c r="G18102" s="17">
        <f t="shared" si="2546"/>
        <v>36000</v>
      </c>
      <c r="H18102" s="17">
        <f t="shared" ca="1" si="2547"/>
        <v>67500</v>
      </c>
      <c r="I18102" s="17">
        <f t="shared" ca="1" si="2548"/>
        <v>0</v>
      </c>
      <c r="J18102" s="17">
        <f t="shared" ca="1" si="2549"/>
        <v>31500</v>
      </c>
    </row>
    <row r="18103" spans="1:10" x14ac:dyDescent="0.3">
      <c r="A18103" s="4">
        <v>18091</v>
      </c>
      <c r="B18103" s="4">
        <f t="shared" ca="1" si="2541"/>
        <v>0.20476259865383717</v>
      </c>
      <c r="C18103" s="4">
        <f t="shared" ca="1" si="2542"/>
        <v>40</v>
      </c>
      <c r="D18103" s="4">
        <f t="shared" si="2543"/>
        <v>50</v>
      </c>
      <c r="E18103" s="4">
        <f t="shared" ca="1" si="2544"/>
        <v>40</v>
      </c>
      <c r="F18103" s="4">
        <f t="shared" ca="1" si="2545"/>
        <v>10</v>
      </c>
      <c r="G18103" s="17">
        <f t="shared" si="2546"/>
        <v>36000</v>
      </c>
      <c r="H18103" s="17">
        <f t="shared" ca="1" si="2547"/>
        <v>54000</v>
      </c>
      <c r="I18103" s="17">
        <f t="shared" ca="1" si="2548"/>
        <v>400</v>
      </c>
      <c r="J18103" s="17">
        <f t="shared" ca="1" si="2549"/>
        <v>18400</v>
      </c>
    </row>
    <row r="18104" spans="1:10" x14ac:dyDescent="0.3">
      <c r="A18104" s="4">
        <v>18092</v>
      </c>
      <c r="B18104" s="4">
        <f t="shared" ca="1" si="2541"/>
        <v>2.502380727742004E-3</v>
      </c>
      <c r="C18104" s="4">
        <f t="shared" ca="1" si="2542"/>
        <v>10</v>
      </c>
      <c r="D18104" s="4">
        <f t="shared" si="2543"/>
        <v>50</v>
      </c>
      <c r="E18104" s="4">
        <f t="shared" ca="1" si="2544"/>
        <v>10</v>
      </c>
      <c r="F18104" s="4">
        <f t="shared" ca="1" si="2545"/>
        <v>40</v>
      </c>
      <c r="G18104" s="17">
        <f t="shared" si="2546"/>
        <v>36000</v>
      </c>
      <c r="H18104" s="17">
        <f t="shared" ca="1" si="2547"/>
        <v>13500</v>
      </c>
      <c r="I18104" s="17">
        <f t="shared" ca="1" si="2548"/>
        <v>1600</v>
      </c>
      <c r="J18104" s="17">
        <f t="shared" ca="1" si="2549"/>
        <v>-20900</v>
      </c>
    </row>
    <row r="18105" spans="1:10" x14ac:dyDescent="0.3">
      <c r="A18105" s="4">
        <v>18093</v>
      </c>
      <c r="B18105" s="4">
        <f t="shared" ca="1" si="2541"/>
        <v>0.17545511096619693</v>
      </c>
      <c r="C18105" s="4">
        <f t="shared" ca="1" si="2542"/>
        <v>25</v>
      </c>
      <c r="D18105" s="4">
        <f t="shared" si="2543"/>
        <v>50</v>
      </c>
      <c r="E18105" s="4">
        <f t="shared" ca="1" si="2544"/>
        <v>25</v>
      </c>
      <c r="F18105" s="4">
        <f t="shared" ca="1" si="2545"/>
        <v>25</v>
      </c>
      <c r="G18105" s="17">
        <f t="shared" si="2546"/>
        <v>36000</v>
      </c>
      <c r="H18105" s="17">
        <f t="shared" ca="1" si="2547"/>
        <v>33750</v>
      </c>
      <c r="I18105" s="17">
        <f t="shared" ca="1" si="2548"/>
        <v>1000</v>
      </c>
      <c r="J18105" s="17">
        <f t="shared" ca="1" si="2549"/>
        <v>-1250</v>
      </c>
    </row>
    <row r="18106" spans="1:10" x14ac:dyDescent="0.3">
      <c r="A18106" s="4">
        <v>18094</v>
      </c>
      <c r="B18106" s="4">
        <f t="shared" ca="1" si="2541"/>
        <v>0.23334389054856131</v>
      </c>
      <c r="C18106" s="4">
        <f t="shared" ca="1" si="2542"/>
        <v>40</v>
      </c>
      <c r="D18106" s="4">
        <f t="shared" si="2543"/>
        <v>50</v>
      </c>
      <c r="E18106" s="4">
        <f t="shared" ca="1" si="2544"/>
        <v>40</v>
      </c>
      <c r="F18106" s="4">
        <f t="shared" ca="1" si="2545"/>
        <v>10</v>
      </c>
      <c r="G18106" s="17">
        <f t="shared" si="2546"/>
        <v>36000</v>
      </c>
      <c r="H18106" s="17">
        <f t="shared" ca="1" si="2547"/>
        <v>54000</v>
      </c>
      <c r="I18106" s="17">
        <f t="shared" ca="1" si="2548"/>
        <v>400</v>
      </c>
      <c r="J18106" s="17">
        <f t="shared" ca="1" si="2549"/>
        <v>18400</v>
      </c>
    </row>
    <row r="18107" spans="1:10" x14ac:dyDescent="0.3">
      <c r="A18107" s="4">
        <v>18095</v>
      </c>
      <c r="B18107" s="4">
        <f t="shared" ca="1" si="2541"/>
        <v>3.1576128933142655E-2</v>
      </c>
      <c r="C18107" s="4">
        <f t="shared" ca="1" si="2542"/>
        <v>10</v>
      </c>
      <c r="D18107" s="4">
        <f t="shared" si="2543"/>
        <v>50</v>
      </c>
      <c r="E18107" s="4">
        <f t="shared" ca="1" si="2544"/>
        <v>10</v>
      </c>
      <c r="F18107" s="4">
        <f t="shared" ca="1" si="2545"/>
        <v>40</v>
      </c>
      <c r="G18107" s="17">
        <f t="shared" si="2546"/>
        <v>36000</v>
      </c>
      <c r="H18107" s="17">
        <f t="shared" ca="1" si="2547"/>
        <v>13500</v>
      </c>
      <c r="I18107" s="17">
        <f t="shared" ca="1" si="2548"/>
        <v>1600</v>
      </c>
      <c r="J18107" s="17">
        <f t="shared" ca="1" si="2549"/>
        <v>-20900</v>
      </c>
    </row>
    <row r="18108" spans="1:10" x14ac:dyDescent="0.3">
      <c r="A18108" s="4">
        <v>18096</v>
      </c>
      <c r="B18108" s="4">
        <f t="shared" ca="1" si="2541"/>
        <v>0.45511804785573273</v>
      </c>
      <c r="C18108" s="4">
        <f t="shared" ca="1" si="2542"/>
        <v>55</v>
      </c>
      <c r="D18108" s="4">
        <f t="shared" si="2543"/>
        <v>50</v>
      </c>
      <c r="E18108" s="4">
        <f t="shared" ca="1" si="2544"/>
        <v>50</v>
      </c>
      <c r="F18108" s="4">
        <f t="shared" ca="1" si="2545"/>
        <v>0</v>
      </c>
      <c r="G18108" s="17">
        <f t="shared" si="2546"/>
        <v>36000</v>
      </c>
      <c r="H18108" s="17">
        <f t="shared" ca="1" si="2547"/>
        <v>67500</v>
      </c>
      <c r="I18108" s="17">
        <f t="shared" ca="1" si="2548"/>
        <v>0</v>
      </c>
      <c r="J18108" s="17">
        <f t="shared" ca="1" si="2549"/>
        <v>31500</v>
      </c>
    </row>
    <row r="18109" spans="1:10" x14ac:dyDescent="0.3">
      <c r="A18109" s="4">
        <v>18097</v>
      </c>
      <c r="B18109" s="4">
        <f t="shared" ca="1" si="2541"/>
        <v>6.9721792139892824E-2</v>
      </c>
      <c r="C18109" s="4">
        <f t="shared" ca="1" si="2542"/>
        <v>10</v>
      </c>
      <c r="D18109" s="4">
        <f t="shared" si="2543"/>
        <v>50</v>
      </c>
      <c r="E18109" s="4">
        <f t="shared" ca="1" si="2544"/>
        <v>10</v>
      </c>
      <c r="F18109" s="4">
        <f t="shared" ca="1" si="2545"/>
        <v>40</v>
      </c>
      <c r="G18109" s="17">
        <f t="shared" si="2546"/>
        <v>36000</v>
      </c>
      <c r="H18109" s="17">
        <f t="shared" ca="1" si="2547"/>
        <v>13500</v>
      </c>
      <c r="I18109" s="17">
        <f t="shared" ca="1" si="2548"/>
        <v>1600</v>
      </c>
      <c r="J18109" s="17">
        <f t="shared" ca="1" si="2549"/>
        <v>-20900</v>
      </c>
    </row>
    <row r="18110" spans="1:10" x14ac:dyDescent="0.3">
      <c r="A18110" s="4">
        <v>18098</v>
      </c>
      <c r="B18110" s="4">
        <f t="shared" ca="1" si="2541"/>
        <v>0.68623077000879185</v>
      </c>
      <c r="C18110" s="4">
        <f t="shared" ca="1" si="2542"/>
        <v>70</v>
      </c>
      <c r="D18110" s="4">
        <f t="shared" si="2543"/>
        <v>50</v>
      </c>
      <c r="E18110" s="4">
        <f t="shared" ca="1" si="2544"/>
        <v>50</v>
      </c>
      <c r="F18110" s="4">
        <f t="shared" ca="1" si="2545"/>
        <v>0</v>
      </c>
      <c r="G18110" s="17">
        <f t="shared" si="2546"/>
        <v>36000</v>
      </c>
      <c r="H18110" s="17">
        <f t="shared" ca="1" si="2547"/>
        <v>67500</v>
      </c>
      <c r="I18110" s="17">
        <f t="shared" ca="1" si="2548"/>
        <v>0</v>
      </c>
      <c r="J18110" s="17">
        <f t="shared" ca="1" si="2549"/>
        <v>31500</v>
      </c>
    </row>
    <row r="18111" spans="1:10" x14ac:dyDescent="0.3">
      <c r="A18111" s="4">
        <v>18099</v>
      </c>
      <c r="B18111" s="4">
        <f t="shared" ca="1" si="2541"/>
        <v>0.89031719118010355</v>
      </c>
      <c r="C18111" s="4">
        <f t="shared" ca="1" si="2542"/>
        <v>85</v>
      </c>
      <c r="D18111" s="4">
        <f t="shared" si="2543"/>
        <v>50</v>
      </c>
      <c r="E18111" s="4">
        <f t="shared" ca="1" si="2544"/>
        <v>50</v>
      </c>
      <c r="F18111" s="4">
        <f t="shared" ca="1" si="2545"/>
        <v>0</v>
      </c>
      <c r="G18111" s="17">
        <f t="shared" si="2546"/>
        <v>36000</v>
      </c>
      <c r="H18111" s="17">
        <f t="shared" ca="1" si="2547"/>
        <v>67500</v>
      </c>
      <c r="I18111" s="17">
        <f t="shared" ca="1" si="2548"/>
        <v>0</v>
      </c>
      <c r="J18111" s="17">
        <f t="shared" ca="1" si="2549"/>
        <v>31500</v>
      </c>
    </row>
    <row r="18112" spans="1:10" x14ac:dyDescent="0.3">
      <c r="A18112" s="4">
        <v>18100</v>
      </c>
      <c r="B18112" s="4">
        <f t="shared" ca="1" si="2541"/>
        <v>0.51634673461633196</v>
      </c>
      <c r="C18112" s="4">
        <f t="shared" ca="1" si="2542"/>
        <v>55</v>
      </c>
      <c r="D18112" s="4">
        <f t="shared" si="2543"/>
        <v>50</v>
      </c>
      <c r="E18112" s="4">
        <f t="shared" ca="1" si="2544"/>
        <v>50</v>
      </c>
      <c r="F18112" s="4">
        <f t="shared" ca="1" si="2545"/>
        <v>0</v>
      </c>
      <c r="G18112" s="17">
        <f t="shared" si="2546"/>
        <v>36000</v>
      </c>
      <c r="H18112" s="17">
        <f t="shared" ca="1" si="2547"/>
        <v>67500</v>
      </c>
      <c r="I18112" s="17">
        <f t="shared" ca="1" si="2548"/>
        <v>0</v>
      </c>
      <c r="J18112" s="17">
        <f t="shared" ca="1" si="2549"/>
        <v>31500</v>
      </c>
    </row>
    <row r="18113" spans="1:10" x14ac:dyDescent="0.3">
      <c r="A18113" s="4">
        <v>18101</v>
      </c>
      <c r="B18113" s="4">
        <f t="shared" ca="1" si="2541"/>
        <v>0.39443768734428675</v>
      </c>
      <c r="C18113" s="4">
        <f t="shared" ca="1" si="2542"/>
        <v>55</v>
      </c>
      <c r="D18113" s="4">
        <f t="shared" si="2543"/>
        <v>50</v>
      </c>
      <c r="E18113" s="4">
        <f t="shared" ca="1" si="2544"/>
        <v>50</v>
      </c>
      <c r="F18113" s="4">
        <f t="shared" ca="1" si="2545"/>
        <v>0</v>
      </c>
      <c r="G18113" s="17">
        <f t="shared" si="2546"/>
        <v>36000</v>
      </c>
      <c r="H18113" s="17">
        <f t="shared" ca="1" si="2547"/>
        <v>67500</v>
      </c>
      <c r="I18113" s="17">
        <f t="shared" ca="1" si="2548"/>
        <v>0</v>
      </c>
      <c r="J18113" s="17">
        <f t="shared" ca="1" si="2549"/>
        <v>31500</v>
      </c>
    </row>
    <row r="18114" spans="1:10" x14ac:dyDescent="0.3">
      <c r="A18114" s="4">
        <v>18102</v>
      </c>
      <c r="B18114" s="4">
        <f t="shared" ca="1" si="2541"/>
        <v>0.29898014768778469</v>
      </c>
      <c r="C18114" s="4">
        <f t="shared" ca="1" si="2542"/>
        <v>40</v>
      </c>
      <c r="D18114" s="4">
        <f t="shared" si="2543"/>
        <v>50</v>
      </c>
      <c r="E18114" s="4">
        <f t="shared" ca="1" si="2544"/>
        <v>40</v>
      </c>
      <c r="F18114" s="4">
        <f t="shared" ca="1" si="2545"/>
        <v>10</v>
      </c>
      <c r="G18114" s="17">
        <f t="shared" si="2546"/>
        <v>36000</v>
      </c>
      <c r="H18114" s="17">
        <f t="shared" ca="1" si="2547"/>
        <v>54000</v>
      </c>
      <c r="I18114" s="17">
        <f t="shared" ca="1" si="2548"/>
        <v>400</v>
      </c>
      <c r="J18114" s="17">
        <f t="shared" ca="1" si="2549"/>
        <v>18400</v>
      </c>
    </row>
    <row r="18115" spans="1:10" x14ac:dyDescent="0.3">
      <c r="A18115" s="4">
        <v>18103</v>
      </c>
      <c r="B18115" s="4">
        <f t="shared" ca="1" si="2541"/>
        <v>0.94414785838088955</v>
      </c>
      <c r="C18115" s="4">
        <f t="shared" ca="1" si="2542"/>
        <v>100</v>
      </c>
      <c r="D18115" s="4">
        <f t="shared" si="2543"/>
        <v>50</v>
      </c>
      <c r="E18115" s="4">
        <f t="shared" ca="1" si="2544"/>
        <v>50</v>
      </c>
      <c r="F18115" s="4">
        <f t="shared" ca="1" si="2545"/>
        <v>0</v>
      </c>
      <c r="G18115" s="17">
        <f t="shared" si="2546"/>
        <v>36000</v>
      </c>
      <c r="H18115" s="17">
        <f t="shared" ca="1" si="2547"/>
        <v>67500</v>
      </c>
      <c r="I18115" s="17">
        <f t="shared" ca="1" si="2548"/>
        <v>0</v>
      </c>
      <c r="J18115" s="17">
        <f t="shared" ca="1" si="2549"/>
        <v>31500</v>
      </c>
    </row>
    <row r="18116" spans="1:10" x14ac:dyDescent="0.3">
      <c r="A18116" s="4">
        <v>18104</v>
      </c>
      <c r="B18116" s="4">
        <f t="shared" ca="1" si="2541"/>
        <v>0.68249722832130233</v>
      </c>
      <c r="C18116" s="4">
        <f t="shared" ca="1" si="2542"/>
        <v>70</v>
      </c>
      <c r="D18116" s="4">
        <f t="shared" si="2543"/>
        <v>50</v>
      </c>
      <c r="E18116" s="4">
        <f t="shared" ca="1" si="2544"/>
        <v>50</v>
      </c>
      <c r="F18116" s="4">
        <f t="shared" ca="1" si="2545"/>
        <v>0</v>
      </c>
      <c r="G18116" s="17">
        <f t="shared" si="2546"/>
        <v>36000</v>
      </c>
      <c r="H18116" s="17">
        <f t="shared" ca="1" si="2547"/>
        <v>67500</v>
      </c>
      <c r="I18116" s="17">
        <f t="shared" ca="1" si="2548"/>
        <v>0</v>
      </c>
      <c r="J18116" s="17">
        <f t="shared" ca="1" si="2549"/>
        <v>31500</v>
      </c>
    </row>
    <row r="18117" spans="1:10" x14ac:dyDescent="0.3">
      <c r="A18117" s="4">
        <v>18105</v>
      </c>
      <c r="B18117" s="4">
        <f t="shared" ca="1" si="2541"/>
        <v>0.55004680856448851</v>
      </c>
      <c r="C18117" s="4">
        <f t="shared" ca="1" si="2542"/>
        <v>55</v>
      </c>
      <c r="D18117" s="4">
        <f t="shared" si="2543"/>
        <v>50</v>
      </c>
      <c r="E18117" s="4">
        <f t="shared" ca="1" si="2544"/>
        <v>50</v>
      </c>
      <c r="F18117" s="4">
        <f t="shared" ca="1" si="2545"/>
        <v>0</v>
      </c>
      <c r="G18117" s="17">
        <f t="shared" si="2546"/>
        <v>36000</v>
      </c>
      <c r="H18117" s="17">
        <f t="shared" ca="1" si="2547"/>
        <v>67500</v>
      </c>
      <c r="I18117" s="17">
        <f t="shared" ca="1" si="2548"/>
        <v>0</v>
      </c>
      <c r="J18117" s="17">
        <f t="shared" ca="1" si="2549"/>
        <v>31500</v>
      </c>
    </row>
    <row r="18118" spans="1:10" x14ac:dyDescent="0.3">
      <c r="A18118" s="4">
        <v>18106</v>
      </c>
      <c r="B18118" s="4">
        <f t="shared" ca="1" si="2541"/>
        <v>0.69549715925506039</v>
      </c>
      <c r="C18118" s="4">
        <f t="shared" ca="1" si="2542"/>
        <v>70</v>
      </c>
      <c r="D18118" s="4">
        <f t="shared" si="2543"/>
        <v>50</v>
      </c>
      <c r="E18118" s="4">
        <f t="shared" ca="1" si="2544"/>
        <v>50</v>
      </c>
      <c r="F18118" s="4">
        <f t="shared" ca="1" si="2545"/>
        <v>0</v>
      </c>
      <c r="G18118" s="17">
        <f t="shared" si="2546"/>
        <v>36000</v>
      </c>
      <c r="H18118" s="17">
        <f t="shared" ca="1" si="2547"/>
        <v>67500</v>
      </c>
      <c r="I18118" s="17">
        <f t="shared" ca="1" si="2548"/>
        <v>0</v>
      </c>
      <c r="J18118" s="17">
        <f t="shared" ca="1" si="2549"/>
        <v>31500</v>
      </c>
    </row>
    <row r="18119" spans="1:10" x14ac:dyDescent="0.3">
      <c r="A18119" s="4">
        <v>18107</v>
      </c>
      <c r="B18119" s="4">
        <f t="shared" ca="1" si="2541"/>
        <v>0.27002844307775764</v>
      </c>
      <c r="C18119" s="4">
        <f t="shared" ca="1" si="2542"/>
        <v>40</v>
      </c>
      <c r="D18119" s="4">
        <f t="shared" si="2543"/>
        <v>50</v>
      </c>
      <c r="E18119" s="4">
        <f t="shared" ca="1" si="2544"/>
        <v>40</v>
      </c>
      <c r="F18119" s="4">
        <f t="shared" ca="1" si="2545"/>
        <v>10</v>
      </c>
      <c r="G18119" s="17">
        <f t="shared" si="2546"/>
        <v>36000</v>
      </c>
      <c r="H18119" s="17">
        <f t="shared" ca="1" si="2547"/>
        <v>54000</v>
      </c>
      <c r="I18119" s="17">
        <f t="shared" ca="1" si="2548"/>
        <v>400</v>
      </c>
      <c r="J18119" s="17">
        <f t="shared" ca="1" si="2549"/>
        <v>18400</v>
      </c>
    </row>
    <row r="18120" spans="1:10" x14ac:dyDescent="0.3">
      <c r="A18120" s="4">
        <v>18108</v>
      </c>
      <c r="B18120" s="4">
        <f t="shared" ca="1" si="2541"/>
        <v>0.32053704698658014</v>
      </c>
      <c r="C18120" s="4">
        <f t="shared" ca="1" si="2542"/>
        <v>40</v>
      </c>
      <c r="D18120" s="4">
        <f t="shared" si="2543"/>
        <v>50</v>
      </c>
      <c r="E18120" s="4">
        <f t="shared" ca="1" si="2544"/>
        <v>40</v>
      </c>
      <c r="F18120" s="4">
        <f t="shared" ca="1" si="2545"/>
        <v>10</v>
      </c>
      <c r="G18120" s="17">
        <f t="shared" si="2546"/>
        <v>36000</v>
      </c>
      <c r="H18120" s="17">
        <f t="shared" ca="1" si="2547"/>
        <v>54000</v>
      </c>
      <c r="I18120" s="17">
        <f t="shared" ca="1" si="2548"/>
        <v>400</v>
      </c>
      <c r="J18120" s="17">
        <f t="shared" ca="1" si="2549"/>
        <v>18400</v>
      </c>
    </row>
    <row r="18121" spans="1:10" x14ac:dyDescent="0.3">
      <c r="A18121" s="4">
        <v>18109</v>
      </c>
      <c r="B18121" s="4">
        <f t="shared" ca="1" si="2541"/>
        <v>0.37302880101117331</v>
      </c>
      <c r="C18121" s="4">
        <f t="shared" ca="1" si="2542"/>
        <v>55</v>
      </c>
      <c r="D18121" s="4">
        <f t="shared" si="2543"/>
        <v>50</v>
      </c>
      <c r="E18121" s="4">
        <f t="shared" ca="1" si="2544"/>
        <v>50</v>
      </c>
      <c r="F18121" s="4">
        <f t="shared" ca="1" si="2545"/>
        <v>0</v>
      </c>
      <c r="G18121" s="17">
        <f t="shared" si="2546"/>
        <v>36000</v>
      </c>
      <c r="H18121" s="17">
        <f t="shared" ca="1" si="2547"/>
        <v>67500</v>
      </c>
      <c r="I18121" s="17">
        <f t="shared" ca="1" si="2548"/>
        <v>0</v>
      </c>
      <c r="J18121" s="17">
        <f t="shared" ca="1" si="2549"/>
        <v>31500</v>
      </c>
    </row>
    <row r="18122" spans="1:10" x14ac:dyDescent="0.3">
      <c r="A18122" s="4">
        <v>18110</v>
      </c>
      <c r="B18122" s="4">
        <f t="shared" ca="1" si="2541"/>
        <v>0.41484475435487667</v>
      </c>
      <c r="C18122" s="4">
        <f t="shared" ca="1" si="2542"/>
        <v>55</v>
      </c>
      <c r="D18122" s="4">
        <f t="shared" si="2543"/>
        <v>50</v>
      </c>
      <c r="E18122" s="4">
        <f t="shared" ca="1" si="2544"/>
        <v>50</v>
      </c>
      <c r="F18122" s="4">
        <f t="shared" ca="1" si="2545"/>
        <v>0</v>
      </c>
      <c r="G18122" s="17">
        <f t="shared" si="2546"/>
        <v>36000</v>
      </c>
      <c r="H18122" s="17">
        <f t="shared" ca="1" si="2547"/>
        <v>67500</v>
      </c>
      <c r="I18122" s="17">
        <f t="shared" ca="1" si="2548"/>
        <v>0</v>
      </c>
      <c r="J18122" s="17">
        <f t="shared" ca="1" si="2549"/>
        <v>31500</v>
      </c>
    </row>
    <row r="18123" spans="1:10" x14ac:dyDescent="0.3">
      <c r="A18123" s="4">
        <v>18111</v>
      </c>
      <c r="B18123" s="4">
        <f t="shared" ca="1" si="2541"/>
        <v>0.66520263451500861</v>
      </c>
      <c r="C18123" s="4">
        <f t="shared" ca="1" si="2542"/>
        <v>70</v>
      </c>
      <c r="D18123" s="4">
        <f t="shared" si="2543"/>
        <v>50</v>
      </c>
      <c r="E18123" s="4">
        <f t="shared" ca="1" si="2544"/>
        <v>50</v>
      </c>
      <c r="F18123" s="4">
        <f t="shared" ca="1" si="2545"/>
        <v>0</v>
      </c>
      <c r="G18123" s="17">
        <f t="shared" si="2546"/>
        <v>36000</v>
      </c>
      <c r="H18123" s="17">
        <f t="shared" ca="1" si="2547"/>
        <v>67500</v>
      </c>
      <c r="I18123" s="17">
        <f t="shared" ca="1" si="2548"/>
        <v>0</v>
      </c>
      <c r="J18123" s="17">
        <f t="shared" ca="1" si="2549"/>
        <v>31500</v>
      </c>
    </row>
    <row r="18124" spans="1:10" x14ac:dyDescent="0.3">
      <c r="A18124" s="4">
        <v>18112</v>
      </c>
      <c r="B18124" s="4">
        <f t="shared" ca="1" si="2541"/>
        <v>0.55704589044791131</v>
      </c>
      <c r="C18124" s="4">
        <f t="shared" ca="1" si="2542"/>
        <v>55</v>
      </c>
      <c r="D18124" s="4">
        <f t="shared" si="2543"/>
        <v>50</v>
      </c>
      <c r="E18124" s="4">
        <f t="shared" ca="1" si="2544"/>
        <v>50</v>
      </c>
      <c r="F18124" s="4">
        <f t="shared" ca="1" si="2545"/>
        <v>0</v>
      </c>
      <c r="G18124" s="17">
        <f t="shared" si="2546"/>
        <v>36000</v>
      </c>
      <c r="H18124" s="17">
        <f t="shared" ca="1" si="2547"/>
        <v>67500</v>
      </c>
      <c r="I18124" s="17">
        <f t="shared" ca="1" si="2548"/>
        <v>0</v>
      </c>
      <c r="J18124" s="17">
        <f t="shared" ca="1" si="2549"/>
        <v>31500</v>
      </c>
    </row>
    <row r="18125" spans="1:10" x14ac:dyDescent="0.3">
      <c r="A18125" s="4">
        <v>18113</v>
      </c>
      <c r="B18125" s="4">
        <f t="shared" ca="1" si="2541"/>
        <v>0.71141776246254129</v>
      </c>
      <c r="C18125" s="4">
        <f t="shared" ca="1" si="2542"/>
        <v>70</v>
      </c>
      <c r="D18125" s="4">
        <f t="shared" si="2543"/>
        <v>50</v>
      </c>
      <c r="E18125" s="4">
        <f t="shared" ca="1" si="2544"/>
        <v>50</v>
      </c>
      <c r="F18125" s="4">
        <f t="shared" ca="1" si="2545"/>
        <v>0</v>
      </c>
      <c r="G18125" s="17">
        <f t="shared" si="2546"/>
        <v>36000</v>
      </c>
      <c r="H18125" s="17">
        <f t="shared" ca="1" si="2547"/>
        <v>67500</v>
      </c>
      <c r="I18125" s="17">
        <f t="shared" ca="1" si="2548"/>
        <v>0</v>
      </c>
      <c r="J18125" s="17">
        <f t="shared" ca="1" si="2549"/>
        <v>31500</v>
      </c>
    </row>
    <row r="18126" spans="1:10" x14ac:dyDescent="0.3">
      <c r="A18126" s="4">
        <v>18114</v>
      </c>
      <c r="B18126" s="4">
        <f t="shared" ref="B18126:B18189" ca="1" si="2550">RAND()</f>
        <v>0.10623093375609005</v>
      </c>
      <c r="C18126" s="4">
        <f t="shared" ref="C18126:C18189" ca="1" si="2551">LOOKUP(B18126,$E$3:$F$9,$D$3:$D$9)</f>
        <v>25</v>
      </c>
      <c r="D18126" s="4">
        <f t="shared" ref="D18126:D18189" si="2552">$I$6</f>
        <v>50</v>
      </c>
      <c r="E18126" s="4">
        <f t="shared" ref="E18126:E18189" ca="1" si="2553">MIN(C18126:D18126)</f>
        <v>25</v>
      </c>
      <c r="F18126" s="4">
        <f t="shared" ref="F18126:F18189" ca="1" si="2554">D18126-E18126</f>
        <v>25</v>
      </c>
      <c r="G18126" s="17">
        <f t="shared" ref="G18126:G18189" si="2555">D18126*$I$2</f>
        <v>36000</v>
      </c>
      <c r="H18126" s="17">
        <f t="shared" ref="H18126:H18189" ca="1" si="2556">E18126*$I$3</f>
        <v>33750</v>
      </c>
      <c r="I18126" s="17">
        <f t="shared" ref="I18126:I18189" ca="1" si="2557">F18126*$I$4</f>
        <v>1000</v>
      </c>
      <c r="J18126" s="17">
        <f t="shared" ref="J18126:J18189" ca="1" si="2558">H18126+I18126-G18126</f>
        <v>-1250</v>
      </c>
    </row>
    <row r="18127" spans="1:10" x14ac:dyDescent="0.3">
      <c r="A18127" s="4">
        <v>18115</v>
      </c>
      <c r="B18127" s="4">
        <f t="shared" ca="1" si="2550"/>
        <v>3.2787919984299196E-2</v>
      </c>
      <c r="C18127" s="4">
        <f t="shared" ca="1" si="2551"/>
        <v>10</v>
      </c>
      <c r="D18127" s="4">
        <f t="shared" si="2552"/>
        <v>50</v>
      </c>
      <c r="E18127" s="4">
        <f t="shared" ca="1" si="2553"/>
        <v>10</v>
      </c>
      <c r="F18127" s="4">
        <f t="shared" ca="1" si="2554"/>
        <v>40</v>
      </c>
      <c r="G18127" s="17">
        <f t="shared" si="2555"/>
        <v>36000</v>
      </c>
      <c r="H18127" s="17">
        <f t="shared" ca="1" si="2556"/>
        <v>13500</v>
      </c>
      <c r="I18127" s="17">
        <f t="shared" ca="1" si="2557"/>
        <v>1600</v>
      </c>
      <c r="J18127" s="17">
        <f t="shared" ca="1" si="2558"/>
        <v>-20900</v>
      </c>
    </row>
    <row r="18128" spans="1:10" x14ac:dyDescent="0.3">
      <c r="A18128" s="4">
        <v>18116</v>
      </c>
      <c r="B18128" s="4">
        <f t="shared" ca="1" si="2550"/>
        <v>0.68005108516960688</v>
      </c>
      <c r="C18128" s="4">
        <f t="shared" ca="1" si="2551"/>
        <v>70</v>
      </c>
      <c r="D18128" s="4">
        <f t="shared" si="2552"/>
        <v>50</v>
      </c>
      <c r="E18128" s="4">
        <f t="shared" ca="1" si="2553"/>
        <v>50</v>
      </c>
      <c r="F18128" s="4">
        <f t="shared" ca="1" si="2554"/>
        <v>0</v>
      </c>
      <c r="G18128" s="17">
        <f t="shared" si="2555"/>
        <v>36000</v>
      </c>
      <c r="H18128" s="17">
        <f t="shared" ca="1" si="2556"/>
        <v>67500</v>
      </c>
      <c r="I18128" s="17">
        <f t="shared" ca="1" si="2557"/>
        <v>0</v>
      </c>
      <c r="J18128" s="17">
        <f t="shared" ca="1" si="2558"/>
        <v>31500</v>
      </c>
    </row>
    <row r="18129" spans="1:10" x14ac:dyDescent="0.3">
      <c r="A18129" s="4">
        <v>18117</v>
      </c>
      <c r="B18129" s="4">
        <f t="shared" ca="1" si="2550"/>
        <v>0.82440942996049604</v>
      </c>
      <c r="C18129" s="4">
        <f t="shared" ca="1" si="2551"/>
        <v>85</v>
      </c>
      <c r="D18129" s="4">
        <f t="shared" si="2552"/>
        <v>50</v>
      </c>
      <c r="E18129" s="4">
        <f t="shared" ca="1" si="2553"/>
        <v>50</v>
      </c>
      <c r="F18129" s="4">
        <f t="shared" ca="1" si="2554"/>
        <v>0</v>
      </c>
      <c r="G18129" s="17">
        <f t="shared" si="2555"/>
        <v>36000</v>
      </c>
      <c r="H18129" s="17">
        <f t="shared" ca="1" si="2556"/>
        <v>67500</v>
      </c>
      <c r="I18129" s="17">
        <f t="shared" ca="1" si="2557"/>
        <v>0</v>
      </c>
      <c r="J18129" s="17">
        <f t="shared" ca="1" si="2558"/>
        <v>31500</v>
      </c>
    </row>
    <row r="18130" spans="1:10" x14ac:dyDescent="0.3">
      <c r="A18130" s="4">
        <v>18118</v>
      </c>
      <c r="B18130" s="4">
        <f t="shared" ca="1" si="2550"/>
        <v>0.32370082297853875</v>
      </c>
      <c r="C18130" s="4">
        <f t="shared" ca="1" si="2551"/>
        <v>40</v>
      </c>
      <c r="D18130" s="4">
        <f t="shared" si="2552"/>
        <v>50</v>
      </c>
      <c r="E18130" s="4">
        <f t="shared" ca="1" si="2553"/>
        <v>40</v>
      </c>
      <c r="F18130" s="4">
        <f t="shared" ca="1" si="2554"/>
        <v>10</v>
      </c>
      <c r="G18130" s="17">
        <f t="shared" si="2555"/>
        <v>36000</v>
      </c>
      <c r="H18130" s="17">
        <f t="shared" ca="1" si="2556"/>
        <v>54000</v>
      </c>
      <c r="I18130" s="17">
        <f t="shared" ca="1" si="2557"/>
        <v>400</v>
      </c>
      <c r="J18130" s="17">
        <f t="shared" ca="1" si="2558"/>
        <v>18400</v>
      </c>
    </row>
    <row r="18131" spans="1:10" x14ac:dyDescent="0.3">
      <c r="A18131" s="4">
        <v>18119</v>
      </c>
      <c r="B18131" s="4">
        <f t="shared" ca="1" si="2550"/>
        <v>0.17605090028848447</v>
      </c>
      <c r="C18131" s="4">
        <f t="shared" ca="1" si="2551"/>
        <v>25</v>
      </c>
      <c r="D18131" s="4">
        <f t="shared" si="2552"/>
        <v>50</v>
      </c>
      <c r="E18131" s="4">
        <f t="shared" ca="1" si="2553"/>
        <v>25</v>
      </c>
      <c r="F18131" s="4">
        <f t="shared" ca="1" si="2554"/>
        <v>25</v>
      </c>
      <c r="G18131" s="17">
        <f t="shared" si="2555"/>
        <v>36000</v>
      </c>
      <c r="H18131" s="17">
        <f t="shared" ca="1" si="2556"/>
        <v>33750</v>
      </c>
      <c r="I18131" s="17">
        <f t="shared" ca="1" si="2557"/>
        <v>1000</v>
      </c>
      <c r="J18131" s="17">
        <f t="shared" ca="1" si="2558"/>
        <v>-1250</v>
      </c>
    </row>
    <row r="18132" spans="1:10" x14ac:dyDescent="0.3">
      <c r="A18132" s="4">
        <v>18120</v>
      </c>
      <c r="B18132" s="4">
        <f t="shared" ca="1" si="2550"/>
        <v>0.73498060817688526</v>
      </c>
      <c r="C18132" s="4">
        <f t="shared" ca="1" si="2551"/>
        <v>70</v>
      </c>
      <c r="D18132" s="4">
        <f t="shared" si="2552"/>
        <v>50</v>
      </c>
      <c r="E18132" s="4">
        <f t="shared" ca="1" si="2553"/>
        <v>50</v>
      </c>
      <c r="F18132" s="4">
        <f t="shared" ca="1" si="2554"/>
        <v>0</v>
      </c>
      <c r="G18132" s="17">
        <f t="shared" si="2555"/>
        <v>36000</v>
      </c>
      <c r="H18132" s="17">
        <f t="shared" ca="1" si="2556"/>
        <v>67500</v>
      </c>
      <c r="I18132" s="17">
        <f t="shared" ca="1" si="2557"/>
        <v>0</v>
      </c>
      <c r="J18132" s="17">
        <f t="shared" ca="1" si="2558"/>
        <v>31500</v>
      </c>
    </row>
    <row r="18133" spans="1:10" x14ac:dyDescent="0.3">
      <c r="A18133" s="4">
        <v>18121</v>
      </c>
      <c r="B18133" s="4">
        <f t="shared" ca="1" si="2550"/>
        <v>0.95481506131680793</v>
      </c>
      <c r="C18133" s="4">
        <f t="shared" ca="1" si="2551"/>
        <v>100</v>
      </c>
      <c r="D18133" s="4">
        <f t="shared" si="2552"/>
        <v>50</v>
      </c>
      <c r="E18133" s="4">
        <f t="shared" ca="1" si="2553"/>
        <v>50</v>
      </c>
      <c r="F18133" s="4">
        <f t="shared" ca="1" si="2554"/>
        <v>0</v>
      </c>
      <c r="G18133" s="17">
        <f t="shared" si="2555"/>
        <v>36000</v>
      </c>
      <c r="H18133" s="17">
        <f t="shared" ca="1" si="2556"/>
        <v>67500</v>
      </c>
      <c r="I18133" s="17">
        <f t="shared" ca="1" si="2557"/>
        <v>0</v>
      </c>
      <c r="J18133" s="17">
        <f t="shared" ca="1" si="2558"/>
        <v>31500</v>
      </c>
    </row>
    <row r="18134" spans="1:10" x14ac:dyDescent="0.3">
      <c r="A18134" s="4">
        <v>18122</v>
      </c>
      <c r="B18134" s="4">
        <f t="shared" ca="1" si="2550"/>
        <v>1.2366442096261698E-2</v>
      </c>
      <c r="C18134" s="4">
        <f t="shared" ca="1" si="2551"/>
        <v>10</v>
      </c>
      <c r="D18134" s="4">
        <f t="shared" si="2552"/>
        <v>50</v>
      </c>
      <c r="E18134" s="4">
        <f t="shared" ca="1" si="2553"/>
        <v>10</v>
      </c>
      <c r="F18134" s="4">
        <f t="shared" ca="1" si="2554"/>
        <v>40</v>
      </c>
      <c r="G18134" s="17">
        <f t="shared" si="2555"/>
        <v>36000</v>
      </c>
      <c r="H18134" s="17">
        <f t="shared" ca="1" si="2556"/>
        <v>13500</v>
      </c>
      <c r="I18134" s="17">
        <f t="shared" ca="1" si="2557"/>
        <v>1600</v>
      </c>
      <c r="J18134" s="17">
        <f t="shared" ca="1" si="2558"/>
        <v>-20900</v>
      </c>
    </row>
    <row r="18135" spans="1:10" x14ac:dyDescent="0.3">
      <c r="A18135" s="4">
        <v>18123</v>
      </c>
      <c r="B18135" s="4">
        <f t="shared" ca="1" si="2550"/>
        <v>0.87322399163417408</v>
      </c>
      <c r="C18135" s="4">
        <f t="shared" ca="1" si="2551"/>
        <v>85</v>
      </c>
      <c r="D18135" s="4">
        <f t="shared" si="2552"/>
        <v>50</v>
      </c>
      <c r="E18135" s="4">
        <f t="shared" ca="1" si="2553"/>
        <v>50</v>
      </c>
      <c r="F18135" s="4">
        <f t="shared" ca="1" si="2554"/>
        <v>0</v>
      </c>
      <c r="G18135" s="17">
        <f t="shared" si="2555"/>
        <v>36000</v>
      </c>
      <c r="H18135" s="17">
        <f t="shared" ca="1" si="2556"/>
        <v>67500</v>
      </c>
      <c r="I18135" s="17">
        <f t="shared" ca="1" si="2557"/>
        <v>0</v>
      </c>
      <c r="J18135" s="17">
        <f t="shared" ca="1" si="2558"/>
        <v>31500</v>
      </c>
    </row>
    <row r="18136" spans="1:10" x14ac:dyDescent="0.3">
      <c r="A18136" s="4">
        <v>18124</v>
      </c>
      <c r="B18136" s="4">
        <f t="shared" ca="1" si="2550"/>
        <v>0.59782879571485936</v>
      </c>
      <c r="C18136" s="4">
        <f t="shared" ca="1" si="2551"/>
        <v>70</v>
      </c>
      <c r="D18136" s="4">
        <f t="shared" si="2552"/>
        <v>50</v>
      </c>
      <c r="E18136" s="4">
        <f t="shared" ca="1" si="2553"/>
        <v>50</v>
      </c>
      <c r="F18136" s="4">
        <f t="shared" ca="1" si="2554"/>
        <v>0</v>
      </c>
      <c r="G18136" s="17">
        <f t="shared" si="2555"/>
        <v>36000</v>
      </c>
      <c r="H18136" s="17">
        <f t="shared" ca="1" si="2556"/>
        <v>67500</v>
      </c>
      <c r="I18136" s="17">
        <f t="shared" ca="1" si="2557"/>
        <v>0</v>
      </c>
      <c r="J18136" s="17">
        <f t="shared" ca="1" si="2558"/>
        <v>31500</v>
      </c>
    </row>
    <row r="18137" spans="1:10" x14ac:dyDescent="0.3">
      <c r="A18137" s="4">
        <v>18125</v>
      </c>
      <c r="B18137" s="4">
        <f t="shared" ca="1" si="2550"/>
        <v>0.36503321061901561</v>
      </c>
      <c r="C18137" s="4">
        <f t="shared" ca="1" si="2551"/>
        <v>55</v>
      </c>
      <c r="D18137" s="4">
        <f t="shared" si="2552"/>
        <v>50</v>
      </c>
      <c r="E18137" s="4">
        <f t="shared" ca="1" si="2553"/>
        <v>50</v>
      </c>
      <c r="F18137" s="4">
        <f t="shared" ca="1" si="2554"/>
        <v>0</v>
      </c>
      <c r="G18137" s="17">
        <f t="shared" si="2555"/>
        <v>36000</v>
      </c>
      <c r="H18137" s="17">
        <f t="shared" ca="1" si="2556"/>
        <v>67500</v>
      </c>
      <c r="I18137" s="17">
        <f t="shared" ca="1" si="2557"/>
        <v>0</v>
      </c>
      <c r="J18137" s="17">
        <f t="shared" ca="1" si="2558"/>
        <v>31500</v>
      </c>
    </row>
    <row r="18138" spans="1:10" x14ac:dyDescent="0.3">
      <c r="A18138" s="4">
        <v>18126</v>
      </c>
      <c r="B18138" s="4">
        <f t="shared" ca="1" si="2550"/>
        <v>0.41706491502298682</v>
      </c>
      <c r="C18138" s="4">
        <f t="shared" ca="1" si="2551"/>
        <v>55</v>
      </c>
      <c r="D18138" s="4">
        <f t="shared" si="2552"/>
        <v>50</v>
      </c>
      <c r="E18138" s="4">
        <f t="shared" ca="1" si="2553"/>
        <v>50</v>
      </c>
      <c r="F18138" s="4">
        <f t="shared" ca="1" si="2554"/>
        <v>0</v>
      </c>
      <c r="G18138" s="17">
        <f t="shared" si="2555"/>
        <v>36000</v>
      </c>
      <c r="H18138" s="17">
        <f t="shared" ca="1" si="2556"/>
        <v>67500</v>
      </c>
      <c r="I18138" s="17">
        <f t="shared" ca="1" si="2557"/>
        <v>0</v>
      </c>
      <c r="J18138" s="17">
        <f t="shared" ca="1" si="2558"/>
        <v>31500</v>
      </c>
    </row>
    <row r="18139" spans="1:10" x14ac:dyDescent="0.3">
      <c r="A18139" s="4">
        <v>18127</v>
      </c>
      <c r="B18139" s="4">
        <f t="shared" ca="1" si="2550"/>
        <v>0.85484700678968051</v>
      </c>
      <c r="C18139" s="4">
        <f t="shared" ca="1" si="2551"/>
        <v>85</v>
      </c>
      <c r="D18139" s="4">
        <f t="shared" si="2552"/>
        <v>50</v>
      </c>
      <c r="E18139" s="4">
        <f t="shared" ca="1" si="2553"/>
        <v>50</v>
      </c>
      <c r="F18139" s="4">
        <f t="shared" ca="1" si="2554"/>
        <v>0</v>
      </c>
      <c r="G18139" s="17">
        <f t="shared" si="2555"/>
        <v>36000</v>
      </c>
      <c r="H18139" s="17">
        <f t="shared" ca="1" si="2556"/>
        <v>67500</v>
      </c>
      <c r="I18139" s="17">
        <f t="shared" ca="1" si="2557"/>
        <v>0</v>
      </c>
      <c r="J18139" s="17">
        <f t="shared" ca="1" si="2558"/>
        <v>31500</v>
      </c>
    </row>
    <row r="18140" spans="1:10" x14ac:dyDescent="0.3">
      <c r="A18140" s="4">
        <v>18128</v>
      </c>
      <c r="B18140" s="4">
        <f t="shared" ca="1" si="2550"/>
        <v>0.39448904723553446</v>
      </c>
      <c r="C18140" s="4">
        <f t="shared" ca="1" si="2551"/>
        <v>55</v>
      </c>
      <c r="D18140" s="4">
        <f t="shared" si="2552"/>
        <v>50</v>
      </c>
      <c r="E18140" s="4">
        <f t="shared" ca="1" si="2553"/>
        <v>50</v>
      </c>
      <c r="F18140" s="4">
        <f t="shared" ca="1" si="2554"/>
        <v>0</v>
      </c>
      <c r="G18140" s="17">
        <f t="shared" si="2555"/>
        <v>36000</v>
      </c>
      <c r="H18140" s="17">
        <f t="shared" ca="1" si="2556"/>
        <v>67500</v>
      </c>
      <c r="I18140" s="17">
        <f t="shared" ca="1" si="2557"/>
        <v>0</v>
      </c>
      <c r="J18140" s="17">
        <f t="shared" ca="1" si="2558"/>
        <v>31500</v>
      </c>
    </row>
    <row r="18141" spans="1:10" x14ac:dyDescent="0.3">
      <c r="A18141" s="4">
        <v>18129</v>
      </c>
      <c r="B18141" s="4">
        <f t="shared" ca="1" si="2550"/>
        <v>0.24856670878562914</v>
      </c>
      <c r="C18141" s="4">
        <f t="shared" ca="1" si="2551"/>
        <v>40</v>
      </c>
      <c r="D18141" s="4">
        <f t="shared" si="2552"/>
        <v>50</v>
      </c>
      <c r="E18141" s="4">
        <f t="shared" ca="1" si="2553"/>
        <v>40</v>
      </c>
      <c r="F18141" s="4">
        <f t="shared" ca="1" si="2554"/>
        <v>10</v>
      </c>
      <c r="G18141" s="17">
        <f t="shared" si="2555"/>
        <v>36000</v>
      </c>
      <c r="H18141" s="17">
        <f t="shared" ca="1" si="2556"/>
        <v>54000</v>
      </c>
      <c r="I18141" s="17">
        <f t="shared" ca="1" si="2557"/>
        <v>400</v>
      </c>
      <c r="J18141" s="17">
        <f t="shared" ca="1" si="2558"/>
        <v>18400</v>
      </c>
    </row>
    <row r="18142" spans="1:10" x14ac:dyDescent="0.3">
      <c r="A18142" s="4">
        <v>18130</v>
      </c>
      <c r="B18142" s="4">
        <f t="shared" ca="1" si="2550"/>
        <v>0.23884306674322697</v>
      </c>
      <c r="C18142" s="4">
        <f t="shared" ca="1" si="2551"/>
        <v>40</v>
      </c>
      <c r="D18142" s="4">
        <f t="shared" si="2552"/>
        <v>50</v>
      </c>
      <c r="E18142" s="4">
        <f t="shared" ca="1" si="2553"/>
        <v>40</v>
      </c>
      <c r="F18142" s="4">
        <f t="shared" ca="1" si="2554"/>
        <v>10</v>
      </c>
      <c r="G18142" s="17">
        <f t="shared" si="2555"/>
        <v>36000</v>
      </c>
      <c r="H18142" s="17">
        <f t="shared" ca="1" si="2556"/>
        <v>54000</v>
      </c>
      <c r="I18142" s="17">
        <f t="shared" ca="1" si="2557"/>
        <v>400</v>
      </c>
      <c r="J18142" s="17">
        <f t="shared" ca="1" si="2558"/>
        <v>18400</v>
      </c>
    </row>
    <row r="18143" spans="1:10" x14ac:dyDescent="0.3">
      <c r="A18143" s="4">
        <v>18131</v>
      </c>
      <c r="B18143" s="4">
        <f t="shared" ca="1" si="2550"/>
        <v>0.89997944118657547</v>
      </c>
      <c r="C18143" s="4">
        <f t="shared" ca="1" si="2551"/>
        <v>85</v>
      </c>
      <c r="D18143" s="4">
        <f t="shared" si="2552"/>
        <v>50</v>
      </c>
      <c r="E18143" s="4">
        <f t="shared" ca="1" si="2553"/>
        <v>50</v>
      </c>
      <c r="F18143" s="4">
        <f t="shared" ca="1" si="2554"/>
        <v>0</v>
      </c>
      <c r="G18143" s="17">
        <f t="shared" si="2555"/>
        <v>36000</v>
      </c>
      <c r="H18143" s="17">
        <f t="shared" ca="1" si="2556"/>
        <v>67500</v>
      </c>
      <c r="I18143" s="17">
        <f t="shared" ca="1" si="2557"/>
        <v>0</v>
      </c>
      <c r="J18143" s="17">
        <f t="shared" ca="1" si="2558"/>
        <v>31500</v>
      </c>
    </row>
    <row r="18144" spans="1:10" x14ac:dyDescent="0.3">
      <c r="A18144" s="4">
        <v>18132</v>
      </c>
      <c r="B18144" s="4">
        <f t="shared" ca="1" si="2550"/>
        <v>0.63650350131085121</v>
      </c>
      <c r="C18144" s="4">
        <f t="shared" ca="1" si="2551"/>
        <v>70</v>
      </c>
      <c r="D18144" s="4">
        <f t="shared" si="2552"/>
        <v>50</v>
      </c>
      <c r="E18144" s="4">
        <f t="shared" ca="1" si="2553"/>
        <v>50</v>
      </c>
      <c r="F18144" s="4">
        <f t="shared" ca="1" si="2554"/>
        <v>0</v>
      </c>
      <c r="G18144" s="17">
        <f t="shared" si="2555"/>
        <v>36000</v>
      </c>
      <c r="H18144" s="17">
        <f t="shared" ca="1" si="2556"/>
        <v>67500</v>
      </c>
      <c r="I18144" s="17">
        <f t="shared" ca="1" si="2557"/>
        <v>0</v>
      </c>
      <c r="J18144" s="17">
        <f t="shared" ca="1" si="2558"/>
        <v>31500</v>
      </c>
    </row>
    <row r="18145" spans="1:10" x14ac:dyDescent="0.3">
      <c r="A18145" s="4">
        <v>18133</v>
      </c>
      <c r="B18145" s="4">
        <f t="shared" ca="1" si="2550"/>
        <v>0.93422782240614344</v>
      </c>
      <c r="C18145" s="4">
        <f t="shared" ca="1" si="2551"/>
        <v>100</v>
      </c>
      <c r="D18145" s="4">
        <f t="shared" si="2552"/>
        <v>50</v>
      </c>
      <c r="E18145" s="4">
        <f t="shared" ca="1" si="2553"/>
        <v>50</v>
      </c>
      <c r="F18145" s="4">
        <f t="shared" ca="1" si="2554"/>
        <v>0</v>
      </c>
      <c r="G18145" s="17">
        <f t="shared" si="2555"/>
        <v>36000</v>
      </c>
      <c r="H18145" s="17">
        <f t="shared" ca="1" si="2556"/>
        <v>67500</v>
      </c>
      <c r="I18145" s="17">
        <f t="shared" ca="1" si="2557"/>
        <v>0</v>
      </c>
      <c r="J18145" s="17">
        <f t="shared" ca="1" si="2558"/>
        <v>31500</v>
      </c>
    </row>
    <row r="18146" spans="1:10" x14ac:dyDescent="0.3">
      <c r="A18146" s="4">
        <v>18134</v>
      </c>
      <c r="B18146" s="4">
        <f t="shared" ca="1" si="2550"/>
        <v>0.98864443796936496</v>
      </c>
      <c r="C18146" s="4">
        <f t="shared" ca="1" si="2551"/>
        <v>100</v>
      </c>
      <c r="D18146" s="4">
        <f t="shared" si="2552"/>
        <v>50</v>
      </c>
      <c r="E18146" s="4">
        <f t="shared" ca="1" si="2553"/>
        <v>50</v>
      </c>
      <c r="F18146" s="4">
        <f t="shared" ca="1" si="2554"/>
        <v>0</v>
      </c>
      <c r="G18146" s="17">
        <f t="shared" si="2555"/>
        <v>36000</v>
      </c>
      <c r="H18146" s="17">
        <f t="shared" ca="1" si="2556"/>
        <v>67500</v>
      </c>
      <c r="I18146" s="17">
        <f t="shared" ca="1" si="2557"/>
        <v>0</v>
      </c>
      <c r="J18146" s="17">
        <f t="shared" ca="1" si="2558"/>
        <v>31500</v>
      </c>
    </row>
    <row r="18147" spans="1:10" x14ac:dyDescent="0.3">
      <c r="A18147" s="4">
        <v>18135</v>
      </c>
      <c r="B18147" s="4">
        <f t="shared" ca="1" si="2550"/>
        <v>0.1047772488928328</v>
      </c>
      <c r="C18147" s="4">
        <f t="shared" ca="1" si="2551"/>
        <v>25</v>
      </c>
      <c r="D18147" s="4">
        <f t="shared" si="2552"/>
        <v>50</v>
      </c>
      <c r="E18147" s="4">
        <f t="shared" ca="1" si="2553"/>
        <v>25</v>
      </c>
      <c r="F18147" s="4">
        <f t="shared" ca="1" si="2554"/>
        <v>25</v>
      </c>
      <c r="G18147" s="17">
        <f t="shared" si="2555"/>
        <v>36000</v>
      </c>
      <c r="H18147" s="17">
        <f t="shared" ca="1" si="2556"/>
        <v>33750</v>
      </c>
      <c r="I18147" s="17">
        <f t="shared" ca="1" si="2557"/>
        <v>1000</v>
      </c>
      <c r="J18147" s="17">
        <f t="shared" ca="1" si="2558"/>
        <v>-1250</v>
      </c>
    </row>
    <row r="18148" spans="1:10" x14ac:dyDescent="0.3">
      <c r="A18148" s="4">
        <v>18136</v>
      </c>
      <c r="B18148" s="4">
        <f t="shared" ca="1" si="2550"/>
        <v>0.60811506261805348</v>
      </c>
      <c r="C18148" s="4">
        <f t="shared" ca="1" si="2551"/>
        <v>70</v>
      </c>
      <c r="D18148" s="4">
        <f t="shared" si="2552"/>
        <v>50</v>
      </c>
      <c r="E18148" s="4">
        <f t="shared" ca="1" si="2553"/>
        <v>50</v>
      </c>
      <c r="F18148" s="4">
        <f t="shared" ca="1" si="2554"/>
        <v>0</v>
      </c>
      <c r="G18148" s="17">
        <f t="shared" si="2555"/>
        <v>36000</v>
      </c>
      <c r="H18148" s="17">
        <f t="shared" ca="1" si="2556"/>
        <v>67500</v>
      </c>
      <c r="I18148" s="17">
        <f t="shared" ca="1" si="2557"/>
        <v>0</v>
      </c>
      <c r="J18148" s="17">
        <f t="shared" ca="1" si="2558"/>
        <v>31500</v>
      </c>
    </row>
    <row r="18149" spans="1:10" x14ac:dyDescent="0.3">
      <c r="A18149" s="4">
        <v>18137</v>
      </c>
      <c r="B18149" s="4">
        <f t="shared" ca="1" si="2550"/>
        <v>0.32427022578871723</v>
      </c>
      <c r="C18149" s="4">
        <f t="shared" ca="1" si="2551"/>
        <v>40</v>
      </c>
      <c r="D18149" s="4">
        <f t="shared" si="2552"/>
        <v>50</v>
      </c>
      <c r="E18149" s="4">
        <f t="shared" ca="1" si="2553"/>
        <v>40</v>
      </c>
      <c r="F18149" s="4">
        <f t="shared" ca="1" si="2554"/>
        <v>10</v>
      </c>
      <c r="G18149" s="17">
        <f t="shared" si="2555"/>
        <v>36000</v>
      </c>
      <c r="H18149" s="17">
        <f t="shared" ca="1" si="2556"/>
        <v>54000</v>
      </c>
      <c r="I18149" s="17">
        <f t="shared" ca="1" si="2557"/>
        <v>400</v>
      </c>
      <c r="J18149" s="17">
        <f t="shared" ca="1" si="2558"/>
        <v>18400</v>
      </c>
    </row>
    <row r="18150" spans="1:10" x14ac:dyDescent="0.3">
      <c r="A18150" s="4">
        <v>18138</v>
      </c>
      <c r="B18150" s="4">
        <f t="shared" ca="1" si="2550"/>
        <v>0.71426266623569878</v>
      </c>
      <c r="C18150" s="4">
        <f t="shared" ca="1" si="2551"/>
        <v>70</v>
      </c>
      <c r="D18150" s="4">
        <f t="shared" si="2552"/>
        <v>50</v>
      </c>
      <c r="E18150" s="4">
        <f t="shared" ca="1" si="2553"/>
        <v>50</v>
      </c>
      <c r="F18150" s="4">
        <f t="shared" ca="1" si="2554"/>
        <v>0</v>
      </c>
      <c r="G18150" s="17">
        <f t="shared" si="2555"/>
        <v>36000</v>
      </c>
      <c r="H18150" s="17">
        <f t="shared" ca="1" si="2556"/>
        <v>67500</v>
      </c>
      <c r="I18150" s="17">
        <f t="shared" ca="1" si="2557"/>
        <v>0</v>
      </c>
      <c r="J18150" s="17">
        <f t="shared" ca="1" si="2558"/>
        <v>31500</v>
      </c>
    </row>
    <row r="18151" spans="1:10" x14ac:dyDescent="0.3">
      <c r="A18151" s="4">
        <v>18139</v>
      </c>
      <c r="B18151" s="4">
        <f t="shared" ca="1" si="2550"/>
        <v>0.64440792469753194</v>
      </c>
      <c r="C18151" s="4">
        <f t="shared" ca="1" si="2551"/>
        <v>70</v>
      </c>
      <c r="D18151" s="4">
        <f t="shared" si="2552"/>
        <v>50</v>
      </c>
      <c r="E18151" s="4">
        <f t="shared" ca="1" si="2553"/>
        <v>50</v>
      </c>
      <c r="F18151" s="4">
        <f t="shared" ca="1" si="2554"/>
        <v>0</v>
      </c>
      <c r="G18151" s="17">
        <f t="shared" si="2555"/>
        <v>36000</v>
      </c>
      <c r="H18151" s="17">
        <f t="shared" ca="1" si="2556"/>
        <v>67500</v>
      </c>
      <c r="I18151" s="17">
        <f t="shared" ca="1" si="2557"/>
        <v>0</v>
      </c>
      <c r="J18151" s="17">
        <f t="shared" ca="1" si="2558"/>
        <v>31500</v>
      </c>
    </row>
    <row r="18152" spans="1:10" x14ac:dyDescent="0.3">
      <c r="A18152" s="4">
        <v>18140</v>
      </c>
      <c r="B18152" s="4">
        <f t="shared" ca="1" si="2550"/>
        <v>0.83032891612405912</v>
      </c>
      <c r="C18152" s="4">
        <f t="shared" ca="1" si="2551"/>
        <v>85</v>
      </c>
      <c r="D18152" s="4">
        <f t="shared" si="2552"/>
        <v>50</v>
      </c>
      <c r="E18152" s="4">
        <f t="shared" ca="1" si="2553"/>
        <v>50</v>
      </c>
      <c r="F18152" s="4">
        <f t="shared" ca="1" si="2554"/>
        <v>0</v>
      </c>
      <c r="G18152" s="17">
        <f t="shared" si="2555"/>
        <v>36000</v>
      </c>
      <c r="H18152" s="17">
        <f t="shared" ca="1" si="2556"/>
        <v>67500</v>
      </c>
      <c r="I18152" s="17">
        <f t="shared" ca="1" si="2557"/>
        <v>0</v>
      </c>
      <c r="J18152" s="17">
        <f t="shared" ca="1" si="2558"/>
        <v>31500</v>
      </c>
    </row>
    <row r="18153" spans="1:10" x14ac:dyDescent="0.3">
      <c r="A18153" s="4">
        <v>18141</v>
      </c>
      <c r="B18153" s="4">
        <f t="shared" ca="1" si="2550"/>
        <v>0.78696403808803406</v>
      </c>
      <c r="C18153" s="4">
        <f t="shared" ca="1" si="2551"/>
        <v>85</v>
      </c>
      <c r="D18153" s="4">
        <f t="shared" si="2552"/>
        <v>50</v>
      </c>
      <c r="E18153" s="4">
        <f t="shared" ca="1" si="2553"/>
        <v>50</v>
      </c>
      <c r="F18153" s="4">
        <f t="shared" ca="1" si="2554"/>
        <v>0</v>
      </c>
      <c r="G18153" s="17">
        <f t="shared" si="2555"/>
        <v>36000</v>
      </c>
      <c r="H18153" s="17">
        <f t="shared" ca="1" si="2556"/>
        <v>67500</v>
      </c>
      <c r="I18153" s="17">
        <f t="shared" ca="1" si="2557"/>
        <v>0</v>
      </c>
      <c r="J18153" s="17">
        <f t="shared" ca="1" si="2558"/>
        <v>31500</v>
      </c>
    </row>
    <row r="18154" spans="1:10" x14ac:dyDescent="0.3">
      <c r="A18154" s="4">
        <v>18142</v>
      </c>
      <c r="B18154" s="4">
        <f t="shared" ca="1" si="2550"/>
        <v>0.66346869786688689</v>
      </c>
      <c r="C18154" s="4">
        <f t="shared" ca="1" si="2551"/>
        <v>70</v>
      </c>
      <c r="D18154" s="4">
        <f t="shared" si="2552"/>
        <v>50</v>
      </c>
      <c r="E18154" s="4">
        <f t="shared" ca="1" si="2553"/>
        <v>50</v>
      </c>
      <c r="F18154" s="4">
        <f t="shared" ca="1" si="2554"/>
        <v>0</v>
      </c>
      <c r="G18154" s="17">
        <f t="shared" si="2555"/>
        <v>36000</v>
      </c>
      <c r="H18154" s="17">
        <f t="shared" ca="1" si="2556"/>
        <v>67500</v>
      </c>
      <c r="I18154" s="17">
        <f t="shared" ca="1" si="2557"/>
        <v>0</v>
      </c>
      <c r="J18154" s="17">
        <f t="shared" ca="1" si="2558"/>
        <v>31500</v>
      </c>
    </row>
    <row r="18155" spans="1:10" x14ac:dyDescent="0.3">
      <c r="A18155" s="4">
        <v>18143</v>
      </c>
      <c r="B18155" s="4">
        <f t="shared" ca="1" si="2550"/>
        <v>0.74891661331271142</v>
      </c>
      <c r="C18155" s="4">
        <f t="shared" ca="1" si="2551"/>
        <v>70</v>
      </c>
      <c r="D18155" s="4">
        <f t="shared" si="2552"/>
        <v>50</v>
      </c>
      <c r="E18155" s="4">
        <f t="shared" ca="1" si="2553"/>
        <v>50</v>
      </c>
      <c r="F18155" s="4">
        <f t="shared" ca="1" si="2554"/>
        <v>0</v>
      </c>
      <c r="G18155" s="17">
        <f t="shared" si="2555"/>
        <v>36000</v>
      </c>
      <c r="H18155" s="17">
        <f t="shared" ca="1" si="2556"/>
        <v>67500</v>
      </c>
      <c r="I18155" s="17">
        <f t="shared" ca="1" si="2557"/>
        <v>0</v>
      </c>
      <c r="J18155" s="17">
        <f t="shared" ca="1" si="2558"/>
        <v>31500</v>
      </c>
    </row>
    <row r="18156" spans="1:10" x14ac:dyDescent="0.3">
      <c r="A18156" s="4">
        <v>18144</v>
      </c>
      <c r="B18156" s="4">
        <f t="shared" ca="1" si="2550"/>
        <v>0.68606470883856363</v>
      </c>
      <c r="C18156" s="4">
        <f t="shared" ca="1" si="2551"/>
        <v>70</v>
      </c>
      <c r="D18156" s="4">
        <f t="shared" si="2552"/>
        <v>50</v>
      </c>
      <c r="E18156" s="4">
        <f t="shared" ca="1" si="2553"/>
        <v>50</v>
      </c>
      <c r="F18156" s="4">
        <f t="shared" ca="1" si="2554"/>
        <v>0</v>
      </c>
      <c r="G18156" s="17">
        <f t="shared" si="2555"/>
        <v>36000</v>
      </c>
      <c r="H18156" s="17">
        <f t="shared" ca="1" si="2556"/>
        <v>67500</v>
      </c>
      <c r="I18156" s="17">
        <f t="shared" ca="1" si="2557"/>
        <v>0</v>
      </c>
      <c r="J18156" s="17">
        <f t="shared" ca="1" si="2558"/>
        <v>31500</v>
      </c>
    </row>
    <row r="18157" spans="1:10" x14ac:dyDescent="0.3">
      <c r="A18157" s="4">
        <v>18145</v>
      </c>
      <c r="B18157" s="4">
        <f t="shared" ca="1" si="2550"/>
        <v>0.47103364991417362</v>
      </c>
      <c r="C18157" s="4">
        <f t="shared" ca="1" si="2551"/>
        <v>55</v>
      </c>
      <c r="D18157" s="4">
        <f t="shared" si="2552"/>
        <v>50</v>
      </c>
      <c r="E18157" s="4">
        <f t="shared" ca="1" si="2553"/>
        <v>50</v>
      </c>
      <c r="F18157" s="4">
        <f t="shared" ca="1" si="2554"/>
        <v>0</v>
      </c>
      <c r="G18157" s="17">
        <f t="shared" si="2555"/>
        <v>36000</v>
      </c>
      <c r="H18157" s="17">
        <f t="shared" ca="1" si="2556"/>
        <v>67500</v>
      </c>
      <c r="I18157" s="17">
        <f t="shared" ca="1" si="2557"/>
        <v>0</v>
      </c>
      <c r="J18157" s="17">
        <f t="shared" ca="1" si="2558"/>
        <v>31500</v>
      </c>
    </row>
    <row r="18158" spans="1:10" x14ac:dyDescent="0.3">
      <c r="A18158" s="4">
        <v>18146</v>
      </c>
      <c r="B18158" s="4">
        <f t="shared" ca="1" si="2550"/>
        <v>0.40706834162690109</v>
      </c>
      <c r="C18158" s="4">
        <f t="shared" ca="1" si="2551"/>
        <v>55</v>
      </c>
      <c r="D18158" s="4">
        <f t="shared" si="2552"/>
        <v>50</v>
      </c>
      <c r="E18158" s="4">
        <f t="shared" ca="1" si="2553"/>
        <v>50</v>
      </c>
      <c r="F18158" s="4">
        <f t="shared" ca="1" si="2554"/>
        <v>0</v>
      </c>
      <c r="G18158" s="17">
        <f t="shared" si="2555"/>
        <v>36000</v>
      </c>
      <c r="H18158" s="17">
        <f t="shared" ca="1" si="2556"/>
        <v>67500</v>
      </c>
      <c r="I18158" s="17">
        <f t="shared" ca="1" si="2557"/>
        <v>0</v>
      </c>
      <c r="J18158" s="17">
        <f t="shared" ca="1" si="2558"/>
        <v>31500</v>
      </c>
    </row>
    <row r="18159" spans="1:10" x14ac:dyDescent="0.3">
      <c r="A18159" s="4">
        <v>18147</v>
      </c>
      <c r="B18159" s="4">
        <f t="shared" ca="1" si="2550"/>
        <v>0.46464624237239216</v>
      </c>
      <c r="C18159" s="4">
        <f t="shared" ca="1" si="2551"/>
        <v>55</v>
      </c>
      <c r="D18159" s="4">
        <f t="shared" si="2552"/>
        <v>50</v>
      </c>
      <c r="E18159" s="4">
        <f t="shared" ca="1" si="2553"/>
        <v>50</v>
      </c>
      <c r="F18159" s="4">
        <f t="shared" ca="1" si="2554"/>
        <v>0</v>
      </c>
      <c r="G18159" s="17">
        <f t="shared" si="2555"/>
        <v>36000</v>
      </c>
      <c r="H18159" s="17">
        <f t="shared" ca="1" si="2556"/>
        <v>67500</v>
      </c>
      <c r="I18159" s="17">
        <f t="shared" ca="1" si="2557"/>
        <v>0</v>
      </c>
      <c r="J18159" s="17">
        <f t="shared" ca="1" si="2558"/>
        <v>31500</v>
      </c>
    </row>
    <row r="18160" spans="1:10" x14ac:dyDescent="0.3">
      <c r="A18160" s="4">
        <v>18148</v>
      </c>
      <c r="B18160" s="4">
        <f t="shared" ca="1" si="2550"/>
        <v>0.18253705749941851</v>
      </c>
      <c r="C18160" s="4">
        <f t="shared" ca="1" si="2551"/>
        <v>40</v>
      </c>
      <c r="D18160" s="4">
        <f t="shared" si="2552"/>
        <v>50</v>
      </c>
      <c r="E18160" s="4">
        <f t="shared" ca="1" si="2553"/>
        <v>40</v>
      </c>
      <c r="F18160" s="4">
        <f t="shared" ca="1" si="2554"/>
        <v>10</v>
      </c>
      <c r="G18160" s="17">
        <f t="shared" si="2555"/>
        <v>36000</v>
      </c>
      <c r="H18160" s="17">
        <f t="shared" ca="1" si="2556"/>
        <v>54000</v>
      </c>
      <c r="I18160" s="17">
        <f t="shared" ca="1" si="2557"/>
        <v>400</v>
      </c>
      <c r="J18160" s="17">
        <f t="shared" ca="1" si="2558"/>
        <v>18400</v>
      </c>
    </row>
    <row r="18161" spans="1:10" x14ac:dyDescent="0.3">
      <c r="A18161" s="4">
        <v>18149</v>
      </c>
      <c r="B18161" s="4">
        <f t="shared" ca="1" si="2550"/>
        <v>0.29721024876127677</v>
      </c>
      <c r="C18161" s="4">
        <f t="shared" ca="1" si="2551"/>
        <v>40</v>
      </c>
      <c r="D18161" s="4">
        <f t="shared" si="2552"/>
        <v>50</v>
      </c>
      <c r="E18161" s="4">
        <f t="shared" ca="1" si="2553"/>
        <v>40</v>
      </c>
      <c r="F18161" s="4">
        <f t="shared" ca="1" si="2554"/>
        <v>10</v>
      </c>
      <c r="G18161" s="17">
        <f t="shared" si="2555"/>
        <v>36000</v>
      </c>
      <c r="H18161" s="17">
        <f t="shared" ca="1" si="2556"/>
        <v>54000</v>
      </c>
      <c r="I18161" s="17">
        <f t="shared" ca="1" si="2557"/>
        <v>400</v>
      </c>
      <c r="J18161" s="17">
        <f t="shared" ca="1" si="2558"/>
        <v>18400</v>
      </c>
    </row>
    <row r="18162" spans="1:10" x14ac:dyDescent="0.3">
      <c r="A18162" s="4">
        <v>18150</v>
      </c>
      <c r="B18162" s="4">
        <f t="shared" ca="1" si="2550"/>
        <v>0.79273511372292271</v>
      </c>
      <c r="C18162" s="4">
        <f t="shared" ca="1" si="2551"/>
        <v>85</v>
      </c>
      <c r="D18162" s="4">
        <f t="shared" si="2552"/>
        <v>50</v>
      </c>
      <c r="E18162" s="4">
        <f t="shared" ca="1" si="2553"/>
        <v>50</v>
      </c>
      <c r="F18162" s="4">
        <f t="shared" ca="1" si="2554"/>
        <v>0</v>
      </c>
      <c r="G18162" s="17">
        <f t="shared" si="2555"/>
        <v>36000</v>
      </c>
      <c r="H18162" s="17">
        <f t="shared" ca="1" si="2556"/>
        <v>67500</v>
      </c>
      <c r="I18162" s="17">
        <f t="shared" ca="1" si="2557"/>
        <v>0</v>
      </c>
      <c r="J18162" s="17">
        <f t="shared" ca="1" si="2558"/>
        <v>31500</v>
      </c>
    </row>
    <row r="18163" spans="1:10" x14ac:dyDescent="0.3">
      <c r="A18163" s="4">
        <v>18151</v>
      </c>
      <c r="B18163" s="4">
        <f t="shared" ca="1" si="2550"/>
        <v>0.16219318565134277</v>
      </c>
      <c r="C18163" s="4">
        <f t="shared" ca="1" si="2551"/>
        <v>25</v>
      </c>
      <c r="D18163" s="4">
        <f t="shared" si="2552"/>
        <v>50</v>
      </c>
      <c r="E18163" s="4">
        <f t="shared" ca="1" si="2553"/>
        <v>25</v>
      </c>
      <c r="F18163" s="4">
        <f t="shared" ca="1" si="2554"/>
        <v>25</v>
      </c>
      <c r="G18163" s="17">
        <f t="shared" si="2555"/>
        <v>36000</v>
      </c>
      <c r="H18163" s="17">
        <f t="shared" ca="1" si="2556"/>
        <v>33750</v>
      </c>
      <c r="I18163" s="17">
        <f t="shared" ca="1" si="2557"/>
        <v>1000</v>
      </c>
      <c r="J18163" s="17">
        <f t="shared" ca="1" si="2558"/>
        <v>-1250</v>
      </c>
    </row>
    <row r="18164" spans="1:10" x14ac:dyDescent="0.3">
      <c r="A18164" s="4">
        <v>18152</v>
      </c>
      <c r="B18164" s="4">
        <f t="shared" ca="1" si="2550"/>
        <v>0.15377560330166262</v>
      </c>
      <c r="C18164" s="4">
        <f t="shared" ca="1" si="2551"/>
        <v>25</v>
      </c>
      <c r="D18164" s="4">
        <f t="shared" si="2552"/>
        <v>50</v>
      </c>
      <c r="E18164" s="4">
        <f t="shared" ca="1" si="2553"/>
        <v>25</v>
      </c>
      <c r="F18164" s="4">
        <f t="shared" ca="1" si="2554"/>
        <v>25</v>
      </c>
      <c r="G18164" s="17">
        <f t="shared" si="2555"/>
        <v>36000</v>
      </c>
      <c r="H18164" s="17">
        <f t="shared" ca="1" si="2556"/>
        <v>33750</v>
      </c>
      <c r="I18164" s="17">
        <f t="shared" ca="1" si="2557"/>
        <v>1000</v>
      </c>
      <c r="J18164" s="17">
        <f t="shared" ca="1" si="2558"/>
        <v>-1250</v>
      </c>
    </row>
    <row r="18165" spans="1:10" x14ac:dyDescent="0.3">
      <c r="A18165" s="4">
        <v>18153</v>
      </c>
      <c r="B18165" s="4">
        <f t="shared" ca="1" si="2550"/>
        <v>0.82855111774656698</v>
      </c>
      <c r="C18165" s="4">
        <f t="shared" ca="1" si="2551"/>
        <v>85</v>
      </c>
      <c r="D18165" s="4">
        <f t="shared" si="2552"/>
        <v>50</v>
      </c>
      <c r="E18165" s="4">
        <f t="shared" ca="1" si="2553"/>
        <v>50</v>
      </c>
      <c r="F18165" s="4">
        <f t="shared" ca="1" si="2554"/>
        <v>0</v>
      </c>
      <c r="G18165" s="17">
        <f t="shared" si="2555"/>
        <v>36000</v>
      </c>
      <c r="H18165" s="17">
        <f t="shared" ca="1" si="2556"/>
        <v>67500</v>
      </c>
      <c r="I18165" s="17">
        <f t="shared" ca="1" si="2557"/>
        <v>0</v>
      </c>
      <c r="J18165" s="17">
        <f t="shared" ca="1" si="2558"/>
        <v>31500</v>
      </c>
    </row>
    <row r="18166" spans="1:10" x14ac:dyDescent="0.3">
      <c r="A18166" s="4">
        <v>18154</v>
      </c>
      <c r="B18166" s="4">
        <f t="shared" ca="1" si="2550"/>
        <v>7.6258017944302869E-3</v>
      </c>
      <c r="C18166" s="4">
        <f t="shared" ca="1" si="2551"/>
        <v>10</v>
      </c>
      <c r="D18166" s="4">
        <f t="shared" si="2552"/>
        <v>50</v>
      </c>
      <c r="E18166" s="4">
        <f t="shared" ca="1" si="2553"/>
        <v>10</v>
      </c>
      <c r="F18166" s="4">
        <f t="shared" ca="1" si="2554"/>
        <v>40</v>
      </c>
      <c r="G18166" s="17">
        <f t="shared" si="2555"/>
        <v>36000</v>
      </c>
      <c r="H18166" s="17">
        <f t="shared" ca="1" si="2556"/>
        <v>13500</v>
      </c>
      <c r="I18166" s="17">
        <f t="shared" ca="1" si="2557"/>
        <v>1600</v>
      </c>
      <c r="J18166" s="17">
        <f t="shared" ca="1" si="2558"/>
        <v>-20900</v>
      </c>
    </row>
    <row r="18167" spans="1:10" x14ac:dyDescent="0.3">
      <c r="A18167" s="4">
        <v>18155</v>
      </c>
      <c r="B18167" s="4">
        <f t="shared" ca="1" si="2550"/>
        <v>0.91670762411456697</v>
      </c>
      <c r="C18167" s="4">
        <f t="shared" ca="1" si="2551"/>
        <v>85</v>
      </c>
      <c r="D18167" s="4">
        <f t="shared" si="2552"/>
        <v>50</v>
      </c>
      <c r="E18167" s="4">
        <f t="shared" ca="1" si="2553"/>
        <v>50</v>
      </c>
      <c r="F18167" s="4">
        <f t="shared" ca="1" si="2554"/>
        <v>0</v>
      </c>
      <c r="G18167" s="17">
        <f t="shared" si="2555"/>
        <v>36000</v>
      </c>
      <c r="H18167" s="17">
        <f t="shared" ca="1" si="2556"/>
        <v>67500</v>
      </c>
      <c r="I18167" s="17">
        <f t="shared" ca="1" si="2557"/>
        <v>0</v>
      </c>
      <c r="J18167" s="17">
        <f t="shared" ca="1" si="2558"/>
        <v>31500</v>
      </c>
    </row>
    <row r="18168" spans="1:10" x14ac:dyDescent="0.3">
      <c r="A18168" s="4">
        <v>18156</v>
      </c>
      <c r="B18168" s="4">
        <f t="shared" ca="1" si="2550"/>
        <v>0.92725177940233905</v>
      </c>
      <c r="C18168" s="4">
        <f t="shared" ca="1" si="2551"/>
        <v>85</v>
      </c>
      <c r="D18168" s="4">
        <f t="shared" si="2552"/>
        <v>50</v>
      </c>
      <c r="E18168" s="4">
        <f t="shared" ca="1" si="2553"/>
        <v>50</v>
      </c>
      <c r="F18168" s="4">
        <f t="shared" ca="1" si="2554"/>
        <v>0</v>
      </c>
      <c r="G18168" s="17">
        <f t="shared" si="2555"/>
        <v>36000</v>
      </c>
      <c r="H18168" s="17">
        <f t="shared" ca="1" si="2556"/>
        <v>67500</v>
      </c>
      <c r="I18168" s="17">
        <f t="shared" ca="1" si="2557"/>
        <v>0</v>
      </c>
      <c r="J18168" s="17">
        <f t="shared" ca="1" si="2558"/>
        <v>31500</v>
      </c>
    </row>
    <row r="18169" spans="1:10" x14ac:dyDescent="0.3">
      <c r="A18169" s="4">
        <v>18157</v>
      </c>
      <c r="B18169" s="4">
        <f t="shared" ca="1" si="2550"/>
        <v>0.79075914954369031</v>
      </c>
      <c r="C18169" s="4">
        <f t="shared" ca="1" si="2551"/>
        <v>85</v>
      </c>
      <c r="D18169" s="4">
        <f t="shared" si="2552"/>
        <v>50</v>
      </c>
      <c r="E18169" s="4">
        <f t="shared" ca="1" si="2553"/>
        <v>50</v>
      </c>
      <c r="F18169" s="4">
        <f t="shared" ca="1" si="2554"/>
        <v>0</v>
      </c>
      <c r="G18169" s="17">
        <f t="shared" si="2555"/>
        <v>36000</v>
      </c>
      <c r="H18169" s="17">
        <f t="shared" ca="1" si="2556"/>
        <v>67500</v>
      </c>
      <c r="I18169" s="17">
        <f t="shared" ca="1" si="2557"/>
        <v>0</v>
      </c>
      <c r="J18169" s="17">
        <f t="shared" ca="1" si="2558"/>
        <v>31500</v>
      </c>
    </row>
    <row r="18170" spans="1:10" x14ac:dyDescent="0.3">
      <c r="A18170" s="4">
        <v>18158</v>
      </c>
      <c r="B18170" s="4">
        <f t="shared" ca="1" si="2550"/>
        <v>0.91942774115654113</v>
      </c>
      <c r="C18170" s="4">
        <f t="shared" ca="1" si="2551"/>
        <v>85</v>
      </c>
      <c r="D18170" s="4">
        <f t="shared" si="2552"/>
        <v>50</v>
      </c>
      <c r="E18170" s="4">
        <f t="shared" ca="1" si="2553"/>
        <v>50</v>
      </c>
      <c r="F18170" s="4">
        <f t="shared" ca="1" si="2554"/>
        <v>0</v>
      </c>
      <c r="G18170" s="17">
        <f t="shared" si="2555"/>
        <v>36000</v>
      </c>
      <c r="H18170" s="17">
        <f t="shared" ca="1" si="2556"/>
        <v>67500</v>
      </c>
      <c r="I18170" s="17">
        <f t="shared" ca="1" si="2557"/>
        <v>0</v>
      </c>
      <c r="J18170" s="17">
        <f t="shared" ca="1" si="2558"/>
        <v>31500</v>
      </c>
    </row>
    <row r="18171" spans="1:10" x14ac:dyDescent="0.3">
      <c r="A18171" s="4">
        <v>18159</v>
      </c>
      <c r="B18171" s="4">
        <f t="shared" ca="1" si="2550"/>
        <v>0.21628069991793331</v>
      </c>
      <c r="C18171" s="4">
        <f t="shared" ca="1" si="2551"/>
        <v>40</v>
      </c>
      <c r="D18171" s="4">
        <f t="shared" si="2552"/>
        <v>50</v>
      </c>
      <c r="E18171" s="4">
        <f t="shared" ca="1" si="2553"/>
        <v>40</v>
      </c>
      <c r="F18171" s="4">
        <f t="shared" ca="1" si="2554"/>
        <v>10</v>
      </c>
      <c r="G18171" s="17">
        <f t="shared" si="2555"/>
        <v>36000</v>
      </c>
      <c r="H18171" s="17">
        <f t="shared" ca="1" si="2556"/>
        <v>54000</v>
      </c>
      <c r="I18171" s="17">
        <f t="shared" ca="1" si="2557"/>
        <v>400</v>
      </c>
      <c r="J18171" s="17">
        <f t="shared" ca="1" si="2558"/>
        <v>18400</v>
      </c>
    </row>
    <row r="18172" spans="1:10" x14ac:dyDescent="0.3">
      <c r="A18172" s="4">
        <v>18160</v>
      </c>
      <c r="B18172" s="4">
        <f t="shared" ca="1" si="2550"/>
        <v>0.77374514666705829</v>
      </c>
      <c r="C18172" s="4">
        <f t="shared" ca="1" si="2551"/>
        <v>70</v>
      </c>
      <c r="D18172" s="4">
        <f t="shared" si="2552"/>
        <v>50</v>
      </c>
      <c r="E18172" s="4">
        <f t="shared" ca="1" si="2553"/>
        <v>50</v>
      </c>
      <c r="F18172" s="4">
        <f t="shared" ca="1" si="2554"/>
        <v>0</v>
      </c>
      <c r="G18172" s="17">
        <f t="shared" si="2555"/>
        <v>36000</v>
      </c>
      <c r="H18172" s="17">
        <f t="shared" ca="1" si="2556"/>
        <v>67500</v>
      </c>
      <c r="I18172" s="17">
        <f t="shared" ca="1" si="2557"/>
        <v>0</v>
      </c>
      <c r="J18172" s="17">
        <f t="shared" ca="1" si="2558"/>
        <v>31500</v>
      </c>
    </row>
    <row r="18173" spans="1:10" x14ac:dyDescent="0.3">
      <c r="A18173" s="4">
        <v>18161</v>
      </c>
      <c r="B18173" s="4">
        <f t="shared" ca="1" si="2550"/>
        <v>0.1416774063488121</v>
      </c>
      <c r="C18173" s="4">
        <f t="shared" ca="1" si="2551"/>
        <v>25</v>
      </c>
      <c r="D18173" s="4">
        <f t="shared" si="2552"/>
        <v>50</v>
      </c>
      <c r="E18173" s="4">
        <f t="shared" ca="1" si="2553"/>
        <v>25</v>
      </c>
      <c r="F18173" s="4">
        <f t="shared" ca="1" si="2554"/>
        <v>25</v>
      </c>
      <c r="G18173" s="17">
        <f t="shared" si="2555"/>
        <v>36000</v>
      </c>
      <c r="H18173" s="17">
        <f t="shared" ca="1" si="2556"/>
        <v>33750</v>
      </c>
      <c r="I18173" s="17">
        <f t="shared" ca="1" si="2557"/>
        <v>1000</v>
      </c>
      <c r="J18173" s="17">
        <f t="shared" ca="1" si="2558"/>
        <v>-1250</v>
      </c>
    </row>
    <row r="18174" spans="1:10" x14ac:dyDescent="0.3">
      <c r="A18174" s="4">
        <v>18162</v>
      </c>
      <c r="B18174" s="4">
        <f t="shared" ca="1" si="2550"/>
        <v>0.56419395353424584</v>
      </c>
      <c r="C18174" s="4">
        <f t="shared" ca="1" si="2551"/>
        <v>55</v>
      </c>
      <c r="D18174" s="4">
        <f t="shared" si="2552"/>
        <v>50</v>
      </c>
      <c r="E18174" s="4">
        <f t="shared" ca="1" si="2553"/>
        <v>50</v>
      </c>
      <c r="F18174" s="4">
        <f t="shared" ca="1" si="2554"/>
        <v>0</v>
      </c>
      <c r="G18174" s="17">
        <f t="shared" si="2555"/>
        <v>36000</v>
      </c>
      <c r="H18174" s="17">
        <f t="shared" ca="1" si="2556"/>
        <v>67500</v>
      </c>
      <c r="I18174" s="17">
        <f t="shared" ca="1" si="2557"/>
        <v>0</v>
      </c>
      <c r="J18174" s="17">
        <f t="shared" ca="1" si="2558"/>
        <v>31500</v>
      </c>
    </row>
    <row r="18175" spans="1:10" x14ac:dyDescent="0.3">
      <c r="A18175" s="4">
        <v>18163</v>
      </c>
      <c r="B18175" s="4">
        <f t="shared" ca="1" si="2550"/>
        <v>0.66667016002140045</v>
      </c>
      <c r="C18175" s="4">
        <f t="shared" ca="1" si="2551"/>
        <v>70</v>
      </c>
      <c r="D18175" s="4">
        <f t="shared" si="2552"/>
        <v>50</v>
      </c>
      <c r="E18175" s="4">
        <f t="shared" ca="1" si="2553"/>
        <v>50</v>
      </c>
      <c r="F18175" s="4">
        <f t="shared" ca="1" si="2554"/>
        <v>0</v>
      </c>
      <c r="G18175" s="17">
        <f t="shared" si="2555"/>
        <v>36000</v>
      </c>
      <c r="H18175" s="17">
        <f t="shared" ca="1" si="2556"/>
        <v>67500</v>
      </c>
      <c r="I18175" s="17">
        <f t="shared" ca="1" si="2557"/>
        <v>0</v>
      </c>
      <c r="J18175" s="17">
        <f t="shared" ca="1" si="2558"/>
        <v>31500</v>
      </c>
    </row>
    <row r="18176" spans="1:10" x14ac:dyDescent="0.3">
      <c r="A18176" s="4">
        <v>18164</v>
      </c>
      <c r="B18176" s="4">
        <f t="shared" ca="1" si="2550"/>
        <v>0.74393399855766873</v>
      </c>
      <c r="C18176" s="4">
        <f t="shared" ca="1" si="2551"/>
        <v>70</v>
      </c>
      <c r="D18176" s="4">
        <f t="shared" si="2552"/>
        <v>50</v>
      </c>
      <c r="E18176" s="4">
        <f t="shared" ca="1" si="2553"/>
        <v>50</v>
      </c>
      <c r="F18176" s="4">
        <f t="shared" ca="1" si="2554"/>
        <v>0</v>
      </c>
      <c r="G18176" s="17">
        <f t="shared" si="2555"/>
        <v>36000</v>
      </c>
      <c r="H18176" s="17">
        <f t="shared" ca="1" si="2556"/>
        <v>67500</v>
      </c>
      <c r="I18176" s="17">
        <f t="shared" ca="1" si="2557"/>
        <v>0</v>
      </c>
      <c r="J18176" s="17">
        <f t="shared" ca="1" si="2558"/>
        <v>31500</v>
      </c>
    </row>
    <row r="18177" spans="1:10" x14ac:dyDescent="0.3">
      <c r="A18177" s="4">
        <v>18165</v>
      </c>
      <c r="B18177" s="4">
        <f t="shared" ca="1" si="2550"/>
        <v>0.88400211678554497</v>
      </c>
      <c r="C18177" s="4">
        <f t="shared" ca="1" si="2551"/>
        <v>85</v>
      </c>
      <c r="D18177" s="4">
        <f t="shared" si="2552"/>
        <v>50</v>
      </c>
      <c r="E18177" s="4">
        <f t="shared" ca="1" si="2553"/>
        <v>50</v>
      </c>
      <c r="F18177" s="4">
        <f t="shared" ca="1" si="2554"/>
        <v>0</v>
      </c>
      <c r="G18177" s="17">
        <f t="shared" si="2555"/>
        <v>36000</v>
      </c>
      <c r="H18177" s="17">
        <f t="shared" ca="1" si="2556"/>
        <v>67500</v>
      </c>
      <c r="I18177" s="17">
        <f t="shared" ca="1" si="2557"/>
        <v>0</v>
      </c>
      <c r="J18177" s="17">
        <f t="shared" ca="1" si="2558"/>
        <v>31500</v>
      </c>
    </row>
    <row r="18178" spans="1:10" x14ac:dyDescent="0.3">
      <c r="A18178" s="4">
        <v>18166</v>
      </c>
      <c r="B18178" s="4">
        <f t="shared" ca="1" si="2550"/>
        <v>0.28044347524467261</v>
      </c>
      <c r="C18178" s="4">
        <f t="shared" ca="1" si="2551"/>
        <v>40</v>
      </c>
      <c r="D18178" s="4">
        <f t="shared" si="2552"/>
        <v>50</v>
      </c>
      <c r="E18178" s="4">
        <f t="shared" ca="1" si="2553"/>
        <v>40</v>
      </c>
      <c r="F18178" s="4">
        <f t="shared" ca="1" si="2554"/>
        <v>10</v>
      </c>
      <c r="G18178" s="17">
        <f t="shared" si="2555"/>
        <v>36000</v>
      </c>
      <c r="H18178" s="17">
        <f t="shared" ca="1" si="2556"/>
        <v>54000</v>
      </c>
      <c r="I18178" s="17">
        <f t="shared" ca="1" si="2557"/>
        <v>400</v>
      </c>
      <c r="J18178" s="17">
        <f t="shared" ca="1" si="2558"/>
        <v>18400</v>
      </c>
    </row>
    <row r="18179" spans="1:10" x14ac:dyDescent="0.3">
      <c r="A18179" s="4">
        <v>18167</v>
      </c>
      <c r="B18179" s="4">
        <f t="shared" ca="1" si="2550"/>
        <v>0.32861825065853523</v>
      </c>
      <c r="C18179" s="4">
        <f t="shared" ca="1" si="2551"/>
        <v>40</v>
      </c>
      <c r="D18179" s="4">
        <f t="shared" si="2552"/>
        <v>50</v>
      </c>
      <c r="E18179" s="4">
        <f t="shared" ca="1" si="2553"/>
        <v>40</v>
      </c>
      <c r="F18179" s="4">
        <f t="shared" ca="1" si="2554"/>
        <v>10</v>
      </c>
      <c r="G18179" s="17">
        <f t="shared" si="2555"/>
        <v>36000</v>
      </c>
      <c r="H18179" s="17">
        <f t="shared" ca="1" si="2556"/>
        <v>54000</v>
      </c>
      <c r="I18179" s="17">
        <f t="shared" ca="1" si="2557"/>
        <v>400</v>
      </c>
      <c r="J18179" s="17">
        <f t="shared" ca="1" si="2558"/>
        <v>18400</v>
      </c>
    </row>
    <row r="18180" spans="1:10" x14ac:dyDescent="0.3">
      <c r="A18180" s="4">
        <v>18168</v>
      </c>
      <c r="B18180" s="4">
        <f t="shared" ca="1" si="2550"/>
        <v>0.4833982394873243</v>
      </c>
      <c r="C18180" s="4">
        <f t="shared" ca="1" si="2551"/>
        <v>55</v>
      </c>
      <c r="D18180" s="4">
        <f t="shared" si="2552"/>
        <v>50</v>
      </c>
      <c r="E18180" s="4">
        <f t="shared" ca="1" si="2553"/>
        <v>50</v>
      </c>
      <c r="F18180" s="4">
        <f t="shared" ca="1" si="2554"/>
        <v>0</v>
      </c>
      <c r="G18180" s="17">
        <f t="shared" si="2555"/>
        <v>36000</v>
      </c>
      <c r="H18180" s="17">
        <f t="shared" ca="1" si="2556"/>
        <v>67500</v>
      </c>
      <c r="I18180" s="17">
        <f t="shared" ca="1" si="2557"/>
        <v>0</v>
      </c>
      <c r="J18180" s="17">
        <f t="shared" ca="1" si="2558"/>
        <v>31500</v>
      </c>
    </row>
    <row r="18181" spans="1:10" x14ac:dyDescent="0.3">
      <c r="A18181" s="4">
        <v>18169</v>
      </c>
      <c r="B18181" s="4">
        <f t="shared" ca="1" si="2550"/>
        <v>0.6052117473690557</v>
      </c>
      <c r="C18181" s="4">
        <f t="shared" ca="1" si="2551"/>
        <v>70</v>
      </c>
      <c r="D18181" s="4">
        <f t="shared" si="2552"/>
        <v>50</v>
      </c>
      <c r="E18181" s="4">
        <f t="shared" ca="1" si="2553"/>
        <v>50</v>
      </c>
      <c r="F18181" s="4">
        <f t="shared" ca="1" si="2554"/>
        <v>0</v>
      </c>
      <c r="G18181" s="17">
        <f t="shared" si="2555"/>
        <v>36000</v>
      </c>
      <c r="H18181" s="17">
        <f t="shared" ca="1" si="2556"/>
        <v>67500</v>
      </c>
      <c r="I18181" s="17">
        <f t="shared" ca="1" si="2557"/>
        <v>0</v>
      </c>
      <c r="J18181" s="17">
        <f t="shared" ca="1" si="2558"/>
        <v>31500</v>
      </c>
    </row>
    <row r="18182" spans="1:10" x14ac:dyDescent="0.3">
      <c r="A18182" s="4">
        <v>18170</v>
      </c>
      <c r="B18182" s="4">
        <f t="shared" ca="1" si="2550"/>
        <v>0.93874972450114713</v>
      </c>
      <c r="C18182" s="4">
        <f t="shared" ca="1" si="2551"/>
        <v>100</v>
      </c>
      <c r="D18182" s="4">
        <f t="shared" si="2552"/>
        <v>50</v>
      </c>
      <c r="E18182" s="4">
        <f t="shared" ca="1" si="2553"/>
        <v>50</v>
      </c>
      <c r="F18182" s="4">
        <f t="shared" ca="1" si="2554"/>
        <v>0</v>
      </c>
      <c r="G18182" s="17">
        <f t="shared" si="2555"/>
        <v>36000</v>
      </c>
      <c r="H18182" s="17">
        <f t="shared" ca="1" si="2556"/>
        <v>67500</v>
      </c>
      <c r="I18182" s="17">
        <f t="shared" ca="1" si="2557"/>
        <v>0</v>
      </c>
      <c r="J18182" s="17">
        <f t="shared" ca="1" si="2558"/>
        <v>31500</v>
      </c>
    </row>
    <row r="18183" spans="1:10" x14ac:dyDescent="0.3">
      <c r="A18183" s="4">
        <v>18171</v>
      </c>
      <c r="B18183" s="4">
        <f t="shared" ca="1" si="2550"/>
        <v>0.42800446307349793</v>
      </c>
      <c r="C18183" s="4">
        <f t="shared" ca="1" si="2551"/>
        <v>55</v>
      </c>
      <c r="D18183" s="4">
        <f t="shared" si="2552"/>
        <v>50</v>
      </c>
      <c r="E18183" s="4">
        <f t="shared" ca="1" si="2553"/>
        <v>50</v>
      </c>
      <c r="F18183" s="4">
        <f t="shared" ca="1" si="2554"/>
        <v>0</v>
      </c>
      <c r="G18183" s="17">
        <f t="shared" si="2555"/>
        <v>36000</v>
      </c>
      <c r="H18183" s="17">
        <f t="shared" ca="1" si="2556"/>
        <v>67500</v>
      </c>
      <c r="I18183" s="17">
        <f t="shared" ca="1" si="2557"/>
        <v>0</v>
      </c>
      <c r="J18183" s="17">
        <f t="shared" ca="1" si="2558"/>
        <v>31500</v>
      </c>
    </row>
    <row r="18184" spans="1:10" x14ac:dyDescent="0.3">
      <c r="A18184" s="4">
        <v>18172</v>
      </c>
      <c r="B18184" s="4">
        <f t="shared" ca="1" si="2550"/>
        <v>0.64435727672126286</v>
      </c>
      <c r="C18184" s="4">
        <f t="shared" ca="1" si="2551"/>
        <v>70</v>
      </c>
      <c r="D18184" s="4">
        <f t="shared" si="2552"/>
        <v>50</v>
      </c>
      <c r="E18184" s="4">
        <f t="shared" ca="1" si="2553"/>
        <v>50</v>
      </c>
      <c r="F18184" s="4">
        <f t="shared" ca="1" si="2554"/>
        <v>0</v>
      </c>
      <c r="G18184" s="17">
        <f t="shared" si="2555"/>
        <v>36000</v>
      </c>
      <c r="H18184" s="17">
        <f t="shared" ca="1" si="2556"/>
        <v>67500</v>
      </c>
      <c r="I18184" s="17">
        <f t="shared" ca="1" si="2557"/>
        <v>0</v>
      </c>
      <c r="J18184" s="17">
        <f t="shared" ca="1" si="2558"/>
        <v>31500</v>
      </c>
    </row>
    <row r="18185" spans="1:10" x14ac:dyDescent="0.3">
      <c r="A18185" s="4">
        <v>18173</v>
      </c>
      <c r="B18185" s="4">
        <f t="shared" ca="1" si="2550"/>
        <v>0.10221421588044632</v>
      </c>
      <c r="C18185" s="4">
        <f t="shared" ca="1" si="2551"/>
        <v>25</v>
      </c>
      <c r="D18185" s="4">
        <f t="shared" si="2552"/>
        <v>50</v>
      </c>
      <c r="E18185" s="4">
        <f t="shared" ca="1" si="2553"/>
        <v>25</v>
      </c>
      <c r="F18185" s="4">
        <f t="shared" ca="1" si="2554"/>
        <v>25</v>
      </c>
      <c r="G18185" s="17">
        <f t="shared" si="2555"/>
        <v>36000</v>
      </c>
      <c r="H18185" s="17">
        <f t="shared" ca="1" si="2556"/>
        <v>33750</v>
      </c>
      <c r="I18185" s="17">
        <f t="shared" ca="1" si="2557"/>
        <v>1000</v>
      </c>
      <c r="J18185" s="17">
        <f t="shared" ca="1" si="2558"/>
        <v>-1250</v>
      </c>
    </row>
    <row r="18186" spans="1:10" x14ac:dyDescent="0.3">
      <c r="A18186" s="4">
        <v>18174</v>
      </c>
      <c r="B18186" s="4">
        <f t="shared" ca="1" si="2550"/>
        <v>0.56348703625405261</v>
      </c>
      <c r="C18186" s="4">
        <f t="shared" ca="1" si="2551"/>
        <v>55</v>
      </c>
      <c r="D18186" s="4">
        <f t="shared" si="2552"/>
        <v>50</v>
      </c>
      <c r="E18186" s="4">
        <f t="shared" ca="1" si="2553"/>
        <v>50</v>
      </c>
      <c r="F18186" s="4">
        <f t="shared" ca="1" si="2554"/>
        <v>0</v>
      </c>
      <c r="G18186" s="17">
        <f t="shared" si="2555"/>
        <v>36000</v>
      </c>
      <c r="H18186" s="17">
        <f t="shared" ca="1" si="2556"/>
        <v>67500</v>
      </c>
      <c r="I18186" s="17">
        <f t="shared" ca="1" si="2557"/>
        <v>0</v>
      </c>
      <c r="J18186" s="17">
        <f t="shared" ca="1" si="2558"/>
        <v>31500</v>
      </c>
    </row>
    <row r="18187" spans="1:10" x14ac:dyDescent="0.3">
      <c r="A18187" s="4">
        <v>18175</v>
      </c>
      <c r="B18187" s="4">
        <f t="shared" ca="1" si="2550"/>
        <v>1.6548294719981205E-2</v>
      </c>
      <c r="C18187" s="4">
        <f t="shared" ca="1" si="2551"/>
        <v>10</v>
      </c>
      <c r="D18187" s="4">
        <f t="shared" si="2552"/>
        <v>50</v>
      </c>
      <c r="E18187" s="4">
        <f t="shared" ca="1" si="2553"/>
        <v>10</v>
      </c>
      <c r="F18187" s="4">
        <f t="shared" ca="1" si="2554"/>
        <v>40</v>
      </c>
      <c r="G18187" s="17">
        <f t="shared" si="2555"/>
        <v>36000</v>
      </c>
      <c r="H18187" s="17">
        <f t="shared" ca="1" si="2556"/>
        <v>13500</v>
      </c>
      <c r="I18187" s="17">
        <f t="shared" ca="1" si="2557"/>
        <v>1600</v>
      </c>
      <c r="J18187" s="17">
        <f t="shared" ca="1" si="2558"/>
        <v>-20900</v>
      </c>
    </row>
    <row r="18188" spans="1:10" x14ac:dyDescent="0.3">
      <c r="A18188" s="4">
        <v>18176</v>
      </c>
      <c r="B18188" s="4">
        <f t="shared" ca="1" si="2550"/>
        <v>0.13447930530640329</v>
      </c>
      <c r="C18188" s="4">
        <f t="shared" ca="1" si="2551"/>
        <v>25</v>
      </c>
      <c r="D18188" s="4">
        <f t="shared" si="2552"/>
        <v>50</v>
      </c>
      <c r="E18188" s="4">
        <f t="shared" ca="1" si="2553"/>
        <v>25</v>
      </c>
      <c r="F18188" s="4">
        <f t="shared" ca="1" si="2554"/>
        <v>25</v>
      </c>
      <c r="G18188" s="17">
        <f t="shared" si="2555"/>
        <v>36000</v>
      </c>
      <c r="H18188" s="17">
        <f t="shared" ca="1" si="2556"/>
        <v>33750</v>
      </c>
      <c r="I18188" s="17">
        <f t="shared" ca="1" si="2557"/>
        <v>1000</v>
      </c>
      <c r="J18188" s="17">
        <f t="shared" ca="1" si="2558"/>
        <v>-1250</v>
      </c>
    </row>
    <row r="18189" spans="1:10" x14ac:dyDescent="0.3">
      <c r="A18189" s="4">
        <v>18177</v>
      </c>
      <c r="B18189" s="4">
        <f t="shared" ca="1" si="2550"/>
        <v>0.6269466959422898</v>
      </c>
      <c r="C18189" s="4">
        <f t="shared" ca="1" si="2551"/>
        <v>70</v>
      </c>
      <c r="D18189" s="4">
        <f t="shared" si="2552"/>
        <v>50</v>
      </c>
      <c r="E18189" s="4">
        <f t="shared" ca="1" si="2553"/>
        <v>50</v>
      </c>
      <c r="F18189" s="4">
        <f t="shared" ca="1" si="2554"/>
        <v>0</v>
      </c>
      <c r="G18189" s="17">
        <f t="shared" si="2555"/>
        <v>36000</v>
      </c>
      <c r="H18189" s="17">
        <f t="shared" ca="1" si="2556"/>
        <v>67500</v>
      </c>
      <c r="I18189" s="17">
        <f t="shared" ca="1" si="2557"/>
        <v>0</v>
      </c>
      <c r="J18189" s="17">
        <f t="shared" ca="1" si="2558"/>
        <v>31500</v>
      </c>
    </row>
    <row r="18190" spans="1:10" x14ac:dyDescent="0.3">
      <c r="A18190" s="4">
        <v>18178</v>
      </c>
      <c r="B18190" s="4">
        <f t="shared" ref="B18190:B18253" ca="1" si="2559">RAND()</f>
        <v>0.73747317991588535</v>
      </c>
      <c r="C18190" s="4">
        <f t="shared" ref="C18190:C18253" ca="1" si="2560">LOOKUP(B18190,$E$3:$F$9,$D$3:$D$9)</f>
        <v>70</v>
      </c>
      <c r="D18190" s="4">
        <f t="shared" ref="D18190:D18253" si="2561">$I$6</f>
        <v>50</v>
      </c>
      <c r="E18190" s="4">
        <f t="shared" ref="E18190:E18253" ca="1" si="2562">MIN(C18190:D18190)</f>
        <v>50</v>
      </c>
      <c r="F18190" s="4">
        <f t="shared" ref="F18190:F18253" ca="1" si="2563">D18190-E18190</f>
        <v>0</v>
      </c>
      <c r="G18190" s="17">
        <f t="shared" ref="G18190:G18253" si="2564">D18190*$I$2</f>
        <v>36000</v>
      </c>
      <c r="H18190" s="17">
        <f t="shared" ref="H18190:H18253" ca="1" si="2565">E18190*$I$3</f>
        <v>67500</v>
      </c>
      <c r="I18190" s="17">
        <f t="shared" ref="I18190:I18253" ca="1" si="2566">F18190*$I$4</f>
        <v>0</v>
      </c>
      <c r="J18190" s="17">
        <f t="shared" ref="J18190:J18253" ca="1" si="2567">H18190+I18190-G18190</f>
        <v>31500</v>
      </c>
    </row>
    <row r="18191" spans="1:10" x14ac:dyDescent="0.3">
      <c r="A18191" s="4">
        <v>18179</v>
      </c>
      <c r="B18191" s="4">
        <f t="shared" ca="1" si="2559"/>
        <v>0.66390823756620276</v>
      </c>
      <c r="C18191" s="4">
        <f t="shared" ca="1" si="2560"/>
        <v>70</v>
      </c>
      <c r="D18191" s="4">
        <f t="shared" si="2561"/>
        <v>50</v>
      </c>
      <c r="E18191" s="4">
        <f t="shared" ca="1" si="2562"/>
        <v>50</v>
      </c>
      <c r="F18191" s="4">
        <f t="shared" ca="1" si="2563"/>
        <v>0</v>
      </c>
      <c r="G18191" s="17">
        <f t="shared" si="2564"/>
        <v>36000</v>
      </c>
      <c r="H18191" s="17">
        <f t="shared" ca="1" si="2565"/>
        <v>67500</v>
      </c>
      <c r="I18191" s="17">
        <f t="shared" ca="1" si="2566"/>
        <v>0</v>
      </c>
      <c r="J18191" s="17">
        <f t="shared" ca="1" si="2567"/>
        <v>31500</v>
      </c>
    </row>
    <row r="18192" spans="1:10" x14ac:dyDescent="0.3">
      <c r="A18192" s="4">
        <v>18180</v>
      </c>
      <c r="B18192" s="4">
        <f t="shared" ca="1" si="2559"/>
        <v>0.9309950943344254</v>
      </c>
      <c r="C18192" s="4">
        <f t="shared" ca="1" si="2560"/>
        <v>100</v>
      </c>
      <c r="D18192" s="4">
        <f t="shared" si="2561"/>
        <v>50</v>
      </c>
      <c r="E18192" s="4">
        <f t="shared" ca="1" si="2562"/>
        <v>50</v>
      </c>
      <c r="F18192" s="4">
        <f t="shared" ca="1" si="2563"/>
        <v>0</v>
      </c>
      <c r="G18192" s="17">
        <f t="shared" si="2564"/>
        <v>36000</v>
      </c>
      <c r="H18192" s="17">
        <f t="shared" ca="1" si="2565"/>
        <v>67500</v>
      </c>
      <c r="I18192" s="17">
        <f t="shared" ca="1" si="2566"/>
        <v>0</v>
      </c>
      <c r="J18192" s="17">
        <f t="shared" ca="1" si="2567"/>
        <v>31500</v>
      </c>
    </row>
    <row r="18193" spans="1:10" x14ac:dyDescent="0.3">
      <c r="A18193" s="4">
        <v>18181</v>
      </c>
      <c r="B18193" s="4">
        <f t="shared" ca="1" si="2559"/>
        <v>9.7167664697621614E-2</v>
      </c>
      <c r="C18193" s="4">
        <f t="shared" ca="1" si="2560"/>
        <v>25</v>
      </c>
      <c r="D18193" s="4">
        <f t="shared" si="2561"/>
        <v>50</v>
      </c>
      <c r="E18193" s="4">
        <f t="shared" ca="1" si="2562"/>
        <v>25</v>
      </c>
      <c r="F18193" s="4">
        <f t="shared" ca="1" si="2563"/>
        <v>25</v>
      </c>
      <c r="G18193" s="17">
        <f t="shared" si="2564"/>
        <v>36000</v>
      </c>
      <c r="H18193" s="17">
        <f t="shared" ca="1" si="2565"/>
        <v>33750</v>
      </c>
      <c r="I18193" s="17">
        <f t="shared" ca="1" si="2566"/>
        <v>1000</v>
      </c>
      <c r="J18193" s="17">
        <f t="shared" ca="1" si="2567"/>
        <v>-1250</v>
      </c>
    </row>
    <row r="18194" spans="1:10" x14ac:dyDescent="0.3">
      <c r="A18194" s="4">
        <v>18182</v>
      </c>
      <c r="B18194" s="4">
        <f t="shared" ca="1" si="2559"/>
        <v>0.66360268209867679</v>
      </c>
      <c r="C18194" s="4">
        <f t="shared" ca="1" si="2560"/>
        <v>70</v>
      </c>
      <c r="D18194" s="4">
        <f t="shared" si="2561"/>
        <v>50</v>
      </c>
      <c r="E18194" s="4">
        <f t="shared" ca="1" si="2562"/>
        <v>50</v>
      </c>
      <c r="F18194" s="4">
        <f t="shared" ca="1" si="2563"/>
        <v>0</v>
      </c>
      <c r="G18194" s="17">
        <f t="shared" si="2564"/>
        <v>36000</v>
      </c>
      <c r="H18194" s="17">
        <f t="shared" ca="1" si="2565"/>
        <v>67500</v>
      </c>
      <c r="I18194" s="17">
        <f t="shared" ca="1" si="2566"/>
        <v>0</v>
      </c>
      <c r="J18194" s="17">
        <f t="shared" ca="1" si="2567"/>
        <v>31500</v>
      </c>
    </row>
    <row r="18195" spans="1:10" x14ac:dyDescent="0.3">
      <c r="A18195" s="4">
        <v>18183</v>
      </c>
      <c r="B18195" s="4">
        <f t="shared" ca="1" si="2559"/>
        <v>6.7775038169999746E-2</v>
      </c>
      <c r="C18195" s="4">
        <f t="shared" ca="1" si="2560"/>
        <v>10</v>
      </c>
      <c r="D18195" s="4">
        <f t="shared" si="2561"/>
        <v>50</v>
      </c>
      <c r="E18195" s="4">
        <f t="shared" ca="1" si="2562"/>
        <v>10</v>
      </c>
      <c r="F18195" s="4">
        <f t="shared" ca="1" si="2563"/>
        <v>40</v>
      </c>
      <c r="G18195" s="17">
        <f t="shared" si="2564"/>
        <v>36000</v>
      </c>
      <c r="H18195" s="17">
        <f t="shared" ca="1" si="2565"/>
        <v>13500</v>
      </c>
      <c r="I18195" s="17">
        <f t="shared" ca="1" si="2566"/>
        <v>1600</v>
      </c>
      <c r="J18195" s="17">
        <f t="shared" ca="1" si="2567"/>
        <v>-20900</v>
      </c>
    </row>
    <row r="18196" spans="1:10" x14ac:dyDescent="0.3">
      <c r="A18196" s="4">
        <v>18184</v>
      </c>
      <c r="B18196" s="4">
        <f t="shared" ca="1" si="2559"/>
        <v>0.43488165136827317</v>
      </c>
      <c r="C18196" s="4">
        <f t="shared" ca="1" si="2560"/>
        <v>55</v>
      </c>
      <c r="D18196" s="4">
        <f t="shared" si="2561"/>
        <v>50</v>
      </c>
      <c r="E18196" s="4">
        <f t="shared" ca="1" si="2562"/>
        <v>50</v>
      </c>
      <c r="F18196" s="4">
        <f t="shared" ca="1" si="2563"/>
        <v>0</v>
      </c>
      <c r="G18196" s="17">
        <f t="shared" si="2564"/>
        <v>36000</v>
      </c>
      <c r="H18196" s="17">
        <f t="shared" ca="1" si="2565"/>
        <v>67500</v>
      </c>
      <c r="I18196" s="17">
        <f t="shared" ca="1" si="2566"/>
        <v>0</v>
      </c>
      <c r="J18196" s="17">
        <f t="shared" ca="1" si="2567"/>
        <v>31500</v>
      </c>
    </row>
    <row r="18197" spans="1:10" x14ac:dyDescent="0.3">
      <c r="A18197" s="4">
        <v>18185</v>
      </c>
      <c r="B18197" s="4">
        <f t="shared" ca="1" si="2559"/>
        <v>0.30295408400478896</v>
      </c>
      <c r="C18197" s="4">
        <f t="shared" ca="1" si="2560"/>
        <v>40</v>
      </c>
      <c r="D18197" s="4">
        <f t="shared" si="2561"/>
        <v>50</v>
      </c>
      <c r="E18197" s="4">
        <f t="shared" ca="1" si="2562"/>
        <v>40</v>
      </c>
      <c r="F18197" s="4">
        <f t="shared" ca="1" si="2563"/>
        <v>10</v>
      </c>
      <c r="G18197" s="17">
        <f t="shared" si="2564"/>
        <v>36000</v>
      </c>
      <c r="H18197" s="17">
        <f t="shared" ca="1" si="2565"/>
        <v>54000</v>
      </c>
      <c r="I18197" s="17">
        <f t="shared" ca="1" si="2566"/>
        <v>400</v>
      </c>
      <c r="J18197" s="17">
        <f t="shared" ca="1" si="2567"/>
        <v>18400</v>
      </c>
    </row>
    <row r="18198" spans="1:10" x14ac:dyDescent="0.3">
      <c r="A18198" s="4">
        <v>18186</v>
      </c>
      <c r="B18198" s="4">
        <f t="shared" ca="1" si="2559"/>
        <v>0.92882826336359892</v>
      </c>
      <c r="C18198" s="4">
        <f t="shared" ca="1" si="2560"/>
        <v>85</v>
      </c>
      <c r="D18198" s="4">
        <f t="shared" si="2561"/>
        <v>50</v>
      </c>
      <c r="E18198" s="4">
        <f t="shared" ca="1" si="2562"/>
        <v>50</v>
      </c>
      <c r="F18198" s="4">
        <f t="shared" ca="1" si="2563"/>
        <v>0</v>
      </c>
      <c r="G18198" s="17">
        <f t="shared" si="2564"/>
        <v>36000</v>
      </c>
      <c r="H18198" s="17">
        <f t="shared" ca="1" si="2565"/>
        <v>67500</v>
      </c>
      <c r="I18198" s="17">
        <f t="shared" ca="1" si="2566"/>
        <v>0</v>
      </c>
      <c r="J18198" s="17">
        <f t="shared" ca="1" si="2567"/>
        <v>31500</v>
      </c>
    </row>
    <row r="18199" spans="1:10" x14ac:dyDescent="0.3">
      <c r="A18199" s="4">
        <v>18187</v>
      </c>
      <c r="B18199" s="4">
        <f t="shared" ca="1" si="2559"/>
        <v>0.32146112465902055</v>
      </c>
      <c r="C18199" s="4">
        <f t="shared" ca="1" si="2560"/>
        <v>40</v>
      </c>
      <c r="D18199" s="4">
        <f t="shared" si="2561"/>
        <v>50</v>
      </c>
      <c r="E18199" s="4">
        <f t="shared" ca="1" si="2562"/>
        <v>40</v>
      </c>
      <c r="F18199" s="4">
        <f t="shared" ca="1" si="2563"/>
        <v>10</v>
      </c>
      <c r="G18199" s="17">
        <f t="shared" si="2564"/>
        <v>36000</v>
      </c>
      <c r="H18199" s="17">
        <f t="shared" ca="1" si="2565"/>
        <v>54000</v>
      </c>
      <c r="I18199" s="17">
        <f t="shared" ca="1" si="2566"/>
        <v>400</v>
      </c>
      <c r="J18199" s="17">
        <f t="shared" ca="1" si="2567"/>
        <v>18400</v>
      </c>
    </row>
    <row r="18200" spans="1:10" x14ac:dyDescent="0.3">
      <c r="A18200" s="4">
        <v>18188</v>
      </c>
      <c r="B18200" s="4">
        <f t="shared" ca="1" si="2559"/>
        <v>0.82469473464552034</v>
      </c>
      <c r="C18200" s="4">
        <f t="shared" ca="1" si="2560"/>
        <v>85</v>
      </c>
      <c r="D18200" s="4">
        <f t="shared" si="2561"/>
        <v>50</v>
      </c>
      <c r="E18200" s="4">
        <f t="shared" ca="1" si="2562"/>
        <v>50</v>
      </c>
      <c r="F18200" s="4">
        <f t="shared" ca="1" si="2563"/>
        <v>0</v>
      </c>
      <c r="G18200" s="17">
        <f t="shared" si="2564"/>
        <v>36000</v>
      </c>
      <c r="H18200" s="17">
        <f t="shared" ca="1" si="2565"/>
        <v>67500</v>
      </c>
      <c r="I18200" s="17">
        <f t="shared" ca="1" si="2566"/>
        <v>0</v>
      </c>
      <c r="J18200" s="17">
        <f t="shared" ca="1" si="2567"/>
        <v>31500</v>
      </c>
    </row>
    <row r="18201" spans="1:10" x14ac:dyDescent="0.3">
      <c r="A18201" s="4">
        <v>18189</v>
      </c>
      <c r="B18201" s="4">
        <f t="shared" ca="1" si="2559"/>
        <v>0.19322041729229733</v>
      </c>
      <c r="C18201" s="4">
        <f t="shared" ca="1" si="2560"/>
        <v>40</v>
      </c>
      <c r="D18201" s="4">
        <f t="shared" si="2561"/>
        <v>50</v>
      </c>
      <c r="E18201" s="4">
        <f t="shared" ca="1" si="2562"/>
        <v>40</v>
      </c>
      <c r="F18201" s="4">
        <f t="shared" ca="1" si="2563"/>
        <v>10</v>
      </c>
      <c r="G18201" s="17">
        <f t="shared" si="2564"/>
        <v>36000</v>
      </c>
      <c r="H18201" s="17">
        <f t="shared" ca="1" si="2565"/>
        <v>54000</v>
      </c>
      <c r="I18201" s="17">
        <f t="shared" ca="1" si="2566"/>
        <v>400</v>
      </c>
      <c r="J18201" s="17">
        <f t="shared" ca="1" si="2567"/>
        <v>18400</v>
      </c>
    </row>
    <row r="18202" spans="1:10" x14ac:dyDescent="0.3">
      <c r="A18202" s="4">
        <v>18190</v>
      </c>
      <c r="B18202" s="4">
        <f t="shared" ca="1" si="2559"/>
        <v>0.64413185091030678</v>
      </c>
      <c r="C18202" s="4">
        <f t="shared" ca="1" si="2560"/>
        <v>70</v>
      </c>
      <c r="D18202" s="4">
        <f t="shared" si="2561"/>
        <v>50</v>
      </c>
      <c r="E18202" s="4">
        <f t="shared" ca="1" si="2562"/>
        <v>50</v>
      </c>
      <c r="F18202" s="4">
        <f t="shared" ca="1" si="2563"/>
        <v>0</v>
      </c>
      <c r="G18202" s="17">
        <f t="shared" si="2564"/>
        <v>36000</v>
      </c>
      <c r="H18202" s="17">
        <f t="shared" ca="1" si="2565"/>
        <v>67500</v>
      </c>
      <c r="I18202" s="17">
        <f t="shared" ca="1" si="2566"/>
        <v>0</v>
      </c>
      <c r="J18202" s="17">
        <f t="shared" ca="1" si="2567"/>
        <v>31500</v>
      </c>
    </row>
    <row r="18203" spans="1:10" x14ac:dyDescent="0.3">
      <c r="A18203" s="4">
        <v>18191</v>
      </c>
      <c r="B18203" s="4">
        <f t="shared" ca="1" si="2559"/>
        <v>0.26028238046271535</v>
      </c>
      <c r="C18203" s="4">
        <f t="shared" ca="1" si="2560"/>
        <v>40</v>
      </c>
      <c r="D18203" s="4">
        <f t="shared" si="2561"/>
        <v>50</v>
      </c>
      <c r="E18203" s="4">
        <f t="shared" ca="1" si="2562"/>
        <v>40</v>
      </c>
      <c r="F18203" s="4">
        <f t="shared" ca="1" si="2563"/>
        <v>10</v>
      </c>
      <c r="G18203" s="17">
        <f t="shared" si="2564"/>
        <v>36000</v>
      </c>
      <c r="H18203" s="17">
        <f t="shared" ca="1" si="2565"/>
        <v>54000</v>
      </c>
      <c r="I18203" s="17">
        <f t="shared" ca="1" si="2566"/>
        <v>400</v>
      </c>
      <c r="J18203" s="17">
        <f t="shared" ca="1" si="2567"/>
        <v>18400</v>
      </c>
    </row>
    <row r="18204" spans="1:10" x14ac:dyDescent="0.3">
      <c r="A18204" s="4">
        <v>18192</v>
      </c>
      <c r="B18204" s="4">
        <f t="shared" ca="1" si="2559"/>
        <v>0.7853146265447194</v>
      </c>
      <c r="C18204" s="4">
        <f t="shared" ca="1" si="2560"/>
        <v>85</v>
      </c>
      <c r="D18204" s="4">
        <f t="shared" si="2561"/>
        <v>50</v>
      </c>
      <c r="E18204" s="4">
        <f t="shared" ca="1" si="2562"/>
        <v>50</v>
      </c>
      <c r="F18204" s="4">
        <f t="shared" ca="1" si="2563"/>
        <v>0</v>
      </c>
      <c r="G18204" s="17">
        <f t="shared" si="2564"/>
        <v>36000</v>
      </c>
      <c r="H18204" s="17">
        <f t="shared" ca="1" si="2565"/>
        <v>67500</v>
      </c>
      <c r="I18204" s="17">
        <f t="shared" ca="1" si="2566"/>
        <v>0</v>
      </c>
      <c r="J18204" s="17">
        <f t="shared" ca="1" si="2567"/>
        <v>31500</v>
      </c>
    </row>
    <row r="18205" spans="1:10" x14ac:dyDescent="0.3">
      <c r="A18205" s="4">
        <v>18193</v>
      </c>
      <c r="B18205" s="4">
        <f t="shared" ca="1" si="2559"/>
        <v>0.72227550572836097</v>
      </c>
      <c r="C18205" s="4">
        <f t="shared" ca="1" si="2560"/>
        <v>70</v>
      </c>
      <c r="D18205" s="4">
        <f t="shared" si="2561"/>
        <v>50</v>
      </c>
      <c r="E18205" s="4">
        <f t="shared" ca="1" si="2562"/>
        <v>50</v>
      </c>
      <c r="F18205" s="4">
        <f t="shared" ca="1" si="2563"/>
        <v>0</v>
      </c>
      <c r="G18205" s="17">
        <f t="shared" si="2564"/>
        <v>36000</v>
      </c>
      <c r="H18205" s="17">
        <f t="shared" ca="1" si="2565"/>
        <v>67500</v>
      </c>
      <c r="I18205" s="17">
        <f t="shared" ca="1" si="2566"/>
        <v>0</v>
      </c>
      <c r="J18205" s="17">
        <f t="shared" ca="1" si="2567"/>
        <v>31500</v>
      </c>
    </row>
    <row r="18206" spans="1:10" x14ac:dyDescent="0.3">
      <c r="A18206" s="4">
        <v>18194</v>
      </c>
      <c r="B18206" s="4">
        <f t="shared" ca="1" si="2559"/>
        <v>0.83943509113895842</v>
      </c>
      <c r="C18206" s="4">
        <f t="shared" ca="1" si="2560"/>
        <v>85</v>
      </c>
      <c r="D18206" s="4">
        <f t="shared" si="2561"/>
        <v>50</v>
      </c>
      <c r="E18206" s="4">
        <f t="shared" ca="1" si="2562"/>
        <v>50</v>
      </c>
      <c r="F18206" s="4">
        <f t="shared" ca="1" si="2563"/>
        <v>0</v>
      </c>
      <c r="G18206" s="17">
        <f t="shared" si="2564"/>
        <v>36000</v>
      </c>
      <c r="H18206" s="17">
        <f t="shared" ca="1" si="2565"/>
        <v>67500</v>
      </c>
      <c r="I18206" s="17">
        <f t="shared" ca="1" si="2566"/>
        <v>0</v>
      </c>
      <c r="J18206" s="17">
        <f t="shared" ca="1" si="2567"/>
        <v>31500</v>
      </c>
    </row>
    <row r="18207" spans="1:10" x14ac:dyDescent="0.3">
      <c r="A18207" s="4">
        <v>18195</v>
      </c>
      <c r="B18207" s="4">
        <f t="shared" ca="1" si="2559"/>
        <v>0.70924309694962429</v>
      </c>
      <c r="C18207" s="4">
        <f t="shared" ca="1" si="2560"/>
        <v>70</v>
      </c>
      <c r="D18207" s="4">
        <f t="shared" si="2561"/>
        <v>50</v>
      </c>
      <c r="E18207" s="4">
        <f t="shared" ca="1" si="2562"/>
        <v>50</v>
      </c>
      <c r="F18207" s="4">
        <f t="shared" ca="1" si="2563"/>
        <v>0</v>
      </c>
      <c r="G18207" s="17">
        <f t="shared" si="2564"/>
        <v>36000</v>
      </c>
      <c r="H18207" s="17">
        <f t="shared" ca="1" si="2565"/>
        <v>67500</v>
      </c>
      <c r="I18207" s="17">
        <f t="shared" ca="1" si="2566"/>
        <v>0</v>
      </c>
      <c r="J18207" s="17">
        <f t="shared" ca="1" si="2567"/>
        <v>31500</v>
      </c>
    </row>
    <row r="18208" spans="1:10" x14ac:dyDescent="0.3">
      <c r="A18208" s="4">
        <v>18196</v>
      </c>
      <c r="B18208" s="4">
        <f t="shared" ca="1" si="2559"/>
        <v>0.29982637207818241</v>
      </c>
      <c r="C18208" s="4">
        <f t="shared" ca="1" si="2560"/>
        <v>40</v>
      </c>
      <c r="D18208" s="4">
        <f t="shared" si="2561"/>
        <v>50</v>
      </c>
      <c r="E18208" s="4">
        <f t="shared" ca="1" si="2562"/>
        <v>40</v>
      </c>
      <c r="F18208" s="4">
        <f t="shared" ca="1" si="2563"/>
        <v>10</v>
      </c>
      <c r="G18208" s="17">
        <f t="shared" si="2564"/>
        <v>36000</v>
      </c>
      <c r="H18208" s="17">
        <f t="shared" ca="1" si="2565"/>
        <v>54000</v>
      </c>
      <c r="I18208" s="17">
        <f t="shared" ca="1" si="2566"/>
        <v>400</v>
      </c>
      <c r="J18208" s="17">
        <f t="shared" ca="1" si="2567"/>
        <v>18400</v>
      </c>
    </row>
    <row r="18209" spans="1:10" x14ac:dyDescent="0.3">
      <c r="A18209" s="4">
        <v>18197</v>
      </c>
      <c r="B18209" s="4">
        <f t="shared" ca="1" si="2559"/>
        <v>0.78166510120482302</v>
      </c>
      <c r="C18209" s="4">
        <f t="shared" ca="1" si="2560"/>
        <v>85</v>
      </c>
      <c r="D18209" s="4">
        <f t="shared" si="2561"/>
        <v>50</v>
      </c>
      <c r="E18209" s="4">
        <f t="shared" ca="1" si="2562"/>
        <v>50</v>
      </c>
      <c r="F18209" s="4">
        <f t="shared" ca="1" si="2563"/>
        <v>0</v>
      </c>
      <c r="G18209" s="17">
        <f t="shared" si="2564"/>
        <v>36000</v>
      </c>
      <c r="H18209" s="17">
        <f t="shared" ca="1" si="2565"/>
        <v>67500</v>
      </c>
      <c r="I18209" s="17">
        <f t="shared" ca="1" si="2566"/>
        <v>0</v>
      </c>
      <c r="J18209" s="17">
        <f t="shared" ca="1" si="2567"/>
        <v>31500</v>
      </c>
    </row>
    <row r="18210" spans="1:10" x14ac:dyDescent="0.3">
      <c r="A18210" s="4">
        <v>18198</v>
      </c>
      <c r="B18210" s="4">
        <f t="shared" ca="1" si="2559"/>
        <v>0.7021535138160645</v>
      </c>
      <c r="C18210" s="4">
        <f t="shared" ca="1" si="2560"/>
        <v>70</v>
      </c>
      <c r="D18210" s="4">
        <f t="shared" si="2561"/>
        <v>50</v>
      </c>
      <c r="E18210" s="4">
        <f t="shared" ca="1" si="2562"/>
        <v>50</v>
      </c>
      <c r="F18210" s="4">
        <f t="shared" ca="1" si="2563"/>
        <v>0</v>
      </c>
      <c r="G18210" s="17">
        <f t="shared" si="2564"/>
        <v>36000</v>
      </c>
      <c r="H18210" s="17">
        <f t="shared" ca="1" si="2565"/>
        <v>67500</v>
      </c>
      <c r="I18210" s="17">
        <f t="shared" ca="1" si="2566"/>
        <v>0</v>
      </c>
      <c r="J18210" s="17">
        <f t="shared" ca="1" si="2567"/>
        <v>31500</v>
      </c>
    </row>
    <row r="18211" spans="1:10" x14ac:dyDescent="0.3">
      <c r="A18211" s="4">
        <v>18199</v>
      </c>
      <c r="B18211" s="4">
        <f t="shared" ca="1" si="2559"/>
        <v>0.8494549306091812</v>
      </c>
      <c r="C18211" s="4">
        <f t="shared" ca="1" si="2560"/>
        <v>85</v>
      </c>
      <c r="D18211" s="4">
        <f t="shared" si="2561"/>
        <v>50</v>
      </c>
      <c r="E18211" s="4">
        <f t="shared" ca="1" si="2562"/>
        <v>50</v>
      </c>
      <c r="F18211" s="4">
        <f t="shared" ca="1" si="2563"/>
        <v>0</v>
      </c>
      <c r="G18211" s="17">
        <f t="shared" si="2564"/>
        <v>36000</v>
      </c>
      <c r="H18211" s="17">
        <f t="shared" ca="1" si="2565"/>
        <v>67500</v>
      </c>
      <c r="I18211" s="17">
        <f t="shared" ca="1" si="2566"/>
        <v>0</v>
      </c>
      <c r="J18211" s="17">
        <f t="shared" ca="1" si="2567"/>
        <v>31500</v>
      </c>
    </row>
    <row r="18212" spans="1:10" x14ac:dyDescent="0.3">
      <c r="A18212" s="4">
        <v>18200</v>
      </c>
      <c r="B18212" s="4">
        <f t="shared" ca="1" si="2559"/>
        <v>0.65688795299247449</v>
      </c>
      <c r="C18212" s="4">
        <f t="shared" ca="1" si="2560"/>
        <v>70</v>
      </c>
      <c r="D18212" s="4">
        <f t="shared" si="2561"/>
        <v>50</v>
      </c>
      <c r="E18212" s="4">
        <f t="shared" ca="1" si="2562"/>
        <v>50</v>
      </c>
      <c r="F18212" s="4">
        <f t="shared" ca="1" si="2563"/>
        <v>0</v>
      </c>
      <c r="G18212" s="17">
        <f t="shared" si="2564"/>
        <v>36000</v>
      </c>
      <c r="H18212" s="17">
        <f t="shared" ca="1" si="2565"/>
        <v>67500</v>
      </c>
      <c r="I18212" s="17">
        <f t="shared" ca="1" si="2566"/>
        <v>0</v>
      </c>
      <c r="J18212" s="17">
        <f t="shared" ca="1" si="2567"/>
        <v>31500</v>
      </c>
    </row>
    <row r="18213" spans="1:10" x14ac:dyDescent="0.3">
      <c r="A18213" s="4">
        <v>18201</v>
      </c>
      <c r="B18213" s="4">
        <f t="shared" ca="1" si="2559"/>
        <v>0.52000864912664413</v>
      </c>
      <c r="C18213" s="4">
        <f t="shared" ca="1" si="2560"/>
        <v>55</v>
      </c>
      <c r="D18213" s="4">
        <f t="shared" si="2561"/>
        <v>50</v>
      </c>
      <c r="E18213" s="4">
        <f t="shared" ca="1" si="2562"/>
        <v>50</v>
      </c>
      <c r="F18213" s="4">
        <f t="shared" ca="1" si="2563"/>
        <v>0</v>
      </c>
      <c r="G18213" s="17">
        <f t="shared" si="2564"/>
        <v>36000</v>
      </c>
      <c r="H18213" s="17">
        <f t="shared" ca="1" si="2565"/>
        <v>67500</v>
      </c>
      <c r="I18213" s="17">
        <f t="shared" ca="1" si="2566"/>
        <v>0</v>
      </c>
      <c r="J18213" s="17">
        <f t="shared" ca="1" si="2567"/>
        <v>31500</v>
      </c>
    </row>
    <row r="18214" spans="1:10" x14ac:dyDescent="0.3">
      <c r="A18214" s="4">
        <v>18202</v>
      </c>
      <c r="B18214" s="4">
        <f t="shared" ca="1" si="2559"/>
        <v>0.42100915512967296</v>
      </c>
      <c r="C18214" s="4">
        <f t="shared" ca="1" si="2560"/>
        <v>55</v>
      </c>
      <c r="D18214" s="4">
        <f t="shared" si="2561"/>
        <v>50</v>
      </c>
      <c r="E18214" s="4">
        <f t="shared" ca="1" si="2562"/>
        <v>50</v>
      </c>
      <c r="F18214" s="4">
        <f t="shared" ca="1" si="2563"/>
        <v>0</v>
      </c>
      <c r="G18214" s="17">
        <f t="shared" si="2564"/>
        <v>36000</v>
      </c>
      <c r="H18214" s="17">
        <f t="shared" ca="1" si="2565"/>
        <v>67500</v>
      </c>
      <c r="I18214" s="17">
        <f t="shared" ca="1" si="2566"/>
        <v>0</v>
      </c>
      <c r="J18214" s="17">
        <f t="shared" ca="1" si="2567"/>
        <v>31500</v>
      </c>
    </row>
    <row r="18215" spans="1:10" x14ac:dyDescent="0.3">
      <c r="A18215" s="4">
        <v>18203</v>
      </c>
      <c r="B18215" s="4">
        <f t="shared" ca="1" si="2559"/>
        <v>0.16137999538223269</v>
      </c>
      <c r="C18215" s="4">
        <f t="shared" ca="1" si="2560"/>
        <v>25</v>
      </c>
      <c r="D18215" s="4">
        <f t="shared" si="2561"/>
        <v>50</v>
      </c>
      <c r="E18215" s="4">
        <f t="shared" ca="1" si="2562"/>
        <v>25</v>
      </c>
      <c r="F18215" s="4">
        <f t="shared" ca="1" si="2563"/>
        <v>25</v>
      </c>
      <c r="G18215" s="17">
        <f t="shared" si="2564"/>
        <v>36000</v>
      </c>
      <c r="H18215" s="17">
        <f t="shared" ca="1" si="2565"/>
        <v>33750</v>
      </c>
      <c r="I18215" s="17">
        <f t="shared" ca="1" si="2566"/>
        <v>1000</v>
      </c>
      <c r="J18215" s="17">
        <f t="shared" ca="1" si="2567"/>
        <v>-1250</v>
      </c>
    </row>
    <row r="18216" spans="1:10" x14ac:dyDescent="0.3">
      <c r="A18216" s="4">
        <v>18204</v>
      </c>
      <c r="B18216" s="4">
        <f t="shared" ca="1" si="2559"/>
        <v>0.68846591910563792</v>
      </c>
      <c r="C18216" s="4">
        <f t="shared" ca="1" si="2560"/>
        <v>70</v>
      </c>
      <c r="D18216" s="4">
        <f t="shared" si="2561"/>
        <v>50</v>
      </c>
      <c r="E18216" s="4">
        <f t="shared" ca="1" si="2562"/>
        <v>50</v>
      </c>
      <c r="F18216" s="4">
        <f t="shared" ca="1" si="2563"/>
        <v>0</v>
      </c>
      <c r="G18216" s="17">
        <f t="shared" si="2564"/>
        <v>36000</v>
      </c>
      <c r="H18216" s="17">
        <f t="shared" ca="1" si="2565"/>
        <v>67500</v>
      </c>
      <c r="I18216" s="17">
        <f t="shared" ca="1" si="2566"/>
        <v>0</v>
      </c>
      <c r="J18216" s="17">
        <f t="shared" ca="1" si="2567"/>
        <v>31500</v>
      </c>
    </row>
    <row r="18217" spans="1:10" x14ac:dyDescent="0.3">
      <c r="A18217" s="4">
        <v>18205</v>
      </c>
      <c r="B18217" s="4">
        <f t="shared" ca="1" si="2559"/>
        <v>5.1218843181738416E-3</v>
      </c>
      <c r="C18217" s="4">
        <f t="shared" ca="1" si="2560"/>
        <v>10</v>
      </c>
      <c r="D18217" s="4">
        <f t="shared" si="2561"/>
        <v>50</v>
      </c>
      <c r="E18217" s="4">
        <f t="shared" ca="1" si="2562"/>
        <v>10</v>
      </c>
      <c r="F18217" s="4">
        <f t="shared" ca="1" si="2563"/>
        <v>40</v>
      </c>
      <c r="G18217" s="17">
        <f t="shared" si="2564"/>
        <v>36000</v>
      </c>
      <c r="H18217" s="17">
        <f t="shared" ca="1" si="2565"/>
        <v>13500</v>
      </c>
      <c r="I18217" s="17">
        <f t="shared" ca="1" si="2566"/>
        <v>1600</v>
      </c>
      <c r="J18217" s="17">
        <f t="shared" ca="1" si="2567"/>
        <v>-20900</v>
      </c>
    </row>
    <row r="18218" spans="1:10" x14ac:dyDescent="0.3">
      <c r="A18218" s="4">
        <v>18206</v>
      </c>
      <c r="B18218" s="4">
        <f t="shared" ca="1" si="2559"/>
        <v>1.5472491424978863E-2</v>
      </c>
      <c r="C18218" s="4">
        <f t="shared" ca="1" si="2560"/>
        <v>10</v>
      </c>
      <c r="D18218" s="4">
        <f t="shared" si="2561"/>
        <v>50</v>
      </c>
      <c r="E18218" s="4">
        <f t="shared" ca="1" si="2562"/>
        <v>10</v>
      </c>
      <c r="F18218" s="4">
        <f t="shared" ca="1" si="2563"/>
        <v>40</v>
      </c>
      <c r="G18218" s="17">
        <f t="shared" si="2564"/>
        <v>36000</v>
      </c>
      <c r="H18218" s="17">
        <f t="shared" ca="1" si="2565"/>
        <v>13500</v>
      </c>
      <c r="I18218" s="17">
        <f t="shared" ca="1" si="2566"/>
        <v>1600</v>
      </c>
      <c r="J18218" s="17">
        <f t="shared" ca="1" si="2567"/>
        <v>-20900</v>
      </c>
    </row>
    <row r="18219" spans="1:10" x14ac:dyDescent="0.3">
      <c r="A18219" s="4">
        <v>18207</v>
      </c>
      <c r="B18219" s="4">
        <f t="shared" ca="1" si="2559"/>
        <v>0.52627800155890436</v>
      </c>
      <c r="C18219" s="4">
        <f t="shared" ca="1" si="2560"/>
        <v>55</v>
      </c>
      <c r="D18219" s="4">
        <f t="shared" si="2561"/>
        <v>50</v>
      </c>
      <c r="E18219" s="4">
        <f t="shared" ca="1" si="2562"/>
        <v>50</v>
      </c>
      <c r="F18219" s="4">
        <f t="shared" ca="1" si="2563"/>
        <v>0</v>
      </c>
      <c r="G18219" s="17">
        <f t="shared" si="2564"/>
        <v>36000</v>
      </c>
      <c r="H18219" s="17">
        <f t="shared" ca="1" si="2565"/>
        <v>67500</v>
      </c>
      <c r="I18219" s="17">
        <f t="shared" ca="1" si="2566"/>
        <v>0</v>
      </c>
      <c r="J18219" s="17">
        <f t="shared" ca="1" si="2567"/>
        <v>31500</v>
      </c>
    </row>
    <row r="18220" spans="1:10" x14ac:dyDescent="0.3">
      <c r="A18220" s="4">
        <v>18208</v>
      </c>
      <c r="B18220" s="4">
        <f t="shared" ca="1" si="2559"/>
        <v>7.7545273610831411E-2</v>
      </c>
      <c r="C18220" s="4">
        <f t="shared" ca="1" si="2560"/>
        <v>10</v>
      </c>
      <c r="D18220" s="4">
        <f t="shared" si="2561"/>
        <v>50</v>
      </c>
      <c r="E18220" s="4">
        <f t="shared" ca="1" si="2562"/>
        <v>10</v>
      </c>
      <c r="F18220" s="4">
        <f t="shared" ca="1" si="2563"/>
        <v>40</v>
      </c>
      <c r="G18220" s="17">
        <f t="shared" si="2564"/>
        <v>36000</v>
      </c>
      <c r="H18220" s="17">
        <f t="shared" ca="1" si="2565"/>
        <v>13500</v>
      </c>
      <c r="I18220" s="17">
        <f t="shared" ca="1" si="2566"/>
        <v>1600</v>
      </c>
      <c r="J18220" s="17">
        <f t="shared" ca="1" si="2567"/>
        <v>-20900</v>
      </c>
    </row>
    <row r="18221" spans="1:10" x14ac:dyDescent="0.3">
      <c r="A18221" s="4">
        <v>18209</v>
      </c>
      <c r="B18221" s="4">
        <f t="shared" ca="1" si="2559"/>
        <v>0.27996779890068968</v>
      </c>
      <c r="C18221" s="4">
        <f t="shared" ca="1" si="2560"/>
        <v>40</v>
      </c>
      <c r="D18221" s="4">
        <f t="shared" si="2561"/>
        <v>50</v>
      </c>
      <c r="E18221" s="4">
        <f t="shared" ca="1" si="2562"/>
        <v>40</v>
      </c>
      <c r="F18221" s="4">
        <f t="shared" ca="1" si="2563"/>
        <v>10</v>
      </c>
      <c r="G18221" s="17">
        <f t="shared" si="2564"/>
        <v>36000</v>
      </c>
      <c r="H18221" s="17">
        <f t="shared" ca="1" si="2565"/>
        <v>54000</v>
      </c>
      <c r="I18221" s="17">
        <f t="shared" ca="1" si="2566"/>
        <v>400</v>
      </c>
      <c r="J18221" s="17">
        <f t="shared" ca="1" si="2567"/>
        <v>18400</v>
      </c>
    </row>
    <row r="18222" spans="1:10" x14ac:dyDescent="0.3">
      <c r="A18222" s="4">
        <v>18210</v>
      </c>
      <c r="B18222" s="4">
        <f t="shared" ca="1" si="2559"/>
        <v>0.5159667800582699</v>
      </c>
      <c r="C18222" s="4">
        <f t="shared" ca="1" si="2560"/>
        <v>55</v>
      </c>
      <c r="D18222" s="4">
        <f t="shared" si="2561"/>
        <v>50</v>
      </c>
      <c r="E18222" s="4">
        <f t="shared" ca="1" si="2562"/>
        <v>50</v>
      </c>
      <c r="F18222" s="4">
        <f t="shared" ca="1" si="2563"/>
        <v>0</v>
      </c>
      <c r="G18222" s="17">
        <f t="shared" si="2564"/>
        <v>36000</v>
      </c>
      <c r="H18222" s="17">
        <f t="shared" ca="1" si="2565"/>
        <v>67500</v>
      </c>
      <c r="I18222" s="17">
        <f t="shared" ca="1" si="2566"/>
        <v>0</v>
      </c>
      <c r="J18222" s="17">
        <f t="shared" ca="1" si="2567"/>
        <v>31500</v>
      </c>
    </row>
    <row r="18223" spans="1:10" x14ac:dyDescent="0.3">
      <c r="A18223" s="4">
        <v>18211</v>
      </c>
      <c r="B18223" s="4">
        <f t="shared" ca="1" si="2559"/>
        <v>0.13291076091556397</v>
      </c>
      <c r="C18223" s="4">
        <f t="shared" ca="1" si="2560"/>
        <v>25</v>
      </c>
      <c r="D18223" s="4">
        <f t="shared" si="2561"/>
        <v>50</v>
      </c>
      <c r="E18223" s="4">
        <f t="shared" ca="1" si="2562"/>
        <v>25</v>
      </c>
      <c r="F18223" s="4">
        <f t="shared" ca="1" si="2563"/>
        <v>25</v>
      </c>
      <c r="G18223" s="17">
        <f t="shared" si="2564"/>
        <v>36000</v>
      </c>
      <c r="H18223" s="17">
        <f t="shared" ca="1" si="2565"/>
        <v>33750</v>
      </c>
      <c r="I18223" s="17">
        <f t="shared" ca="1" si="2566"/>
        <v>1000</v>
      </c>
      <c r="J18223" s="17">
        <f t="shared" ca="1" si="2567"/>
        <v>-1250</v>
      </c>
    </row>
    <row r="18224" spans="1:10" x14ac:dyDescent="0.3">
      <c r="A18224" s="4">
        <v>18212</v>
      </c>
      <c r="B18224" s="4">
        <f t="shared" ca="1" si="2559"/>
        <v>5.8717851333421556E-2</v>
      </c>
      <c r="C18224" s="4">
        <f t="shared" ca="1" si="2560"/>
        <v>10</v>
      </c>
      <c r="D18224" s="4">
        <f t="shared" si="2561"/>
        <v>50</v>
      </c>
      <c r="E18224" s="4">
        <f t="shared" ca="1" si="2562"/>
        <v>10</v>
      </c>
      <c r="F18224" s="4">
        <f t="shared" ca="1" si="2563"/>
        <v>40</v>
      </c>
      <c r="G18224" s="17">
        <f t="shared" si="2564"/>
        <v>36000</v>
      </c>
      <c r="H18224" s="17">
        <f t="shared" ca="1" si="2565"/>
        <v>13500</v>
      </c>
      <c r="I18224" s="17">
        <f t="shared" ca="1" si="2566"/>
        <v>1600</v>
      </c>
      <c r="J18224" s="17">
        <f t="shared" ca="1" si="2567"/>
        <v>-20900</v>
      </c>
    </row>
    <row r="18225" spans="1:10" x14ac:dyDescent="0.3">
      <c r="A18225" s="4">
        <v>18213</v>
      </c>
      <c r="B18225" s="4">
        <f t="shared" ca="1" si="2559"/>
        <v>0.96235757626907381</v>
      </c>
      <c r="C18225" s="4">
        <f t="shared" ca="1" si="2560"/>
        <v>100</v>
      </c>
      <c r="D18225" s="4">
        <f t="shared" si="2561"/>
        <v>50</v>
      </c>
      <c r="E18225" s="4">
        <f t="shared" ca="1" si="2562"/>
        <v>50</v>
      </c>
      <c r="F18225" s="4">
        <f t="shared" ca="1" si="2563"/>
        <v>0</v>
      </c>
      <c r="G18225" s="17">
        <f t="shared" si="2564"/>
        <v>36000</v>
      </c>
      <c r="H18225" s="17">
        <f t="shared" ca="1" si="2565"/>
        <v>67500</v>
      </c>
      <c r="I18225" s="17">
        <f t="shared" ca="1" si="2566"/>
        <v>0</v>
      </c>
      <c r="J18225" s="17">
        <f t="shared" ca="1" si="2567"/>
        <v>31500</v>
      </c>
    </row>
    <row r="18226" spans="1:10" x14ac:dyDescent="0.3">
      <c r="A18226" s="4">
        <v>18214</v>
      </c>
      <c r="B18226" s="4">
        <f t="shared" ca="1" si="2559"/>
        <v>0.51865320292047157</v>
      </c>
      <c r="C18226" s="4">
        <f t="shared" ca="1" si="2560"/>
        <v>55</v>
      </c>
      <c r="D18226" s="4">
        <f t="shared" si="2561"/>
        <v>50</v>
      </c>
      <c r="E18226" s="4">
        <f t="shared" ca="1" si="2562"/>
        <v>50</v>
      </c>
      <c r="F18226" s="4">
        <f t="shared" ca="1" si="2563"/>
        <v>0</v>
      </c>
      <c r="G18226" s="17">
        <f t="shared" si="2564"/>
        <v>36000</v>
      </c>
      <c r="H18226" s="17">
        <f t="shared" ca="1" si="2565"/>
        <v>67500</v>
      </c>
      <c r="I18226" s="17">
        <f t="shared" ca="1" si="2566"/>
        <v>0</v>
      </c>
      <c r="J18226" s="17">
        <f t="shared" ca="1" si="2567"/>
        <v>31500</v>
      </c>
    </row>
    <row r="18227" spans="1:10" x14ac:dyDescent="0.3">
      <c r="A18227" s="4">
        <v>18215</v>
      </c>
      <c r="B18227" s="4">
        <f t="shared" ca="1" si="2559"/>
        <v>0.96114348407943206</v>
      </c>
      <c r="C18227" s="4">
        <f t="shared" ca="1" si="2560"/>
        <v>100</v>
      </c>
      <c r="D18227" s="4">
        <f t="shared" si="2561"/>
        <v>50</v>
      </c>
      <c r="E18227" s="4">
        <f t="shared" ca="1" si="2562"/>
        <v>50</v>
      </c>
      <c r="F18227" s="4">
        <f t="shared" ca="1" si="2563"/>
        <v>0</v>
      </c>
      <c r="G18227" s="17">
        <f t="shared" si="2564"/>
        <v>36000</v>
      </c>
      <c r="H18227" s="17">
        <f t="shared" ca="1" si="2565"/>
        <v>67500</v>
      </c>
      <c r="I18227" s="17">
        <f t="shared" ca="1" si="2566"/>
        <v>0</v>
      </c>
      <c r="J18227" s="17">
        <f t="shared" ca="1" si="2567"/>
        <v>31500</v>
      </c>
    </row>
    <row r="18228" spans="1:10" x14ac:dyDescent="0.3">
      <c r="A18228" s="4">
        <v>18216</v>
      </c>
      <c r="B18228" s="4">
        <f t="shared" ca="1" si="2559"/>
        <v>0.9897821639045391</v>
      </c>
      <c r="C18228" s="4">
        <f t="shared" ca="1" si="2560"/>
        <v>100</v>
      </c>
      <c r="D18228" s="4">
        <f t="shared" si="2561"/>
        <v>50</v>
      </c>
      <c r="E18228" s="4">
        <f t="shared" ca="1" si="2562"/>
        <v>50</v>
      </c>
      <c r="F18228" s="4">
        <f t="shared" ca="1" si="2563"/>
        <v>0</v>
      </c>
      <c r="G18228" s="17">
        <f t="shared" si="2564"/>
        <v>36000</v>
      </c>
      <c r="H18228" s="17">
        <f t="shared" ca="1" si="2565"/>
        <v>67500</v>
      </c>
      <c r="I18228" s="17">
        <f t="shared" ca="1" si="2566"/>
        <v>0</v>
      </c>
      <c r="J18228" s="17">
        <f t="shared" ca="1" si="2567"/>
        <v>31500</v>
      </c>
    </row>
    <row r="18229" spans="1:10" x14ac:dyDescent="0.3">
      <c r="A18229" s="4">
        <v>18217</v>
      </c>
      <c r="B18229" s="4">
        <f t="shared" ca="1" si="2559"/>
        <v>0.71051088071066193</v>
      </c>
      <c r="C18229" s="4">
        <f t="shared" ca="1" si="2560"/>
        <v>70</v>
      </c>
      <c r="D18229" s="4">
        <f t="shared" si="2561"/>
        <v>50</v>
      </c>
      <c r="E18229" s="4">
        <f t="shared" ca="1" si="2562"/>
        <v>50</v>
      </c>
      <c r="F18229" s="4">
        <f t="shared" ca="1" si="2563"/>
        <v>0</v>
      </c>
      <c r="G18229" s="17">
        <f t="shared" si="2564"/>
        <v>36000</v>
      </c>
      <c r="H18229" s="17">
        <f t="shared" ca="1" si="2565"/>
        <v>67500</v>
      </c>
      <c r="I18229" s="17">
        <f t="shared" ca="1" si="2566"/>
        <v>0</v>
      </c>
      <c r="J18229" s="17">
        <f t="shared" ca="1" si="2567"/>
        <v>31500</v>
      </c>
    </row>
    <row r="18230" spans="1:10" x14ac:dyDescent="0.3">
      <c r="A18230" s="4">
        <v>18218</v>
      </c>
      <c r="B18230" s="4">
        <f t="shared" ca="1" si="2559"/>
        <v>0.55240824526211874</v>
      </c>
      <c r="C18230" s="4">
        <f t="shared" ca="1" si="2560"/>
        <v>55</v>
      </c>
      <c r="D18230" s="4">
        <f t="shared" si="2561"/>
        <v>50</v>
      </c>
      <c r="E18230" s="4">
        <f t="shared" ca="1" si="2562"/>
        <v>50</v>
      </c>
      <c r="F18230" s="4">
        <f t="shared" ca="1" si="2563"/>
        <v>0</v>
      </c>
      <c r="G18230" s="17">
        <f t="shared" si="2564"/>
        <v>36000</v>
      </c>
      <c r="H18230" s="17">
        <f t="shared" ca="1" si="2565"/>
        <v>67500</v>
      </c>
      <c r="I18230" s="17">
        <f t="shared" ca="1" si="2566"/>
        <v>0</v>
      </c>
      <c r="J18230" s="17">
        <f t="shared" ca="1" si="2567"/>
        <v>31500</v>
      </c>
    </row>
    <row r="18231" spans="1:10" x14ac:dyDescent="0.3">
      <c r="A18231" s="4">
        <v>18219</v>
      </c>
      <c r="B18231" s="4">
        <f t="shared" ca="1" si="2559"/>
        <v>0.21081429686061848</v>
      </c>
      <c r="C18231" s="4">
        <f t="shared" ca="1" si="2560"/>
        <v>40</v>
      </c>
      <c r="D18231" s="4">
        <f t="shared" si="2561"/>
        <v>50</v>
      </c>
      <c r="E18231" s="4">
        <f t="shared" ca="1" si="2562"/>
        <v>40</v>
      </c>
      <c r="F18231" s="4">
        <f t="shared" ca="1" si="2563"/>
        <v>10</v>
      </c>
      <c r="G18231" s="17">
        <f t="shared" si="2564"/>
        <v>36000</v>
      </c>
      <c r="H18231" s="17">
        <f t="shared" ca="1" si="2565"/>
        <v>54000</v>
      </c>
      <c r="I18231" s="17">
        <f t="shared" ca="1" si="2566"/>
        <v>400</v>
      </c>
      <c r="J18231" s="17">
        <f t="shared" ca="1" si="2567"/>
        <v>18400</v>
      </c>
    </row>
    <row r="18232" spans="1:10" x14ac:dyDescent="0.3">
      <c r="A18232" s="4">
        <v>18220</v>
      </c>
      <c r="B18232" s="4">
        <f t="shared" ca="1" si="2559"/>
        <v>0.5487024203736256</v>
      </c>
      <c r="C18232" s="4">
        <f t="shared" ca="1" si="2560"/>
        <v>55</v>
      </c>
      <c r="D18232" s="4">
        <f t="shared" si="2561"/>
        <v>50</v>
      </c>
      <c r="E18232" s="4">
        <f t="shared" ca="1" si="2562"/>
        <v>50</v>
      </c>
      <c r="F18232" s="4">
        <f t="shared" ca="1" si="2563"/>
        <v>0</v>
      </c>
      <c r="G18232" s="17">
        <f t="shared" si="2564"/>
        <v>36000</v>
      </c>
      <c r="H18232" s="17">
        <f t="shared" ca="1" si="2565"/>
        <v>67500</v>
      </c>
      <c r="I18232" s="17">
        <f t="shared" ca="1" si="2566"/>
        <v>0</v>
      </c>
      <c r="J18232" s="17">
        <f t="shared" ca="1" si="2567"/>
        <v>31500</v>
      </c>
    </row>
    <row r="18233" spans="1:10" x14ac:dyDescent="0.3">
      <c r="A18233" s="4">
        <v>18221</v>
      </c>
      <c r="B18233" s="4">
        <f t="shared" ca="1" si="2559"/>
        <v>0.97709745047782726</v>
      </c>
      <c r="C18233" s="4">
        <f t="shared" ca="1" si="2560"/>
        <v>100</v>
      </c>
      <c r="D18233" s="4">
        <f t="shared" si="2561"/>
        <v>50</v>
      </c>
      <c r="E18233" s="4">
        <f t="shared" ca="1" si="2562"/>
        <v>50</v>
      </c>
      <c r="F18233" s="4">
        <f t="shared" ca="1" si="2563"/>
        <v>0</v>
      </c>
      <c r="G18233" s="17">
        <f t="shared" si="2564"/>
        <v>36000</v>
      </c>
      <c r="H18233" s="17">
        <f t="shared" ca="1" si="2565"/>
        <v>67500</v>
      </c>
      <c r="I18233" s="17">
        <f t="shared" ca="1" si="2566"/>
        <v>0</v>
      </c>
      <c r="J18233" s="17">
        <f t="shared" ca="1" si="2567"/>
        <v>31500</v>
      </c>
    </row>
    <row r="18234" spans="1:10" x14ac:dyDescent="0.3">
      <c r="A18234" s="4">
        <v>18222</v>
      </c>
      <c r="B18234" s="4">
        <f t="shared" ca="1" si="2559"/>
        <v>1.3985424368011756E-2</v>
      </c>
      <c r="C18234" s="4">
        <f t="shared" ca="1" si="2560"/>
        <v>10</v>
      </c>
      <c r="D18234" s="4">
        <f t="shared" si="2561"/>
        <v>50</v>
      </c>
      <c r="E18234" s="4">
        <f t="shared" ca="1" si="2562"/>
        <v>10</v>
      </c>
      <c r="F18234" s="4">
        <f t="shared" ca="1" si="2563"/>
        <v>40</v>
      </c>
      <c r="G18234" s="17">
        <f t="shared" si="2564"/>
        <v>36000</v>
      </c>
      <c r="H18234" s="17">
        <f t="shared" ca="1" si="2565"/>
        <v>13500</v>
      </c>
      <c r="I18234" s="17">
        <f t="shared" ca="1" si="2566"/>
        <v>1600</v>
      </c>
      <c r="J18234" s="17">
        <f t="shared" ca="1" si="2567"/>
        <v>-20900</v>
      </c>
    </row>
    <row r="18235" spans="1:10" x14ac:dyDescent="0.3">
      <c r="A18235" s="4">
        <v>18223</v>
      </c>
      <c r="B18235" s="4">
        <f t="shared" ca="1" si="2559"/>
        <v>0.75156793773139985</v>
      </c>
      <c r="C18235" s="4">
        <f t="shared" ca="1" si="2560"/>
        <v>70</v>
      </c>
      <c r="D18235" s="4">
        <f t="shared" si="2561"/>
        <v>50</v>
      </c>
      <c r="E18235" s="4">
        <f t="shared" ca="1" si="2562"/>
        <v>50</v>
      </c>
      <c r="F18235" s="4">
        <f t="shared" ca="1" si="2563"/>
        <v>0</v>
      </c>
      <c r="G18235" s="17">
        <f t="shared" si="2564"/>
        <v>36000</v>
      </c>
      <c r="H18235" s="17">
        <f t="shared" ca="1" si="2565"/>
        <v>67500</v>
      </c>
      <c r="I18235" s="17">
        <f t="shared" ca="1" si="2566"/>
        <v>0</v>
      </c>
      <c r="J18235" s="17">
        <f t="shared" ca="1" si="2567"/>
        <v>31500</v>
      </c>
    </row>
    <row r="18236" spans="1:10" x14ac:dyDescent="0.3">
      <c r="A18236" s="4">
        <v>18224</v>
      </c>
      <c r="B18236" s="4">
        <f t="shared" ca="1" si="2559"/>
        <v>0.77569875365855145</v>
      </c>
      <c r="C18236" s="4">
        <f t="shared" ca="1" si="2560"/>
        <v>70</v>
      </c>
      <c r="D18236" s="4">
        <f t="shared" si="2561"/>
        <v>50</v>
      </c>
      <c r="E18236" s="4">
        <f t="shared" ca="1" si="2562"/>
        <v>50</v>
      </c>
      <c r="F18236" s="4">
        <f t="shared" ca="1" si="2563"/>
        <v>0</v>
      </c>
      <c r="G18236" s="17">
        <f t="shared" si="2564"/>
        <v>36000</v>
      </c>
      <c r="H18236" s="17">
        <f t="shared" ca="1" si="2565"/>
        <v>67500</v>
      </c>
      <c r="I18236" s="17">
        <f t="shared" ca="1" si="2566"/>
        <v>0</v>
      </c>
      <c r="J18236" s="17">
        <f t="shared" ca="1" si="2567"/>
        <v>31500</v>
      </c>
    </row>
    <row r="18237" spans="1:10" x14ac:dyDescent="0.3">
      <c r="A18237" s="4">
        <v>18225</v>
      </c>
      <c r="B18237" s="4">
        <f t="shared" ca="1" si="2559"/>
        <v>0.60388915855399816</v>
      </c>
      <c r="C18237" s="4">
        <f t="shared" ca="1" si="2560"/>
        <v>70</v>
      </c>
      <c r="D18237" s="4">
        <f t="shared" si="2561"/>
        <v>50</v>
      </c>
      <c r="E18237" s="4">
        <f t="shared" ca="1" si="2562"/>
        <v>50</v>
      </c>
      <c r="F18237" s="4">
        <f t="shared" ca="1" si="2563"/>
        <v>0</v>
      </c>
      <c r="G18237" s="17">
        <f t="shared" si="2564"/>
        <v>36000</v>
      </c>
      <c r="H18237" s="17">
        <f t="shared" ca="1" si="2565"/>
        <v>67500</v>
      </c>
      <c r="I18237" s="17">
        <f t="shared" ca="1" si="2566"/>
        <v>0</v>
      </c>
      <c r="J18237" s="17">
        <f t="shared" ca="1" si="2567"/>
        <v>31500</v>
      </c>
    </row>
    <row r="18238" spans="1:10" x14ac:dyDescent="0.3">
      <c r="A18238" s="4">
        <v>18226</v>
      </c>
      <c r="B18238" s="4">
        <f t="shared" ca="1" si="2559"/>
        <v>0.14918639631698016</v>
      </c>
      <c r="C18238" s="4">
        <f t="shared" ca="1" si="2560"/>
        <v>25</v>
      </c>
      <c r="D18238" s="4">
        <f t="shared" si="2561"/>
        <v>50</v>
      </c>
      <c r="E18238" s="4">
        <f t="shared" ca="1" si="2562"/>
        <v>25</v>
      </c>
      <c r="F18238" s="4">
        <f t="shared" ca="1" si="2563"/>
        <v>25</v>
      </c>
      <c r="G18238" s="17">
        <f t="shared" si="2564"/>
        <v>36000</v>
      </c>
      <c r="H18238" s="17">
        <f t="shared" ca="1" si="2565"/>
        <v>33750</v>
      </c>
      <c r="I18238" s="17">
        <f t="shared" ca="1" si="2566"/>
        <v>1000</v>
      </c>
      <c r="J18238" s="17">
        <f t="shared" ca="1" si="2567"/>
        <v>-1250</v>
      </c>
    </row>
    <row r="18239" spans="1:10" x14ac:dyDescent="0.3">
      <c r="A18239" s="4">
        <v>18227</v>
      </c>
      <c r="B18239" s="4">
        <f t="shared" ca="1" si="2559"/>
        <v>0.2310740478607034</v>
      </c>
      <c r="C18239" s="4">
        <f t="shared" ca="1" si="2560"/>
        <v>40</v>
      </c>
      <c r="D18239" s="4">
        <f t="shared" si="2561"/>
        <v>50</v>
      </c>
      <c r="E18239" s="4">
        <f t="shared" ca="1" si="2562"/>
        <v>40</v>
      </c>
      <c r="F18239" s="4">
        <f t="shared" ca="1" si="2563"/>
        <v>10</v>
      </c>
      <c r="G18239" s="17">
        <f t="shared" si="2564"/>
        <v>36000</v>
      </c>
      <c r="H18239" s="17">
        <f t="shared" ca="1" si="2565"/>
        <v>54000</v>
      </c>
      <c r="I18239" s="17">
        <f t="shared" ca="1" si="2566"/>
        <v>400</v>
      </c>
      <c r="J18239" s="17">
        <f t="shared" ca="1" si="2567"/>
        <v>18400</v>
      </c>
    </row>
    <row r="18240" spans="1:10" x14ac:dyDescent="0.3">
      <c r="A18240" s="4">
        <v>18228</v>
      </c>
      <c r="B18240" s="4">
        <f t="shared" ca="1" si="2559"/>
        <v>0.68757783077112167</v>
      </c>
      <c r="C18240" s="4">
        <f t="shared" ca="1" si="2560"/>
        <v>70</v>
      </c>
      <c r="D18240" s="4">
        <f t="shared" si="2561"/>
        <v>50</v>
      </c>
      <c r="E18240" s="4">
        <f t="shared" ca="1" si="2562"/>
        <v>50</v>
      </c>
      <c r="F18240" s="4">
        <f t="shared" ca="1" si="2563"/>
        <v>0</v>
      </c>
      <c r="G18240" s="17">
        <f t="shared" si="2564"/>
        <v>36000</v>
      </c>
      <c r="H18240" s="17">
        <f t="shared" ca="1" si="2565"/>
        <v>67500</v>
      </c>
      <c r="I18240" s="17">
        <f t="shared" ca="1" si="2566"/>
        <v>0</v>
      </c>
      <c r="J18240" s="17">
        <f t="shared" ca="1" si="2567"/>
        <v>31500</v>
      </c>
    </row>
    <row r="18241" spans="1:10" x14ac:dyDescent="0.3">
      <c r="A18241" s="4">
        <v>18229</v>
      </c>
      <c r="B18241" s="4">
        <f t="shared" ca="1" si="2559"/>
        <v>0.35008213784620923</v>
      </c>
      <c r="C18241" s="4">
        <f t="shared" ca="1" si="2560"/>
        <v>55</v>
      </c>
      <c r="D18241" s="4">
        <f t="shared" si="2561"/>
        <v>50</v>
      </c>
      <c r="E18241" s="4">
        <f t="shared" ca="1" si="2562"/>
        <v>50</v>
      </c>
      <c r="F18241" s="4">
        <f t="shared" ca="1" si="2563"/>
        <v>0</v>
      </c>
      <c r="G18241" s="17">
        <f t="shared" si="2564"/>
        <v>36000</v>
      </c>
      <c r="H18241" s="17">
        <f t="shared" ca="1" si="2565"/>
        <v>67500</v>
      </c>
      <c r="I18241" s="17">
        <f t="shared" ca="1" si="2566"/>
        <v>0</v>
      </c>
      <c r="J18241" s="17">
        <f t="shared" ca="1" si="2567"/>
        <v>31500</v>
      </c>
    </row>
    <row r="18242" spans="1:10" x14ac:dyDescent="0.3">
      <c r="A18242" s="4">
        <v>18230</v>
      </c>
      <c r="B18242" s="4">
        <f t="shared" ca="1" si="2559"/>
        <v>0.85079274482421197</v>
      </c>
      <c r="C18242" s="4">
        <f t="shared" ca="1" si="2560"/>
        <v>85</v>
      </c>
      <c r="D18242" s="4">
        <f t="shared" si="2561"/>
        <v>50</v>
      </c>
      <c r="E18242" s="4">
        <f t="shared" ca="1" si="2562"/>
        <v>50</v>
      </c>
      <c r="F18242" s="4">
        <f t="shared" ca="1" si="2563"/>
        <v>0</v>
      </c>
      <c r="G18242" s="17">
        <f t="shared" si="2564"/>
        <v>36000</v>
      </c>
      <c r="H18242" s="17">
        <f t="shared" ca="1" si="2565"/>
        <v>67500</v>
      </c>
      <c r="I18242" s="17">
        <f t="shared" ca="1" si="2566"/>
        <v>0</v>
      </c>
      <c r="J18242" s="17">
        <f t="shared" ca="1" si="2567"/>
        <v>31500</v>
      </c>
    </row>
    <row r="18243" spans="1:10" x14ac:dyDescent="0.3">
      <c r="A18243" s="4">
        <v>18231</v>
      </c>
      <c r="B18243" s="4">
        <f t="shared" ca="1" si="2559"/>
        <v>0.8782559461150995</v>
      </c>
      <c r="C18243" s="4">
        <f t="shared" ca="1" si="2560"/>
        <v>85</v>
      </c>
      <c r="D18243" s="4">
        <f t="shared" si="2561"/>
        <v>50</v>
      </c>
      <c r="E18243" s="4">
        <f t="shared" ca="1" si="2562"/>
        <v>50</v>
      </c>
      <c r="F18243" s="4">
        <f t="shared" ca="1" si="2563"/>
        <v>0</v>
      </c>
      <c r="G18243" s="17">
        <f t="shared" si="2564"/>
        <v>36000</v>
      </c>
      <c r="H18243" s="17">
        <f t="shared" ca="1" si="2565"/>
        <v>67500</v>
      </c>
      <c r="I18243" s="17">
        <f t="shared" ca="1" si="2566"/>
        <v>0</v>
      </c>
      <c r="J18243" s="17">
        <f t="shared" ca="1" si="2567"/>
        <v>31500</v>
      </c>
    </row>
    <row r="18244" spans="1:10" x14ac:dyDescent="0.3">
      <c r="A18244" s="4">
        <v>18232</v>
      </c>
      <c r="B18244" s="4">
        <f t="shared" ca="1" si="2559"/>
        <v>0.14663095487931088</v>
      </c>
      <c r="C18244" s="4">
        <f t="shared" ca="1" si="2560"/>
        <v>25</v>
      </c>
      <c r="D18244" s="4">
        <f t="shared" si="2561"/>
        <v>50</v>
      </c>
      <c r="E18244" s="4">
        <f t="shared" ca="1" si="2562"/>
        <v>25</v>
      </c>
      <c r="F18244" s="4">
        <f t="shared" ca="1" si="2563"/>
        <v>25</v>
      </c>
      <c r="G18244" s="17">
        <f t="shared" si="2564"/>
        <v>36000</v>
      </c>
      <c r="H18244" s="17">
        <f t="shared" ca="1" si="2565"/>
        <v>33750</v>
      </c>
      <c r="I18244" s="17">
        <f t="shared" ca="1" si="2566"/>
        <v>1000</v>
      </c>
      <c r="J18244" s="17">
        <f t="shared" ca="1" si="2567"/>
        <v>-1250</v>
      </c>
    </row>
    <row r="18245" spans="1:10" x14ac:dyDescent="0.3">
      <c r="A18245" s="4">
        <v>18233</v>
      </c>
      <c r="B18245" s="4">
        <f t="shared" ca="1" si="2559"/>
        <v>0.46177268404191107</v>
      </c>
      <c r="C18245" s="4">
        <f t="shared" ca="1" si="2560"/>
        <v>55</v>
      </c>
      <c r="D18245" s="4">
        <f t="shared" si="2561"/>
        <v>50</v>
      </c>
      <c r="E18245" s="4">
        <f t="shared" ca="1" si="2562"/>
        <v>50</v>
      </c>
      <c r="F18245" s="4">
        <f t="shared" ca="1" si="2563"/>
        <v>0</v>
      </c>
      <c r="G18245" s="17">
        <f t="shared" si="2564"/>
        <v>36000</v>
      </c>
      <c r="H18245" s="17">
        <f t="shared" ca="1" si="2565"/>
        <v>67500</v>
      </c>
      <c r="I18245" s="17">
        <f t="shared" ca="1" si="2566"/>
        <v>0</v>
      </c>
      <c r="J18245" s="17">
        <f t="shared" ca="1" si="2567"/>
        <v>31500</v>
      </c>
    </row>
    <row r="18246" spans="1:10" x14ac:dyDescent="0.3">
      <c r="A18246" s="4">
        <v>18234</v>
      </c>
      <c r="B18246" s="4">
        <f t="shared" ca="1" si="2559"/>
        <v>0.68153659165195857</v>
      </c>
      <c r="C18246" s="4">
        <f t="shared" ca="1" si="2560"/>
        <v>70</v>
      </c>
      <c r="D18246" s="4">
        <f t="shared" si="2561"/>
        <v>50</v>
      </c>
      <c r="E18246" s="4">
        <f t="shared" ca="1" si="2562"/>
        <v>50</v>
      </c>
      <c r="F18246" s="4">
        <f t="shared" ca="1" si="2563"/>
        <v>0</v>
      </c>
      <c r="G18246" s="17">
        <f t="shared" si="2564"/>
        <v>36000</v>
      </c>
      <c r="H18246" s="17">
        <f t="shared" ca="1" si="2565"/>
        <v>67500</v>
      </c>
      <c r="I18246" s="17">
        <f t="shared" ca="1" si="2566"/>
        <v>0</v>
      </c>
      <c r="J18246" s="17">
        <f t="shared" ca="1" si="2567"/>
        <v>31500</v>
      </c>
    </row>
    <row r="18247" spans="1:10" x14ac:dyDescent="0.3">
      <c r="A18247" s="4">
        <v>18235</v>
      </c>
      <c r="B18247" s="4">
        <f t="shared" ca="1" si="2559"/>
        <v>0.43246795916872149</v>
      </c>
      <c r="C18247" s="4">
        <f t="shared" ca="1" si="2560"/>
        <v>55</v>
      </c>
      <c r="D18247" s="4">
        <f t="shared" si="2561"/>
        <v>50</v>
      </c>
      <c r="E18247" s="4">
        <f t="shared" ca="1" si="2562"/>
        <v>50</v>
      </c>
      <c r="F18247" s="4">
        <f t="shared" ca="1" si="2563"/>
        <v>0</v>
      </c>
      <c r="G18247" s="17">
        <f t="shared" si="2564"/>
        <v>36000</v>
      </c>
      <c r="H18247" s="17">
        <f t="shared" ca="1" si="2565"/>
        <v>67500</v>
      </c>
      <c r="I18247" s="17">
        <f t="shared" ca="1" si="2566"/>
        <v>0</v>
      </c>
      <c r="J18247" s="17">
        <f t="shared" ca="1" si="2567"/>
        <v>31500</v>
      </c>
    </row>
    <row r="18248" spans="1:10" x14ac:dyDescent="0.3">
      <c r="A18248" s="4">
        <v>18236</v>
      </c>
      <c r="B18248" s="4">
        <f t="shared" ca="1" si="2559"/>
        <v>0.98366268912024712</v>
      </c>
      <c r="C18248" s="4">
        <f t="shared" ca="1" si="2560"/>
        <v>100</v>
      </c>
      <c r="D18248" s="4">
        <f t="shared" si="2561"/>
        <v>50</v>
      </c>
      <c r="E18248" s="4">
        <f t="shared" ca="1" si="2562"/>
        <v>50</v>
      </c>
      <c r="F18248" s="4">
        <f t="shared" ca="1" si="2563"/>
        <v>0</v>
      </c>
      <c r="G18248" s="17">
        <f t="shared" si="2564"/>
        <v>36000</v>
      </c>
      <c r="H18248" s="17">
        <f t="shared" ca="1" si="2565"/>
        <v>67500</v>
      </c>
      <c r="I18248" s="17">
        <f t="shared" ca="1" si="2566"/>
        <v>0</v>
      </c>
      <c r="J18248" s="17">
        <f t="shared" ca="1" si="2567"/>
        <v>31500</v>
      </c>
    </row>
    <row r="18249" spans="1:10" x14ac:dyDescent="0.3">
      <c r="A18249" s="4">
        <v>18237</v>
      </c>
      <c r="B18249" s="4">
        <f t="shared" ca="1" si="2559"/>
        <v>0.2098193095452966</v>
      </c>
      <c r="C18249" s="4">
        <f t="shared" ca="1" si="2560"/>
        <v>40</v>
      </c>
      <c r="D18249" s="4">
        <f t="shared" si="2561"/>
        <v>50</v>
      </c>
      <c r="E18249" s="4">
        <f t="shared" ca="1" si="2562"/>
        <v>40</v>
      </c>
      <c r="F18249" s="4">
        <f t="shared" ca="1" si="2563"/>
        <v>10</v>
      </c>
      <c r="G18249" s="17">
        <f t="shared" si="2564"/>
        <v>36000</v>
      </c>
      <c r="H18249" s="17">
        <f t="shared" ca="1" si="2565"/>
        <v>54000</v>
      </c>
      <c r="I18249" s="17">
        <f t="shared" ca="1" si="2566"/>
        <v>400</v>
      </c>
      <c r="J18249" s="17">
        <f t="shared" ca="1" si="2567"/>
        <v>18400</v>
      </c>
    </row>
    <row r="18250" spans="1:10" x14ac:dyDescent="0.3">
      <c r="A18250" s="4">
        <v>18238</v>
      </c>
      <c r="B18250" s="4">
        <f t="shared" ca="1" si="2559"/>
        <v>0.45046140193020212</v>
      </c>
      <c r="C18250" s="4">
        <f t="shared" ca="1" si="2560"/>
        <v>55</v>
      </c>
      <c r="D18250" s="4">
        <f t="shared" si="2561"/>
        <v>50</v>
      </c>
      <c r="E18250" s="4">
        <f t="shared" ca="1" si="2562"/>
        <v>50</v>
      </c>
      <c r="F18250" s="4">
        <f t="shared" ca="1" si="2563"/>
        <v>0</v>
      </c>
      <c r="G18250" s="17">
        <f t="shared" si="2564"/>
        <v>36000</v>
      </c>
      <c r="H18250" s="17">
        <f t="shared" ca="1" si="2565"/>
        <v>67500</v>
      </c>
      <c r="I18250" s="17">
        <f t="shared" ca="1" si="2566"/>
        <v>0</v>
      </c>
      <c r="J18250" s="17">
        <f t="shared" ca="1" si="2567"/>
        <v>31500</v>
      </c>
    </row>
    <row r="18251" spans="1:10" x14ac:dyDescent="0.3">
      <c r="A18251" s="4">
        <v>18239</v>
      </c>
      <c r="B18251" s="4">
        <f t="shared" ca="1" si="2559"/>
        <v>0.19686506932594894</v>
      </c>
      <c r="C18251" s="4">
        <f t="shared" ca="1" si="2560"/>
        <v>40</v>
      </c>
      <c r="D18251" s="4">
        <f t="shared" si="2561"/>
        <v>50</v>
      </c>
      <c r="E18251" s="4">
        <f t="shared" ca="1" si="2562"/>
        <v>40</v>
      </c>
      <c r="F18251" s="4">
        <f t="shared" ca="1" si="2563"/>
        <v>10</v>
      </c>
      <c r="G18251" s="17">
        <f t="shared" si="2564"/>
        <v>36000</v>
      </c>
      <c r="H18251" s="17">
        <f t="shared" ca="1" si="2565"/>
        <v>54000</v>
      </c>
      <c r="I18251" s="17">
        <f t="shared" ca="1" si="2566"/>
        <v>400</v>
      </c>
      <c r="J18251" s="17">
        <f t="shared" ca="1" si="2567"/>
        <v>18400</v>
      </c>
    </row>
    <row r="18252" spans="1:10" x14ac:dyDescent="0.3">
      <c r="A18252" s="4">
        <v>18240</v>
      </c>
      <c r="B18252" s="4">
        <f t="shared" ca="1" si="2559"/>
        <v>0.80093561638198874</v>
      </c>
      <c r="C18252" s="4">
        <f t="shared" ca="1" si="2560"/>
        <v>85</v>
      </c>
      <c r="D18252" s="4">
        <f t="shared" si="2561"/>
        <v>50</v>
      </c>
      <c r="E18252" s="4">
        <f t="shared" ca="1" si="2562"/>
        <v>50</v>
      </c>
      <c r="F18252" s="4">
        <f t="shared" ca="1" si="2563"/>
        <v>0</v>
      </c>
      <c r="G18252" s="17">
        <f t="shared" si="2564"/>
        <v>36000</v>
      </c>
      <c r="H18252" s="17">
        <f t="shared" ca="1" si="2565"/>
        <v>67500</v>
      </c>
      <c r="I18252" s="17">
        <f t="shared" ca="1" si="2566"/>
        <v>0</v>
      </c>
      <c r="J18252" s="17">
        <f t="shared" ca="1" si="2567"/>
        <v>31500</v>
      </c>
    </row>
    <row r="18253" spans="1:10" x14ac:dyDescent="0.3">
      <c r="A18253" s="4">
        <v>18241</v>
      </c>
      <c r="B18253" s="4">
        <f t="shared" ca="1" si="2559"/>
        <v>0.1759413804933585</v>
      </c>
      <c r="C18253" s="4">
        <f t="shared" ca="1" si="2560"/>
        <v>25</v>
      </c>
      <c r="D18253" s="4">
        <f t="shared" si="2561"/>
        <v>50</v>
      </c>
      <c r="E18253" s="4">
        <f t="shared" ca="1" si="2562"/>
        <v>25</v>
      </c>
      <c r="F18253" s="4">
        <f t="shared" ca="1" si="2563"/>
        <v>25</v>
      </c>
      <c r="G18253" s="17">
        <f t="shared" si="2564"/>
        <v>36000</v>
      </c>
      <c r="H18253" s="17">
        <f t="shared" ca="1" si="2565"/>
        <v>33750</v>
      </c>
      <c r="I18253" s="17">
        <f t="shared" ca="1" si="2566"/>
        <v>1000</v>
      </c>
      <c r="J18253" s="17">
        <f t="shared" ca="1" si="2567"/>
        <v>-1250</v>
      </c>
    </row>
    <row r="18254" spans="1:10" x14ac:dyDescent="0.3">
      <c r="A18254" s="4">
        <v>18242</v>
      </c>
      <c r="B18254" s="4">
        <f t="shared" ref="B18254:B18317" ca="1" si="2568">RAND()</f>
        <v>0.51047590029861378</v>
      </c>
      <c r="C18254" s="4">
        <f t="shared" ref="C18254:C18317" ca="1" si="2569">LOOKUP(B18254,$E$3:$F$9,$D$3:$D$9)</f>
        <v>55</v>
      </c>
      <c r="D18254" s="4">
        <f t="shared" ref="D18254:D18317" si="2570">$I$6</f>
        <v>50</v>
      </c>
      <c r="E18254" s="4">
        <f t="shared" ref="E18254:E18317" ca="1" si="2571">MIN(C18254:D18254)</f>
        <v>50</v>
      </c>
      <c r="F18254" s="4">
        <f t="shared" ref="F18254:F18317" ca="1" si="2572">D18254-E18254</f>
        <v>0</v>
      </c>
      <c r="G18254" s="17">
        <f t="shared" ref="G18254:G18317" si="2573">D18254*$I$2</f>
        <v>36000</v>
      </c>
      <c r="H18254" s="17">
        <f t="shared" ref="H18254:H18317" ca="1" si="2574">E18254*$I$3</f>
        <v>67500</v>
      </c>
      <c r="I18254" s="17">
        <f t="shared" ref="I18254:I18317" ca="1" si="2575">F18254*$I$4</f>
        <v>0</v>
      </c>
      <c r="J18254" s="17">
        <f t="shared" ref="J18254:J18317" ca="1" si="2576">H18254+I18254-G18254</f>
        <v>31500</v>
      </c>
    </row>
    <row r="18255" spans="1:10" x14ac:dyDescent="0.3">
      <c r="A18255" s="4">
        <v>18243</v>
      </c>
      <c r="B18255" s="4">
        <f t="shared" ca="1" si="2568"/>
        <v>0.11141121778041707</v>
      </c>
      <c r="C18255" s="4">
        <f t="shared" ca="1" si="2569"/>
        <v>25</v>
      </c>
      <c r="D18255" s="4">
        <f t="shared" si="2570"/>
        <v>50</v>
      </c>
      <c r="E18255" s="4">
        <f t="shared" ca="1" si="2571"/>
        <v>25</v>
      </c>
      <c r="F18255" s="4">
        <f t="shared" ca="1" si="2572"/>
        <v>25</v>
      </c>
      <c r="G18255" s="17">
        <f t="shared" si="2573"/>
        <v>36000</v>
      </c>
      <c r="H18255" s="17">
        <f t="shared" ca="1" si="2574"/>
        <v>33750</v>
      </c>
      <c r="I18255" s="17">
        <f t="shared" ca="1" si="2575"/>
        <v>1000</v>
      </c>
      <c r="J18255" s="17">
        <f t="shared" ca="1" si="2576"/>
        <v>-1250</v>
      </c>
    </row>
    <row r="18256" spans="1:10" x14ac:dyDescent="0.3">
      <c r="A18256" s="4">
        <v>18244</v>
      </c>
      <c r="B18256" s="4">
        <f t="shared" ca="1" si="2568"/>
        <v>0.5530594109902186</v>
      </c>
      <c r="C18256" s="4">
        <f t="shared" ca="1" si="2569"/>
        <v>55</v>
      </c>
      <c r="D18256" s="4">
        <f t="shared" si="2570"/>
        <v>50</v>
      </c>
      <c r="E18256" s="4">
        <f t="shared" ca="1" si="2571"/>
        <v>50</v>
      </c>
      <c r="F18256" s="4">
        <f t="shared" ca="1" si="2572"/>
        <v>0</v>
      </c>
      <c r="G18256" s="17">
        <f t="shared" si="2573"/>
        <v>36000</v>
      </c>
      <c r="H18256" s="17">
        <f t="shared" ca="1" si="2574"/>
        <v>67500</v>
      </c>
      <c r="I18256" s="17">
        <f t="shared" ca="1" si="2575"/>
        <v>0</v>
      </c>
      <c r="J18256" s="17">
        <f t="shared" ca="1" si="2576"/>
        <v>31500</v>
      </c>
    </row>
    <row r="18257" spans="1:10" x14ac:dyDescent="0.3">
      <c r="A18257" s="4">
        <v>18245</v>
      </c>
      <c r="B18257" s="4">
        <f t="shared" ca="1" si="2568"/>
        <v>0.92930845375470117</v>
      </c>
      <c r="C18257" s="4">
        <f t="shared" ca="1" si="2569"/>
        <v>85</v>
      </c>
      <c r="D18257" s="4">
        <f t="shared" si="2570"/>
        <v>50</v>
      </c>
      <c r="E18257" s="4">
        <f t="shared" ca="1" si="2571"/>
        <v>50</v>
      </c>
      <c r="F18257" s="4">
        <f t="shared" ca="1" si="2572"/>
        <v>0</v>
      </c>
      <c r="G18257" s="17">
        <f t="shared" si="2573"/>
        <v>36000</v>
      </c>
      <c r="H18257" s="17">
        <f t="shared" ca="1" si="2574"/>
        <v>67500</v>
      </c>
      <c r="I18257" s="17">
        <f t="shared" ca="1" si="2575"/>
        <v>0</v>
      </c>
      <c r="J18257" s="17">
        <f t="shared" ca="1" si="2576"/>
        <v>31500</v>
      </c>
    </row>
    <row r="18258" spans="1:10" x14ac:dyDescent="0.3">
      <c r="A18258" s="4">
        <v>18246</v>
      </c>
      <c r="B18258" s="4">
        <f t="shared" ca="1" si="2568"/>
        <v>0.46472746860535485</v>
      </c>
      <c r="C18258" s="4">
        <f t="shared" ca="1" si="2569"/>
        <v>55</v>
      </c>
      <c r="D18258" s="4">
        <f t="shared" si="2570"/>
        <v>50</v>
      </c>
      <c r="E18258" s="4">
        <f t="shared" ca="1" si="2571"/>
        <v>50</v>
      </c>
      <c r="F18258" s="4">
        <f t="shared" ca="1" si="2572"/>
        <v>0</v>
      </c>
      <c r="G18258" s="17">
        <f t="shared" si="2573"/>
        <v>36000</v>
      </c>
      <c r="H18258" s="17">
        <f t="shared" ca="1" si="2574"/>
        <v>67500</v>
      </c>
      <c r="I18258" s="17">
        <f t="shared" ca="1" si="2575"/>
        <v>0</v>
      </c>
      <c r="J18258" s="17">
        <f t="shared" ca="1" si="2576"/>
        <v>31500</v>
      </c>
    </row>
    <row r="18259" spans="1:10" x14ac:dyDescent="0.3">
      <c r="A18259" s="4">
        <v>18247</v>
      </c>
      <c r="B18259" s="4">
        <f t="shared" ca="1" si="2568"/>
        <v>0.65812999884203172</v>
      </c>
      <c r="C18259" s="4">
        <f t="shared" ca="1" si="2569"/>
        <v>70</v>
      </c>
      <c r="D18259" s="4">
        <f t="shared" si="2570"/>
        <v>50</v>
      </c>
      <c r="E18259" s="4">
        <f t="shared" ca="1" si="2571"/>
        <v>50</v>
      </c>
      <c r="F18259" s="4">
        <f t="shared" ca="1" si="2572"/>
        <v>0</v>
      </c>
      <c r="G18259" s="17">
        <f t="shared" si="2573"/>
        <v>36000</v>
      </c>
      <c r="H18259" s="17">
        <f t="shared" ca="1" si="2574"/>
        <v>67500</v>
      </c>
      <c r="I18259" s="17">
        <f t="shared" ca="1" si="2575"/>
        <v>0</v>
      </c>
      <c r="J18259" s="17">
        <f t="shared" ca="1" si="2576"/>
        <v>31500</v>
      </c>
    </row>
    <row r="18260" spans="1:10" x14ac:dyDescent="0.3">
      <c r="A18260" s="4">
        <v>18248</v>
      </c>
      <c r="B18260" s="4">
        <f t="shared" ca="1" si="2568"/>
        <v>0.36942179276779619</v>
      </c>
      <c r="C18260" s="4">
        <f t="shared" ca="1" si="2569"/>
        <v>55</v>
      </c>
      <c r="D18260" s="4">
        <f t="shared" si="2570"/>
        <v>50</v>
      </c>
      <c r="E18260" s="4">
        <f t="shared" ca="1" si="2571"/>
        <v>50</v>
      </c>
      <c r="F18260" s="4">
        <f t="shared" ca="1" si="2572"/>
        <v>0</v>
      </c>
      <c r="G18260" s="17">
        <f t="shared" si="2573"/>
        <v>36000</v>
      </c>
      <c r="H18260" s="17">
        <f t="shared" ca="1" si="2574"/>
        <v>67500</v>
      </c>
      <c r="I18260" s="17">
        <f t="shared" ca="1" si="2575"/>
        <v>0</v>
      </c>
      <c r="J18260" s="17">
        <f t="shared" ca="1" si="2576"/>
        <v>31500</v>
      </c>
    </row>
    <row r="18261" spans="1:10" x14ac:dyDescent="0.3">
      <c r="A18261" s="4">
        <v>18249</v>
      </c>
      <c r="B18261" s="4">
        <f t="shared" ca="1" si="2568"/>
        <v>0.38350741071221395</v>
      </c>
      <c r="C18261" s="4">
        <f t="shared" ca="1" si="2569"/>
        <v>55</v>
      </c>
      <c r="D18261" s="4">
        <f t="shared" si="2570"/>
        <v>50</v>
      </c>
      <c r="E18261" s="4">
        <f t="shared" ca="1" si="2571"/>
        <v>50</v>
      </c>
      <c r="F18261" s="4">
        <f t="shared" ca="1" si="2572"/>
        <v>0</v>
      </c>
      <c r="G18261" s="17">
        <f t="shared" si="2573"/>
        <v>36000</v>
      </c>
      <c r="H18261" s="17">
        <f t="shared" ca="1" si="2574"/>
        <v>67500</v>
      </c>
      <c r="I18261" s="17">
        <f t="shared" ca="1" si="2575"/>
        <v>0</v>
      </c>
      <c r="J18261" s="17">
        <f t="shared" ca="1" si="2576"/>
        <v>31500</v>
      </c>
    </row>
    <row r="18262" spans="1:10" x14ac:dyDescent="0.3">
      <c r="A18262" s="4">
        <v>18250</v>
      </c>
      <c r="B18262" s="4">
        <f t="shared" ca="1" si="2568"/>
        <v>0.57794161125057975</v>
      </c>
      <c r="C18262" s="4">
        <f t="shared" ca="1" si="2569"/>
        <v>70</v>
      </c>
      <c r="D18262" s="4">
        <f t="shared" si="2570"/>
        <v>50</v>
      </c>
      <c r="E18262" s="4">
        <f t="shared" ca="1" si="2571"/>
        <v>50</v>
      </c>
      <c r="F18262" s="4">
        <f t="shared" ca="1" si="2572"/>
        <v>0</v>
      </c>
      <c r="G18262" s="17">
        <f t="shared" si="2573"/>
        <v>36000</v>
      </c>
      <c r="H18262" s="17">
        <f t="shared" ca="1" si="2574"/>
        <v>67500</v>
      </c>
      <c r="I18262" s="17">
        <f t="shared" ca="1" si="2575"/>
        <v>0</v>
      </c>
      <c r="J18262" s="17">
        <f t="shared" ca="1" si="2576"/>
        <v>31500</v>
      </c>
    </row>
    <row r="18263" spans="1:10" x14ac:dyDescent="0.3">
      <c r="A18263" s="4">
        <v>18251</v>
      </c>
      <c r="B18263" s="4">
        <f t="shared" ca="1" si="2568"/>
        <v>0.91007377169581383</v>
      </c>
      <c r="C18263" s="4">
        <f t="shared" ca="1" si="2569"/>
        <v>85</v>
      </c>
      <c r="D18263" s="4">
        <f t="shared" si="2570"/>
        <v>50</v>
      </c>
      <c r="E18263" s="4">
        <f t="shared" ca="1" si="2571"/>
        <v>50</v>
      </c>
      <c r="F18263" s="4">
        <f t="shared" ca="1" si="2572"/>
        <v>0</v>
      </c>
      <c r="G18263" s="17">
        <f t="shared" si="2573"/>
        <v>36000</v>
      </c>
      <c r="H18263" s="17">
        <f t="shared" ca="1" si="2574"/>
        <v>67500</v>
      </c>
      <c r="I18263" s="17">
        <f t="shared" ca="1" si="2575"/>
        <v>0</v>
      </c>
      <c r="J18263" s="17">
        <f t="shared" ca="1" si="2576"/>
        <v>31500</v>
      </c>
    </row>
    <row r="18264" spans="1:10" x14ac:dyDescent="0.3">
      <c r="A18264" s="4">
        <v>18252</v>
      </c>
      <c r="B18264" s="4">
        <f t="shared" ca="1" si="2568"/>
        <v>0.59885074060845089</v>
      </c>
      <c r="C18264" s="4">
        <f t="shared" ca="1" si="2569"/>
        <v>70</v>
      </c>
      <c r="D18264" s="4">
        <f t="shared" si="2570"/>
        <v>50</v>
      </c>
      <c r="E18264" s="4">
        <f t="shared" ca="1" si="2571"/>
        <v>50</v>
      </c>
      <c r="F18264" s="4">
        <f t="shared" ca="1" si="2572"/>
        <v>0</v>
      </c>
      <c r="G18264" s="17">
        <f t="shared" si="2573"/>
        <v>36000</v>
      </c>
      <c r="H18264" s="17">
        <f t="shared" ca="1" si="2574"/>
        <v>67500</v>
      </c>
      <c r="I18264" s="17">
        <f t="shared" ca="1" si="2575"/>
        <v>0</v>
      </c>
      <c r="J18264" s="17">
        <f t="shared" ca="1" si="2576"/>
        <v>31500</v>
      </c>
    </row>
    <row r="18265" spans="1:10" x14ac:dyDescent="0.3">
      <c r="A18265" s="4">
        <v>18253</v>
      </c>
      <c r="B18265" s="4">
        <f t="shared" ca="1" si="2568"/>
        <v>0.2033123470952175</v>
      </c>
      <c r="C18265" s="4">
        <f t="shared" ca="1" si="2569"/>
        <v>40</v>
      </c>
      <c r="D18265" s="4">
        <f t="shared" si="2570"/>
        <v>50</v>
      </c>
      <c r="E18265" s="4">
        <f t="shared" ca="1" si="2571"/>
        <v>40</v>
      </c>
      <c r="F18265" s="4">
        <f t="shared" ca="1" si="2572"/>
        <v>10</v>
      </c>
      <c r="G18265" s="17">
        <f t="shared" si="2573"/>
        <v>36000</v>
      </c>
      <c r="H18265" s="17">
        <f t="shared" ca="1" si="2574"/>
        <v>54000</v>
      </c>
      <c r="I18265" s="17">
        <f t="shared" ca="1" si="2575"/>
        <v>400</v>
      </c>
      <c r="J18265" s="17">
        <f t="shared" ca="1" si="2576"/>
        <v>18400</v>
      </c>
    </row>
    <row r="18266" spans="1:10" x14ac:dyDescent="0.3">
      <c r="A18266" s="4">
        <v>18254</v>
      </c>
      <c r="B18266" s="4">
        <f t="shared" ca="1" si="2568"/>
        <v>0.22830628791392038</v>
      </c>
      <c r="C18266" s="4">
        <f t="shared" ca="1" si="2569"/>
        <v>40</v>
      </c>
      <c r="D18266" s="4">
        <f t="shared" si="2570"/>
        <v>50</v>
      </c>
      <c r="E18266" s="4">
        <f t="shared" ca="1" si="2571"/>
        <v>40</v>
      </c>
      <c r="F18266" s="4">
        <f t="shared" ca="1" si="2572"/>
        <v>10</v>
      </c>
      <c r="G18266" s="17">
        <f t="shared" si="2573"/>
        <v>36000</v>
      </c>
      <c r="H18266" s="17">
        <f t="shared" ca="1" si="2574"/>
        <v>54000</v>
      </c>
      <c r="I18266" s="17">
        <f t="shared" ca="1" si="2575"/>
        <v>400</v>
      </c>
      <c r="J18266" s="17">
        <f t="shared" ca="1" si="2576"/>
        <v>18400</v>
      </c>
    </row>
    <row r="18267" spans="1:10" x14ac:dyDescent="0.3">
      <c r="A18267" s="4">
        <v>18255</v>
      </c>
      <c r="B18267" s="4">
        <f t="shared" ca="1" si="2568"/>
        <v>0.16404628231271001</v>
      </c>
      <c r="C18267" s="4">
        <f t="shared" ca="1" si="2569"/>
        <v>25</v>
      </c>
      <c r="D18267" s="4">
        <f t="shared" si="2570"/>
        <v>50</v>
      </c>
      <c r="E18267" s="4">
        <f t="shared" ca="1" si="2571"/>
        <v>25</v>
      </c>
      <c r="F18267" s="4">
        <f t="shared" ca="1" si="2572"/>
        <v>25</v>
      </c>
      <c r="G18267" s="17">
        <f t="shared" si="2573"/>
        <v>36000</v>
      </c>
      <c r="H18267" s="17">
        <f t="shared" ca="1" si="2574"/>
        <v>33750</v>
      </c>
      <c r="I18267" s="17">
        <f t="shared" ca="1" si="2575"/>
        <v>1000</v>
      </c>
      <c r="J18267" s="17">
        <f t="shared" ca="1" si="2576"/>
        <v>-1250</v>
      </c>
    </row>
    <row r="18268" spans="1:10" x14ac:dyDescent="0.3">
      <c r="A18268" s="4">
        <v>18256</v>
      </c>
      <c r="B18268" s="4">
        <f t="shared" ca="1" si="2568"/>
        <v>0.63130244475263542</v>
      </c>
      <c r="C18268" s="4">
        <f t="shared" ca="1" si="2569"/>
        <v>70</v>
      </c>
      <c r="D18268" s="4">
        <f t="shared" si="2570"/>
        <v>50</v>
      </c>
      <c r="E18268" s="4">
        <f t="shared" ca="1" si="2571"/>
        <v>50</v>
      </c>
      <c r="F18268" s="4">
        <f t="shared" ca="1" si="2572"/>
        <v>0</v>
      </c>
      <c r="G18268" s="17">
        <f t="shared" si="2573"/>
        <v>36000</v>
      </c>
      <c r="H18268" s="17">
        <f t="shared" ca="1" si="2574"/>
        <v>67500</v>
      </c>
      <c r="I18268" s="17">
        <f t="shared" ca="1" si="2575"/>
        <v>0</v>
      </c>
      <c r="J18268" s="17">
        <f t="shared" ca="1" si="2576"/>
        <v>31500</v>
      </c>
    </row>
    <row r="18269" spans="1:10" x14ac:dyDescent="0.3">
      <c r="A18269" s="4">
        <v>18257</v>
      </c>
      <c r="B18269" s="4">
        <f t="shared" ca="1" si="2568"/>
        <v>0.93231037398123706</v>
      </c>
      <c r="C18269" s="4">
        <f t="shared" ca="1" si="2569"/>
        <v>100</v>
      </c>
      <c r="D18269" s="4">
        <f t="shared" si="2570"/>
        <v>50</v>
      </c>
      <c r="E18269" s="4">
        <f t="shared" ca="1" si="2571"/>
        <v>50</v>
      </c>
      <c r="F18269" s="4">
        <f t="shared" ca="1" si="2572"/>
        <v>0</v>
      </c>
      <c r="G18269" s="17">
        <f t="shared" si="2573"/>
        <v>36000</v>
      </c>
      <c r="H18269" s="17">
        <f t="shared" ca="1" si="2574"/>
        <v>67500</v>
      </c>
      <c r="I18269" s="17">
        <f t="shared" ca="1" si="2575"/>
        <v>0</v>
      </c>
      <c r="J18269" s="17">
        <f t="shared" ca="1" si="2576"/>
        <v>31500</v>
      </c>
    </row>
    <row r="18270" spans="1:10" x14ac:dyDescent="0.3">
      <c r="A18270" s="4">
        <v>18258</v>
      </c>
      <c r="B18270" s="4">
        <f t="shared" ca="1" si="2568"/>
        <v>0.50277760640523972</v>
      </c>
      <c r="C18270" s="4">
        <f t="shared" ca="1" si="2569"/>
        <v>55</v>
      </c>
      <c r="D18270" s="4">
        <f t="shared" si="2570"/>
        <v>50</v>
      </c>
      <c r="E18270" s="4">
        <f t="shared" ca="1" si="2571"/>
        <v>50</v>
      </c>
      <c r="F18270" s="4">
        <f t="shared" ca="1" si="2572"/>
        <v>0</v>
      </c>
      <c r="G18270" s="17">
        <f t="shared" si="2573"/>
        <v>36000</v>
      </c>
      <c r="H18270" s="17">
        <f t="shared" ca="1" si="2574"/>
        <v>67500</v>
      </c>
      <c r="I18270" s="17">
        <f t="shared" ca="1" si="2575"/>
        <v>0</v>
      </c>
      <c r="J18270" s="17">
        <f t="shared" ca="1" si="2576"/>
        <v>31500</v>
      </c>
    </row>
    <row r="18271" spans="1:10" x14ac:dyDescent="0.3">
      <c r="A18271" s="4">
        <v>18259</v>
      </c>
      <c r="B18271" s="4">
        <f t="shared" ca="1" si="2568"/>
        <v>0.8519252447238147</v>
      </c>
      <c r="C18271" s="4">
        <f t="shared" ca="1" si="2569"/>
        <v>85</v>
      </c>
      <c r="D18271" s="4">
        <f t="shared" si="2570"/>
        <v>50</v>
      </c>
      <c r="E18271" s="4">
        <f t="shared" ca="1" si="2571"/>
        <v>50</v>
      </c>
      <c r="F18271" s="4">
        <f t="shared" ca="1" si="2572"/>
        <v>0</v>
      </c>
      <c r="G18271" s="17">
        <f t="shared" si="2573"/>
        <v>36000</v>
      </c>
      <c r="H18271" s="17">
        <f t="shared" ca="1" si="2574"/>
        <v>67500</v>
      </c>
      <c r="I18271" s="17">
        <f t="shared" ca="1" si="2575"/>
        <v>0</v>
      </c>
      <c r="J18271" s="17">
        <f t="shared" ca="1" si="2576"/>
        <v>31500</v>
      </c>
    </row>
    <row r="18272" spans="1:10" x14ac:dyDescent="0.3">
      <c r="A18272" s="4">
        <v>18260</v>
      </c>
      <c r="B18272" s="4">
        <f t="shared" ca="1" si="2568"/>
        <v>0.59354840125792518</v>
      </c>
      <c r="C18272" s="4">
        <f t="shared" ca="1" si="2569"/>
        <v>70</v>
      </c>
      <c r="D18272" s="4">
        <f t="shared" si="2570"/>
        <v>50</v>
      </c>
      <c r="E18272" s="4">
        <f t="shared" ca="1" si="2571"/>
        <v>50</v>
      </c>
      <c r="F18272" s="4">
        <f t="shared" ca="1" si="2572"/>
        <v>0</v>
      </c>
      <c r="G18272" s="17">
        <f t="shared" si="2573"/>
        <v>36000</v>
      </c>
      <c r="H18272" s="17">
        <f t="shared" ca="1" si="2574"/>
        <v>67500</v>
      </c>
      <c r="I18272" s="17">
        <f t="shared" ca="1" si="2575"/>
        <v>0</v>
      </c>
      <c r="J18272" s="17">
        <f t="shared" ca="1" si="2576"/>
        <v>31500</v>
      </c>
    </row>
    <row r="18273" spans="1:10" x14ac:dyDescent="0.3">
      <c r="A18273" s="4">
        <v>18261</v>
      </c>
      <c r="B18273" s="4">
        <f t="shared" ca="1" si="2568"/>
        <v>0.32878786507791646</v>
      </c>
      <c r="C18273" s="4">
        <f t="shared" ca="1" si="2569"/>
        <v>40</v>
      </c>
      <c r="D18273" s="4">
        <f t="shared" si="2570"/>
        <v>50</v>
      </c>
      <c r="E18273" s="4">
        <f t="shared" ca="1" si="2571"/>
        <v>40</v>
      </c>
      <c r="F18273" s="4">
        <f t="shared" ca="1" si="2572"/>
        <v>10</v>
      </c>
      <c r="G18273" s="17">
        <f t="shared" si="2573"/>
        <v>36000</v>
      </c>
      <c r="H18273" s="17">
        <f t="shared" ca="1" si="2574"/>
        <v>54000</v>
      </c>
      <c r="I18273" s="17">
        <f t="shared" ca="1" si="2575"/>
        <v>400</v>
      </c>
      <c r="J18273" s="17">
        <f t="shared" ca="1" si="2576"/>
        <v>18400</v>
      </c>
    </row>
    <row r="18274" spans="1:10" x14ac:dyDescent="0.3">
      <c r="A18274" s="4">
        <v>18262</v>
      </c>
      <c r="B18274" s="4">
        <f t="shared" ca="1" si="2568"/>
        <v>0.60371259109437303</v>
      </c>
      <c r="C18274" s="4">
        <f t="shared" ca="1" si="2569"/>
        <v>70</v>
      </c>
      <c r="D18274" s="4">
        <f t="shared" si="2570"/>
        <v>50</v>
      </c>
      <c r="E18274" s="4">
        <f t="shared" ca="1" si="2571"/>
        <v>50</v>
      </c>
      <c r="F18274" s="4">
        <f t="shared" ca="1" si="2572"/>
        <v>0</v>
      </c>
      <c r="G18274" s="17">
        <f t="shared" si="2573"/>
        <v>36000</v>
      </c>
      <c r="H18274" s="17">
        <f t="shared" ca="1" si="2574"/>
        <v>67500</v>
      </c>
      <c r="I18274" s="17">
        <f t="shared" ca="1" si="2575"/>
        <v>0</v>
      </c>
      <c r="J18274" s="17">
        <f t="shared" ca="1" si="2576"/>
        <v>31500</v>
      </c>
    </row>
    <row r="18275" spans="1:10" x14ac:dyDescent="0.3">
      <c r="A18275" s="4">
        <v>18263</v>
      </c>
      <c r="B18275" s="4">
        <f t="shared" ca="1" si="2568"/>
        <v>0.92392999489800265</v>
      </c>
      <c r="C18275" s="4">
        <f t="shared" ca="1" si="2569"/>
        <v>85</v>
      </c>
      <c r="D18275" s="4">
        <f t="shared" si="2570"/>
        <v>50</v>
      </c>
      <c r="E18275" s="4">
        <f t="shared" ca="1" si="2571"/>
        <v>50</v>
      </c>
      <c r="F18275" s="4">
        <f t="shared" ca="1" si="2572"/>
        <v>0</v>
      </c>
      <c r="G18275" s="17">
        <f t="shared" si="2573"/>
        <v>36000</v>
      </c>
      <c r="H18275" s="17">
        <f t="shared" ca="1" si="2574"/>
        <v>67500</v>
      </c>
      <c r="I18275" s="17">
        <f t="shared" ca="1" si="2575"/>
        <v>0</v>
      </c>
      <c r="J18275" s="17">
        <f t="shared" ca="1" si="2576"/>
        <v>31500</v>
      </c>
    </row>
    <row r="18276" spans="1:10" x14ac:dyDescent="0.3">
      <c r="A18276" s="4">
        <v>18264</v>
      </c>
      <c r="B18276" s="4">
        <f t="shared" ca="1" si="2568"/>
        <v>0.34258767386338029</v>
      </c>
      <c r="C18276" s="4">
        <f t="shared" ca="1" si="2569"/>
        <v>55</v>
      </c>
      <c r="D18276" s="4">
        <f t="shared" si="2570"/>
        <v>50</v>
      </c>
      <c r="E18276" s="4">
        <f t="shared" ca="1" si="2571"/>
        <v>50</v>
      </c>
      <c r="F18276" s="4">
        <f t="shared" ca="1" si="2572"/>
        <v>0</v>
      </c>
      <c r="G18276" s="17">
        <f t="shared" si="2573"/>
        <v>36000</v>
      </c>
      <c r="H18276" s="17">
        <f t="shared" ca="1" si="2574"/>
        <v>67500</v>
      </c>
      <c r="I18276" s="17">
        <f t="shared" ca="1" si="2575"/>
        <v>0</v>
      </c>
      <c r="J18276" s="17">
        <f t="shared" ca="1" si="2576"/>
        <v>31500</v>
      </c>
    </row>
    <row r="18277" spans="1:10" x14ac:dyDescent="0.3">
      <c r="A18277" s="4">
        <v>18265</v>
      </c>
      <c r="B18277" s="4">
        <f t="shared" ca="1" si="2568"/>
        <v>0.11595319269474524</v>
      </c>
      <c r="C18277" s="4">
        <f t="shared" ca="1" si="2569"/>
        <v>25</v>
      </c>
      <c r="D18277" s="4">
        <f t="shared" si="2570"/>
        <v>50</v>
      </c>
      <c r="E18277" s="4">
        <f t="shared" ca="1" si="2571"/>
        <v>25</v>
      </c>
      <c r="F18277" s="4">
        <f t="shared" ca="1" si="2572"/>
        <v>25</v>
      </c>
      <c r="G18277" s="17">
        <f t="shared" si="2573"/>
        <v>36000</v>
      </c>
      <c r="H18277" s="17">
        <f t="shared" ca="1" si="2574"/>
        <v>33750</v>
      </c>
      <c r="I18277" s="17">
        <f t="shared" ca="1" si="2575"/>
        <v>1000</v>
      </c>
      <c r="J18277" s="17">
        <f t="shared" ca="1" si="2576"/>
        <v>-1250</v>
      </c>
    </row>
    <row r="18278" spans="1:10" x14ac:dyDescent="0.3">
      <c r="A18278" s="4">
        <v>18266</v>
      </c>
      <c r="B18278" s="4">
        <f t="shared" ca="1" si="2568"/>
        <v>0.66998701082975975</v>
      </c>
      <c r="C18278" s="4">
        <f t="shared" ca="1" si="2569"/>
        <v>70</v>
      </c>
      <c r="D18278" s="4">
        <f t="shared" si="2570"/>
        <v>50</v>
      </c>
      <c r="E18278" s="4">
        <f t="shared" ca="1" si="2571"/>
        <v>50</v>
      </c>
      <c r="F18278" s="4">
        <f t="shared" ca="1" si="2572"/>
        <v>0</v>
      </c>
      <c r="G18278" s="17">
        <f t="shared" si="2573"/>
        <v>36000</v>
      </c>
      <c r="H18278" s="17">
        <f t="shared" ca="1" si="2574"/>
        <v>67500</v>
      </c>
      <c r="I18278" s="17">
        <f t="shared" ca="1" si="2575"/>
        <v>0</v>
      </c>
      <c r="J18278" s="17">
        <f t="shared" ca="1" si="2576"/>
        <v>31500</v>
      </c>
    </row>
    <row r="18279" spans="1:10" x14ac:dyDescent="0.3">
      <c r="A18279" s="4">
        <v>18267</v>
      </c>
      <c r="B18279" s="4">
        <f t="shared" ca="1" si="2568"/>
        <v>0.32050504949193881</v>
      </c>
      <c r="C18279" s="4">
        <f t="shared" ca="1" si="2569"/>
        <v>40</v>
      </c>
      <c r="D18279" s="4">
        <f t="shared" si="2570"/>
        <v>50</v>
      </c>
      <c r="E18279" s="4">
        <f t="shared" ca="1" si="2571"/>
        <v>40</v>
      </c>
      <c r="F18279" s="4">
        <f t="shared" ca="1" si="2572"/>
        <v>10</v>
      </c>
      <c r="G18279" s="17">
        <f t="shared" si="2573"/>
        <v>36000</v>
      </c>
      <c r="H18279" s="17">
        <f t="shared" ca="1" si="2574"/>
        <v>54000</v>
      </c>
      <c r="I18279" s="17">
        <f t="shared" ca="1" si="2575"/>
        <v>400</v>
      </c>
      <c r="J18279" s="17">
        <f t="shared" ca="1" si="2576"/>
        <v>18400</v>
      </c>
    </row>
    <row r="18280" spans="1:10" x14ac:dyDescent="0.3">
      <c r="A18280" s="4">
        <v>18268</v>
      </c>
      <c r="B18280" s="4">
        <f t="shared" ca="1" si="2568"/>
        <v>0.14128638304590602</v>
      </c>
      <c r="C18280" s="4">
        <f t="shared" ca="1" si="2569"/>
        <v>25</v>
      </c>
      <c r="D18280" s="4">
        <f t="shared" si="2570"/>
        <v>50</v>
      </c>
      <c r="E18280" s="4">
        <f t="shared" ca="1" si="2571"/>
        <v>25</v>
      </c>
      <c r="F18280" s="4">
        <f t="shared" ca="1" si="2572"/>
        <v>25</v>
      </c>
      <c r="G18280" s="17">
        <f t="shared" si="2573"/>
        <v>36000</v>
      </c>
      <c r="H18280" s="17">
        <f t="shared" ca="1" si="2574"/>
        <v>33750</v>
      </c>
      <c r="I18280" s="17">
        <f t="shared" ca="1" si="2575"/>
        <v>1000</v>
      </c>
      <c r="J18280" s="17">
        <f t="shared" ca="1" si="2576"/>
        <v>-1250</v>
      </c>
    </row>
    <row r="18281" spans="1:10" x14ac:dyDescent="0.3">
      <c r="A18281" s="4">
        <v>18269</v>
      </c>
      <c r="B18281" s="4">
        <f t="shared" ca="1" si="2568"/>
        <v>0.80072760008897514</v>
      </c>
      <c r="C18281" s="4">
        <f t="shared" ca="1" si="2569"/>
        <v>85</v>
      </c>
      <c r="D18281" s="4">
        <f t="shared" si="2570"/>
        <v>50</v>
      </c>
      <c r="E18281" s="4">
        <f t="shared" ca="1" si="2571"/>
        <v>50</v>
      </c>
      <c r="F18281" s="4">
        <f t="shared" ca="1" si="2572"/>
        <v>0</v>
      </c>
      <c r="G18281" s="17">
        <f t="shared" si="2573"/>
        <v>36000</v>
      </c>
      <c r="H18281" s="17">
        <f t="shared" ca="1" si="2574"/>
        <v>67500</v>
      </c>
      <c r="I18281" s="17">
        <f t="shared" ca="1" si="2575"/>
        <v>0</v>
      </c>
      <c r="J18281" s="17">
        <f t="shared" ca="1" si="2576"/>
        <v>31500</v>
      </c>
    </row>
    <row r="18282" spans="1:10" x14ac:dyDescent="0.3">
      <c r="A18282" s="4">
        <v>18270</v>
      </c>
      <c r="B18282" s="4">
        <f t="shared" ca="1" si="2568"/>
        <v>0.90677986718331749</v>
      </c>
      <c r="C18282" s="4">
        <f t="shared" ca="1" si="2569"/>
        <v>85</v>
      </c>
      <c r="D18282" s="4">
        <f t="shared" si="2570"/>
        <v>50</v>
      </c>
      <c r="E18282" s="4">
        <f t="shared" ca="1" si="2571"/>
        <v>50</v>
      </c>
      <c r="F18282" s="4">
        <f t="shared" ca="1" si="2572"/>
        <v>0</v>
      </c>
      <c r="G18282" s="17">
        <f t="shared" si="2573"/>
        <v>36000</v>
      </c>
      <c r="H18282" s="17">
        <f t="shared" ca="1" si="2574"/>
        <v>67500</v>
      </c>
      <c r="I18282" s="17">
        <f t="shared" ca="1" si="2575"/>
        <v>0</v>
      </c>
      <c r="J18282" s="17">
        <f t="shared" ca="1" si="2576"/>
        <v>31500</v>
      </c>
    </row>
    <row r="18283" spans="1:10" x14ac:dyDescent="0.3">
      <c r="A18283" s="4">
        <v>18271</v>
      </c>
      <c r="B18283" s="4">
        <f t="shared" ca="1" si="2568"/>
        <v>0.71449603555659347</v>
      </c>
      <c r="C18283" s="4">
        <f t="shared" ca="1" si="2569"/>
        <v>70</v>
      </c>
      <c r="D18283" s="4">
        <f t="shared" si="2570"/>
        <v>50</v>
      </c>
      <c r="E18283" s="4">
        <f t="shared" ca="1" si="2571"/>
        <v>50</v>
      </c>
      <c r="F18283" s="4">
        <f t="shared" ca="1" si="2572"/>
        <v>0</v>
      </c>
      <c r="G18283" s="17">
        <f t="shared" si="2573"/>
        <v>36000</v>
      </c>
      <c r="H18283" s="17">
        <f t="shared" ca="1" si="2574"/>
        <v>67500</v>
      </c>
      <c r="I18283" s="17">
        <f t="shared" ca="1" si="2575"/>
        <v>0</v>
      </c>
      <c r="J18283" s="17">
        <f t="shared" ca="1" si="2576"/>
        <v>31500</v>
      </c>
    </row>
    <row r="18284" spans="1:10" x14ac:dyDescent="0.3">
      <c r="A18284" s="4">
        <v>18272</v>
      </c>
      <c r="B18284" s="4">
        <f t="shared" ca="1" si="2568"/>
        <v>0.66342058122590586</v>
      </c>
      <c r="C18284" s="4">
        <f t="shared" ca="1" si="2569"/>
        <v>70</v>
      </c>
      <c r="D18284" s="4">
        <f t="shared" si="2570"/>
        <v>50</v>
      </c>
      <c r="E18284" s="4">
        <f t="shared" ca="1" si="2571"/>
        <v>50</v>
      </c>
      <c r="F18284" s="4">
        <f t="shared" ca="1" si="2572"/>
        <v>0</v>
      </c>
      <c r="G18284" s="17">
        <f t="shared" si="2573"/>
        <v>36000</v>
      </c>
      <c r="H18284" s="17">
        <f t="shared" ca="1" si="2574"/>
        <v>67500</v>
      </c>
      <c r="I18284" s="17">
        <f t="shared" ca="1" si="2575"/>
        <v>0</v>
      </c>
      <c r="J18284" s="17">
        <f t="shared" ca="1" si="2576"/>
        <v>31500</v>
      </c>
    </row>
    <row r="18285" spans="1:10" x14ac:dyDescent="0.3">
      <c r="A18285" s="4">
        <v>18273</v>
      </c>
      <c r="B18285" s="4">
        <f t="shared" ca="1" si="2568"/>
        <v>5.5526778777929775E-2</v>
      </c>
      <c r="C18285" s="4">
        <f t="shared" ca="1" si="2569"/>
        <v>10</v>
      </c>
      <c r="D18285" s="4">
        <f t="shared" si="2570"/>
        <v>50</v>
      </c>
      <c r="E18285" s="4">
        <f t="shared" ca="1" si="2571"/>
        <v>10</v>
      </c>
      <c r="F18285" s="4">
        <f t="shared" ca="1" si="2572"/>
        <v>40</v>
      </c>
      <c r="G18285" s="17">
        <f t="shared" si="2573"/>
        <v>36000</v>
      </c>
      <c r="H18285" s="17">
        <f t="shared" ca="1" si="2574"/>
        <v>13500</v>
      </c>
      <c r="I18285" s="17">
        <f t="shared" ca="1" si="2575"/>
        <v>1600</v>
      </c>
      <c r="J18285" s="17">
        <f t="shared" ca="1" si="2576"/>
        <v>-20900</v>
      </c>
    </row>
    <row r="18286" spans="1:10" x14ac:dyDescent="0.3">
      <c r="A18286" s="4">
        <v>18274</v>
      </c>
      <c r="B18286" s="4">
        <f t="shared" ca="1" si="2568"/>
        <v>0.75459985259731155</v>
      </c>
      <c r="C18286" s="4">
        <f t="shared" ca="1" si="2569"/>
        <v>70</v>
      </c>
      <c r="D18286" s="4">
        <f t="shared" si="2570"/>
        <v>50</v>
      </c>
      <c r="E18286" s="4">
        <f t="shared" ca="1" si="2571"/>
        <v>50</v>
      </c>
      <c r="F18286" s="4">
        <f t="shared" ca="1" si="2572"/>
        <v>0</v>
      </c>
      <c r="G18286" s="17">
        <f t="shared" si="2573"/>
        <v>36000</v>
      </c>
      <c r="H18286" s="17">
        <f t="shared" ca="1" si="2574"/>
        <v>67500</v>
      </c>
      <c r="I18286" s="17">
        <f t="shared" ca="1" si="2575"/>
        <v>0</v>
      </c>
      <c r="J18286" s="17">
        <f t="shared" ca="1" si="2576"/>
        <v>31500</v>
      </c>
    </row>
    <row r="18287" spans="1:10" x14ac:dyDescent="0.3">
      <c r="A18287" s="4">
        <v>18275</v>
      </c>
      <c r="B18287" s="4">
        <f t="shared" ca="1" si="2568"/>
        <v>0.37726957383019455</v>
      </c>
      <c r="C18287" s="4">
        <f t="shared" ca="1" si="2569"/>
        <v>55</v>
      </c>
      <c r="D18287" s="4">
        <f t="shared" si="2570"/>
        <v>50</v>
      </c>
      <c r="E18287" s="4">
        <f t="shared" ca="1" si="2571"/>
        <v>50</v>
      </c>
      <c r="F18287" s="4">
        <f t="shared" ca="1" si="2572"/>
        <v>0</v>
      </c>
      <c r="G18287" s="17">
        <f t="shared" si="2573"/>
        <v>36000</v>
      </c>
      <c r="H18287" s="17">
        <f t="shared" ca="1" si="2574"/>
        <v>67500</v>
      </c>
      <c r="I18287" s="17">
        <f t="shared" ca="1" si="2575"/>
        <v>0</v>
      </c>
      <c r="J18287" s="17">
        <f t="shared" ca="1" si="2576"/>
        <v>31500</v>
      </c>
    </row>
    <row r="18288" spans="1:10" x14ac:dyDescent="0.3">
      <c r="A18288" s="4">
        <v>18276</v>
      </c>
      <c r="B18288" s="4">
        <f t="shared" ca="1" si="2568"/>
        <v>7.733816270150129E-4</v>
      </c>
      <c r="C18288" s="4">
        <f t="shared" ca="1" si="2569"/>
        <v>10</v>
      </c>
      <c r="D18288" s="4">
        <f t="shared" si="2570"/>
        <v>50</v>
      </c>
      <c r="E18288" s="4">
        <f t="shared" ca="1" si="2571"/>
        <v>10</v>
      </c>
      <c r="F18288" s="4">
        <f t="shared" ca="1" si="2572"/>
        <v>40</v>
      </c>
      <c r="G18288" s="17">
        <f t="shared" si="2573"/>
        <v>36000</v>
      </c>
      <c r="H18288" s="17">
        <f t="shared" ca="1" si="2574"/>
        <v>13500</v>
      </c>
      <c r="I18288" s="17">
        <f t="shared" ca="1" si="2575"/>
        <v>1600</v>
      </c>
      <c r="J18288" s="17">
        <f t="shared" ca="1" si="2576"/>
        <v>-20900</v>
      </c>
    </row>
    <row r="18289" spans="1:10" x14ac:dyDescent="0.3">
      <c r="A18289" s="4">
        <v>18277</v>
      </c>
      <c r="B18289" s="4">
        <f t="shared" ca="1" si="2568"/>
        <v>0.57296396907273028</v>
      </c>
      <c r="C18289" s="4">
        <f t="shared" ca="1" si="2569"/>
        <v>70</v>
      </c>
      <c r="D18289" s="4">
        <f t="shared" si="2570"/>
        <v>50</v>
      </c>
      <c r="E18289" s="4">
        <f t="shared" ca="1" si="2571"/>
        <v>50</v>
      </c>
      <c r="F18289" s="4">
        <f t="shared" ca="1" si="2572"/>
        <v>0</v>
      </c>
      <c r="G18289" s="17">
        <f t="shared" si="2573"/>
        <v>36000</v>
      </c>
      <c r="H18289" s="17">
        <f t="shared" ca="1" si="2574"/>
        <v>67500</v>
      </c>
      <c r="I18289" s="17">
        <f t="shared" ca="1" si="2575"/>
        <v>0</v>
      </c>
      <c r="J18289" s="17">
        <f t="shared" ca="1" si="2576"/>
        <v>31500</v>
      </c>
    </row>
    <row r="18290" spans="1:10" x14ac:dyDescent="0.3">
      <c r="A18290" s="4">
        <v>18278</v>
      </c>
      <c r="B18290" s="4">
        <f t="shared" ca="1" si="2568"/>
        <v>0.21655318221867237</v>
      </c>
      <c r="C18290" s="4">
        <f t="shared" ca="1" si="2569"/>
        <v>40</v>
      </c>
      <c r="D18290" s="4">
        <f t="shared" si="2570"/>
        <v>50</v>
      </c>
      <c r="E18290" s="4">
        <f t="shared" ca="1" si="2571"/>
        <v>40</v>
      </c>
      <c r="F18290" s="4">
        <f t="shared" ca="1" si="2572"/>
        <v>10</v>
      </c>
      <c r="G18290" s="17">
        <f t="shared" si="2573"/>
        <v>36000</v>
      </c>
      <c r="H18290" s="17">
        <f t="shared" ca="1" si="2574"/>
        <v>54000</v>
      </c>
      <c r="I18290" s="17">
        <f t="shared" ca="1" si="2575"/>
        <v>400</v>
      </c>
      <c r="J18290" s="17">
        <f t="shared" ca="1" si="2576"/>
        <v>18400</v>
      </c>
    </row>
    <row r="18291" spans="1:10" x14ac:dyDescent="0.3">
      <c r="A18291" s="4">
        <v>18279</v>
      </c>
      <c r="B18291" s="4">
        <f t="shared" ca="1" si="2568"/>
        <v>0.19787660244334038</v>
      </c>
      <c r="C18291" s="4">
        <f t="shared" ca="1" si="2569"/>
        <v>40</v>
      </c>
      <c r="D18291" s="4">
        <f t="shared" si="2570"/>
        <v>50</v>
      </c>
      <c r="E18291" s="4">
        <f t="shared" ca="1" si="2571"/>
        <v>40</v>
      </c>
      <c r="F18291" s="4">
        <f t="shared" ca="1" si="2572"/>
        <v>10</v>
      </c>
      <c r="G18291" s="17">
        <f t="shared" si="2573"/>
        <v>36000</v>
      </c>
      <c r="H18291" s="17">
        <f t="shared" ca="1" si="2574"/>
        <v>54000</v>
      </c>
      <c r="I18291" s="17">
        <f t="shared" ca="1" si="2575"/>
        <v>400</v>
      </c>
      <c r="J18291" s="17">
        <f t="shared" ca="1" si="2576"/>
        <v>18400</v>
      </c>
    </row>
    <row r="18292" spans="1:10" x14ac:dyDescent="0.3">
      <c r="A18292" s="4">
        <v>18280</v>
      </c>
      <c r="B18292" s="4">
        <f t="shared" ca="1" si="2568"/>
        <v>0.25232820685496837</v>
      </c>
      <c r="C18292" s="4">
        <f t="shared" ca="1" si="2569"/>
        <v>40</v>
      </c>
      <c r="D18292" s="4">
        <f t="shared" si="2570"/>
        <v>50</v>
      </c>
      <c r="E18292" s="4">
        <f t="shared" ca="1" si="2571"/>
        <v>40</v>
      </c>
      <c r="F18292" s="4">
        <f t="shared" ca="1" si="2572"/>
        <v>10</v>
      </c>
      <c r="G18292" s="17">
        <f t="shared" si="2573"/>
        <v>36000</v>
      </c>
      <c r="H18292" s="17">
        <f t="shared" ca="1" si="2574"/>
        <v>54000</v>
      </c>
      <c r="I18292" s="17">
        <f t="shared" ca="1" si="2575"/>
        <v>400</v>
      </c>
      <c r="J18292" s="17">
        <f t="shared" ca="1" si="2576"/>
        <v>18400</v>
      </c>
    </row>
    <row r="18293" spans="1:10" x14ac:dyDescent="0.3">
      <c r="A18293" s="4">
        <v>18281</v>
      </c>
      <c r="B18293" s="4">
        <f t="shared" ca="1" si="2568"/>
        <v>0.12998253020111394</v>
      </c>
      <c r="C18293" s="4">
        <f t="shared" ca="1" si="2569"/>
        <v>25</v>
      </c>
      <c r="D18293" s="4">
        <f t="shared" si="2570"/>
        <v>50</v>
      </c>
      <c r="E18293" s="4">
        <f t="shared" ca="1" si="2571"/>
        <v>25</v>
      </c>
      <c r="F18293" s="4">
        <f t="shared" ca="1" si="2572"/>
        <v>25</v>
      </c>
      <c r="G18293" s="17">
        <f t="shared" si="2573"/>
        <v>36000</v>
      </c>
      <c r="H18293" s="17">
        <f t="shared" ca="1" si="2574"/>
        <v>33750</v>
      </c>
      <c r="I18293" s="17">
        <f t="shared" ca="1" si="2575"/>
        <v>1000</v>
      </c>
      <c r="J18293" s="17">
        <f t="shared" ca="1" si="2576"/>
        <v>-1250</v>
      </c>
    </row>
    <row r="18294" spans="1:10" x14ac:dyDescent="0.3">
      <c r="A18294" s="4">
        <v>18282</v>
      </c>
      <c r="B18294" s="4">
        <f t="shared" ca="1" si="2568"/>
        <v>0.42524320550172645</v>
      </c>
      <c r="C18294" s="4">
        <f t="shared" ca="1" si="2569"/>
        <v>55</v>
      </c>
      <c r="D18294" s="4">
        <f t="shared" si="2570"/>
        <v>50</v>
      </c>
      <c r="E18294" s="4">
        <f t="shared" ca="1" si="2571"/>
        <v>50</v>
      </c>
      <c r="F18294" s="4">
        <f t="shared" ca="1" si="2572"/>
        <v>0</v>
      </c>
      <c r="G18294" s="17">
        <f t="shared" si="2573"/>
        <v>36000</v>
      </c>
      <c r="H18294" s="17">
        <f t="shared" ca="1" si="2574"/>
        <v>67500</v>
      </c>
      <c r="I18294" s="17">
        <f t="shared" ca="1" si="2575"/>
        <v>0</v>
      </c>
      <c r="J18294" s="17">
        <f t="shared" ca="1" si="2576"/>
        <v>31500</v>
      </c>
    </row>
    <row r="18295" spans="1:10" x14ac:dyDescent="0.3">
      <c r="A18295" s="4">
        <v>18283</v>
      </c>
      <c r="B18295" s="4">
        <f t="shared" ca="1" si="2568"/>
        <v>0.50421974924115986</v>
      </c>
      <c r="C18295" s="4">
        <f t="shared" ca="1" si="2569"/>
        <v>55</v>
      </c>
      <c r="D18295" s="4">
        <f t="shared" si="2570"/>
        <v>50</v>
      </c>
      <c r="E18295" s="4">
        <f t="shared" ca="1" si="2571"/>
        <v>50</v>
      </c>
      <c r="F18295" s="4">
        <f t="shared" ca="1" si="2572"/>
        <v>0</v>
      </c>
      <c r="G18295" s="17">
        <f t="shared" si="2573"/>
        <v>36000</v>
      </c>
      <c r="H18295" s="17">
        <f t="shared" ca="1" si="2574"/>
        <v>67500</v>
      </c>
      <c r="I18295" s="17">
        <f t="shared" ca="1" si="2575"/>
        <v>0</v>
      </c>
      <c r="J18295" s="17">
        <f t="shared" ca="1" si="2576"/>
        <v>31500</v>
      </c>
    </row>
    <row r="18296" spans="1:10" x14ac:dyDescent="0.3">
      <c r="A18296" s="4">
        <v>18284</v>
      </c>
      <c r="B18296" s="4">
        <f t="shared" ca="1" si="2568"/>
        <v>0.1941457867134212</v>
      </c>
      <c r="C18296" s="4">
        <f t="shared" ca="1" si="2569"/>
        <v>40</v>
      </c>
      <c r="D18296" s="4">
        <f t="shared" si="2570"/>
        <v>50</v>
      </c>
      <c r="E18296" s="4">
        <f t="shared" ca="1" si="2571"/>
        <v>40</v>
      </c>
      <c r="F18296" s="4">
        <f t="shared" ca="1" si="2572"/>
        <v>10</v>
      </c>
      <c r="G18296" s="17">
        <f t="shared" si="2573"/>
        <v>36000</v>
      </c>
      <c r="H18296" s="17">
        <f t="shared" ca="1" si="2574"/>
        <v>54000</v>
      </c>
      <c r="I18296" s="17">
        <f t="shared" ca="1" si="2575"/>
        <v>400</v>
      </c>
      <c r="J18296" s="17">
        <f t="shared" ca="1" si="2576"/>
        <v>18400</v>
      </c>
    </row>
    <row r="18297" spans="1:10" x14ac:dyDescent="0.3">
      <c r="A18297" s="4">
        <v>18285</v>
      </c>
      <c r="B18297" s="4">
        <f t="shared" ca="1" si="2568"/>
        <v>0.17599564305812176</v>
      </c>
      <c r="C18297" s="4">
        <f t="shared" ca="1" si="2569"/>
        <v>25</v>
      </c>
      <c r="D18297" s="4">
        <f t="shared" si="2570"/>
        <v>50</v>
      </c>
      <c r="E18297" s="4">
        <f t="shared" ca="1" si="2571"/>
        <v>25</v>
      </c>
      <c r="F18297" s="4">
        <f t="shared" ca="1" si="2572"/>
        <v>25</v>
      </c>
      <c r="G18297" s="17">
        <f t="shared" si="2573"/>
        <v>36000</v>
      </c>
      <c r="H18297" s="17">
        <f t="shared" ca="1" si="2574"/>
        <v>33750</v>
      </c>
      <c r="I18297" s="17">
        <f t="shared" ca="1" si="2575"/>
        <v>1000</v>
      </c>
      <c r="J18297" s="17">
        <f t="shared" ca="1" si="2576"/>
        <v>-1250</v>
      </c>
    </row>
    <row r="18298" spans="1:10" x14ac:dyDescent="0.3">
      <c r="A18298" s="4">
        <v>18286</v>
      </c>
      <c r="B18298" s="4">
        <f t="shared" ca="1" si="2568"/>
        <v>0.4709430184108373</v>
      </c>
      <c r="C18298" s="4">
        <f t="shared" ca="1" si="2569"/>
        <v>55</v>
      </c>
      <c r="D18298" s="4">
        <f t="shared" si="2570"/>
        <v>50</v>
      </c>
      <c r="E18298" s="4">
        <f t="shared" ca="1" si="2571"/>
        <v>50</v>
      </c>
      <c r="F18298" s="4">
        <f t="shared" ca="1" si="2572"/>
        <v>0</v>
      </c>
      <c r="G18298" s="17">
        <f t="shared" si="2573"/>
        <v>36000</v>
      </c>
      <c r="H18298" s="17">
        <f t="shared" ca="1" si="2574"/>
        <v>67500</v>
      </c>
      <c r="I18298" s="17">
        <f t="shared" ca="1" si="2575"/>
        <v>0</v>
      </c>
      <c r="J18298" s="17">
        <f t="shared" ca="1" si="2576"/>
        <v>31500</v>
      </c>
    </row>
    <row r="18299" spans="1:10" x14ac:dyDescent="0.3">
      <c r="A18299" s="4">
        <v>18287</v>
      </c>
      <c r="B18299" s="4">
        <f t="shared" ca="1" si="2568"/>
        <v>0.47929814193216302</v>
      </c>
      <c r="C18299" s="4">
        <f t="shared" ca="1" si="2569"/>
        <v>55</v>
      </c>
      <c r="D18299" s="4">
        <f t="shared" si="2570"/>
        <v>50</v>
      </c>
      <c r="E18299" s="4">
        <f t="shared" ca="1" si="2571"/>
        <v>50</v>
      </c>
      <c r="F18299" s="4">
        <f t="shared" ca="1" si="2572"/>
        <v>0</v>
      </c>
      <c r="G18299" s="17">
        <f t="shared" si="2573"/>
        <v>36000</v>
      </c>
      <c r="H18299" s="17">
        <f t="shared" ca="1" si="2574"/>
        <v>67500</v>
      </c>
      <c r="I18299" s="17">
        <f t="shared" ca="1" si="2575"/>
        <v>0</v>
      </c>
      <c r="J18299" s="17">
        <f t="shared" ca="1" si="2576"/>
        <v>31500</v>
      </c>
    </row>
    <row r="18300" spans="1:10" x14ac:dyDescent="0.3">
      <c r="A18300" s="4">
        <v>18288</v>
      </c>
      <c r="B18300" s="4">
        <f t="shared" ca="1" si="2568"/>
        <v>0.79769286246798643</v>
      </c>
      <c r="C18300" s="4">
        <f t="shared" ca="1" si="2569"/>
        <v>85</v>
      </c>
      <c r="D18300" s="4">
        <f t="shared" si="2570"/>
        <v>50</v>
      </c>
      <c r="E18300" s="4">
        <f t="shared" ca="1" si="2571"/>
        <v>50</v>
      </c>
      <c r="F18300" s="4">
        <f t="shared" ca="1" si="2572"/>
        <v>0</v>
      </c>
      <c r="G18300" s="17">
        <f t="shared" si="2573"/>
        <v>36000</v>
      </c>
      <c r="H18300" s="17">
        <f t="shared" ca="1" si="2574"/>
        <v>67500</v>
      </c>
      <c r="I18300" s="17">
        <f t="shared" ca="1" si="2575"/>
        <v>0</v>
      </c>
      <c r="J18300" s="17">
        <f t="shared" ca="1" si="2576"/>
        <v>31500</v>
      </c>
    </row>
    <row r="18301" spans="1:10" x14ac:dyDescent="0.3">
      <c r="A18301" s="4">
        <v>18289</v>
      </c>
      <c r="B18301" s="4">
        <f t="shared" ca="1" si="2568"/>
        <v>2.9431892831895956E-2</v>
      </c>
      <c r="C18301" s="4">
        <f t="shared" ca="1" si="2569"/>
        <v>10</v>
      </c>
      <c r="D18301" s="4">
        <f t="shared" si="2570"/>
        <v>50</v>
      </c>
      <c r="E18301" s="4">
        <f t="shared" ca="1" si="2571"/>
        <v>10</v>
      </c>
      <c r="F18301" s="4">
        <f t="shared" ca="1" si="2572"/>
        <v>40</v>
      </c>
      <c r="G18301" s="17">
        <f t="shared" si="2573"/>
        <v>36000</v>
      </c>
      <c r="H18301" s="17">
        <f t="shared" ca="1" si="2574"/>
        <v>13500</v>
      </c>
      <c r="I18301" s="17">
        <f t="shared" ca="1" si="2575"/>
        <v>1600</v>
      </c>
      <c r="J18301" s="17">
        <f t="shared" ca="1" si="2576"/>
        <v>-20900</v>
      </c>
    </row>
    <row r="18302" spans="1:10" x14ac:dyDescent="0.3">
      <c r="A18302" s="4">
        <v>18290</v>
      </c>
      <c r="B18302" s="4">
        <f t="shared" ca="1" si="2568"/>
        <v>3.0327624484053906E-2</v>
      </c>
      <c r="C18302" s="4">
        <f t="shared" ca="1" si="2569"/>
        <v>10</v>
      </c>
      <c r="D18302" s="4">
        <f t="shared" si="2570"/>
        <v>50</v>
      </c>
      <c r="E18302" s="4">
        <f t="shared" ca="1" si="2571"/>
        <v>10</v>
      </c>
      <c r="F18302" s="4">
        <f t="shared" ca="1" si="2572"/>
        <v>40</v>
      </c>
      <c r="G18302" s="17">
        <f t="shared" si="2573"/>
        <v>36000</v>
      </c>
      <c r="H18302" s="17">
        <f t="shared" ca="1" si="2574"/>
        <v>13500</v>
      </c>
      <c r="I18302" s="17">
        <f t="shared" ca="1" si="2575"/>
        <v>1600</v>
      </c>
      <c r="J18302" s="17">
        <f t="shared" ca="1" si="2576"/>
        <v>-20900</v>
      </c>
    </row>
    <row r="18303" spans="1:10" x14ac:dyDescent="0.3">
      <c r="A18303" s="4">
        <v>18291</v>
      </c>
      <c r="B18303" s="4">
        <f t="shared" ca="1" si="2568"/>
        <v>0.19352051970220463</v>
      </c>
      <c r="C18303" s="4">
        <f t="shared" ca="1" si="2569"/>
        <v>40</v>
      </c>
      <c r="D18303" s="4">
        <f t="shared" si="2570"/>
        <v>50</v>
      </c>
      <c r="E18303" s="4">
        <f t="shared" ca="1" si="2571"/>
        <v>40</v>
      </c>
      <c r="F18303" s="4">
        <f t="shared" ca="1" si="2572"/>
        <v>10</v>
      </c>
      <c r="G18303" s="17">
        <f t="shared" si="2573"/>
        <v>36000</v>
      </c>
      <c r="H18303" s="17">
        <f t="shared" ca="1" si="2574"/>
        <v>54000</v>
      </c>
      <c r="I18303" s="17">
        <f t="shared" ca="1" si="2575"/>
        <v>400</v>
      </c>
      <c r="J18303" s="17">
        <f t="shared" ca="1" si="2576"/>
        <v>18400</v>
      </c>
    </row>
    <row r="18304" spans="1:10" x14ac:dyDescent="0.3">
      <c r="A18304" s="4">
        <v>18292</v>
      </c>
      <c r="B18304" s="4">
        <f t="shared" ca="1" si="2568"/>
        <v>0.77834823994734581</v>
      </c>
      <c r="C18304" s="4">
        <f t="shared" ca="1" si="2569"/>
        <v>70</v>
      </c>
      <c r="D18304" s="4">
        <f t="shared" si="2570"/>
        <v>50</v>
      </c>
      <c r="E18304" s="4">
        <f t="shared" ca="1" si="2571"/>
        <v>50</v>
      </c>
      <c r="F18304" s="4">
        <f t="shared" ca="1" si="2572"/>
        <v>0</v>
      </c>
      <c r="G18304" s="17">
        <f t="shared" si="2573"/>
        <v>36000</v>
      </c>
      <c r="H18304" s="17">
        <f t="shared" ca="1" si="2574"/>
        <v>67500</v>
      </c>
      <c r="I18304" s="17">
        <f t="shared" ca="1" si="2575"/>
        <v>0</v>
      </c>
      <c r="J18304" s="17">
        <f t="shared" ca="1" si="2576"/>
        <v>31500</v>
      </c>
    </row>
    <row r="18305" spans="1:10" x14ac:dyDescent="0.3">
      <c r="A18305" s="4">
        <v>18293</v>
      </c>
      <c r="B18305" s="4">
        <f t="shared" ca="1" si="2568"/>
        <v>0.40799032803134305</v>
      </c>
      <c r="C18305" s="4">
        <f t="shared" ca="1" si="2569"/>
        <v>55</v>
      </c>
      <c r="D18305" s="4">
        <f t="shared" si="2570"/>
        <v>50</v>
      </c>
      <c r="E18305" s="4">
        <f t="shared" ca="1" si="2571"/>
        <v>50</v>
      </c>
      <c r="F18305" s="4">
        <f t="shared" ca="1" si="2572"/>
        <v>0</v>
      </c>
      <c r="G18305" s="17">
        <f t="shared" si="2573"/>
        <v>36000</v>
      </c>
      <c r="H18305" s="17">
        <f t="shared" ca="1" si="2574"/>
        <v>67500</v>
      </c>
      <c r="I18305" s="17">
        <f t="shared" ca="1" si="2575"/>
        <v>0</v>
      </c>
      <c r="J18305" s="17">
        <f t="shared" ca="1" si="2576"/>
        <v>31500</v>
      </c>
    </row>
    <row r="18306" spans="1:10" x14ac:dyDescent="0.3">
      <c r="A18306" s="4">
        <v>18294</v>
      </c>
      <c r="B18306" s="4">
        <f t="shared" ca="1" si="2568"/>
        <v>4.8922230890976581E-2</v>
      </c>
      <c r="C18306" s="4">
        <f t="shared" ca="1" si="2569"/>
        <v>10</v>
      </c>
      <c r="D18306" s="4">
        <f t="shared" si="2570"/>
        <v>50</v>
      </c>
      <c r="E18306" s="4">
        <f t="shared" ca="1" si="2571"/>
        <v>10</v>
      </c>
      <c r="F18306" s="4">
        <f t="shared" ca="1" si="2572"/>
        <v>40</v>
      </c>
      <c r="G18306" s="17">
        <f t="shared" si="2573"/>
        <v>36000</v>
      </c>
      <c r="H18306" s="17">
        <f t="shared" ca="1" si="2574"/>
        <v>13500</v>
      </c>
      <c r="I18306" s="17">
        <f t="shared" ca="1" si="2575"/>
        <v>1600</v>
      </c>
      <c r="J18306" s="17">
        <f t="shared" ca="1" si="2576"/>
        <v>-20900</v>
      </c>
    </row>
    <row r="18307" spans="1:10" x14ac:dyDescent="0.3">
      <c r="A18307" s="4">
        <v>18295</v>
      </c>
      <c r="B18307" s="4">
        <f t="shared" ca="1" si="2568"/>
        <v>4.6313276266168879E-3</v>
      </c>
      <c r="C18307" s="4">
        <f t="shared" ca="1" si="2569"/>
        <v>10</v>
      </c>
      <c r="D18307" s="4">
        <f t="shared" si="2570"/>
        <v>50</v>
      </c>
      <c r="E18307" s="4">
        <f t="shared" ca="1" si="2571"/>
        <v>10</v>
      </c>
      <c r="F18307" s="4">
        <f t="shared" ca="1" si="2572"/>
        <v>40</v>
      </c>
      <c r="G18307" s="17">
        <f t="shared" si="2573"/>
        <v>36000</v>
      </c>
      <c r="H18307" s="17">
        <f t="shared" ca="1" si="2574"/>
        <v>13500</v>
      </c>
      <c r="I18307" s="17">
        <f t="shared" ca="1" si="2575"/>
        <v>1600</v>
      </c>
      <c r="J18307" s="17">
        <f t="shared" ca="1" si="2576"/>
        <v>-20900</v>
      </c>
    </row>
    <row r="18308" spans="1:10" x14ac:dyDescent="0.3">
      <c r="A18308" s="4">
        <v>18296</v>
      </c>
      <c r="B18308" s="4">
        <f t="shared" ca="1" si="2568"/>
        <v>0.3512207328225263</v>
      </c>
      <c r="C18308" s="4">
        <f t="shared" ca="1" si="2569"/>
        <v>55</v>
      </c>
      <c r="D18308" s="4">
        <f t="shared" si="2570"/>
        <v>50</v>
      </c>
      <c r="E18308" s="4">
        <f t="shared" ca="1" si="2571"/>
        <v>50</v>
      </c>
      <c r="F18308" s="4">
        <f t="shared" ca="1" si="2572"/>
        <v>0</v>
      </c>
      <c r="G18308" s="17">
        <f t="shared" si="2573"/>
        <v>36000</v>
      </c>
      <c r="H18308" s="17">
        <f t="shared" ca="1" si="2574"/>
        <v>67500</v>
      </c>
      <c r="I18308" s="17">
        <f t="shared" ca="1" si="2575"/>
        <v>0</v>
      </c>
      <c r="J18308" s="17">
        <f t="shared" ca="1" si="2576"/>
        <v>31500</v>
      </c>
    </row>
    <row r="18309" spans="1:10" x14ac:dyDescent="0.3">
      <c r="A18309" s="4">
        <v>18297</v>
      </c>
      <c r="B18309" s="4">
        <f t="shared" ca="1" si="2568"/>
        <v>0.24522747663676736</v>
      </c>
      <c r="C18309" s="4">
        <f t="shared" ca="1" si="2569"/>
        <v>40</v>
      </c>
      <c r="D18309" s="4">
        <f t="shared" si="2570"/>
        <v>50</v>
      </c>
      <c r="E18309" s="4">
        <f t="shared" ca="1" si="2571"/>
        <v>40</v>
      </c>
      <c r="F18309" s="4">
        <f t="shared" ca="1" si="2572"/>
        <v>10</v>
      </c>
      <c r="G18309" s="17">
        <f t="shared" si="2573"/>
        <v>36000</v>
      </c>
      <c r="H18309" s="17">
        <f t="shared" ca="1" si="2574"/>
        <v>54000</v>
      </c>
      <c r="I18309" s="17">
        <f t="shared" ca="1" si="2575"/>
        <v>400</v>
      </c>
      <c r="J18309" s="17">
        <f t="shared" ca="1" si="2576"/>
        <v>18400</v>
      </c>
    </row>
    <row r="18310" spans="1:10" x14ac:dyDescent="0.3">
      <c r="A18310" s="4">
        <v>18298</v>
      </c>
      <c r="B18310" s="4">
        <f t="shared" ca="1" si="2568"/>
        <v>0.70906330006083729</v>
      </c>
      <c r="C18310" s="4">
        <f t="shared" ca="1" si="2569"/>
        <v>70</v>
      </c>
      <c r="D18310" s="4">
        <f t="shared" si="2570"/>
        <v>50</v>
      </c>
      <c r="E18310" s="4">
        <f t="shared" ca="1" si="2571"/>
        <v>50</v>
      </c>
      <c r="F18310" s="4">
        <f t="shared" ca="1" si="2572"/>
        <v>0</v>
      </c>
      <c r="G18310" s="17">
        <f t="shared" si="2573"/>
        <v>36000</v>
      </c>
      <c r="H18310" s="17">
        <f t="shared" ca="1" si="2574"/>
        <v>67500</v>
      </c>
      <c r="I18310" s="17">
        <f t="shared" ca="1" si="2575"/>
        <v>0</v>
      </c>
      <c r="J18310" s="17">
        <f t="shared" ca="1" si="2576"/>
        <v>31500</v>
      </c>
    </row>
    <row r="18311" spans="1:10" x14ac:dyDescent="0.3">
      <c r="A18311" s="4">
        <v>18299</v>
      </c>
      <c r="B18311" s="4">
        <f t="shared" ca="1" si="2568"/>
        <v>0.70177618810778741</v>
      </c>
      <c r="C18311" s="4">
        <f t="shared" ca="1" si="2569"/>
        <v>70</v>
      </c>
      <c r="D18311" s="4">
        <f t="shared" si="2570"/>
        <v>50</v>
      </c>
      <c r="E18311" s="4">
        <f t="shared" ca="1" si="2571"/>
        <v>50</v>
      </c>
      <c r="F18311" s="4">
        <f t="shared" ca="1" si="2572"/>
        <v>0</v>
      </c>
      <c r="G18311" s="17">
        <f t="shared" si="2573"/>
        <v>36000</v>
      </c>
      <c r="H18311" s="17">
        <f t="shared" ca="1" si="2574"/>
        <v>67500</v>
      </c>
      <c r="I18311" s="17">
        <f t="shared" ca="1" si="2575"/>
        <v>0</v>
      </c>
      <c r="J18311" s="17">
        <f t="shared" ca="1" si="2576"/>
        <v>31500</v>
      </c>
    </row>
    <row r="18312" spans="1:10" x14ac:dyDescent="0.3">
      <c r="A18312" s="4">
        <v>18300</v>
      </c>
      <c r="B18312" s="4">
        <f t="shared" ca="1" si="2568"/>
        <v>0.75575374283778185</v>
      </c>
      <c r="C18312" s="4">
        <f t="shared" ca="1" si="2569"/>
        <v>70</v>
      </c>
      <c r="D18312" s="4">
        <f t="shared" si="2570"/>
        <v>50</v>
      </c>
      <c r="E18312" s="4">
        <f t="shared" ca="1" si="2571"/>
        <v>50</v>
      </c>
      <c r="F18312" s="4">
        <f t="shared" ca="1" si="2572"/>
        <v>0</v>
      </c>
      <c r="G18312" s="17">
        <f t="shared" si="2573"/>
        <v>36000</v>
      </c>
      <c r="H18312" s="17">
        <f t="shared" ca="1" si="2574"/>
        <v>67500</v>
      </c>
      <c r="I18312" s="17">
        <f t="shared" ca="1" si="2575"/>
        <v>0</v>
      </c>
      <c r="J18312" s="17">
        <f t="shared" ca="1" si="2576"/>
        <v>31500</v>
      </c>
    </row>
    <row r="18313" spans="1:10" x14ac:dyDescent="0.3">
      <c r="A18313" s="4">
        <v>18301</v>
      </c>
      <c r="B18313" s="4">
        <f t="shared" ca="1" si="2568"/>
        <v>0.94151394427153035</v>
      </c>
      <c r="C18313" s="4">
        <f t="shared" ca="1" si="2569"/>
        <v>100</v>
      </c>
      <c r="D18313" s="4">
        <f t="shared" si="2570"/>
        <v>50</v>
      </c>
      <c r="E18313" s="4">
        <f t="shared" ca="1" si="2571"/>
        <v>50</v>
      </c>
      <c r="F18313" s="4">
        <f t="shared" ca="1" si="2572"/>
        <v>0</v>
      </c>
      <c r="G18313" s="17">
        <f t="shared" si="2573"/>
        <v>36000</v>
      </c>
      <c r="H18313" s="17">
        <f t="shared" ca="1" si="2574"/>
        <v>67500</v>
      </c>
      <c r="I18313" s="17">
        <f t="shared" ca="1" si="2575"/>
        <v>0</v>
      </c>
      <c r="J18313" s="17">
        <f t="shared" ca="1" si="2576"/>
        <v>31500</v>
      </c>
    </row>
    <row r="18314" spans="1:10" x14ac:dyDescent="0.3">
      <c r="A18314" s="4">
        <v>18302</v>
      </c>
      <c r="B18314" s="4">
        <f t="shared" ca="1" si="2568"/>
        <v>5.5151456749461314E-2</v>
      </c>
      <c r="C18314" s="4">
        <f t="shared" ca="1" si="2569"/>
        <v>10</v>
      </c>
      <c r="D18314" s="4">
        <f t="shared" si="2570"/>
        <v>50</v>
      </c>
      <c r="E18314" s="4">
        <f t="shared" ca="1" si="2571"/>
        <v>10</v>
      </c>
      <c r="F18314" s="4">
        <f t="shared" ca="1" si="2572"/>
        <v>40</v>
      </c>
      <c r="G18314" s="17">
        <f t="shared" si="2573"/>
        <v>36000</v>
      </c>
      <c r="H18314" s="17">
        <f t="shared" ca="1" si="2574"/>
        <v>13500</v>
      </c>
      <c r="I18314" s="17">
        <f t="shared" ca="1" si="2575"/>
        <v>1600</v>
      </c>
      <c r="J18314" s="17">
        <f t="shared" ca="1" si="2576"/>
        <v>-20900</v>
      </c>
    </row>
    <row r="18315" spans="1:10" x14ac:dyDescent="0.3">
      <c r="A18315" s="4">
        <v>18303</v>
      </c>
      <c r="B18315" s="4">
        <f t="shared" ca="1" si="2568"/>
        <v>0.87982543332604246</v>
      </c>
      <c r="C18315" s="4">
        <f t="shared" ca="1" si="2569"/>
        <v>85</v>
      </c>
      <c r="D18315" s="4">
        <f t="shared" si="2570"/>
        <v>50</v>
      </c>
      <c r="E18315" s="4">
        <f t="shared" ca="1" si="2571"/>
        <v>50</v>
      </c>
      <c r="F18315" s="4">
        <f t="shared" ca="1" si="2572"/>
        <v>0</v>
      </c>
      <c r="G18315" s="17">
        <f t="shared" si="2573"/>
        <v>36000</v>
      </c>
      <c r="H18315" s="17">
        <f t="shared" ca="1" si="2574"/>
        <v>67500</v>
      </c>
      <c r="I18315" s="17">
        <f t="shared" ca="1" si="2575"/>
        <v>0</v>
      </c>
      <c r="J18315" s="17">
        <f t="shared" ca="1" si="2576"/>
        <v>31500</v>
      </c>
    </row>
    <row r="18316" spans="1:10" x14ac:dyDescent="0.3">
      <c r="A18316" s="4">
        <v>18304</v>
      </c>
      <c r="B18316" s="4">
        <f t="shared" ca="1" si="2568"/>
        <v>0.81990388800001124</v>
      </c>
      <c r="C18316" s="4">
        <f t="shared" ca="1" si="2569"/>
        <v>85</v>
      </c>
      <c r="D18316" s="4">
        <f t="shared" si="2570"/>
        <v>50</v>
      </c>
      <c r="E18316" s="4">
        <f t="shared" ca="1" si="2571"/>
        <v>50</v>
      </c>
      <c r="F18316" s="4">
        <f t="shared" ca="1" si="2572"/>
        <v>0</v>
      </c>
      <c r="G18316" s="17">
        <f t="shared" si="2573"/>
        <v>36000</v>
      </c>
      <c r="H18316" s="17">
        <f t="shared" ca="1" si="2574"/>
        <v>67500</v>
      </c>
      <c r="I18316" s="17">
        <f t="shared" ca="1" si="2575"/>
        <v>0</v>
      </c>
      <c r="J18316" s="17">
        <f t="shared" ca="1" si="2576"/>
        <v>31500</v>
      </c>
    </row>
    <row r="18317" spans="1:10" x14ac:dyDescent="0.3">
      <c r="A18317" s="4">
        <v>18305</v>
      </c>
      <c r="B18317" s="4">
        <f t="shared" ca="1" si="2568"/>
        <v>0.61138871956730634</v>
      </c>
      <c r="C18317" s="4">
        <f t="shared" ca="1" si="2569"/>
        <v>70</v>
      </c>
      <c r="D18317" s="4">
        <f t="shared" si="2570"/>
        <v>50</v>
      </c>
      <c r="E18317" s="4">
        <f t="shared" ca="1" si="2571"/>
        <v>50</v>
      </c>
      <c r="F18317" s="4">
        <f t="shared" ca="1" si="2572"/>
        <v>0</v>
      </c>
      <c r="G18317" s="17">
        <f t="shared" si="2573"/>
        <v>36000</v>
      </c>
      <c r="H18317" s="17">
        <f t="shared" ca="1" si="2574"/>
        <v>67500</v>
      </c>
      <c r="I18317" s="17">
        <f t="shared" ca="1" si="2575"/>
        <v>0</v>
      </c>
      <c r="J18317" s="17">
        <f t="shared" ca="1" si="2576"/>
        <v>31500</v>
      </c>
    </row>
    <row r="18318" spans="1:10" x14ac:dyDescent="0.3">
      <c r="A18318" s="4">
        <v>18306</v>
      </c>
      <c r="B18318" s="4">
        <f t="shared" ref="B18318:B18381" ca="1" si="2577">RAND()</f>
        <v>0.99203061677923332</v>
      </c>
      <c r="C18318" s="4">
        <f t="shared" ref="C18318:C18381" ca="1" si="2578">LOOKUP(B18318,$E$3:$F$9,$D$3:$D$9)</f>
        <v>100</v>
      </c>
      <c r="D18318" s="4">
        <f t="shared" ref="D18318:D18381" si="2579">$I$6</f>
        <v>50</v>
      </c>
      <c r="E18318" s="4">
        <f t="shared" ref="E18318:E18381" ca="1" si="2580">MIN(C18318:D18318)</f>
        <v>50</v>
      </c>
      <c r="F18318" s="4">
        <f t="shared" ref="F18318:F18381" ca="1" si="2581">D18318-E18318</f>
        <v>0</v>
      </c>
      <c r="G18318" s="17">
        <f t="shared" ref="G18318:G18381" si="2582">D18318*$I$2</f>
        <v>36000</v>
      </c>
      <c r="H18318" s="17">
        <f t="shared" ref="H18318:H18381" ca="1" si="2583">E18318*$I$3</f>
        <v>67500</v>
      </c>
      <c r="I18318" s="17">
        <f t="shared" ref="I18318:I18381" ca="1" si="2584">F18318*$I$4</f>
        <v>0</v>
      </c>
      <c r="J18318" s="17">
        <f t="shared" ref="J18318:J18381" ca="1" si="2585">H18318+I18318-G18318</f>
        <v>31500</v>
      </c>
    </row>
    <row r="18319" spans="1:10" x14ac:dyDescent="0.3">
      <c r="A18319" s="4">
        <v>18307</v>
      </c>
      <c r="B18319" s="4">
        <f t="shared" ca="1" si="2577"/>
        <v>0.34084690241709925</v>
      </c>
      <c r="C18319" s="4">
        <f t="shared" ca="1" si="2578"/>
        <v>55</v>
      </c>
      <c r="D18319" s="4">
        <f t="shared" si="2579"/>
        <v>50</v>
      </c>
      <c r="E18319" s="4">
        <f t="shared" ca="1" si="2580"/>
        <v>50</v>
      </c>
      <c r="F18319" s="4">
        <f t="shared" ca="1" si="2581"/>
        <v>0</v>
      </c>
      <c r="G18319" s="17">
        <f t="shared" si="2582"/>
        <v>36000</v>
      </c>
      <c r="H18319" s="17">
        <f t="shared" ca="1" si="2583"/>
        <v>67500</v>
      </c>
      <c r="I18319" s="17">
        <f t="shared" ca="1" si="2584"/>
        <v>0</v>
      </c>
      <c r="J18319" s="17">
        <f t="shared" ca="1" si="2585"/>
        <v>31500</v>
      </c>
    </row>
    <row r="18320" spans="1:10" x14ac:dyDescent="0.3">
      <c r="A18320" s="4">
        <v>18308</v>
      </c>
      <c r="B18320" s="4">
        <f t="shared" ca="1" si="2577"/>
        <v>0.55153059644792624</v>
      </c>
      <c r="C18320" s="4">
        <f t="shared" ca="1" si="2578"/>
        <v>55</v>
      </c>
      <c r="D18320" s="4">
        <f t="shared" si="2579"/>
        <v>50</v>
      </c>
      <c r="E18320" s="4">
        <f t="shared" ca="1" si="2580"/>
        <v>50</v>
      </c>
      <c r="F18320" s="4">
        <f t="shared" ca="1" si="2581"/>
        <v>0</v>
      </c>
      <c r="G18320" s="17">
        <f t="shared" si="2582"/>
        <v>36000</v>
      </c>
      <c r="H18320" s="17">
        <f t="shared" ca="1" si="2583"/>
        <v>67500</v>
      </c>
      <c r="I18320" s="17">
        <f t="shared" ca="1" si="2584"/>
        <v>0</v>
      </c>
      <c r="J18320" s="17">
        <f t="shared" ca="1" si="2585"/>
        <v>31500</v>
      </c>
    </row>
    <row r="18321" spans="1:10" x14ac:dyDescent="0.3">
      <c r="A18321" s="4">
        <v>18309</v>
      </c>
      <c r="B18321" s="4">
        <f t="shared" ca="1" si="2577"/>
        <v>0.45746083578644903</v>
      </c>
      <c r="C18321" s="4">
        <f t="shared" ca="1" si="2578"/>
        <v>55</v>
      </c>
      <c r="D18321" s="4">
        <f t="shared" si="2579"/>
        <v>50</v>
      </c>
      <c r="E18321" s="4">
        <f t="shared" ca="1" si="2580"/>
        <v>50</v>
      </c>
      <c r="F18321" s="4">
        <f t="shared" ca="1" si="2581"/>
        <v>0</v>
      </c>
      <c r="G18321" s="17">
        <f t="shared" si="2582"/>
        <v>36000</v>
      </c>
      <c r="H18321" s="17">
        <f t="shared" ca="1" si="2583"/>
        <v>67500</v>
      </c>
      <c r="I18321" s="17">
        <f t="shared" ca="1" si="2584"/>
        <v>0</v>
      </c>
      <c r="J18321" s="17">
        <f t="shared" ca="1" si="2585"/>
        <v>31500</v>
      </c>
    </row>
    <row r="18322" spans="1:10" x14ac:dyDescent="0.3">
      <c r="A18322" s="4">
        <v>18310</v>
      </c>
      <c r="B18322" s="4">
        <f t="shared" ca="1" si="2577"/>
        <v>0.98465727717896956</v>
      </c>
      <c r="C18322" s="4">
        <f t="shared" ca="1" si="2578"/>
        <v>100</v>
      </c>
      <c r="D18322" s="4">
        <f t="shared" si="2579"/>
        <v>50</v>
      </c>
      <c r="E18322" s="4">
        <f t="shared" ca="1" si="2580"/>
        <v>50</v>
      </c>
      <c r="F18322" s="4">
        <f t="shared" ca="1" si="2581"/>
        <v>0</v>
      </c>
      <c r="G18322" s="17">
        <f t="shared" si="2582"/>
        <v>36000</v>
      </c>
      <c r="H18322" s="17">
        <f t="shared" ca="1" si="2583"/>
        <v>67500</v>
      </c>
      <c r="I18322" s="17">
        <f t="shared" ca="1" si="2584"/>
        <v>0</v>
      </c>
      <c r="J18322" s="17">
        <f t="shared" ca="1" si="2585"/>
        <v>31500</v>
      </c>
    </row>
    <row r="18323" spans="1:10" x14ac:dyDescent="0.3">
      <c r="A18323" s="4">
        <v>18311</v>
      </c>
      <c r="B18323" s="4">
        <f t="shared" ca="1" si="2577"/>
        <v>0.35428724348142304</v>
      </c>
      <c r="C18323" s="4">
        <f t="shared" ca="1" si="2578"/>
        <v>55</v>
      </c>
      <c r="D18323" s="4">
        <f t="shared" si="2579"/>
        <v>50</v>
      </c>
      <c r="E18323" s="4">
        <f t="shared" ca="1" si="2580"/>
        <v>50</v>
      </c>
      <c r="F18323" s="4">
        <f t="shared" ca="1" si="2581"/>
        <v>0</v>
      </c>
      <c r="G18323" s="17">
        <f t="shared" si="2582"/>
        <v>36000</v>
      </c>
      <c r="H18323" s="17">
        <f t="shared" ca="1" si="2583"/>
        <v>67500</v>
      </c>
      <c r="I18323" s="17">
        <f t="shared" ca="1" si="2584"/>
        <v>0</v>
      </c>
      <c r="J18323" s="17">
        <f t="shared" ca="1" si="2585"/>
        <v>31500</v>
      </c>
    </row>
    <row r="18324" spans="1:10" x14ac:dyDescent="0.3">
      <c r="A18324" s="4">
        <v>18312</v>
      </c>
      <c r="B18324" s="4">
        <f t="shared" ca="1" si="2577"/>
        <v>0.11403092159049422</v>
      </c>
      <c r="C18324" s="4">
        <f t="shared" ca="1" si="2578"/>
        <v>25</v>
      </c>
      <c r="D18324" s="4">
        <f t="shared" si="2579"/>
        <v>50</v>
      </c>
      <c r="E18324" s="4">
        <f t="shared" ca="1" si="2580"/>
        <v>25</v>
      </c>
      <c r="F18324" s="4">
        <f t="shared" ca="1" si="2581"/>
        <v>25</v>
      </c>
      <c r="G18324" s="17">
        <f t="shared" si="2582"/>
        <v>36000</v>
      </c>
      <c r="H18324" s="17">
        <f t="shared" ca="1" si="2583"/>
        <v>33750</v>
      </c>
      <c r="I18324" s="17">
        <f t="shared" ca="1" si="2584"/>
        <v>1000</v>
      </c>
      <c r="J18324" s="17">
        <f t="shared" ca="1" si="2585"/>
        <v>-1250</v>
      </c>
    </row>
    <row r="18325" spans="1:10" x14ac:dyDescent="0.3">
      <c r="A18325" s="4">
        <v>18313</v>
      </c>
      <c r="B18325" s="4">
        <f t="shared" ca="1" si="2577"/>
        <v>0.18016761437682682</v>
      </c>
      <c r="C18325" s="4">
        <f t="shared" ca="1" si="2578"/>
        <v>40</v>
      </c>
      <c r="D18325" s="4">
        <f t="shared" si="2579"/>
        <v>50</v>
      </c>
      <c r="E18325" s="4">
        <f t="shared" ca="1" si="2580"/>
        <v>40</v>
      </c>
      <c r="F18325" s="4">
        <f t="shared" ca="1" si="2581"/>
        <v>10</v>
      </c>
      <c r="G18325" s="17">
        <f t="shared" si="2582"/>
        <v>36000</v>
      </c>
      <c r="H18325" s="17">
        <f t="shared" ca="1" si="2583"/>
        <v>54000</v>
      </c>
      <c r="I18325" s="17">
        <f t="shared" ca="1" si="2584"/>
        <v>400</v>
      </c>
      <c r="J18325" s="17">
        <f t="shared" ca="1" si="2585"/>
        <v>18400</v>
      </c>
    </row>
    <row r="18326" spans="1:10" x14ac:dyDescent="0.3">
      <c r="A18326" s="4">
        <v>18314</v>
      </c>
      <c r="B18326" s="4">
        <f t="shared" ca="1" si="2577"/>
        <v>0.32518990736238274</v>
      </c>
      <c r="C18326" s="4">
        <f t="shared" ca="1" si="2578"/>
        <v>40</v>
      </c>
      <c r="D18326" s="4">
        <f t="shared" si="2579"/>
        <v>50</v>
      </c>
      <c r="E18326" s="4">
        <f t="shared" ca="1" si="2580"/>
        <v>40</v>
      </c>
      <c r="F18326" s="4">
        <f t="shared" ca="1" si="2581"/>
        <v>10</v>
      </c>
      <c r="G18326" s="17">
        <f t="shared" si="2582"/>
        <v>36000</v>
      </c>
      <c r="H18326" s="17">
        <f t="shared" ca="1" si="2583"/>
        <v>54000</v>
      </c>
      <c r="I18326" s="17">
        <f t="shared" ca="1" si="2584"/>
        <v>400</v>
      </c>
      <c r="J18326" s="17">
        <f t="shared" ca="1" si="2585"/>
        <v>18400</v>
      </c>
    </row>
    <row r="18327" spans="1:10" x14ac:dyDescent="0.3">
      <c r="A18327" s="4">
        <v>18315</v>
      </c>
      <c r="B18327" s="4">
        <f t="shared" ca="1" si="2577"/>
        <v>0.66198827163478091</v>
      </c>
      <c r="C18327" s="4">
        <f t="shared" ca="1" si="2578"/>
        <v>70</v>
      </c>
      <c r="D18327" s="4">
        <f t="shared" si="2579"/>
        <v>50</v>
      </c>
      <c r="E18327" s="4">
        <f t="shared" ca="1" si="2580"/>
        <v>50</v>
      </c>
      <c r="F18327" s="4">
        <f t="shared" ca="1" si="2581"/>
        <v>0</v>
      </c>
      <c r="G18327" s="17">
        <f t="shared" si="2582"/>
        <v>36000</v>
      </c>
      <c r="H18327" s="17">
        <f t="shared" ca="1" si="2583"/>
        <v>67500</v>
      </c>
      <c r="I18327" s="17">
        <f t="shared" ca="1" si="2584"/>
        <v>0</v>
      </c>
      <c r="J18327" s="17">
        <f t="shared" ca="1" si="2585"/>
        <v>31500</v>
      </c>
    </row>
    <row r="18328" spans="1:10" x14ac:dyDescent="0.3">
      <c r="A18328" s="4">
        <v>18316</v>
      </c>
      <c r="B18328" s="4">
        <f t="shared" ca="1" si="2577"/>
        <v>0.96324327075147875</v>
      </c>
      <c r="C18328" s="4">
        <f t="shared" ca="1" si="2578"/>
        <v>100</v>
      </c>
      <c r="D18328" s="4">
        <f t="shared" si="2579"/>
        <v>50</v>
      </c>
      <c r="E18328" s="4">
        <f t="shared" ca="1" si="2580"/>
        <v>50</v>
      </c>
      <c r="F18328" s="4">
        <f t="shared" ca="1" si="2581"/>
        <v>0</v>
      </c>
      <c r="G18328" s="17">
        <f t="shared" si="2582"/>
        <v>36000</v>
      </c>
      <c r="H18328" s="17">
        <f t="shared" ca="1" si="2583"/>
        <v>67500</v>
      </c>
      <c r="I18328" s="17">
        <f t="shared" ca="1" si="2584"/>
        <v>0</v>
      </c>
      <c r="J18328" s="17">
        <f t="shared" ca="1" si="2585"/>
        <v>31500</v>
      </c>
    </row>
    <row r="18329" spans="1:10" x14ac:dyDescent="0.3">
      <c r="A18329" s="4">
        <v>18317</v>
      </c>
      <c r="B18329" s="4">
        <f t="shared" ca="1" si="2577"/>
        <v>0.7453324084960421</v>
      </c>
      <c r="C18329" s="4">
        <f t="shared" ca="1" si="2578"/>
        <v>70</v>
      </c>
      <c r="D18329" s="4">
        <f t="shared" si="2579"/>
        <v>50</v>
      </c>
      <c r="E18329" s="4">
        <f t="shared" ca="1" si="2580"/>
        <v>50</v>
      </c>
      <c r="F18329" s="4">
        <f t="shared" ca="1" si="2581"/>
        <v>0</v>
      </c>
      <c r="G18329" s="17">
        <f t="shared" si="2582"/>
        <v>36000</v>
      </c>
      <c r="H18329" s="17">
        <f t="shared" ca="1" si="2583"/>
        <v>67500</v>
      </c>
      <c r="I18329" s="17">
        <f t="shared" ca="1" si="2584"/>
        <v>0</v>
      </c>
      <c r="J18329" s="17">
        <f t="shared" ca="1" si="2585"/>
        <v>31500</v>
      </c>
    </row>
    <row r="18330" spans="1:10" x14ac:dyDescent="0.3">
      <c r="A18330" s="4">
        <v>18318</v>
      </c>
      <c r="B18330" s="4">
        <f t="shared" ca="1" si="2577"/>
        <v>0.71310454259891676</v>
      </c>
      <c r="C18330" s="4">
        <f t="shared" ca="1" si="2578"/>
        <v>70</v>
      </c>
      <c r="D18330" s="4">
        <f t="shared" si="2579"/>
        <v>50</v>
      </c>
      <c r="E18330" s="4">
        <f t="shared" ca="1" si="2580"/>
        <v>50</v>
      </c>
      <c r="F18330" s="4">
        <f t="shared" ca="1" si="2581"/>
        <v>0</v>
      </c>
      <c r="G18330" s="17">
        <f t="shared" si="2582"/>
        <v>36000</v>
      </c>
      <c r="H18330" s="17">
        <f t="shared" ca="1" si="2583"/>
        <v>67500</v>
      </c>
      <c r="I18330" s="17">
        <f t="shared" ca="1" si="2584"/>
        <v>0</v>
      </c>
      <c r="J18330" s="17">
        <f t="shared" ca="1" si="2585"/>
        <v>31500</v>
      </c>
    </row>
    <row r="18331" spans="1:10" x14ac:dyDescent="0.3">
      <c r="A18331" s="4">
        <v>18319</v>
      </c>
      <c r="B18331" s="4">
        <f t="shared" ca="1" si="2577"/>
        <v>1.5173792569215583E-2</v>
      </c>
      <c r="C18331" s="4">
        <f t="shared" ca="1" si="2578"/>
        <v>10</v>
      </c>
      <c r="D18331" s="4">
        <f t="shared" si="2579"/>
        <v>50</v>
      </c>
      <c r="E18331" s="4">
        <f t="shared" ca="1" si="2580"/>
        <v>10</v>
      </c>
      <c r="F18331" s="4">
        <f t="shared" ca="1" si="2581"/>
        <v>40</v>
      </c>
      <c r="G18331" s="17">
        <f t="shared" si="2582"/>
        <v>36000</v>
      </c>
      <c r="H18331" s="17">
        <f t="shared" ca="1" si="2583"/>
        <v>13500</v>
      </c>
      <c r="I18331" s="17">
        <f t="shared" ca="1" si="2584"/>
        <v>1600</v>
      </c>
      <c r="J18331" s="17">
        <f t="shared" ca="1" si="2585"/>
        <v>-20900</v>
      </c>
    </row>
    <row r="18332" spans="1:10" x14ac:dyDescent="0.3">
      <c r="A18332" s="4">
        <v>18320</v>
      </c>
      <c r="B18332" s="4">
        <f t="shared" ca="1" si="2577"/>
        <v>0.42559078682563645</v>
      </c>
      <c r="C18332" s="4">
        <f t="shared" ca="1" si="2578"/>
        <v>55</v>
      </c>
      <c r="D18332" s="4">
        <f t="shared" si="2579"/>
        <v>50</v>
      </c>
      <c r="E18332" s="4">
        <f t="shared" ca="1" si="2580"/>
        <v>50</v>
      </c>
      <c r="F18332" s="4">
        <f t="shared" ca="1" si="2581"/>
        <v>0</v>
      </c>
      <c r="G18332" s="17">
        <f t="shared" si="2582"/>
        <v>36000</v>
      </c>
      <c r="H18332" s="17">
        <f t="shared" ca="1" si="2583"/>
        <v>67500</v>
      </c>
      <c r="I18332" s="17">
        <f t="shared" ca="1" si="2584"/>
        <v>0</v>
      </c>
      <c r="J18332" s="17">
        <f t="shared" ca="1" si="2585"/>
        <v>31500</v>
      </c>
    </row>
    <row r="18333" spans="1:10" x14ac:dyDescent="0.3">
      <c r="A18333" s="4">
        <v>18321</v>
      </c>
      <c r="B18333" s="4">
        <f t="shared" ca="1" si="2577"/>
        <v>0.86285729634300301</v>
      </c>
      <c r="C18333" s="4">
        <f t="shared" ca="1" si="2578"/>
        <v>85</v>
      </c>
      <c r="D18333" s="4">
        <f t="shared" si="2579"/>
        <v>50</v>
      </c>
      <c r="E18333" s="4">
        <f t="shared" ca="1" si="2580"/>
        <v>50</v>
      </c>
      <c r="F18333" s="4">
        <f t="shared" ca="1" si="2581"/>
        <v>0</v>
      </c>
      <c r="G18333" s="17">
        <f t="shared" si="2582"/>
        <v>36000</v>
      </c>
      <c r="H18333" s="17">
        <f t="shared" ca="1" si="2583"/>
        <v>67500</v>
      </c>
      <c r="I18333" s="17">
        <f t="shared" ca="1" si="2584"/>
        <v>0</v>
      </c>
      <c r="J18333" s="17">
        <f t="shared" ca="1" si="2585"/>
        <v>31500</v>
      </c>
    </row>
    <row r="18334" spans="1:10" x14ac:dyDescent="0.3">
      <c r="A18334" s="4">
        <v>18322</v>
      </c>
      <c r="B18334" s="4">
        <f t="shared" ca="1" si="2577"/>
        <v>0.5030484412964823</v>
      </c>
      <c r="C18334" s="4">
        <f t="shared" ca="1" si="2578"/>
        <v>55</v>
      </c>
      <c r="D18334" s="4">
        <f t="shared" si="2579"/>
        <v>50</v>
      </c>
      <c r="E18334" s="4">
        <f t="shared" ca="1" si="2580"/>
        <v>50</v>
      </c>
      <c r="F18334" s="4">
        <f t="shared" ca="1" si="2581"/>
        <v>0</v>
      </c>
      <c r="G18334" s="17">
        <f t="shared" si="2582"/>
        <v>36000</v>
      </c>
      <c r="H18334" s="17">
        <f t="shared" ca="1" si="2583"/>
        <v>67500</v>
      </c>
      <c r="I18334" s="17">
        <f t="shared" ca="1" si="2584"/>
        <v>0</v>
      </c>
      <c r="J18334" s="17">
        <f t="shared" ca="1" si="2585"/>
        <v>31500</v>
      </c>
    </row>
    <row r="18335" spans="1:10" x14ac:dyDescent="0.3">
      <c r="A18335" s="4">
        <v>18323</v>
      </c>
      <c r="B18335" s="4">
        <f t="shared" ca="1" si="2577"/>
        <v>0.34637386390304725</v>
      </c>
      <c r="C18335" s="4">
        <f t="shared" ca="1" si="2578"/>
        <v>55</v>
      </c>
      <c r="D18335" s="4">
        <f t="shared" si="2579"/>
        <v>50</v>
      </c>
      <c r="E18335" s="4">
        <f t="shared" ca="1" si="2580"/>
        <v>50</v>
      </c>
      <c r="F18335" s="4">
        <f t="shared" ca="1" si="2581"/>
        <v>0</v>
      </c>
      <c r="G18335" s="17">
        <f t="shared" si="2582"/>
        <v>36000</v>
      </c>
      <c r="H18335" s="17">
        <f t="shared" ca="1" si="2583"/>
        <v>67500</v>
      </c>
      <c r="I18335" s="17">
        <f t="shared" ca="1" si="2584"/>
        <v>0</v>
      </c>
      <c r="J18335" s="17">
        <f t="shared" ca="1" si="2585"/>
        <v>31500</v>
      </c>
    </row>
    <row r="18336" spans="1:10" x14ac:dyDescent="0.3">
      <c r="A18336" s="4">
        <v>18324</v>
      </c>
      <c r="B18336" s="4">
        <f t="shared" ca="1" si="2577"/>
        <v>0.4816831048592185</v>
      </c>
      <c r="C18336" s="4">
        <f t="shared" ca="1" si="2578"/>
        <v>55</v>
      </c>
      <c r="D18336" s="4">
        <f t="shared" si="2579"/>
        <v>50</v>
      </c>
      <c r="E18336" s="4">
        <f t="shared" ca="1" si="2580"/>
        <v>50</v>
      </c>
      <c r="F18336" s="4">
        <f t="shared" ca="1" si="2581"/>
        <v>0</v>
      </c>
      <c r="G18336" s="17">
        <f t="shared" si="2582"/>
        <v>36000</v>
      </c>
      <c r="H18336" s="17">
        <f t="shared" ca="1" si="2583"/>
        <v>67500</v>
      </c>
      <c r="I18336" s="17">
        <f t="shared" ca="1" si="2584"/>
        <v>0</v>
      </c>
      <c r="J18336" s="17">
        <f t="shared" ca="1" si="2585"/>
        <v>31500</v>
      </c>
    </row>
    <row r="18337" spans="1:10" x14ac:dyDescent="0.3">
      <c r="A18337" s="4">
        <v>18325</v>
      </c>
      <c r="B18337" s="4">
        <f t="shared" ca="1" si="2577"/>
        <v>0.70135443271553666</v>
      </c>
      <c r="C18337" s="4">
        <f t="shared" ca="1" si="2578"/>
        <v>70</v>
      </c>
      <c r="D18337" s="4">
        <f t="shared" si="2579"/>
        <v>50</v>
      </c>
      <c r="E18337" s="4">
        <f t="shared" ca="1" si="2580"/>
        <v>50</v>
      </c>
      <c r="F18337" s="4">
        <f t="shared" ca="1" si="2581"/>
        <v>0</v>
      </c>
      <c r="G18337" s="17">
        <f t="shared" si="2582"/>
        <v>36000</v>
      </c>
      <c r="H18337" s="17">
        <f t="shared" ca="1" si="2583"/>
        <v>67500</v>
      </c>
      <c r="I18337" s="17">
        <f t="shared" ca="1" si="2584"/>
        <v>0</v>
      </c>
      <c r="J18337" s="17">
        <f t="shared" ca="1" si="2585"/>
        <v>31500</v>
      </c>
    </row>
    <row r="18338" spans="1:10" x14ac:dyDescent="0.3">
      <c r="A18338" s="4">
        <v>18326</v>
      </c>
      <c r="B18338" s="4">
        <f t="shared" ca="1" si="2577"/>
        <v>0.15812665492208511</v>
      </c>
      <c r="C18338" s="4">
        <f t="shared" ca="1" si="2578"/>
        <v>25</v>
      </c>
      <c r="D18338" s="4">
        <f t="shared" si="2579"/>
        <v>50</v>
      </c>
      <c r="E18338" s="4">
        <f t="shared" ca="1" si="2580"/>
        <v>25</v>
      </c>
      <c r="F18338" s="4">
        <f t="shared" ca="1" si="2581"/>
        <v>25</v>
      </c>
      <c r="G18338" s="17">
        <f t="shared" si="2582"/>
        <v>36000</v>
      </c>
      <c r="H18338" s="17">
        <f t="shared" ca="1" si="2583"/>
        <v>33750</v>
      </c>
      <c r="I18338" s="17">
        <f t="shared" ca="1" si="2584"/>
        <v>1000</v>
      </c>
      <c r="J18338" s="17">
        <f t="shared" ca="1" si="2585"/>
        <v>-1250</v>
      </c>
    </row>
    <row r="18339" spans="1:10" x14ac:dyDescent="0.3">
      <c r="A18339" s="4">
        <v>18327</v>
      </c>
      <c r="B18339" s="4">
        <f t="shared" ca="1" si="2577"/>
        <v>0.47086388906421806</v>
      </c>
      <c r="C18339" s="4">
        <f t="shared" ca="1" si="2578"/>
        <v>55</v>
      </c>
      <c r="D18339" s="4">
        <f t="shared" si="2579"/>
        <v>50</v>
      </c>
      <c r="E18339" s="4">
        <f t="shared" ca="1" si="2580"/>
        <v>50</v>
      </c>
      <c r="F18339" s="4">
        <f t="shared" ca="1" si="2581"/>
        <v>0</v>
      </c>
      <c r="G18339" s="17">
        <f t="shared" si="2582"/>
        <v>36000</v>
      </c>
      <c r="H18339" s="17">
        <f t="shared" ca="1" si="2583"/>
        <v>67500</v>
      </c>
      <c r="I18339" s="17">
        <f t="shared" ca="1" si="2584"/>
        <v>0</v>
      </c>
      <c r="J18339" s="17">
        <f t="shared" ca="1" si="2585"/>
        <v>31500</v>
      </c>
    </row>
    <row r="18340" spans="1:10" x14ac:dyDescent="0.3">
      <c r="A18340" s="4">
        <v>18328</v>
      </c>
      <c r="B18340" s="4">
        <f t="shared" ca="1" si="2577"/>
        <v>0.32997256339180814</v>
      </c>
      <c r="C18340" s="4">
        <f t="shared" ca="1" si="2578"/>
        <v>40</v>
      </c>
      <c r="D18340" s="4">
        <f t="shared" si="2579"/>
        <v>50</v>
      </c>
      <c r="E18340" s="4">
        <f t="shared" ca="1" si="2580"/>
        <v>40</v>
      </c>
      <c r="F18340" s="4">
        <f t="shared" ca="1" si="2581"/>
        <v>10</v>
      </c>
      <c r="G18340" s="17">
        <f t="shared" si="2582"/>
        <v>36000</v>
      </c>
      <c r="H18340" s="17">
        <f t="shared" ca="1" si="2583"/>
        <v>54000</v>
      </c>
      <c r="I18340" s="17">
        <f t="shared" ca="1" si="2584"/>
        <v>400</v>
      </c>
      <c r="J18340" s="17">
        <f t="shared" ca="1" si="2585"/>
        <v>18400</v>
      </c>
    </row>
    <row r="18341" spans="1:10" x14ac:dyDescent="0.3">
      <c r="A18341" s="4">
        <v>18329</v>
      </c>
      <c r="B18341" s="4">
        <f t="shared" ca="1" si="2577"/>
        <v>6.9950694471014208E-2</v>
      </c>
      <c r="C18341" s="4">
        <f t="shared" ca="1" si="2578"/>
        <v>10</v>
      </c>
      <c r="D18341" s="4">
        <f t="shared" si="2579"/>
        <v>50</v>
      </c>
      <c r="E18341" s="4">
        <f t="shared" ca="1" si="2580"/>
        <v>10</v>
      </c>
      <c r="F18341" s="4">
        <f t="shared" ca="1" si="2581"/>
        <v>40</v>
      </c>
      <c r="G18341" s="17">
        <f t="shared" si="2582"/>
        <v>36000</v>
      </c>
      <c r="H18341" s="17">
        <f t="shared" ca="1" si="2583"/>
        <v>13500</v>
      </c>
      <c r="I18341" s="17">
        <f t="shared" ca="1" si="2584"/>
        <v>1600</v>
      </c>
      <c r="J18341" s="17">
        <f t="shared" ca="1" si="2585"/>
        <v>-20900</v>
      </c>
    </row>
    <row r="18342" spans="1:10" x14ac:dyDescent="0.3">
      <c r="A18342" s="4">
        <v>18330</v>
      </c>
      <c r="B18342" s="4">
        <f t="shared" ca="1" si="2577"/>
        <v>0.22271043156599724</v>
      </c>
      <c r="C18342" s="4">
        <f t="shared" ca="1" si="2578"/>
        <v>40</v>
      </c>
      <c r="D18342" s="4">
        <f t="shared" si="2579"/>
        <v>50</v>
      </c>
      <c r="E18342" s="4">
        <f t="shared" ca="1" si="2580"/>
        <v>40</v>
      </c>
      <c r="F18342" s="4">
        <f t="shared" ca="1" si="2581"/>
        <v>10</v>
      </c>
      <c r="G18342" s="17">
        <f t="shared" si="2582"/>
        <v>36000</v>
      </c>
      <c r="H18342" s="17">
        <f t="shared" ca="1" si="2583"/>
        <v>54000</v>
      </c>
      <c r="I18342" s="17">
        <f t="shared" ca="1" si="2584"/>
        <v>400</v>
      </c>
      <c r="J18342" s="17">
        <f t="shared" ca="1" si="2585"/>
        <v>18400</v>
      </c>
    </row>
    <row r="18343" spans="1:10" x14ac:dyDescent="0.3">
      <c r="A18343" s="4">
        <v>18331</v>
      </c>
      <c r="B18343" s="4">
        <f t="shared" ca="1" si="2577"/>
        <v>0.83612301968379776</v>
      </c>
      <c r="C18343" s="4">
        <f t="shared" ca="1" si="2578"/>
        <v>85</v>
      </c>
      <c r="D18343" s="4">
        <f t="shared" si="2579"/>
        <v>50</v>
      </c>
      <c r="E18343" s="4">
        <f t="shared" ca="1" si="2580"/>
        <v>50</v>
      </c>
      <c r="F18343" s="4">
        <f t="shared" ca="1" si="2581"/>
        <v>0</v>
      </c>
      <c r="G18343" s="17">
        <f t="shared" si="2582"/>
        <v>36000</v>
      </c>
      <c r="H18343" s="17">
        <f t="shared" ca="1" si="2583"/>
        <v>67500</v>
      </c>
      <c r="I18343" s="17">
        <f t="shared" ca="1" si="2584"/>
        <v>0</v>
      </c>
      <c r="J18343" s="17">
        <f t="shared" ca="1" si="2585"/>
        <v>31500</v>
      </c>
    </row>
    <row r="18344" spans="1:10" x14ac:dyDescent="0.3">
      <c r="A18344" s="4">
        <v>18332</v>
      </c>
      <c r="B18344" s="4">
        <f t="shared" ca="1" si="2577"/>
        <v>0.40495101047425386</v>
      </c>
      <c r="C18344" s="4">
        <f t="shared" ca="1" si="2578"/>
        <v>55</v>
      </c>
      <c r="D18344" s="4">
        <f t="shared" si="2579"/>
        <v>50</v>
      </c>
      <c r="E18344" s="4">
        <f t="shared" ca="1" si="2580"/>
        <v>50</v>
      </c>
      <c r="F18344" s="4">
        <f t="shared" ca="1" si="2581"/>
        <v>0</v>
      </c>
      <c r="G18344" s="17">
        <f t="shared" si="2582"/>
        <v>36000</v>
      </c>
      <c r="H18344" s="17">
        <f t="shared" ca="1" si="2583"/>
        <v>67500</v>
      </c>
      <c r="I18344" s="17">
        <f t="shared" ca="1" si="2584"/>
        <v>0</v>
      </c>
      <c r="J18344" s="17">
        <f t="shared" ca="1" si="2585"/>
        <v>31500</v>
      </c>
    </row>
    <row r="18345" spans="1:10" x14ac:dyDescent="0.3">
      <c r="A18345" s="4">
        <v>18333</v>
      </c>
      <c r="B18345" s="4">
        <f t="shared" ca="1" si="2577"/>
        <v>0.74549308862808239</v>
      </c>
      <c r="C18345" s="4">
        <f t="shared" ca="1" si="2578"/>
        <v>70</v>
      </c>
      <c r="D18345" s="4">
        <f t="shared" si="2579"/>
        <v>50</v>
      </c>
      <c r="E18345" s="4">
        <f t="shared" ca="1" si="2580"/>
        <v>50</v>
      </c>
      <c r="F18345" s="4">
        <f t="shared" ca="1" si="2581"/>
        <v>0</v>
      </c>
      <c r="G18345" s="17">
        <f t="shared" si="2582"/>
        <v>36000</v>
      </c>
      <c r="H18345" s="17">
        <f t="shared" ca="1" si="2583"/>
        <v>67500</v>
      </c>
      <c r="I18345" s="17">
        <f t="shared" ca="1" si="2584"/>
        <v>0</v>
      </c>
      <c r="J18345" s="17">
        <f t="shared" ca="1" si="2585"/>
        <v>31500</v>
      </c>
    </row>
    <row r="18346" spans="1:10" x14ac:dyDescent="0.3">
      <c r="A18346" s="4">
        <v>18334</v>
      </c>
      <c r="B18346" s="4">
        <f t="shared" ca="1" si="2577"/>
        <v>3.5527811121197628E-2</v>
      </c>
      <c r="C18346" s="4">
        <f t="shared" ca="1" si="2578"/>
        <v>10</v>
      </c>
      <c r="D18346" s="4">
        <f t="shared" si="2579"/>
        <v>50</v>
      </c>
      <c r="E18346" s="4">
        <f t="shared" ca="1" si="2580"/>
        <v>10</v>
      </c>
      <c r="F18346" s="4">
        <f t="shared" ca="1" si="2581"/>
        <v>40</v>
      </c>
      <c r="G18346" s="17">
        <f t="shared" si="2582"/>
        <v>36000</v>
      </c>
      <c r="H18346" s="17">
        <f t="shared" ca="1" si="2583"/>
        <v>13500</v>
      </c>
      <c r="I18346" s="17">
        <f t="shared" ca="1" si="2584"/>
        <v>1600</v>
      </c>
      <c r="J18346" s="17">
        <f t="shared" ca="1" si="2585"/>
        <v>-20900</v>
      </c>
    </row>
    <row r="18347" spans="1:10" x14ac:dyDescent="0.3">
      <c r="A18347" s="4">
        <v>18335</v>
      </c>
      <c r="B18347" s="4">
        <f t="shared" ca="1" si="2577"/>
        <v>0.50662930549152463</v>
      </c>
      <c r="C18347" s="4">
        <f t="shared" ca="1" si="2578"/>
        <v>55</v>
      </c>
      <c r="D18347" s="4">
        <f t="shared" si="2579"/>
        <v>50</v>
      </c>
      <c r="E18347" s="4">
        <f t="shared" ca="1" si="2580"/>
        <v>50</v>
      </c>
      <c r="F18347" s="4">
        <f t="shared" ca="1" si="2581"/>
        <v>0</v>
      </c>
      <c r="G18347" s="17">
        <f t="shared" si="2582"/>
        <v>36000</v>
      </c>
      <c r="H18347" s="17">
        <f t="shared" ca="1" si="2583"/>
        <v>67500</v>
      </c>
      <c r="I18347" s="17">
        <f t="shared" ca="1" si="2584"/>
        <v>0</v>
      </c>
      <c r="J18347" s="17">
        <f t="shared" ca="1" si="2585"/>
        <v>31500</v>
      </c>
    </row>
    <row r="18348" spans="1:10" x14ac:dyDescent="0.3">
      <c r="A18348" s="4">
        <v>18336</v>
      </c>
      <c r="B18348" s="4">
        <f t="shared" ca="1" si="2577"/>
        <v>0.16555498860663986</v>
      </c>
      <c r="C18348" s="4">
        <f t="shared" ca="1" si="2578"/>
        <v>25</v>
      </c>
      <c r="D18348" s="4">
        <f t="shared" si="2579"/>
        <v>50</v>
      </c>
      <c r="E18348" s="4">
        <f t="shared" ca="1" si="2580"/>
        <v>25</v>
      </c>
      <c r="F18348" s="4">
        <f t="shared" ca="1" si="2581"/>
        <v>25</v>
      </c>
      <c r="G18348" s="17">
        <f t="shared" si="2582"/>
        <v>36000</v>
      </c>
      <c r="H18348" s="17">
        <f t="shared" ca="1" si="2583"/>
        <v>33750</v>
      </c>
      <c r="I18348" s="17">
        <f t="shared" ca="1" si="2584"/>
        <v>1000</v>
      </c>
      <c r="J18348" s="17">
        <f t="shared" ca="1" si="2585"/>
        <v>-1250</v>
      </c>
    </row>
    <row r="18349" spans="1:10" x14ac:dyDescent="0.3">
      <c r="A18349" s="4">
        <v>18337</v>
      </c>
      <c r="B18349" s="4">
        <f t="shared" ca="1" si="2577"/>
        <v>0.98567467993345692</v>
      </c>
      <c r="C18349" s="4">
        <f t="shared" ca="1" si="2578"/>
        <v>100</v>
      </c>
      <c r="D18349" s="4">
        <f t="shared" si="2579"/>
        <v>50</v>
      </c>
      <c r="E18349" s="4">
        <f t="shared" ca="1" si="2580"/>
        <v>50</v>
      </c>
      <c r="F18349" s="4">
        <f t="shared" ca="1" si="2581"/>
        <v>0</v>
      </c>
      <c r="G18349" s="17">
        <f t="shared" si="2582"/>
        <v>36000</v>
      </c>
      <c r="H18349" s="17">
        <f t="shared" ca="1" si="2583"/>
        <v>67500</v>
      </c>
      <c r="I18349" s="17">
        <f t="shared" ca="1" si="2584"/>
        <v>0</v>
      </c>
      <c r="J18349" s="17">
        <f t="shared" ca="1" si="2585"/>
        <v>31500</v>
      </c>
    </row>
    <row r="18350" spans="1:10" x14ac:dyDescent="0.3">
      <c r="A18350" s="4">
        <v>18338</v>
      </c>
      <c r="B18350" s="4">
        <f t="shared" ca="1" si="2577"/>
        <v>0.36364573372316189</v>
      </c>
      <c r="C18350" s="4">
        <f t="shared" ca="1" si="2578"/>
        <v>55</v>
      </c>
      <c r="D18350" s="4">
        <f t="shared" si="2579"/>
        <v>50</v>
      </c>
      <c r="E18350" s="4">
        <f t="shared" ca="1" si="2580"/>
        <v>50</v>
      </c>
      <c r="F18350" s="4">
        <f t="shared" ca="1" si="2581"/>
        <v>0</v>
      </c>
      <c r="G18350" s="17">
        <f t="shared" si="2582"/>
        <v>36000</v>
      </c>
      <c r="H18350" s="17">
        <f t="shared" ca="1" si="2583"/>
        <v>67500</v>
      </c>
      <c r="I18350" s="17">
        <f t="shared" ca="1" si="2584"/>
        <v>0</v>
      </c>
      <c r="J18350" s="17">
        <f t="shared" ca="1" si="2585"/>
        <v>31500</v>
      </c>
    </row>
    <row r="18351" spans="1:10" x14ac:dyDescent="0.3">
      <c r="A18351" s="4">
        <v>18339</v>
      </c>
      <c r="B18351" s="4">
        <f t="shared" ca="1" si="2577"/>
        <v>0.31621910134091347</v>
      </c>
      <c r="C18351" s="4">
        <f t="shared" ca="1" si="2578"/>
        <v>40</v>
      </c>
      <c r="D18351" s="4">
        <f t="shared" si="2579"/>
        <v>50</v>
      </c>
      <c r="E18351" s="4">
        <f t="shared" ca="1" si="2580"/>
        <v>40</v>
      </c>
      <c r="F18351" s="4">
        <f t="shared" ca="1" si="2581"/>
        <v>10</v>
      </c>
      <c r="G18351" s="17">
        <f t="shared" si="2582"/>
        <v>36000</v>
      </c>
      <c r="H18351" s="17">
        <f t="shared" ca="1" si="2583"/>
        <v>54000</v>
      </c>
      <c r="I18351" s="17">
        <f t="shared" ca="1" si="2584"/>
        <v>400</v>
      </c>
      <c r="J18351" s="17">
        <f t="shared" ca="1" si="2585"/>
        <v>18400</v>
      </c>
    </row>
    <row r="18352" spans="1:10" x14ac:dyDescent="0.3">
      <c r="A18352" s="4">
        <v>18340</v>
      </c>
      <c r="B18352" s="4">
        <f t="shared" ca="1" si="2577"/>
        <v>0.9995485941689376</v>
      </c>
      <c r="C18352" s="4">
        <f t="shared" ca="1" si="2578"/>
        <v>100</v>
      </c>
      <c r="D18352" s="4">
        <f t="shared" si="2579"/>
        <v>50</v>
      </c>
      <c r="E18352" s="4">
        <f t="shared" ca="1" si="2580"/>
        <v>50</v>
      </c>
      <c r="F18352" s="4">
        <f t="shared" ca="1" si="2581"/>
        <v>0</v>
      </c>
      <c r="G18352" s="17">
        <f t="shared" si="2582"/>
        <v>36000</v>
      </c>
      <c r="H18352" s="17">
        <f t="shared" ca="1" si="2583"/>
        <v>67500</v>
      </c>
      <c r="I18352" s="17">
        <f t="shared" ca="1" si="2584"/>
        <v>0</v>
      </c>
      <c r="J18352" s="17">
        <f t="shared" ca="1" si="2585"/>
        <v>31500</v>
      </c>
    </row>
    <row r="18353" spans="1:10" x14ac:dyDescent="0.3">
      <c r="A18353" s="4">
        <v>18341</v>
      </c>
      <c r="B18353" s="4">
        <f t="shared" ca="1" si="2577"/>
        <v>0.58891376520607497</v>
      </c>
      <c r="C18353" s="4">
        <f t="shared" ca="1" si="2578"/>
        <v>70</v>
      </c>
      <c r="D18353" s="4">
        <f t="shared" si="2579"/>
        <v>50</v>
      </c>
      <c r="E18353" s="4">
        <f t="shared" ca="1" si="2580"/>
        <v>50</v>
      </c>
      <c r="F18353" s="4">
        <f t="shared" ca="1" si="2581"/>
        <v>0</v>
      </c>
      <c r="G18353" s="17">
        <f t="shared" si="2582"/>
        <v>36000</v>
      </c>
      <c r="H18353" s="17">
        <f t="shared" ca="1" si="2583"/>
        <v>67500</v>
      </c>
      <c r="I18353" s="17">
        <f t="shared" ca="1" si="2584"/>
        <v>0</v>
      </c>
      <c r="J18353" s="17">
        <f t="shared" ca="1" si="2585"/>
        <v>31500</v>
      </c>
    </row>
    <row r="18354" spans="1:10" x14ac:dyDescent="0.3">
      <c r="A18354" s="4">
        <v>18342</v>
      </c>
      <c r="B18354" s="4">
        <f t="shared" ca="1" si="2577"/>
        <v>8.7139550456729387E-2</v>
      </c>
      <c r="C18354" s="4">
        <f t="shared" ca="1" si="2578"/>
        <v>25</v>
      </c>
      <c r="D18354" s="4">
        <f t="shared" si="2579"/>
        <v>50</v>
      </c>
      <c r="E18354" s="4">
        <f t="shared" ca="1" si="2580"/>
        <v>25</v>
      </c>
      <c r="F18354" s="4">
        <f t="shared" ca="1" si="2581"/>
        <v>25</v>
      </c>
      <c r="G18354" s="17">
        <f t="shared" si="2582"/>
        <v>36000</v>
      </c>
      <c r="H18354" s="17">
        <f t="shared" ca="1" si="2583"/>
        <v>33750</v>
      </c>
      <c r="I18354" s="17">
        <f t="shared" ca="1" si="2584"/>
        <v>1000</v>
      </c>
      <c r="J18354" s="17">
        <f t="shared" ca="1" si="2585"/>
        <v>-1250</v>
      </c>
    </row>
    <row r="18355" spans="1:10" x14ac:dyDescent="0.3">
      <c r="A18355" s="4">
        <v>18343</v>
      </c>
      <c r="B18355" s="4">
        <f t="shared" ca="1" si="2577"/>
        <v>0.58731110456808056</v>
      </c>
      <c r="C18355" s="4">
        <f t="shared" ca="1" si="2578"/>
        <v>70</v>
      </c>
      <c r="D18355" s="4">
        <f t="shared" si="2579"/>
        <v>50</v>
      </c>
      <c r="E18355" s="4">
        <f t="shared" ca="1" si="2580"/>
        <v>50</v>
      </c>
      <c r="F18355" s="4">
        <f t="shared" ca="1" si="2581"/>
        <v>0</v>
      </c>
      <c r="G18355" s="17">
        <f t="shared" si="2582"/>
        <v>36000</v>
      </c>
      <c r="H18355" s="17">
        <f t="shared" ca="1" si="2583"/>
        <v>67500</v>
      </c>
      <c r="I18355" s="17">
        <f t="shared" ca="1" si="2584"/>
        <v>0</v>
      </c>
      <c r="J18355" s="17">
        <f t="shared" ca="1" si="2585"/>
        <v>31500</v>
      </c>
    </row>
    <row r="18356" spans="1:10" x14ac:dyDescent="0.3">
      <c r="A18356" s="4">
        <v>18344</v>
      </c>
      <c r="B18356" s="4">
        <f t="shared" ca="1" si="2577"/>
        <v>0.81441135821806099</v>
      </c>
      <c r="C18356" s="4">
        <f t="shared" ca="1" si="2578"/>
        <v>85</v>
      </c>
      <c r="D18356" s="4">
        <f t="shared" si="2579"/>
        <v>50</v>
      </c>
      <c r="E18356" s="4">
        <f t="shared" ca="1" si="2580"/>
        <v>50</v>
      </c>
      <c r="F18356" s="4">
        <f t="shared" ca="1" si="2581"/>
        <v>0</v>
      </c>
      <c r="G18356" s="17">
        <f t="shared" si="2582"/>
        <v>36000</v>
      </c>
      <c r="H18356" s="17">
        <f t="shared" ca="1" si="2583"/>
        <v>67500</v>
      </c>
      <c r="I18356" s="17">
        <f t="shared" ca="1" si="2584"/>
        <v>0</v>
      </c>
      <c r="J18356" s="17">
        <f t="shared" ca="1" si="2585"/>
        <v>31500</v>
      </c>
    </row>
    <row r="18357" spans="1:10" x14ac:dyDescent="0.3">
      <c r="A18357" s="4">
        <v>18345</v>
      </c>
      <c r="B18357" s="4">
        <f t="shared" ca="1" si="2577"/>
        <v>0.33594040878138121</v>
      </c>
      <c r="C18357" s="4">
        <f t="shared" ca="1" si="2578"/>
        <v>55</v>
      </c>
      <c r="D18357" s="4">
        <f t="shared" si="2579"/>
        <v>50</v>
      </c>
      <c r="E18357" s="4">
        <f t="shared" ca="1" si="2580"/>
        <v>50</v>
      </c>
      <c r="F18357" s="4">
        <f t="shared" ca="1" si="2581"/>
        <v>0</v>
      </c>
      <c r="G18357" s="17">
        <f t="shared" si="2582"/>
        <v>36000</v>
      </c>
      <c r="H18357" s="17">
        <f t="shared" ca="1" si="2583"/>
        <v>67500</v>
      </c>
      <c r="I18357" s="17">
        <f t="shared" ca="1" si="2584"/>
        <v>0</v>
      </c>
      <c r="J18357" s="17">
        <f t="shared" ca="1" si="2585"/>
        <v>31500</v>
      </c>
    </row>
    <row r="18358" spans="1:10" x14ac:dyDescent="0.3">
      <c r="A18358" s="4">
        <v>18346</v>
      </c>
      <c r="B18358" s="4">
        <f t="shared" ca="1" si="2577"/>
        <v>0.79768074859463556</v>
      </c>
      <c r="C18358" s="4">
        <f t="shared" ca="1" si="2578"/>
        <v>85</v>
      </c>
      <c r="D18358" s="4">
        <f t="shared" si="2579"/>
        <v>50</v>
      </c>
      <c r="E18358" s="4">
        <f t="shared" ca="1" si="2580"/>
        <v>50</v>
      </c>
      <c r="F18358" s="4">
        <f t="shared" ca="1" si="2581"/>
        <v>0</v>
      </c>
      <c r="G18358" s="17">
        <f t="shared" si="2582"/>
        <v>36000</v>
      </c>
      <c r="H18358" s="17">
        <f t="shared" ca="1" si="2583"/>
        <v>67500</v>
      </c>
      <c r="I18358" s="17">
        <f t="shared" ca="1" si="2584"/>
        <v>0</v>
      </c>
      <c r="J18358" s="17">
        <f t="shared" ca="1" si="2585"/>
        <v>31500</v>
      </c>
    </row>
    <row r="18359" spans="1:10" x14ac:dyDescent="0.3">
      <c r="A18359" s="4">
        <v>18347</v>
      </c>
      <c r="B18359" s="4">
        <f t="shared" ca="1" si="2577"/>
        <v>0.86901802785841231</v>
      </c>
      <c r="C18359" s="4">
        <f t="shared" ca="1" si="2578"/>
        <v>85</v>
      </c>
      <c r="D18359" s="4">
        <f t="shared" si="2579"/>
        <v>50</v>
      </c>
      <c r="E18359" s="4">
        <f t="shared" ca="1" si="2580"/>
        <v>50</v>
      </c>
      <c r="F18359" s="4">
        <f t="shared" ca="1" si="2581"/>
        <v>0</v>
      </c>
      <c r="G18359" s="17">
        <f t="shared" si="2582"/>
        <v>36000</v>
      </c>
      <c r="H18359" s="17">
        <f t="shared" ca="1" si="2583"/>
        <v>67500</v>
      </c>
      <c r="I18359" s="17">
        <f t="shared" ca="1" si="2584"/>
        <v>0</v>
      </c>
      <c r="J18359" s="17">
        <f t="shared" ca="1" si="2585"/>
        <v>31500</v>
      </c>
    </row>
    <row r="18360" spans="1:10" x14ac:dyDescent="0.3">
      <c r="A18360" s="4">
        <v>18348</v>
      </c>
      <c r="B18360" s="4">
        <f t="shared" ca="1" si="2577"/>
        <v>0.69995473625656113</v>
      </c>
      <c r="C18360" s="4">
        <f t="shared" ca="1" si="2578"/>
        <v>70</v>
      </c>
      <c r="D18360" s="4">
        <f t="shared" si="2579"/>
        <v>50</v>
      </c>
      <c r="E18360" s="4">
        <f t="shared" ca="1" si="2580"/>
        <v>50</v>
      </c>
      <c r="F18360" s="4">
        <f t="shared" ca="1" si="2581"/>
        <v>0</v>
      </c>
      <c r="G18360" s="17">
        <f t="shared" si="2582"/>
        <v>36000</v>
      </c>
      <c r="H18360" s="17">
        <f t="shared" ca="1" si="2583"/>
        <v>67500</v>
      </c>
      <c r="I18360" s="17">
        <f t="shared" ca="1" si="2584"/>
        <v>0</v>
      </c>
      <c r="J18360" s="17">
        <f t="shared" ca="1" si="2585"/>
        <v>31500</v>
      </c>
    </row>
    <row r="18361" spans="1:10" x14ac:dyDescent="0.3">
      <c r="A18361" s="4">
        <v>18349</v>
      </c>
      <c r="B18361" s="4">
        <f t="shared" ca="1" si="2577"/>
        <v>0.84768091400440715</v>
      </c>
      <c r="C18361" s="4">
        <f t="shared" ca="1" si="2578"/>
        <v>85</v>
      </c>
      <c r="D18361" s="4">
        <f t="shared" si="2579"/>
        <v>50</v>
      </c>
      <c r="E18361" s="4">
        <f t="shared" ca="1" si="2580"/>
        <v>50</v>
      </c>
      <c r="F18361" s="4">
        <f t="shared" ca="1" si="2581"/>
        <v>0</v>
      </c>
      <c r="G18361" s="17">
        <f t="shared" si="2582"/>
        <v>36000</v>
      </c>
      <c r="H18361" s="17">
        <f t="shared" ca="1" si="2583"/>
        <v>67500</v>
      </c>
      <c r="I18361" s="17">
        <f t="shared" ca="1" si="2584"/>
        <v>0</v>
      </c>
      <c r="J18361" s="17">
        <f t="shared" ca="1" si="2585"/>
        <v>31500</v>
      </c>
    </row>
    <row r="18362" spans="1:10" x14ac:dyDescent="0.3">
      <c r="A18362" s="4">
        <v>18350</v>
      </c>
      <c r="B18362" s="4">
        <f t="shared" ca="1" si="2577"/>
        <v>0.14016572950421247</v>
      </c>
      <c r="C18362" s="4">
        <f t="shared" ca="1" si="2578"/>
        <v>25</v>
      </c>
      <c r="D18362" s="4">
        <f t="shared" si="2579"/>
        <v>50</v>
      </c>
      <c r="E18362" s="4">
        <f t="shared" ca="1" si="2580"/>
        <v>25</v>
      </c>
      <c r="F18362" s="4">
        <f t="shared" ca="1" si="2581"/>
        <v>25</v>
      </c>
      <c r="G18362" s="17">
        <f t="shared" si="2582"/>
        <v>36000</v>
      </c>
      <c r="H18362" s="17">
        <f t="shared" ca="1" si="2583"/>
        <v>33750</v>
      </c>
      <c r="I18362" s="17">
        <f t="shared" ca="1" si="2584"/>
        <v>1000</v>
      </c>
      <c r="J18362" s="17">
        <f t="shared" ca="1" si="2585"/>
        <v>-1250</v>
      </c>
    </row>
    <row r="18363" spans="1:10" x14ac:dyDescent="0.3">
      <c r="A18363" s="4">
        <v>18351</v>
      </c>
      <c r="B18363" s="4">
        <f t="shared" ca="1" si="2577"/>
        <v>0.57511042656191813</v>
      </c>
      <c r="C18363" s="4">
        <f t="shared" ca="1" si="2578"/>
        <v>70</v>
      </c>
      <c r="D18363" s="4">
        <f t="shared" si="2579"/>
        <v>50</v>
      </c>
      <c r="E18363" s="4">
        <f t="shared" ca="1" si="2580"/>
        <v>50</v>
      </c>
      <c r="F18363" s="4">
        <f t="shared" ca="1" si="2581"/>
        <v>0</v>
      </c>
      <c r="G18363" s="17">
        <f t="shared" si="2582"/>
        <v>36000</v>
      </c>
      <c r="H18363" s="17">
        <f t="shared" ca="1" si="2583"/>
        <v>67500</v>
      </c>
      <c r="I18363" s="17">
        <f t="shared" ca="1" si="2584"/>
        <v>0</v>
      </c>
      <c r="J18363" s="17">
        <f t="shared" ca="1" si="2585"/>
        <v>31500</v>
      </c>
    </row>
    <row r="18364" spans="1:10" x14ac:dyDescent="0.3">
      <c r="A18364" s="4">
        <v>18352</v>
      </c>
      <c r="B18364" s="4">
        <f t="shared" ca="1" si="2577"/>
        <v>5.2795442944182702E-2</v>
      </c>
      <c r="C18364" s="4">
        <f t="shared" ca="1" si="2578"/>
        <v>10</v>
      </c>
      <c r="D18364" s="4">
        <f t="shared" si="2579"/>
        <v>50</v>
      </c>
      <c r="E18364" s="4">
        <f t="shared" ca="1" si="2580"/>
        <v>10</v>
      </c>
      <c r="F18364" s="4">
        <f t="shared" ca="1" si="2581"/>
        <v>40</v>
      </c>
      <c r="G18364" s="17">
        <f t="shared" si="2582"/>
        <v>36000</v>
      </c>
      <c r="H18364" s="17">
        <f t="shared" ca="1" si="2583"/>
        <v>13500</v>
      </c>
      <c r="I18364" s="17">
        <f t="shared" ca="1" si="2584"/>
        <v>1600</v>
      </c>
      <c r="J18364" s="17">
        <f t="shared" ca="1" si="2585"/>
        <v>-20900</v>
      </c>
    </row>
    <row r="18365" spans="1:10" x14ac:dyDescent="0.3">
      <c r="A18365" s="4">
        <v>18353</v>
      </c>
      <c r="B18365" s="4">
        <f t="shared" ca="1" si="2577"/>
        <v>0.27771140373107028</v>
      </c>
      <c r="C18365" s="4">
        <f t="shared" ca="1" si="2578"/>
        <v>40</v>
      </c>
      <c r="D18365" s="4">
        <f t="shared" si="2579"/>
        <v>50</v>
      </c>
      <c r="E18365" s="4">
        <f t="shared" ca="1" si="2580"/>
        <v>40</v>
      </c>
      <c r="F18365" s="4">
        <f t="shared" ca="1" si="2581"/>
        <v>10</v>
      </c>
      <c r="G18365" s="17">
        <f t="shared" si="2582"/>
        <v>36000</v>
      </c>
      <c r="H18365" s="17">
        <f t="shared" ca="1" si="2583"/>
        <v>54000</v>
      </c>
      <c r="I18365" s="17">
        <f t="shared" ca="1" si="2584"/>
        <v>400</v>
      </c>
      <c r="J18365" s="17">
        <f t="shared" ca="1" si="2585"/>
        <v>18400</v>
      </c>
    </row>
    <row r="18366" spans="1:10" x14ac:dyDescent="0.3">
      <c r="A18366" s="4">
        <v>18354</v>
      </c>
      <c r="B18366" s="4">
        <f t="shared" ca="1" si="2577"/>
        <v>0.23500374205145003</v>
      </c>
      <c r="C18366" s="4">
        <f t="shared" ca="1" si="2578"/>
        <v>40</v>
      </c>
      <c r="D18366" s="4">
        <f t="shared" si="2579"/>
        <v>50</v>
      </c>
      <c r="E18366" s="4">
        <f t="shared" ca="1" si="2580"/>
        <v>40</v>
      </c>
      <c r="F18366" s="4">
        <f t="shared" ca="1" si="2581"/>
        <v>10</v>
      </c>
      <c r="G18366" s="17">
        <f t="shared" si="2582"/>
        <v>36000</v>
      </c>
      <c r="H18366" s="17">
        <f t="shared" ca="1" si="2583"/>
        <v>54000</v>
      </c>
      <c r="I18366" s="17">
        <f t="shared" ca="1" si="2584"/>
        <v>400</v>
      </c>
      <c r="J18366" s="17">
        <f t="shared" ca="1" si="2585"/>
        <v>18400</v>
      </c>
    </row>
    <row r="18367" spans="1:10" x14ac:dyDescent="0.3">
      <c r="A18367" s="4">
        <v>18355</v>
      </c>
      <c r="B18367" s="4">
        <f t="shared" ca="1" si="2577"/>
        <v>0.64362708275364722</v>
      </c>
      <c r="C18367" s="4">
        <f t="shared" ca="1" si="2578"/>
        <v>70</v>
      </c>
      <c r="D18367" s="4">
        <f t="shared" si="2579"/>
        <v>50</v>
      </c>
      <c r="E18367" s="4">
        <f t="shared" ca="1" si="2580"/>
        <v>50</v>
      </c>
      <c r="F18367" s="4">
        <f t="shared" ca="1" si="2581"/>
        <v>0</v>
      </c>
      <c r="G18367" s="17">
        <f t="shared" si="2582"/>
        <v>36000</v>
      </c>
      <c r="H18367" s="17">
        <f t="shared" ca="1" si="2583"/>
        <v>67500</v>
      </c>
      <c r="I18367" s="17">
        <f t="shared" ca="1" si="2584"/>
        <v>0</v>
      </c>
      <c r="J18367" s="17">
        <f t="shared" ca="1" si="2585"/>
        <v>31500</v>
      </c>
    </row>
    <row r="18368" spans="1:10" x14ac:dyDescent="0.3">
      <c r="A18368" s="4">
        <v>18356</v>
      </c>
      <c r="B18368" s="4">
        <f t="shared" ca="1" si="2577"/>
        <v>0.3177586798917692</v>
      </c>
      <c r="C18368" s="4">
        <f t="shared" ca="1" si="2578"/>
        <v>40</v>
      </c>
      <c r="D18368" s="4">
        <f t="shared" si="2579"/>
        <v>50</v>
      </c>
      <c r="E18368" s="4">
        <f t="shared" ca="1" si="2580"/>
        <v>40</v>
      </c>
      <c r="F18368" s="4">
        <f t="shared" ca="1" si="2581"/>
        <v>10</v>
      </c>
      <c r="G18368" s="17">
        <f t="shared" si="2582"/>
        <v>36000</v>
      </c>
      <c r="H18368" s="17">
        <f t="shared" ca="1" si="2583"/>
        <v>54000</v>
      </c>
      <c r="I18368" s="17">
        <f t="shared" ca="1" si="2584"/>
        <v>400</v>
      </c>
      <c r="J18368" s="17">
        <f t="shared" ca="1" si="2585"/>
        <v>18400</v>
      </c>
    </row>
    <row r="18369" spans="1:10" x14ac:dyDescent="0.3">
      <c r="A18369" s="4">
        <v>18357</v>
      </c>
      <c r="B18369" s="4">
        <f t="shared" ca="1" si="2577"/>
        <v>0.43988059054787587</v>
      </c>
      <c r="C18369" s="4">
        <f t="shared" ca="1" si="2578"/>
        <v>55</v>
      </c>
      <c r="D18369" s="4">
        <f t="shared" si="2579"/>
        <v>50</v>
      </c>
      <c r="E18369" s="4">
        <f t="shared" ca="1" si="2580"/>
        <v>50</v>
      </c>
      <c r="F18369" s="4">
        <f t="shared" ca="1" si="2581"/>
        <v>0</v>
      </c>
      <c r="G18369" s="17">
        <f t="shared" si="2582"/>
        <v>36000</v>
      </c>
      <c r="H18369" s="17">
        <f t="shared" ca="1" si="2583"/>
        <v>67500</v>
      </c>
      <c r="I18369" s="17">
        <f t="shared" ca="1" si="2584"/>
        <v>0</v>
      </c>
      <c r="J18369" s="17">
        <f t="shared" ca="1" si="2585"/>
        <v>31500</v>
      </c>
    </row>
    <row r="18370" spans="1:10" x14ac:dyDescent="0.3">
      <c r="A18370" s="4">
        <v>18358</v>
      </c>
      <c r="B18370" s="4">
        <f t="shared" ca="1" si="2577"/>
        <v>0.44845162967314345</v>
      </c>
      <c r="C18370" s="4">
        <f t="shared" ca="1" si="2578"/>
        <v>55</v>
      </c>
      <c r="D18370" s="4">
        <f t="shared" si="2579"/>
        <v>50</v>
      </c>
      <c r="E18370" s="4">
        <f t="shared" ca="1" si="2580"/>
        <v>50</v>
      </c>
      <c r="F18370" s="4">
        <f t="shared" ca="1" si="2581"/>
        <v>0</v>
      </c>
      <c r="G18370" s="17">
        <f t="shared" si="2582"/>
        <v>36000</v>
      </c>
      <c r="H18370" s="17">
        <f t="shared" ca="1" si="2583"/>
        <v>67500</v>
      </c>
      <c r="I18370" s="17">
        <f t="shared" ca="1" si="2584"/>
        <v>0</v>
      </c>
      <c r="J18370" s="17">
        <f t="shared" ca="1" si="2585"/>
        <v>31500</v>
      </c>
    </row>
    <row r="18371" spans="1:10" x14ac:dyDescent="0.3">
      <c r="A18371" s="4">
        <v>18359</v>
      </c>
      <c r="B18371" s="4">
        <f t="shared" ca="1" si="2577"/>
        <v>0.11868037678295773</v>
      </c>
      <c r="C18371" s="4">
        <f t="shared" ca="1" si="2578"/>
        <v>25</v>
      </c>
      <c r="D18371" s="4">
        <f t="shared" si="2579"/>
        <v>50</v>
      </c>
      <c r="E18371" s="4">
        <f t="shared" ca="1" si="2580"/>
        <v>25</v>
      </c>
      <c r="F18371" s="4">
        <f t="shared" ca="1" si="2581"/>
        <v>25</v>
      </c>
      <c r="G18371" s="17">
        <f t="shared" si="2582"/>
        <v>36000</v>
      </c>
      <c r="H18371" s="17">
        <f t="shared" ca="1" si="2583"/>
        <v>33750</v>
      </c>
      <c r="I18371" s="17">
        <f t="shared" ca="1" si="2584"/>
        <v>1000</v>
      </c>
      <c r="J18371" s="17">
        <f t="shared" ca="1" si="2585"/>
        <v>-1250</v>
      </c>
    </row>
    <row r="18372" spans="1:10" x14ac:dyDescent="0.3">
      <c r="A18372" s="4">
        <v>18360</v>
      </c>
      <c r="B18372" s="4">
        <f t="shared" ca="1" si="2577"/>
        <v>0.2343478171754616</v>
      </c>
      <c r="C18372" s="4">
        <f t="shared" ca="1" si="2578"/>
        <v>40</v>
      </c>
      <c r="D18372" s="4">
        <f t="shared" si="2579"/>
        <v>50</v>
      </c>
      <c r="E18372" s="4">
        <f t="shared" ca="1" si="2580"/>
        <v>40</v>
      </c>
      <c r="F18372" s="4">
        <f t="shared" ca="1" si="2581"/>
        <v>10</v>
      </c>
      <c r="G18372" s="17">
        <f t="shared" si="2582"/>
        <v>36000</v>
      </c>
      <c r="H18372" s="17">
        <f t="shared" ca="1" si="2583"/>
        <v>54000</v>
      </c>
      <c r="I18372" s="17">
        <f t="shared" ca="1" si="2584"/>
        <v>400</v>
      </c>
      <c r="J18372" s="17">
        <f t="shared" ca="1" si="2585"/>
        <v>18400</v>
      </c>
    </row>
    <row r="18373" spans="1:10" x14ac:dyDescent="0.3">
      <c r="A18373" s="4">
        <v>18361</v>
      </c>
      <c r="B18373" s="4">
        <f t="shared" ca="1" si="2577"/>
        <v>0.64108917453540215</v>
      </c>
      <c r="C18373" s="4">
        <f t="shared" ca="1" si="2578"/>
        <v>70</v>
      </c>
      <c r="D18373" s="4">
        <f t="shared" si="2579"/>
        <v>50</v>
      </c>
      <c r="E18373" s="4">
        <f t="shared" ca="1" si="2580"/>
        <v>50</v>
      </c>
      <c r="F18373" s="4">
        <f t="shared" ca="1" si="2581"/>
        <v>0</v>
      </c>
      <c r="G18373" s="17">
        <f t="shared" si="2582"/>
        <v>36000</v>
      </c>
      <c r="H18373" s="17">
        <f t="shared" ca="1" si="2583"/>
        <v>67500</v>
      </c>
      <c r="I18373" s="17">
        <f t="shared" ca="1" si="2584"/>
        <v>0</v>
      </c>
      <c r="J18373" s="17">
        <f t="shared" ca="1" si="2585"/>
        <v>31500</v>
      </c>
    </row>
    <row r="18374" spans="1:10" x14ac:dyDescent="0.3">
      <c r="A18374" s="4">
        <v>18362</v>
      </c>
      <c r="B18374" s="4">
        <f t="shared" ca="1" si="2577"/>
        <v>0.12244300287111054</v>
      </c>
      <c r="C18374" s="4">
        <f t="shared" ca="1" si="2578"/>
        <v>25</v>
      </c>
      <c r="D18374" s="4">
        <f t="shared" si="2579"/>
        <v>50</v>
      </c>
      <c r="E18374" s="4">
        <f t="shared" ca="1" si="2580"/>
        <v>25</v>
      </c>
      <c r="F18374" s="4">
        <f t="shared" ca="1" si="2581"/>
        <v>25</v>
      </c>
      <c r="G18374" s="17">
        <f t="shared" si="2582"/>
        <v>36000</v>
      </c>
      <c r="H18374" s="17">
        <f t="shared" ca="1" si="2583"/>
        <v>33750</v>
      </c>
      <c r="I18374" s="17">
        <f t="shared" ca="1" si="2584"/>
        <v>1000</v>
      </c>
      <c r="J18374" s="17">
        <f t="shared" ca="1" si="2585"/>
        <v>-1250</v>
      </c>
    </row>
    <row r="18375" spans="1:10" x14ac:dyDescent="0.3">
      <c r="A18375" s="4">
        <v>18363</v>
      </c>
      <c r="B18375" s="4">
        <f t="shared" ca="1" si="2577"/>
        <v>0.31320609224178819</v>
      </c>
      <c r="C18375" s="4">
        <f t="shared" ca="1" si="2578"/>
        <v>40</v>
      </c>
      <c r="D18375" s="4">
        <f t="shared" si="2579"/>
        <v>50</v>
      </c>
      <c r="E18375" s="4">
        <f t="shared" ca="1" si="2580"/>
        <v>40</v>
      </c>
      <c r="F18375" s="4">
        <f t="shared" ca="1" si="2581"/>
        <v>10</v>
      </c>
      <c r="G18375" s="17">
        <f t="shared" si="2582"/>
        <v>36000</v>
      </c>
      <c r="H18375" s="17">
        <f t="shared" ca="1" si="2583"/>
        <v>54000</v>
      </c>
      <c r="I18375" s="17">
        <f t="shared" ca="1" si="2584"/>
        <v>400</v>
      </c>
      <c r="J18375" s="17">
        <f t="shared" ca="1" si="2585"/>
        <v>18400</v>
      </c>
    </row>
    <row r="18376" spans="1:10" x14ac:dyDescent="0.3">
      <c r="A18376" s="4">
        <v>18364</v>
      </c>
      <c r="B18376" s="4">
        <f t="shared" ca="1" si="2577"/>
        <v>0.19055577495507747</v>
      </c>
      <c r="C18376" s="4">
        <f t="shared" ca="1" si="2578"/>
        <v>40</v>
      </c>
      <c r="D18376" s="4">
        <f t="shared" si="2579"/>
        <v>50</v>
      </c>
      <c r="E18376" s="4">
        <f t="shared" ca="1" si="2580"/>
        <v>40</v>
      </c>
      <c r="F18376" s="4">
        <f t="shared" ca="1" si="2581"/>
        <v>10</v>
      </c>
      <c r="G18376" s="17">
        <f t="shared" si="2582"/>
        <v>36000</v>
      </c>
      <c r="H18376" s="17">
        <f t="shared" ca="1" si="2583"/>
        <v>54000</v>
      </c>
      <c r="I18376" s="17">
        <f t="shared" ca="1" si="2584"/>
        <v>400</v>
      </c>
      <c r="J18376" s="17">
        <f t="shared" ca="1" si="2585"/>
        <v>18400</v>
      </c>
    </row>
    <row r="18377" spans="1:10" x14ac:dyDescent="0.3">
      <c r="A18377" s="4">
        <v>18365</v>
      </c>
      <c r="B18377" s="4">
        <f t="shared" ca="1" si="2577"/>
        <v>9.1845360827631395E-2</v>
      </c>
      <c r="C18377" s="4">
        <f t="shared" ca="1" si="2578"/>
        <v>25</v>
      </c>
      <c r="D18377" s="4">
        <f t="shared" si="2579"/>
        <v>50</v>
      </c>
      <c r="E18377" s="4">
        <f t="shared" ca="1" si="2580"/>
        <v>25</v>
      </c>
      <c r="F18377" s="4">
        <f t="shared" ca="1" si="2581"/>
        <v>25</v>
      </c>
      <c r="G18377" s="17">
        <f t="shared" si="2582"/>
        <v>36000</v>
      </c>
      <c r="H18377" s="17">
        <f t="shared" ca="1" si="2583"/>
        <v>33750</v>
      </c>
      <c r="I18377" s="17">
        <f t="shared" ca="1" si="2584"/>
        <v>1000</v>
      </c>
      <c r="J18377" s="17">
        <f t="shared" ca="1" si="2585"/>
        <v>-1250</v>
      </c>
    </row>
    <row r="18378" spans="1:10" x14ac:dyDescent="0.3">
      <c r="A18378" s="4">
        <v>18366</v>
      </c>
      <c r="B18378" s="4">
        <f t="shared" ca="1" si="2577"/>
        <v>0.62075704826030886</v>
      </c>
      <c r="C18378" s="4">
        <f t="shared" ca="1" si="2578"/>
        <v>70</v>
      </c>
      <c r="D18378" s="4">
        <f t="shared" si="2579"/>
        <v>50</v>
      </c>
      <c r="E18378" s="4">
        <f t="shared" ca="1" si="2580"/>
        <v>50</v>
      </c>
      <c r="F18378" s="4">
        <f t="shared" ca="1" si="2581"/>
        <v>0</v>
      </c>
      <c r="G18378" s="17">
        <f t="shared" si="2582"/>
        <v>36000</v>
      </c>
      <c r="H18378" s="17">
        <f t="shared" ca="1" si="2583"/>
        <v>67500</v>
      </c>
      <c r="I18378" s="17">
        <f t="shared" ca="1" si="2584"/>
        <v>0</v>
      </c>
      <c r="J18378" s="17">
        <f t="shared" ca="1" si="2585"/>
        <v>31500</v>
      </c>
    </row>
    <row r="18379" spans="1:10" x14ac:dyDescent="0.3">
      <c r="A18379" s="4">
        <v>18367</v>
      </c>
      <c r="B18379" s="4">
        <f t="shared" ca="1" si="2577"/>
        <v>0.18467598012974806</v>
      </c>
      <c r="C18379" s="4">
        <f t="shared" ca="1" si="2578"/>
        <v>40</v>
      </c>
      <c r="D18379" s="4">
        <f t="shared" si="2579"/>
        <v>50</v>
      </c>
      <c r="E18379" s="4">
        <f t="shared" ca="1" si="2580"/>
        <v>40</v>
      </c>
      <c r="F18379" s="4">
        <f t="shared" ca="1" si="2581"/>
        <v>10</v>
      </c>
      <c r="G18379" s="17">
        <f t="shared" si="2582"/>
        <v>36000</v>
      </c>
      <c r="H18379" s="17">
        <f t="shared" ca="1" si="2583"/>
        <v>54000</v>
      </c>
      <c r="I18379" s="17">
        <f t="shared" ca="1" si="2584"/>
        <v>400</v>
      </c>
      <c r="J18379" s="17">
        <f t="shared" ca="1" si="2585"/>
        <v>18400</v>
      </c>
    </row>
    <row r="18380" spans="1:10" x14ac:dyDescent="0.3">
      <c r="A18380" s="4">
        <v>18368</v>
      </c>
      <c r="B18380" s="4">
        <f t="shared" ca="1" si="2577"/>
        <v>3.0635929987687716E-2</v>
      </c>
      <c r="C18380" s="4">
        <f t="shared" ca="1" si="2578"/>
        <v>10</v>
      </c>
      <c r="D18380" s="4">
        <f t="shared" si="2579"/>
        <v>50</v>
      </c>
      <c r="E18380" s="4">
        <f t="shared" ca="1" si="2580"/>
        <v>10</v>
      </c>
      <c r="F18380" s="4">
        <f t="shared" ca="1" si="2581"/>
        <v>40</v>
      </c>
      <c r="G18380" s="17">
        <f t="shared" si="2582"/>
        <v>36000</v>
      </c>
      <c r="H18380" s="17">
        <f t="shared" ca="1" si="2583"/>
        <v>13500</v>
      </c>
      <c r="I18380" s="17">
        <f t="shared" ca="1" si="2584"/>
        <v>1600</v>
      </c>
      <c r="J18380" s="17">
        <f t="shared" ca="1" si="2585"/>
        <v>-20900</v>
      </c>
    </row>
    <row r="18381" spans="1:10" x14ac:dyDescent="0.3">
      <c r="A18381" s="4">
        <v>18369</v>
      </c>
      <c r="B18381" s="4">
        <f t="shared" ca="1" si="2577"/>
        <v>0.20541067213365904</v>
      </c>
      <c r="C18381" s="4">
        <f t="shared" ca="1" si="2578"/>
        <v>40</v>
      </c>
      <c r="D18381" s="4">
        <f t="shared" si="2579"/>
        <v>50</v>
      </c>
      <c r="E18381" s="4">
        <f t="shared" ca="1" si="2580"/>
        <v>40</v>
      </c>
      <c r="F18381" s="4">
        <f t="shared" ca="1" si="2581"/>
        <v>10</v>
      </c>
      <c r="G18381" s="17">
        <f t="shared" si="2582"/>
        <v>36000</v>
      </c>
      <c r="H18381" s="17">
        <f t="shared" ca="1" si="2583"/>
        <v>54000</v>
      </c>
      <c r="I18381" s="17">
        <f t="shared" ca="1" si="2584"/>
        <v>400</v>
      </c>
      <c r="J18381" s="17">
        <f t="shared" ca="1" si="2585"/>
        <v>18400</v>
      </c>
    </row>
    <row r="18382" spans="1:10" x14ac:dyDescent="0.3">
      <c r="A18382" s="4">
        <v>18370</v>
      </c>
      <c r="B18382" s="4">
        <f t="shared" ref="B18382:B18445" ca="1" si="2586">RAND()</f>
        <v>0.84284121967334125</v>
      </c>
      <c r="C18382" s="4">
        <f t="shared" ref="C18382:C18445" ca="1" si="2587">LOOKUP(B18382,$E$3:$F$9,$D$3:$D$9)</f>
        <v>85</v>
      </c>
      <c r="D18382" s="4">
        <f t="shared" ref="D18382:D18445" si="2588">$I$6</f>
        <v>50</v>
      </c>
      <c r="E18382" s="4">
        <f t="shared" ref="E18382:E18445" ca="1" si="2589">MIN(C18382:D18382)</f>
        <v>50</v>
      </c>
      <c r="F18382" s="4">
        <f t="shared" ref="F18382:F18445" ca="1" si="2590">D18382-E18382</f>
        <v>0</v>
      </c>
      <c r="G18382" s="17">
        <f t="shared" ref="G18382:G18445" si="2591">D18382*$I$2</f>
        <v>36000</v>
      </c>
      <c r="H18382" s="17">
        <f t="shared" ref="H18382:H18445" ca="1" si="2592">E18382*$I$3</f>
        <v>67500</v>
      </c>
      <c r="I18382" s="17">
        <f t="shared" ref="I18382:I18445" ca="1" si="2593">F18382*$I$4</f>
        <v>0</v>
      </c>
      <c r="J18382" s="17">
        <f t="shared" ref="J18382:J18445" ca="1" si="2594">H18382+I18382-G18382</f>
        <v>31500</v>
      </c>
    </row>
    <row r="18383" spans="1:10" x14ac:dyDescent="0.3">
      <c r="A18383" s="4">
        <v>18371</v>
      </c>
      <c r="B18383" s="4">
        <f t="shared" ca="1" si="2586"/>
        <v>0.74771771377439211</v>
      </c>
      <c r="C18383" s="4">
        <f t="shared" ca="1" si="2587"/>
        <v>70</v>
      </c>
      <c r="D18383" s="4">
        <f t="shared" si="2588"/>
        <v>50</v>
      </c>
      <c r="E18383" s="4">
        <f t="shared" ca="1" si="2589"/>
        <v>50</v>
      </c>
      <c r="F18383" s="4">
        <f t="shared" ca="1" si="2590"/>
        <v>0</v>
      </c>
      <c r="G18383" s="17">
        <f t="shared" si="2591"/>
        <v>36000</v>
      </c>
      <c r="H18383" s="17">
        <f t="shared" ca="1" si="2592"/>
        <v>67500</v>
      </c>
      <c r="I18383" s="17">
        <f t="shared" ca="1" si="2593"/>
        <v>0</v>
      </c>
      <c r="J18383" s="17">
        <f t="shared" ca="1" si="2594"/>
        <v>31500</v>
      </c>
    </row>
    <row r="18384" spans="1:10" x14ac:dyDescent="0.3">
      <c r="A18384" s="4">
        <v>18372</v>
      </c>
      <c r="B18384" s="4">
        <f t="shared" ca="1" si="2586"/>
        <v>0.54689960970571416</v>
      </c>
      <c r="C18384" s="4">
        <f t="shared" ca="1" si="2587"/>
        <v>55</v>
      </c>
      <c r="D18384" s="4">
        <f t="shared" si="2588"/>
        <v>50</v>
      </c>
      <c r="E18384" s="4">
        <f t="shared" ca="1" si="2589"/>
        <v>50</v>
      </c>
      <c r="F18384" s="4">
        <f t="shared" ca="1" si="2590"/>
        <v>0</v>
      </c>
      <c r="G18384" s="17">
        <f t="shared" si="2591"/>
        <v>36000</v>
      </c>
      <c r="H18384" s="17">
        <f t="shared" ca="1" si="2592"/>
        <v>67500</v>
      </c>
      <c r="I18384" s="17">
        <f t="shared" ca="1" si="2593"/>
        <v>0</v>
      </c>
      <c r="J18384" s="17">
        <f t="shared" ca="1" si="2594"/>
        <v>31500</v>
      </c>
    </row>
    <row r="18385" spans="1:10" x14ac:dyDescent="0.3">
      <c r="A18385" s="4">
        <v>18373</v>
      </c>
      <c r="B18385" s="4">
        <f t="shared" ca="1" si="2586"/>
        <v>0.38259191825229166</v>
      </c>
      <c r="C18385" s="4">
        <f t="shared" ca="1" si="2587"/>
        <v>55</v>
      </c>
      <c r="D18385" s="4">
        <f t="shared" si="2588"/>
        <v>50</v>
      </c>
      <c r="E18385" s="4">
        <f t="shared" ca="1" si="2589"/>
        <v>50</v>
      </c>
      <c r="F18385" s="4">
        <f t="shared" ca="1" si="2590"/>
        <v>0</v>
      </c>
      <c r="G18385" s="17">
        <f t="shared" si="2591"/>
        <v>36000</v>
      </c>
      <c r="H18385" s="17">
        <f t="shared" ca="1" si="2592"/>
        <v>67500</v>
      </c>
      <c r="I18385" s="17">
        <f t="shared" ca="1" si="2593"/>
        <v>0</v>
      </c>
      <c r="J18385" s="17">
        <f t="shared" ca="1" si="2594"/>
        <v>31500</v>
      </c>
    </row>
    <row r="18386" spans="1:10" x14ac:dyDescent="0.3">
      <c r="A18386" s="4">
        <v>18374</v>
      </c>
      <c r="B18386" s="4">
        <f t="shared" ca="1" si="2586"/>
        <v>2.8223009065488913E-2</v>
      </c>
      <c r="C18386" s="4">
        <f t="shared" ca="1" si="2587"/>
        <v>10</v>
      </c>
      <c r="D18386" s="4">
        <f t="shared" si="2588"/>
        <v>50</v>
      </c>
      <c r="E18386" s="4">
        <f t="shared" ca="1" si="2589"/>
        <v>10</v>
      </c>
      <c r="F18386" s="4">
        <f t="shared" ca="1" si="2590"/>
        <v>40</v>
      </c>
      <c r="G18386" s="17">
        <f t="shared" si="2591"/>
        <v>36000</v>
      </c>
      <c r="H18386" s="17">
        <f t="shared" ca="1" si="2592"/>
        <v>13500</v>
      </c>
      <c r="I18386" s="17">
        <f t="shared" ca="1" si="2593"/>
        <v>1600</v>
      </c>
      <c r="J18386" s="17">
        <f t="shared" ca="1" si="2594"/>
        <v>-20900</v>
      </c>
    </row>
    <row r="18387" spans="1:10" x14ac:dyDescent="0.3">
      <c r="A18387" s="4">
        <v>18375</v>
      </c>
      <c r="B18387" s="4">
        <f t="shared" ca="1" si="2586"/>
        <v>4.1718597647150468E-2</v>
      </c>
      <c r="C18387" s="4">
        <f t="shared" ca="1" si="2587"/>
        <v>10</v>
      </c>
      <c r="D18387" s="4">
        <f t="shared" si="2588"/>
        <v>50</v>
      </c>
      <c r="E18387" s="4">
        <f t="shared" ca="1" si="2589"/>
        <v>10</v>
      </c>
      <c r="F18387" s="4">
        <f t="shared" ca="1" si="2590"/>
        <v>40</v>
      </c>
      <c r="G18387" s="17">
        <f t="shared" si="2591"/>
        <v>36000</v>
      </c>
      <c r="H18387" s="17">
        <f t="shared" ca="1" si="2592"/>
        <v>13500</v>
      </c>
      <c r="I18387" s="17">
        <f t="shared" ca="1" si="2593"/>
        <v>1600</v>
      </c>
      <c r="J18387" s="17">
        <f t="shared" ca="1" si="2594"/>
        <v>-20900</v>
      </c>
    </row>
    <row r="18388" spans="1:10" x14ac:dyDescent="0.3">
      <c r="A18388" s="4">
        <v>18376</v>
      </c>
      <c r="B18388" s="4">
        <f t="shared" ca="1" si="2586"/>
        <v>0.70025919440864015</v>
      </c>
      <c r="C18388" s="4">
        <f t="shared" ca="1" si="2587"/>
        <v>70</v>
      </c>
      <c r="D18388" s="4">
        <f t="shared" si="2588"/>
        <v>50</v>
      </c>
      <c r="E18388" s="4">
        <f t="shared" ca="1" si="2589"/>
        <v>50</v>
      </c>
      <c r="F18388" s="4">
        <f t="shared" ca="1" si="2590"/>
        <v>0</v>
      </c>
      <c r="G18388" s="17">
        <f t="shared" si="2591"/>
        <v>36000</v>
      </c>
      <c r="H18388" s="17">
        <f t="shared" ca="1" si="2592"/>
        <v>67500</v>
      </c>
      <c r="I18388" s="17">
        <f t="shared" ca="1" si="2593"/>
        <v>0</v>
      </c>
      <c r="J18388" s="17">
        <f t="shared" ca="1" si="2594"/>
        <v>31500</v>
      </c>
    </row>
    <row r="18389" spans="1:10" x14ac:dyDescent="0.3">
      <c r="A18389" s="4">
        <v>18377</v>
      </c>
      <c r="B18389" s="4">
        <f t="shared" ca="1" si="2586"/>
        <v>0.32049600132665323</v>
      </c>
      <c r="C18389" s="4">
        <f t="shared" ca="1" si="2587"/>
        <v>40</v>
      </c>
      <c r="D18389" s="4">
        <f t="shared" si="2588"/>
        <v>50</v>
      </c>
      <c r="E18389" s="4">
        <f t="shared" ca="1" si="2589"/>
        <v>40</v>
      </c>
      <c r="F18389" s="4">
        <f t="shared" ca="1" si="2590"/>
        <v>10</v>
      </c>
      <c r="G18389" s="17">
        <f t="shared" si="2591"/>
        <v>36000</v>
      </c>
      <c r="H18389" s="17">
        <f t="shared" ca="1" si="2592"/>
        <v>54000</v>
      </c>
      <c r="I18389" s="17">
        <f t="shared" ca="1" si="2593"/>
        <v>400</v>
      </c>
      <c r="J18389" s="17">
        <f t="shared" ca="1" si="2594"/>
        <v>18400</v>
      </c>
    </row>
    <row r="18390" spans="1:10" x14ac:dyDescent="0.3">
      <c r="A18390" s="4">
        <v>18378</v>
      </c>
      <c r="B18390" s="4">
        <f t="shared" ca="1" si="2586"/>
        <v>0.92248867460298101</v>
      </c>
      <c r="C18390" s="4">
        <f t="shared" ca="1" si="2587"/>
        <v>85</v>
      </c>
      <c r="D18390" s="4">
        <f t="shared" si="2588"/>
        <v>50</v>
      </c>
      <c r="E18390" s="4">
        <f t="shared" ca="1" si="2589"/>
        <v>50</v>
      </c>
      <c r="F18390" s="4">
        <f t="shared" ca="1" si="2590"/>
        <v>0</v>
      </c>
      <c r="G18390" s="17">
        <f t="shared" si="2591"/>
        <v>36000</v>
      </c>
      <c r="H18390" s="17">
        <f t="shared" ca="1" si="2592"/>
        <v>67500</v>
      </c>
      <c r="I18390" s="17">
        <f t="shared" ca="1" si="2593"/>
        <v>0</v>
      </c>
      <c r="J18390" s="17">
        <f t="shared" ca="1" si="2594"/>
        <v>31500</v>
      </c>
    </row>
    <row r="18391" spans="1:10" x14ac:dyDescent="0.3">
      <c r="A18391" s="4">
        <v>18379</v>
      </c>
      <c r="B18391" s="4">
        <f t="shared" ca="1" si="2586"/>
        <v>9.5999970409658686E-2</v>
      </c>
      <c r="C18391" s="4">
        <f t="shared" ca="1" si="2587"/>
        <v>25</v>
      </c>
      <c r="D18391" s="4">
        <f t="shared" si="2588"/>
        <v>50</v>
      </c>
      <c r="E18391" s="4">
        <f t="shared" ca="1" si="2589"/>
        <v>25</v>
      </c>
      <c r="F18391" s="4">
        <f t="shared" ca="1" si="2590"/>
        <v>25</v>
      </c>
      <c r="G18391" s="17">
        <f t="shared" si="2591"/>
        <v>36000</v>
      </c>
      <c r="H18391" s="17">
        <f t="shared" ca="1" si="2592"/>
        <v>33750</v>
      </c>
      <c r="I18391" s="17">
        <f t="shared" ca="1" si="2593"/>
        <v>1000</v>
      </c>
      <c r="J18391" s="17">
        <f t="shared" ca="1" si="2594"/>
        <v>-1250</v>
      </c>
    </row>
    <row r="18392" spans="1:10" x14ac:dyDescent="0.3">
      <c r="A18392" s="4">
        <v>18380</v>
      </c>
      <c r="B18392" s="4">
        <f t="shared" ca="1" si="2586"/>
        <v>0.69175253723769525</v>
      </c>
      <c r="C18392" s="4">
        <f t="shared" ca="1" si="2587"/>
        <v>70</v>
      </c>
      <c r="D18392" s="4">
        <f t="shared" si="2588"/>
        <v>50</v>
      </c>
      <c r="E18392" s="4">
        <f t="shared" ca="1" si="2589"/>
        <v>50</v>
      </c>
      <c r="F18392" s="4">
        <f t="shared" ca="1" si="2590"/>
        <v>0</v>
      </c>
      <c r="G18392" s="17">
        <f t="shared" si="2591"/>
        <v>36000</v>
      </c>
      <c r="H18392" s="17">
        <f t="shared" ca="1" si="2592"/>
        <v>67500</v>
      </c>
      <c r="I18392" s="17">
        <f t="shared" ca="1" si="2593"/>
        <v>0</v>
      </c>
      <c r="J18392" s="17">
        <f t="shared" ca="1" si="2594"/>
        <v>31500</v>
      </c>
    </row>
    <row r="18393" spans="1:10" x14ac:dyDescent="0.3">
      <c r="A18393" s="4">
        <v>18381</v>
      </c>
      <c r="B18393" s="4">
        <f t="shared" ca="1" si="2586"/>
        <v>0.91879265173044855</v>
      </c>
      <c r="C18393" s="4">
        <f t="shared" ca="1" si="2587"/>
        <v>85</v>
      </c>
      <c r="D18393" s="4">
        <f t="shared" si="2588"/>
        <v>50</v>
      </c>
      <c r="E18393" s="4">
        <f t="shared" ca="1" si="2589"/>
        <v>50</v>
      </c>
      <c r="F18393" s="4">
        <f t="shared" ca="1" si="2590"/>
        <v>0</v>
      </c>
      <c r="G18393" s="17">
        <f t="shared" si="2591"/>
        <v>36000</v>
      </c>
      <c r="H18393" s="17">
        <f t="shared" ca="1" si="2592"/>
        <v>67500</v>
      </c>
      <c r="I18393" s="17">
        <f t="shared" ca="1" si="2593"/>
        <v>0</v>
      </c>
      <c r="J18393" s="17">
        <f t="shared" ca="1" si="2594"/>
        <v>31500</v>
      </c>
    </row>
    <row r="18394" spans="1:10" x14ac:dyDescent="0.3">
      <c r="A18394" s="4">
        <v>18382</v>
      </c>
      <c r="B18394" s="4">
        <f t="shared" ca="1" si="2586"/>
        <v>9.0531996574567675E-3</v>
      </c>
      <c r="C18394" s="4">
        <f t="shared" ca="1" si="2587"/>
        <v>10</v>
      </c>
      <c r="D18394" s="4">
        <f t="shared" si="2588"/>
        <v>50</v>
      </c>
      <c r="E18394" s="4">
        <f t="shared" ca="1" si="2589"/>
        <v>10</v>
      </c>
      <c r="F18394" s="4">
        <f t="shared" ca="1" si="2590"/>
        <v>40</v>
      </c>
      <c r="G18394" s="17">
        <f t="shared" si="2591"/>
        <v>36000</v>
      </c>
      <c r="H18394" s="17">
        <f t="shared" ca="1" si="2592"/>
        <v>13500</v>
      </c>
      <c r="I18394" s="17">
        <f t="shared" ca="1" si="2593"/>
        <v>1600</v>
      </c>
      <c r="J18394" s="17">
        <f t="shared" ca="1" si="2594"/>
        <v>-20900</v>
      </c>
    </row>
    <row r="18395" spans="1:10" x14ac:dyDescent="0.3">
      <c r="A18395" s="4">
        <v>18383</v>
      </c>
      <c r="B18395" s="4">
        <f t="shared" ca="1" si="2586"/>
        <v>0.62700967388806017</v>
      </c>
      <c r="C18395" s="4">
        <f t="shared" ca="1" si="2587"/>
        <v>70</v>
      </c>
      <c r="D18395" s="4">
        <f t="shared" si="2588"/>
        <v>50</v>
      </c>
      <c r="E18395" s="4">
        <f t="shared" ca="1" si="2589"/>
        <v>50</v>
      </c>
      <c r="F18395" s="4">
        <f t="shared" ca="1" si="2590"/>
        <v>0</v>
      </c>
      <c r="G18395" s="17">
        <f t="shared" si="2591"/>
        <v>36000</v>
      </c>
      <c r="H18395" s="17">
        <f t="shared" ca="1" si="2592"/>
        <v>67500</v>
      </c>
      <c r="I18395" s="17">
        <f t="shared" ca="1" si="2593"/>
        <v>0</v>
      </c>
      <c r="J18395" s="17">
        <f t="shared" ca="1" si="2594"/>
        <v>31500</v>
      </c>
    </row>
    <row r="18396" spans="1:10" x14ac:dyDescent="0.3">
      <c r="A18396" s="4">
        <v>18384</v>
      </c>
      <c r="B18396" s="4">
        <f t="shared" ca="1" si="2586"/>
        <v>0.34918734488158576</v>
      </c>
      <c r="C18396" s="4">
        <f t="shared" ca="1" si="2587"/>
        <v>55</v>
      </c>
      <c r="D18396" s="4">
        <f t="shared" si="2588"/>
        <v>50</v>
      </c>
      <c r="E18396" s="4">
        <f t="shared" ca="1" si="2589"/>
        <v>50</v>
      </c>
      <c r="F18396" s="4">
        <f t="shared" ca="1" si="2590"/>
        <v>0</v>
      </c>
      <c r="G18396" s="17">
        <f t="shared" si="2591"/>
        <v>36000</v>
      </c>
      <c r="H18396" s="17">
        <f t="shared" ca="1" si="2592"/>
        <v>67500</v>
      </c>
      <c r="I18396" s="17">
        <f t="shared" ca="1" si="2593"/>
        <v>0</v>
      </c>
      <c r="J18396" s="17">
        <f t="shared" ca="1" si="2594"/>
        <v>31500</v>
      </c>
    </row>
    <row r="18397" spans="1:10" x14ac:dyDescent="0.3">
      <c r="A18397" s="4">
        <v>18385</v>
      </c>
      <c r="B18397" s="4">
        <f t="shared" ca="1" si="2586"/>
        <v>0.50190131569648566</v>
      </c>
      <c r="C18397" s="4">
        <f t="shared" ca="1" si="2587"/>
        <v>55</v>
      </c>
      <c r="D18397" s="4">
        <f t="shared" si="2588"/>
        <v>50</v>
      </c>
      <c r="E18397" s="4">
        <f t="shared" ca="1" si="2589"/>
        <v>50</v>
      </c>
      <c r="F18397" s="4">
        <f t="shared" ca="1" si="2590"/>
        <v>0</v>
      </c>
      <c r="G18397" s="17">
        <f t="shared" si="2591"/>
        <v>36000</v>
      </c>
      <c r="H18397" s="17">
        <f t="shared" ca="1" si="2592"/>
        <v>67500</v>
      </c>
      <c r="I18397" s="17">
        <f t="shared" ca="1" si="2593"/>
        <v>0</v>
      </c>
      <c r="J18397" s="17">
        <f t="shared" ca="1" si="2594"/>
        <v>31500</v>
      </c>
    </row>
    <row r="18398" spans="1:10" x14ac:dyDescent="0.3">
      <c r="A18398" s="4">
        <v>18386</v>
      </c>
      <c r="B18398" s="4">
        <f t="shared" ca="1" si="2586"/>
        <v>0.71156468013816621</v>
      </c>
      <c r="C18398" s="4">
        <f t="shared" ca="1" si="2587"/>
        <v>70</v>
      </c>
      <c r="D18398" s="4">
        <f t="shared" si="2588"/>
        <v>50</v>
      </c>
      <c r="E18398" s="4">
        <f t="shared" ca="1" si="2589"/>
        <v>50</v>
      </c>
      <c r="F18398" s="4">
        <f t="shared" ca="1" si="2590"/>
        <v>0</v>
      </c>
      <c r="G18398" s="17">
        <f t="shared" si="2591"/>
        <v>36000</v>
      </c>
      <c r="H18398" s="17">
        <f t="shared" ca="1" si="2592"/>
        <v>67500</v>
      </c>
      <c r="I18398" s="17">
        <f t="shared" ca="1" si="2593"/>
        <v>0</v>
      </c>
      <c r="J18398" s="17">
        <f t="shared" ca="1" si="2594"/>
        <v>31500</v>
      </c>
    </row>
    <row r="18399" spans="1:10" x14ac:dyDescent="0.3">
      <c r="A18399" s="4">
        <v>18387</v>
      </c>
      <c r="B18399" s="4">
        <f t="shared" ca="1" si="2586"/>
        <v>0.92834467592266101</v>
      </c>
      <c r="C18399" s="4">
        <f t="shared" ca="1" si="2587"/>
        <v>85</v>
      </c>
      <c r="D18399" s="4">
        <f t="shared" si="2588"/>
        <v>50</v>
      </c>
      <c r="E18399" s="4">
        <f t="shared" ca="1" si="2589"/>
        <v>50</v>
      </c>
      <c r="F18399" s="4">
        <f t="shared" ca="1" si="2590"/>
        <v>0</v>
      </c>
      <c r="G18399" s="17">
        <f t="shared" si="2591"/>
        <v>36000</v>
      </c>
      <c r="H18399" s="17">
        <f t="shared" ca="1" si="2592"/>
        <v>67500</v>
      </c>
      <c r="I18399" s="17">
        <f t="shared" ca="1" si="2593"/>
        <v>0</v>
      </c>
      <c r="J18399" s="17">
        <f t="shared" ca="1" si="2594"/>
        <v>31500</v>
      </c>
    </row>
    <row r="18400" spans="1:10" x14ac:dyDescent="0.3">
      <c r="A18400" s="4">
        <v>18388</v>
      </c>
      <c r="B18400" s="4">
        <f t="shared" ca="1" si="2586"/>
        <v>0.39433025115336529</v>
      </c>
      <c r="C18400" s="4">
        <f t="shared" ca="1" si="2587"/>
        <v>55</v>
      </c>
      <c r="D18400" s="4">
        <f t="shared" si="2588"/>
        <v>50</v>
      </c>
      <c r="E18400" s="4">
        <f t="shared" ca="1" si="2589"/>
        <v>50</v>
      </c>
      <c r="F18400" s="4">
        <f t="shared" ca="1" si="2590"/>
        <v>0</v>
      </c>
      <c r="G18400" s="17">
        <f t="shared" si="2591"/>
        <v>36000</v>
      </c>
      <c r="H18400" s="17">
        <f t="shared" ca="1" si="2592"/>
        <v>67500</v>
      </c>
      <c r="I18400" s="17">
        <f t="shared" ca="1" si="2593"/>
        <v>0</v>
      </c>
      <c r="J18400" s="17">
        <f t="shared" ca="1" si="2594"/>
        <v>31500</v>
      </c>
    </row>
    <row r="18401" spans="1:10" x14ac:dyDescent="0.3">
      <c r="A18401" s="4">
        <v>18389</v>
      </c>
      <c r="B18401" s="4">
        <f t="shared" ca="1" si="2586"/>
        <v>0.60266763858417194</v>
      </c>
      <c r="C18401" s="4">
        <f t="shared" ca="1" si="2587"/>
        <v>70</v>
      </c>
      <c r="D18401" s="4">
        <f t="shared" si="2588"/>
        <v>50</v>
      </c>
      <c r="E18401" s="4">
        <f t="shared" ca="1" si="2589"/>
        <v>50</v>
      </c>
      <c r="F18401" s="4">
        <f t="shared" ca="1" si="2590"/>
        <v>0</v>
      </c>
      <c r="G18401" s="17">
        <f t="shared" si="2591"/>
        <v>36000</v>
      </c>
      <c r="H18401" s="17">
        <f t="shared" ca="1" si="2592"/>
        <v>67500</v>
      </c>
      <c r="I18401" s="17">
        <f t="shared" ca="1" si="2593"/>
        <v>0</v>
      </c>
      <c r="J18401" s="17">
        <f t="shared" ca="1" si="2594"/>
        <v>31500</v>
      </c>
    </row>
    <row r="18402" spans="1:10" x14ac:dyDescent="0.3">
      <c r="A18402" s="4">
        <v>18390</v>
      </c>
      <c r="B18402" s="4">
        <f t="shared" ca="1" si="2586"/>
        <v>2.672129706037063E-2</v>
      </c>
      <c r="C18402" s="4">
        <f t="shared" ca="1" si="2587"/>
        <v>10</v>
      </c>
      <c r="D18402" s="4">
        <f t="shared" si="2588"/>
        <v>50</v>
      </c>
      <c r="E18402" s="4">
        <f t="shared" ca="1" si="2589"/>
        <v>10</v>
      </c>
      <c r="F18402" s="4">
        <f t="shared" ca="1" si="2590"/>
        <v>40</v>
      </c>
      <c r="G18402" s="17">
        <f t="shared" si="2591"/>
        <v>36000</v>
      </c>
      <c r="H18402" s="17">
        <f t="shared" ca="1" si="2592"/>
        <v>13500</v>
      </c>
      <c r="I18402" s="17">
        <f t="shared" ca="1" si="2593"/>
        <v>1600</v>
      </c>
      <c r="J18402" s="17">
        <f t="shared" ca="1" si="2594"/>
        <v>-20900</v>
      </c>
    </row>
    <row r="18403" spans="1:10" x14ac:dyDescent="0.3">
      <c r="A18403" s="4">
        <v>18391</v>
      </c>
      <c r="B18403" s="4">
        <f t="shared" ca="1" si="2586"/>
        <v>0.38785613902565841</v>
      </c>
      <c r="C18403" s="4">
        <f t="shared" ca="1" si="2587"/>
        <v>55</v>
      </c>
      <c r="D18403" s="4">
        <f t="shared" si="2588"/>
        <v>50</v>
      </c>
      <c r="E18403" s="4">
        <f t="shared" ca="1" si="2589"/>
        <v>50</v>
      </c>
      <c r="F18403" s="4">
        <f t="shared" ca="1" si="2590"/>
        <v>0</v>
      </c>
      <c r="G18403" s="17">
        <f t="shared" si="2591"/>
        <v>36000</v>
      </c>
      <c r="H18403" s="17">
        <f t="shared" ca="1" si="2592"/>
        <v>67500</v>
      </c>
      <c r="I18403" s="17">
        <f t="shared" ca="1" si="2593"/>
        <v>0</v>
      </c>
      <c r="J18403" s="17">
        <f t="shared" ca="1" si="2594"/>
        <v>31500</v>
      </c>
    </row>
    <row r="18404" spans="1:10" x14ac:dyDescent="0.3">
      <c r="A18404" s="4">
        <v>18392</v>
      </c>
      <c r="B18404" s="4">
        <f t="shared" ca="1" si="2586"/>
        <v>0.25212662432529664</v>
      </c>
      <c r="C18404" s="4">
        <f t="shared" ca="1" si="2587"/>
        <v>40</v>
      </c>
      <c r="D18404" s="4">
        <f t="shared" si="2588"/>
        <v>50</v>
      </c>
      <c r="E18404" s="4">
        <f t="shared" ca="1" si="2589"/>
        <v>40</v>
      </c>
      <c r="F18404" s="4">
        <f t="shared" ca="1" si="2590"/>
        <v>10</v>
      </c>
      <c r="G18404" s="17">
        <f t="shared" si="2591"/>
        <v>36000</v>
      </c>
      <c r="H18404" s="17">
        <f t="shared" ca="1" si="2592"/>
        <v>54000</v>
      </c>
      <c r="I18404" s="17">
        <f t="shared" ca="1" si="2593"/>
        <v>400</v>
      </c>
      <c r="J18404" s="17">
        <f t="shared" ca="1" si="2594"/>
        <v>18400</v>
      </c>
    </row>
    <row r="18405" spans="1:10" x14ac:dyDescent="0.3">
      <c r="A18405" s="4">
        <v>18393</v>
      </c>
      <c r="B18405" s="4">
        <f t="shared" ca="1" si="2586"/>
        <v>0.86458391301176396</v>
      </c>
      <c r="C18405" s="4">
        <f t="shared" ca="1" si="2587"/>
        <v>85</v>
      </c>
      <c r="D18405" s="4">
        <f t="shared" si="2588"/>
        <v>50</v>
      </c>
      <c r="E18405" s="4">
        <f t="shared" ca="1" si="2589"/>
        <v>50</v>
      </c>
      <c r="F18405" s="4">
        <f t="shared" ca="1" si="2590"/>
        <v>0</v>
      </c>
      <c r="G18405" s="17">
        <f t="shared" si="2591"/>
        <v>36000</v>
      </c>
      <c r="H18405" s="17">
        <f t="shared" ca="1" si="2592"/>
        <v>67500</v>
      </c>
      <c r="I18405" s="17">
        <f t="shared" ca="1" si="2593"/>
        <v>0</v>
      </c>
      <c r="J18405" s="17">
        <f t="shared" ca="1" si="2594"/>
        <v>31500</v>
      </c>
    </row>
    <row r="18406" spans="1:10" x14ac:dyDescent="0.3">
      <c r="A18406" s="4">
        <v>18394</v>
      </c>
      <c r="B18406" s="4">
        <f t="shared" ca="1" si="2586"/>
        <v>0.28075552271506443</v>
      </c>
      <c r="C18406" s="4">
        <f t="shared" ca="1" si="2587"/>
        <v>40</v>
      </c>
      <c r="D18406" s="4">
        <f t="shared" si="2588"/>
        <v>50</v>
      </c>
      <c r="E18406" s="4">
        <f t="shared" ca="1" si="2589"/>
        <v>40</v>
      </c>
      <c r="F18406" s="4">
        <f t="shared" ca="1" si="2590"/>
        <v>10</v>
      </c>
      <c r="G18406" s="17">
        <f t="shared" si="2591"/>
        <v>36000</v>
      </c>
      <c r="H18406" s="17">
        <f t="shared" ca="1" si="2592"/>
        <v>54000</v>
      </c>
      <c r="I18406" s="17">
        <f t="shared" ca="1" si="2593"/>
        <v>400</v>
      </c>
      <c r="J18406" s="17">
        <f t="shared" ca="1" si="2594"/>
        <v>18400</v>
      </c>
    </row>
    <row r="18407" spans="1:10" x14ac:dyDescent="0.3">
      <c r="A18407" s="4">
        <v>18395</v>
      </c>
      <c r="B18407" s="4">
        <f t="shared" ca="1" si="2586"/>
        <v>0.74209886128518465</v>
      </c>
      <c r="C18407" s="4">
        <f t="shared" ca="1" si="2587"/>
        <v>70</v>
      </c>
      <c r="D18407" s="4">
        <f t="shared" si="2588"/>
        <v>50</v>
      </c>
      <c r="E18407" s="4">
        <f t="shared" ca="1" si="2589"/>
        <v>50</v>
      </c>
      <c r="F18407" s="4">
        <f t="shared" ca="1" si="2590"/>
        <v>0</v>
      </c>
      <c r="G18407" s="17">
        <f t="shared" si="2591"/>
        <v>36000</v>
      </c>
      <c r="H18407" s="17">
        <f t="shared" ca="1" si="2592"/>
        <v>67500</v>
      </c>
      <c r="I18407" s="17">
        <f t="shared" ca="1" si="2593"/>
        <v>0</v>
      </c>
      <c r="J18407" s="17">
        <f t="shared" ca="1" si="2594"/>
        <v>31500</v>
      </c>
    </row>
    <row r="18408" spans="1:10" x14ac:dyDescent="0.3">
      <c r="A18408" s="4">
        <v>18396</v>
      </c>
      <c r="B18408" s="4">
        <f t="shared" ca="1" si="2586"/>
        <v>0.60009133100796019</v>
      </c>
      <c r="C18408" s="4">
        <f t="shared" ca="1" si="2587"/>
        <v>70</v>
      </c>
      <c r="D18408" s="4">
        <f t="shared" si="2588"/>
        <v>50</v>
      </c>
      <c r="E18408" s="4">
        <f t="shared" ca="1" si="2589"/>
        <v>50</v>
      </c>
      <c r="F18408" s="4">
        <f t="shared" ca="1" si="2590"/>
        <v>0</v>
      </c>
      <c r="G18408" s="17">
        <f t="shared" si="2591"/>
        <v>36000</v>
      </c>
      <c r="H18408" s="17">
        <f t="shared" ca="1" si="2592"/>
        <v>67500</v>
      </c>
      <c r="I18408" s="17">
        <f t="shared" ca="1" si="2593"/>
        <v>0</v>
      </c>
      <c r="J18408" s="17">
        <f t="shared" ca="1" si="2594"/>
        <v>31500</v>
      </c>
    </row>
    <row r="18409" spans="1:10" x14ac:dyDescent="0.3">
      <c r="A18409" s="4">
        <v>18397</v>
      </c>
      <c r="B18409" s="4">
        <f t="shared" ca="1" si="2586"/>
        <v>0.81934713350109589</v>
      </c>
      <c r="C18409" s="4">
        <f t="shared" ca="1" si="2587"/>
        <v>85</v>
      </c>
      <c r="D18409" s="4">
        <f t="shared" si="2588"/>
        <v>50</v>
      </c>
      <c r="E18409" s="4">
        <f t="shared" ca="1" si="2589"/>
        <v>50</v>
      </c>
      <c r="F18409" s="4">
        <f t="shared" ca="1" si="2590"/>
        <v>0</v>
      </c>
      <c r="G18409" s="17">
        <f t="shared" si="2591"/>
        <v>36000</v>
      </c>
      <c r="H18409" s="17">
        <f t="shared" ca="1" si="2592"/>
        <v>67500</v>
      </c>
      <c r="I18409" s="17">
        <f t="shared" ca="1" si="2593"/>
        <v>0</v>
      </c>
      <c r="J18409" s="17">
        <f t="shared" ca="1" si="2594"/>
        <v>31500</v>
      </c>
    </row>
    <row r="18410" spans="1:10" x14ac:dyDescent="0.3">
      <c r="A18410" s="4">
        <v>18398</v>
      </c>
      <c r="B18410" s="4">
        <f t="shared" ca="1" si="2586"/>
        <v>0.80576943415162661</v>
      </c>
      <c r="C18410" s="4">
        <f t="shared" ca="1" si="2587"/>
        <v>85</v>
      </c>
      <c r="D18410" s="4">
        <f t="shared" si="2588"/>
        <v>50</v>
      </c>
      <c r="E18410" s="4">
        <f t="shared" ca="1" si="2589"/>
        <v>50</v>
      </c>
      <c r="F18410" s="4">
        <f t="shared" ca="1" si="2590"/>
        <v>0</v>
      </c>
      <c r="G18410" s="17">
        <f t="shared" si="2591"/>
        <v>36000</v>
      </c>
      <c r="H18410" s="17">
        <f t="shared" ca="1" si="2592"/>
        <v>67500</v>
      </c>
      <c r="I18410" s="17">
        <f t="shared" ca="1" si="2593"/>
        <v>0</v>
      </c>
      <c r="J18410" s="17">
        <f t="shared" ca="1" si="2594"/>
        <v>31500</v>
      </c>
    </row>
    <row r="18411" spans="1:10" x14ac:dyDescent="0.3">
      <c r="A18411" s="4">
        <v>18399</v>
      </c>
      <c r="B18411" s="4">
        <f t="shared" ca="1" si="2586"/>
        <v>0.61447015283569284</v>
      </c>
      <c r="C18411" s="4">
        <f t="shared" ca="1" si="2587"/>
        <v>70</v>
      </c>
      <c r="D18411" s="4">
        <f t="shared" si="2588"/>
        <v>50</v>
      </c>
      <c r="E18411" s="4">
        <f t="shared" ca="1" si="2589"/>
        <v>50</v>
      </c>
      <c r="F18411" s="4">
        <f t="shared" ca="1" si="2590"/>
        <v>0</v>
      </c>
      <c r="G18411" s="17">
        <f t="shared" si="2591"/>
        <v>36000</v>
      </c>
      <c r="H18411" s="17">
        <f t="shared" ca="1" si="2592"/>
        <v>67500</v>
      </c>
      <c r="I18411" s="17">
        <f t="shared" ca="1" si="2593"/>
        <v>0</v>
      </c>
      <c r="J18411" s="17">
        <f t="shared" ca="1" si="2594"/>
        <v>31500</v>
      </c>
    </row>
    <row r="18412" spans="1:10" x14ac:dyDescent="0.3">
      <c r="A18412" s="4">
        <v>18400</v>
      </c>
      <c r="B18412" s="4">
        <f t="shared" ca="1" si="2586"/>
        <v>0.65543963860250176</v>
      </c>
      <c r="C18412" s="4">
        <f t="shared" ca="1" si="2587"/>
        <v>70</v>
      </c>
      <c r="D18412" s="4">
        <f t="shared" si="2588"/>
        <v>50</v>
      </c>
      <c r="E18412" s="4">
        <f t="shared" ca="1" si="2589"/>
        <v>50</v>
      </c>
      <c r="F18412" s="4">
        <f t="shared" ca="1" si="2590"/>
        <v>0</v>
      </c>
      <c r="G18412" s="17">
        <f t="shared" si="2591"/>
        <v>36000</v>
      </c>
      <c r="H18412" s="17">
        <f t="shared" ca="1" si="2592"/>
        <v>67500</v>
      </c>
      <c r="I18412" s="17">
        <f t="shared" ca="1" si="2593"/>
        <v>0</v>
      </c>
      <c r="J18412" s="17">
        <f t="shared" ca="1" si="2594"/>
        <v>31500</v>
      </c>
    </row>
    <row r="18413" spans="1:10" x14ac:dyDescent="0.3">
      <c r="A18413" s="4">
        <v>18401</v>
      </c>
      <c r="B18413" s="4">
        <f t="shared" ca="1" si="2586"/>
        <v>0.42838838998776119</v>
      </c>
      <c r="C18413" s="4">
        <f t="shared" ca="1" si="2587"/>
        <v>55</v>
      </c>
      <c r="D18413" s="4">
        <f t="shared" si="2588"/>
        <v>50</v>
      </c>
      <c r="E18413" s="4">
        <f t="shared" ca="1" si="2589"/>
        <v>50</v>
      </c>
      <c r="F18413" s="4">
        <f t="shared" ca="1" si="2590"/>
        <v>0</v>
      </c>
      <c r="G18413" s="17">
        <f t="shared" si="2591"/>
        <v>36000</v>
      </c>
      <c r="H18413" s="17">
        <f t="shared" ca="1" si="2592"/>
        <v>67500</v>
      </c>
      <c r="I18413" s="17">
        <f t="shared" ca="1" si="2593"/>
        <v>0</v>
      </c>
      <c r="J18413" s="17">
        <f t="shared" ca="1" si="2594"/>
        <v>31500</v>
      </c>
    </row>
    <row r="18414" spans="1:10" x14ac:dyDescent="0.3">
      <c r="A18414" s="4">
        <v>18402</v>
      </c>
      <c r="B18414" s="4">
        <f t="shared" ca="1" si="2586"/>
        <v>0.45359793933220816</v>
      </c>
      <c r="C18414" s="4">
        <f t="shared" ca="1" si="2587"/>
        <v>55</v>
      </c>
      <c r="D18414" s="4">
        <f t="shared" si="2588"/>
        <v>50</v>
      </c>
      <c r="E18414" s="4">
        <f t="shared" ca="1" si="2589"/>
        <v>50</v>
      </c>
      <c r="F18414" s="4">
        <f t="shared" ca="1" si="2590"/>
        <v>0</v>
      </c>
      <c r="G18414" s="17">
        <f t="shared" si="2591"/>
        <v>36000</v>
      </c>
      <c r="H18414" s="17">
        <f t="shared" ca="1" si="2592"/>
        <v>67500</v>
      </c>
      <c r="I18414" s="17">
        <f t="shared" ca="1" si="2593"/>
        <v>0</v>
      </c>
      <c r="J18414" s="17">
        <f t="shared" ca="1" si="2594"/>
        <v>31500</v>
      </c>
    </row>
    <row r="18415" spans="1:10" x14ac:dyDescent="0.3">
      <c r="A18415" s="4">
        <v>18403</v>
      </c>
      <c r="B18415" s="4">
        <f t="shared" ca="1" si="2586"/>
        <v>1.1363807932065373E-2</v>
      </c>
      <c r="C18415" s="4">
        <f t="shared" ca="1" si="2587"/>
        <v>10</v>
      </c>
      <c r="D18415" s="4">
        <f t="shared" si="2588"/>
        <v>50</v>
      </c>
      <c r="E18415" s="4">
        <f t="shared" ca="1" si="2589"/>
        <v>10</v>
      </c>
      <c r="F18415" s="4">
        <f t="shared" ca="1" si="2590"/>
        <v>40</v>
      </c>
      <c r="G18415" s="17">
        <f t="shared" si="2591"/>
        <v>36000</v>
      </c>
      <c r="H18415" s="17">
        <f t="shared" ca="1" si="2592"/>
        <v>13500</v>
      </c>
      <c r="I18415" s="17">
        <f t="shared" ca="1" si="2593"/>
        <v>1600</v>
      </c>
      <c r="J18415" s="17">
        <f t="shared" ca="1" si="2594"/>
        <v>-20900</v>
      </c>
    </row>
    <row r="18416" spans="1:10" x14ac:dyDescent="0.3">
      <c r="A18416" s="4">
        <v>18404</v>
      </c>
      <c r="B18416" s="4">
        <f t="shared" ca="1" si="2586"/>
        <v>0.35954309443074139</v>
      </c>
      <c r="C18416" s="4">
        <f t="shared" ca="1" si="2587"/>
        <v>55</v>
      </c>
      <c r="D18416" s="4">
        <f t="shared" si="2588"/>
        <v>50</v>
      </c>
      <c r="E18416" s="4">
        <f t="shared" ca="1" si="2589"/>
        <v>50</v>
      </c>
      <c r="F18416" s="4">
        <f t="shared" ca="1" si="2590"/>
        <v>0</v>
      </c>
      <c r="G18416" s="17">
        <f t="shared" si="2591"/>
        <v>36000</v>
      </c>
      <c r="H18416" s="17">
        <f t="shared" ca="1" si="2592"/>
        <v>67500</v>
      </c>
      <c r="I18416" s="17">
        <f t="shared" ca="1" si="2593"/>
        <v>0</v>
      </c>
      <c r="J18416" s="17">
        <f t="shared" ca="1" si="2594"/>
        <v>31500</v>
      </c>
    </row>
    <row r="18417" spans="1:10" x14ac:dyDescent="0.3">
      <c r="A18417" s="4">
        <v>18405</v>
      </c>
      <c r="B18417" s="4">
        <f t="shared" ca="1" si="2586"/>
        <v>0.85502195612905163</v>
      </c>
      <c r="C18417" s="4">
        <f t="shared" ca="1" si="2587"/>
        <v>85</v>
      </c>
      <c r="D18417" s="4">
        <f t="shared" si="2588"/>
        <v>50</v>
      </c>
      <c r="E18417" s="4">
        <f t="shared" ca="1" si="2589"/>
        <v>50</v>
      </c>
      <c r="F18417" s="4">
        <f t="shared" ca="1" si="2590"/>
        <v>0</v>
      </c>
      <c r="G18417" s="17">
        <f t="shared" si="2591"/>
        <v>36000</v>
      </c>
      <c r="H18417" s="17">
        <f t="shared" ca="1" si="2592"/>
        <v>67500</v>
      </c>
      <c r="I18417" s="17">
        <f t="shared" ca="1" si="2593"/>
        <v>0</v>
      </c>
      <c r="J18417" s="17">
        <f t="shared" ca="1" si="2594"/>
        <v>31500</v>
      </c>
    </row>
    <row r="18418" spans="1:10" x14ac:dyDescent="0.3">
      <c r="A18418" s="4">
        <v>18406</v>
      </c>
      <c r="B18418" s="4">
        <f t="shared" ca="1" si="2586"/>
        <v>0.80608944962213103</v>
      </c>
      <c r="C18418" s="4">
        <f t="shared" ca="1" si="2587"/>
        <v>85</v>
      </c>
      <c r="D18418" s="4">
        <f t="shared" si="2588"/>
        <v>50</v>
      </c>
      <c r="E18418" s="4">
        <f t="shared" ca="1" si="2589"/>
        <v>50</v>
      </c>
      <c r="F18418" s="4">
        <f t="shared" ca="1" si="2590"/>
        <v>0</v>
      </c>
      <c r="G18418" s="17">
        <f t="shared" si="2591"/>
        <v>36000</v>
      </c>
      <c r="H18418" s="17">
        <f t="shared" ca="1" si="2592"/>
        <v>67500</v>
      </c>
      <c r="I18418" s="17">
        <f t="shared" ca="1" si="2593"/>
        <v>0</v>
      </c>
      <c r="J18418" s="17">
        <f t="shared" ca="1" si="2594"/>
        <v>31500</v>
      </c>
    </row>
    <row r="18419" spans="1:10" x14ac:dyDescent="0.3">
      <c r="A18419" s="4">
        <v>18407</v>
      </c>
      <c r="B18419" s="4">
        <f t="shared" ca="1" si="2586"/>
        <v>0.84390958058850707</v>
      </c>
      <c r="C18419" s="4">
        <f t="shared" ca="1" si="2587"/>
        <v>85</v>
      </c>
      <c r="D18419" s="4">
        <f t="shared" si="2588"/>
        <v>50</v>
      </c>
      <c r="E18419" s="4">
        <f t="shared" ca="1" si="2589"/>
        <v>50</v>
      </c>
      <c r="F18419" s="4">
        <f t="shared" ca="1" si="2590"/>
        <v>0</v>
      </c>
      <c r="G18419" s="17">
        <f t="shared" si="2591"/>
        <v>36000</v>
      </c>
      <c r="H18419" s="17">
        <f t="shared" ca="1" si="2592"/>
        <v>67500</v>
      </c>
      <c r="I18419" s="17">
        <f t="shared" ca="1" si="2593"/>
        <v>0</v>
      </c>
      <c r="J18419" s="17">
        <f t="shared" ca="1" si="2594"/>
        <v>31500</v>
      </c>
    </row>
    <row r="18420" spans="1:10" x14ac:dyDescent="0.3">
      <c r="A18420" s="4">
        <v>18408</v>
      </c>
      <c r="B18420" s="4">
        <f t="shared" ca="1" si="2586"/>
        <v>0.45576557256856431</v>
      </c>
      <c r="C18420" s="4">
        <f t="shared" ca="1" si="2587"/>
        <v>55</v>
      </c>
      <c r="D18420" s="4">
        <f t="shared" si="2588"/>
        <v>50</v>
      </c>
      <c r="E18420" s="4">
        <f t="shared" ca="1" si="2589"/>
        <v>50</v>
      </c>
      <c r="F18420" s="4">
        <f t="shared" ca="1" si="2590"/>
        <v>0</v>
      </c>
      <c r="G18420" s="17">
        <f t="shared" si="2591"/>
        <v>36000</v>
      </c>
      <c r="H18420" s="17">
        <f t="shared" ca="1" si="2592"/>
        <v>67500</v>
      </c>
      <c r="I18420" s="17">
        <f t="shared" ca="1" si="2593"/>
        <v>0</v>
      </c>
      <c r="J18420" s="17">
        <f t="shared" ca="1" si="2594"/>
        <v>31500</v>
      </c>
    </row>
    <row r="18421" spans="1:10" x14ac:dyDescent="0.3">
      <c r="A18421" s="4">
        <v>18409</v>
      </c>
      <c r="B18421" s="4">
        <f t="shared" ca="1" si="2586"/>
        <v>0.49676936177227859</v>
      </c>
      <c r="C18421" s="4">
        <f t="shared" ca="1" si="2587"/>
        <v>55</v>
      </c>
      <c r="D18421" s="4">
        <f t="shared" si="2588"/>
        <v>50</v>
      </c>
      <c r="E18421" s="4">
        <f t="shared" ca="1" si="2589"/>
        <v>50</v>
      </c>
      <c r="F18421" s="4">
        <f t="shared" ca="1" si="2590"/>
        <v>0</v>
      </c>
      <c r="G18421" s="17">
        <f t="shared" si="2591"/>
        <v>36000</v>
      </c>
      <c r="H18421" s="17">
        <f t="shared" ca="1" si="2592"/>
        <v>67500</v>
      </c>
      <c r="I18421" s="17">
        <f t="shared" ca="1" si="2593"/>
        <v>0</v>
      </c>
      <c r="J18421" s="17">
        <f t="shared" ca="1" si="2594"/>
        <v>31500</v>
      </c>
    </row>
    <row r="18422" spans="1:10" x14ac:dyDescent="0.3">
      <c r="A18422" s="4">
        <v>18410</v>
      </c>
      <c r="B18422" s="4">
        <f t="shared" ca="1" si="2586"/>
        <v>0.27687555801241304</v>
      </c>
      <c r="C18422" s="4">
        <f t="shared" ca="1" si="2587"/>
        <v>40</v>
      </c>
      <c r="D18422" s="4">
        <f t="shared" si="2588"/>
        <v>50</v>
      </c>
      <c r="E18422" s="4">
        <f t="shared" ca="1" si="2589"/>
        <v>40</v>
      </c>
      <c r="F18422" s="4">
        <f t="shared" ca="1" si="2590"/>
        <v>10</v>
      </c>
      <c r="G18422" s="17">
        <f t="shared" si="2591"/>
        <v>36000</v>
      </c>
      <c r="H18422" s="17">
        <f t="shared" ca="1" si="2592"/>
        <v>54000</v>
      </c>
      <c r="I18422" s="17">
        <f t="shared" ca="1" si="2593"/>
        <v>400</v>
      </c>
      <c r="J18422" s="17">
        <f t="shared" ca="1" si="2594"/>
        <v>18400</v>
      </c>
    </row>
    <row r="18423" spans="1:10" x14ac:dyDescent="0.3">
      <c r="A18423" s="4">
        <v>18411</v>
      </c>
      <c r="B18423" s="4">
        <f t="shared" ca="1" si="2586"/>
        <v>0.23940676964189067</v>
      </c>
      <c r="C18423" s="4">
        <f t="shared" ca="1" si="2587"/>
        <v>40</v>
      </c>
      <c r="D18423" s="4">
        <f t="shared" si="2588"/>
        <v>50</v>
      </c>
      <c r="E18423" s="4">
        <f t="shared" ca="1" si="2589"/>
        <v>40</v>
      </c>
      <c r="F18423" s="4">
        <f t="shared" ca="1" si="2590"/>
        <v>10</v>
      </c>
      <c r="G18423" s="17">
        <f t="shared" si="2591"/>
        <v>36000</v>
      </c>
      <c r="H18423" s="17">
        <f t="shared" ca="1" si="2592"/>
        <v>54000</v>
      </c>
      <c r="I18423" s="17">
        <f t="shared" ca="1" si="2593"/>
        <v>400</v>
      </c>
      <c r="J18423" s="17">
        <f t="shared" ca="1" si="2594"/>
        <v>18400</v>
      </c>
    </row>
    <row r="18424" spans="1:10" x14ac:dyDescent="0.3">
      <c r="A18424" s="4">
        <v>18412</v>
      </c>
      <c r="B18424" s="4">
        <f t="shared" ca="1" si="2586"/>
        <v>0.66251469524374662</v>
      </c>
      <c r="C18424" s="4">
        <f t="shared" ca="1" si="2587"/>
        <v>70</v>
      </c>
      <c r="D18424" s="4">
        <f t="shared" si="2588"/>
        <v>50</v>
      </c>
      <c r="E18424" s="4">
        <f t="shared" ca="1" si="2589"/>
        <v>50</v>
      </c>
      <c r="F18424" s="4">
        <f t="shared" ca="1" si="2590"/>
        <v>0</v>
      </c>
      <c r="G18424" s="17">
        <f t="shared" si="2591"/>
        <v>36000</v>
      </c>
      <c r="H18424" s="17">
        <f t="shared" ca="1" si="2592"/>
        <v>67500</v>
      </c>
      <c r="I18424" s="17">
        <f t="shared" ca="1" si="2593"/>
        <v>0</v>
      </c>
      <c r="J18424" s="17">
        <f t="shared" ca="1" si="2594"/>
        <v>31500</v>
      </c>
    </row>
    <row r="18425" spans="1:10" x14ac:dyDescent="0.3">
      <c r="A18425" s="4">
        <v>18413</v>
      </c>
      <c r="B18425" s="4">
        <f t="shared" ca="1" si="2586"/>
        <v>0.59036432777025794</v>
      </c>
      <c r="C18425" s="4">
        <f t="shared" ca="1" si="2587"/>
        <v>70</v>
      </c>
      <c r="D18425" s="4">
        <f t="shared" si="2588"/>
        <v>50</v>
      </c>
      <c r="E18425" s="4">
        <f t="shared" ca="1" si="2589"/>
        <v>50</v>
      </c>
      <c r="F18425" s="4">
        <f t="shared" ca="1" si="2590"/>
        <v>0</v>
      </c>
      <c r="G18425" s="17">
        <f t="shared" si="2591"/>
        <v>36000</v>
      </c>
      <c r="H18425" s="17">
        <f t="shared" ca="1" si="2592"/>
        <v>67500</v>
      </c>
      <c r="I18425" s="17">
        <f t="shared" ca="1" si="2593"/>
        <v>0</v>
      </c>
      <c r="J18425" s="17">
        <f t="shared" ca="1" si="2594"/>
        <v>31500</v>
      </c>
    </row>
    <row r="18426" spans="1:10" x14ac:dyDescent="0.3">
      <c r="A18426" s="4">
        <v>18414</v>
      </c>
      <c r="B18426" s="4">
        <f t="shared" ca="1" si="2586"/>
        <v>0.56834581238506177</v>
      </c>
      <c r="C18426" s="4">
        <f t="shared" ca="1" si="2587"/>
        <v>55</v>
      </c>
      <c r="D18426" s="4">
        <f t="shared" si="2588"/>
        <v>50</v>
      </c>
      <c r="E18426" s="4">
        <f t="shared" ca="1" si="2589"/>
        <v>50</v>
      </c>
      <c r="F18426" s="4">
        <f t="shared" ca="1" si="2590"/>
        <v>0</v>
      </c>
      <c r="G18426" s="17">
        <f t="shared" si="2591"/>
        <v>36000</v>
      </c>
      <c r="H18426" s="17">
        <f t="shared" ca="1" si="2592"/>
        <v>67500</v>
      </c>
      <c r="I18426" s="17">
        <f t="shared" ca="1" si="2593"/>
        <v>0</v>
      </c>
      <c r="J18426" s="17">
        <f t="shared" ca="1" si="2594"/>
        <v>31500</v>
      </c>
    </row>
    <row r="18427" spans="1:10" x14ac:dyDescent="0.3">
      <c r="A18427" s="4">
        <v>18415</v>
      </c>
      <c r="B18427" s="4">
        <f t="shared" ca="1" si="2586"/>
        <v>0.87725712148175672</v>
      </c>
      <c r="C18427" s="4">
        <f t="shared" ca="1" si="2587"/>
        <v>85</v>
      </c>
      <c r="D18427" s="4">
        <f t="shared" si="2588"/>
        <v>50</v>
      </c>
      <c r="E18427" s="4">
        <f t="shared" ca="1" si="2589"/>
        <v>50</v>
      </c>
      <c r="F18427" s="4">
        <f t="shared" ca="1" si="2590"/>
        <v>0</v>
      </c>
      <c r="G18427" s="17">
        <f t="shared" si="2591"/>
        <v>36000</v>
      </c>
      <c r="H18427" s="17">
        <f t="shared" ca="1" si="2592"/>
        <v>67500</v>
      </c>
      <c r="I18427" s="17">
        <f t="shared" ca="1" si="2593"/>
        <v>0</v>
      </c>
      <c r="J18427" s="17">
        <f t="shared" ca="1" si="2594"/>
        <v>31500</v>
      </c>
    </row>
    <row r="18428" spans="1:10" x14ac:dyDescent="0.3">
      <c r="A18428" s="4">
        <v>18416</v>
      </c>
      <c r="B18428" s="4">
        <f t="shared" ca="1" si="2586"/>
        <v>0.81285433677781516</v>
      </c>
      <c r="C18428" s="4">
        <f t="shared" ca="1" si="2587"/>
        <v>85</v>
      </c>
      <c r="D18428" s="4">
        <f t="shared" si="2588"/>
        <v>50</v>
      </c>
      <c r="E18428" s="4">
        <f t="shared" ca="1" si="2589"/>
        <v>50</v>
      </c>
      <c r="F18428" s="4">
        <f t="shared" ca="1" si="2590"/>
        <v>0</v>
      </c>
      <c r="G18428" s="17">
        <f t="shared" si="2591"/>
        <v>36000</v>
      </c>
      <c r="H18428" s="17">
        <f t="shared" ca="1" si="2592"/>
        <v>67500</v>
      </c>
      <c r="I18428" s="17">
        <f t="shared" ca="1" si="2593"/>
        <v>0</v>
      </c>
      <c r="J18428" s="17">
        <f t="shared" ca="1" si="2594"/>
        <v>31500</v>
      </c>
    </row>
    <row r="18429" spans="1:10" x14ac:dyDescent="0.3">
      <c r="A18429" s="4">
        <v>18417</v>
      </c>
      <c r="B18429" s="4">
        <f t="shared" ca="1" si="2586"/>
        <v>0.10443833362559862</v>
      </c>
      <c r="C18429" s="4">
        <f t="shared" ca="1" si="2587"/>
        <v>25</v>
      </c>
      <c r="D18429" s="4">
        <f t="shared" si="2588"/>
        <v>50</v>
      </c>
      <c r="E18429" s="4">
        <f t="shared" ca="1" si="2589"/>
        <v>25</v>
      </c>
      <c r="F18429" s="4">
        <f t="shared" ca="1" si="2590"/>
        <v>25</v>
      </c>
      <c r="G18429" s="17">
        <f t="shared" si="2591"/>
        <v>36000</v>
      </c>
      <c r="H18429" s="17">
        <f t="shared" ca="1" si="2592"/>
        <v>33750</v>
      </c>
      <c r="I18429" s="17">
        <f t="shared" ca="1" si="2593"/>
        <v>1000</v>
      </c>
      <c r="J18429" s="17">
        <f t="shared" ca="1" si="2594"/>
        <v>-1250</v>
      </c>
    </row>
    <row r="18430" spans="1:10" x14ac:dyDescent="0.3">
      <c r="A18430" s="4">
        <v>18418</v>
      </c>
      <c r="B18430" s="4">
        <f t="shared" ca="1" si="2586"/>
        <v>0.63669229967289231</v>
      </c>
      <c r="C18430" s="4">
        <f t="shared" ca="1" si="2587"/>
        <v>70</v>
      </c>
      <c r="D18430" s="4">
        <f t="shared" si="2588"/>
        <v>50</v>
      </c>
      <c r="E18430" s="4">
        <f t="shared" ca="1" si="2589"/>
        <v>50</v>
      </c>
      <c r="F18430" s="4">
        <f t="shared" ca="1" si="2590"/>
        <v>0</v>
      </c>
      <c r="G18430" s="17">
        <f t="shared" si="2591"/>
        <v>36000</v>
      </c>
      <c r="H18430" s="17">
        <f t="shared" ca="1" si="2592"/>
        <v>67500</v>
      </c>
      <c r="I18430" s="17">
        <f t="shared" ca="1" si="2593"/>
        <v>0</v>
      </c>
      <c r="J18430" s="17">
        <f t="shared" ca="1" si="2594"/>
        <v>31500</v>
      </c>
    </row>
    <row r="18431" spans="1:10" x14ac:dyDescent="0.3">
      <c r="A18431" s="4">
        <v>18419</v>
      </c>
      <c r="B18431" s="4">
        <f t="shared" ca="1" si="2586"/>
        <v>0.87127309966975974</v>
      </c>
      <c r="C18431" s="4">
        <f t="shared" ca="1" si="2587"/>
        <v>85</v>
      </c>
      <c r="D18431" s="4">
        <f t="shared" si="2588"/>
        <v>50</v>
      </c>
      <c r="E18431" s="4">
        <f t="shared" ca="1" si="2589"/>
        <v>50</v>
      </c>
      <c r="F18431" s="4">
        <f t="shared" ca="1" si="2590"/>
        <v>0</v>
      </c>
      <c r="G18431" s="17">
        <f t="shared" si="2591"/>
        <v>36000</v>
      </c>
      <c r="H18431" s="17">
        <f t="shared" ca="1" si="2592"/>
        <v>67500</v>
      </c>
      <c r="I18431" s="17">
        <f t="shared" ca="1" si="2593"/>
        <v>0</v>
      </c>
      <c r="J18431" s="17">
        <f t="shared" ca="1" si="2594"/>
        <v>31500</v>
      </c>
    </row>
    <row r="18432" spans="1:10" x14ac:dyDescent="0.3">
      <c r="A18432" s="4">
        <v>18420</v>
      </c>
      <c r="B18432" s="4">
        <f t="shared" ca="1" si="2586"/>
        <v>0.98369818426087408</v>
      </c>
      <c r="C18432" s="4">
        <f t="shared" ca="1" si="2587"/>
        <v>100</v>
      </c>
      <c r="D18432" s="4">
        <f t="shared" si="2588"/>
        <v>50</v>
      </c>
      <c r="E18432" s="4">
        <f t="shared" ca="1" si="2589"/>
        <v>50</v>
      </c>
      <c r="F18432" s="4">
        <f t="shared" ca="1" si="2590"/>
        <v>0</v>
      </c>
      <c r="G18432" s="17">
        <f t="shared" si="2591"/>
        <v>36000</v>
      </c>
      <c r="H18432" s="17">
        <f t="shared" ca="1" si="2592"/>
        <v>67500</v>
      </c>
      <c r="I18432" s="17">
        <f t="shared" ca="1" si="2593"/>
        <v>0</v>
      </c>
      <c r="J18432" s="17">
        <f t="shared" ca="1" si="2594"/>
        <v>31500</v>
      </c>
    </row>
    <row r="18433" spans="1:10" x14ac:dyDescent="0.3">
      <c r="A18433" s="4">
        <v>18421</v>
      </c>
      <c r="B18433" s="4">
        <f t="shared" ca="1" si="2586"/>
        <v>0.35186073000401397</v>
      </c>
      <c r="C18433" s="4">
        <f t="shared" ca="1" si="2587"/>
        <v>55</v>
      </c>
      <c r="D18433" s="4">
        <f t="shared" si="2588"/>
        <v>50</v>
      </c>
      <c r="E18433" s="4">
        <f t="shared" ca="1" si="2589"/>
        <v>50</v>
      </c>
      <c r="F18433" s="4">
        <f t="shared" ca="1" si="2590"/>
        <v>0</v>
      </c>
      <c r="G18433" s="17">
        <f t="shared" si="2591"/>
        <v>36000</v>
      </c>
      <c r="H18433" s="17">
        <f t="shared" ca="1" si="2592"/>
        <v>67500</v>
      </c>
      <c r="I18433" s="17">
        <f t="shared" ca="1" si="2593"/>
        <v>0</v>
      </c>
      <c r="J18433" s="17">
        <f t="shared" ca="1" si="2594"/>
        <v>31500</v>
      </c>
    </row>
    <row r="18434" spans="1:10" x14ac:dyDescent="0.3">
      <c r="A18434" s="4">
        <v>18422</v>
      </c>
      <c r="B18434" s="4">
        <f t="shared" ca="1" si="2586"/>
        <v>0.22564237929081365</v>
      </c>
      <c r="C18434" s="4">
        <f t="shared" ca="1" si="2587"/>
        <v>40</v>
      </c>
      <c r="D18434" s="4">
        <f t="shared" si="2588"/>
        <v>50</v>
      </c>
      <c r="E18434" s="4">
        <f t="shared" ca="1" si="2589"/>
        <v>40</v>
      </c>
      <c r="F18434" s="4">
        <f t="shared" ca="1" si="2590"/>
        <v>10</v>
      </c>
      <c r="G18434" s="17">
        <f t="shared" si="2591"/>
        <v>36000</v>
      </c>
      <c r="H18434" s="17">
        <f t="shared" ca="1" si="2592"/>
        <v>54000</v>
      </c>
      <c r="I18434" s="17">
        <f t="shared" ca="1" si="2593"/>
        <v>400</v>
      </c>
      <c r="J18434" s="17">
        <f t="shared" ca="1" si="2594"/>
        <v>18400</v>
      </c>
    </row>
    <row r="18435" spans="1:10" x14ac:dyDescent="0.3">
      <c r="A18435" s="4">
        <v>18423</v>
      </c>
      <c r="B18435" s="4">
        <f t="shared" ca="1" si="2586"/>
        <v>0.4802081299823433</v>
      </c>
      <c r="C18435" s="4">
        <f t="shared" ca="1" si="2587"/>
        <v>55</v>
      </c>
      <c r="D18435" s="4">
        <f t="shared" si="2588"/>
        <v>50</v>
      </c>
      <c r="E18435" s="4">
        <f t="shared" ca="1" si="2589"/>
        <v>50</v>
      </c>
      <c r="F18435" s="4">
        <f t="shared" ca="1" si="2590"/>
        <v>0</v>
      </c>
      <c r="G18435" s="17">
        <f t="shared" si="2591"/>
        <v>36000</v>
      </c>
      <c r="H18435" s="17">
        <f t="shared" ca="1" si="2592"/>
        <v>67500</v>
      </c>
      <c r="I18435" s="17">
        <f t="shared" ca="1" si="2593"/>
        <v>0</v>
      </c>
      <c r="J18435" s="17">
        <f t="shared" ca="1" si="2594"/>
        <v>31500</v>
      </c>
    </row>
    <row r="18436" spans="1:10" x14ac:dyDescent="0.3">
      <c r="A18436" s="4">
        <v>18424</v>
      </c>
      <c r="B18436" s="4">
        <f t="shared" ca="1" si="2586"/>
        <v>0.52983850225359508</v>
      </c>
      <c r="C18436" s="4">
        <f t="shared" ca="1" si="2587"/>
        <v>55</v>
      </c>
      <c r="D18436" s="4">
        <f t="shared" si="2588"/>
        <v>50</v>
      </c>
      <c r="E18436" s="4">
        <f t="shared" ca="1" si="2589"/>
        <v>50</v>
      </c>
      <c r="F18436" s="4">
        <f t="shared" ca="1" si="2590"/>
        <v>0</v>
      </c>
      <c r="G18436" s="17">
        <f t="shared" si="2591"/>
        <v>36000</v>
      </c>
      <c r="H18436" s="17">
        <f t="shared" ca="1" si="2592"/>
        <v>67500</v>
      </c>
      <c r="I18436" s="17">
        <f t="shared" ca="1" si="2593"/>
        <v>0</v>
      </c>
      <c r="J18436" s="17">
        <f t="shared" ca="1" si="2594"/>
        <v>31500</v>
      </c>
    </row>
    <row r="18437" spans="1:10" x14ac:dyDescent="0.3">
      <c r="A18437" s="4">
        <v>18425</v>
      </c>
      <c r="B18437" s="4">
        <f t="shared" ca="1" si="2586"/>
        <v>0.72064803871108563</v>
      </c>
      <c r="C18437" s="4">
        <f t="shared" ca="1" si="2587"/>
        <v>70</v>
      </c>
      <c r="D18437" s="4">
        <f t="shared" si="2588"/>
        <v>50</v>
      </c>
      <c r="E18437" s="4">
        <f t="shared" ca="1" si="2589"/>
        <v>50</v>
      </c>
      <c r="F18437" s="4">
        <f t="shared" ca="1" si="2590"/>
        <v>0</v>
      </c>
      <c r="G18437" s="17">
        <f t="shared" si="2591"/>
        <v>36000</v>
      </c>
      <c r="H18437" s="17">
        <f t="shared" ca="1" si="2592"/>
        <v>67500</v>
      </c>
      <c r="I18437" s="17">
        <f t="shared" ca="1" si="2593"/>
        <v>0</v>
      </c>
      <c r="J18437" s="17">
        <f t="shared" ca="1" si="2594"/>
        <v>31500</v>
      </c>
    </row>
    <row r="18438" spans="1:10" x14ac:dyDescent="0.3">
      <c r="A18438" s="4">
        <v>18426</v>
      </c>
      <c r="B18438" s="4">
        <f t="shared" ca="1" si="2586"/>
        <v>0.50229792927940586</v>
      </c>
      <c r="C18438" s="4">
        <f t="shared" ca="1" si="2587"/>
        <v>55</v>
      </c>
      <c r="D18438" s="4">
        <f t="shared" si="2588"/>
        <v>50</v>
      </c>
      <c r="E18438" s="4">
        <f t="shared" ca="1" si="2589"/>
        <v>50</v>
      </c>
      <c r="F18438" s="4">
        <f t="shared" ca="1" si="2590"/>
        <v>0</v>
      </c>
      <c r="G18438" s="17">
        <f t="shared" si="2591"/>
        <v>36000</v>
      </c>
      <c r="H18438" s="17">
        <f t="shared" ca="1" si="2592"/>
        <v>67500</v>
      </c>
      <c r="I18438" s="17">
        <f t="shared" ca="1" si="2593"/>
        <v>0</v>
      </c>
      <c r="J18438" s="17">
        <f t="shared" ca="1" si="2594"/>
        <v>31500</v>
      </c>
    </row>
    <row r="18439" spans="1:10" x14ac:dyDescent="0.3">
      <c r="A18439" s="4">
        <v>18427</v>
      </c>
      <c r="B18439" s="4">
        <f t="shared" ca="1" si="2586"/>
        <v>0.69193996010198944</v>
      </c>
      <c r="C18439" s="4">
        <f t="shared" ca="1" si="2587"/>
        <v>70</v>
      </c>
      <c r="D18439" s="4">
        <f t="shared" si="2588"/>
        <v>50</v>
      </c>
      <c r="E18439" s="4">
        <f t="shared" ca="1" si="2589"/>
        <v>50</v>
      </c>
      <c r="F18439" s="4">
        <f t="shared" ca="1" si="2590"/>
        <v>0</v>
      </c>
      <c r="G18439" s="17">
        <f t="shared" si="2591"/>
        <v>36000</v>
      </c>
      <c r="H18439" s="17">
        <f t="shared" ca="1" si="2592"/>
        <v>67500</v>
      </c>
      <c r="I18439" s="17">
        <f t="shared" ca="1" si="2593"/>
        <v>0</v>
      </c>
      <c r="J18439" s="17">
        <f t="shared" ca="1" si="2594"/>
        <v>31500</v>
      </c>
    </row>
    <row r="18440" spans="1:10" x14ac:dyDescent="0.3">
      <c r="A18440" s="4">
        <v>18428</v>
      </c>
      <c r="B18440" s="4">
        <f t="shared" ca="1" si="2586"/>
        <v>0.7629082572612208</v>
      </c>
      <c r="C18440" s="4">
        <f t="shared" ca="1" si="2587"/>
        <v>70</v>
      </c>
      <c r="D18440" s="4">
        <f t="shared" si="2588"/>
        <v>50</v>
      </c>
      <c r="E18440" s="4">
        <f t="shared" ca="1" si="2589"/>
        <v>50</v>
      </c>
      <c r="F18440" s="4">
        <f t="shared" ca="1" si="2590"/>
        <v>0</v>
      </c>
      <c r="G18440" s="17">
        <f t="shared" si="2591"/>
        <v>36000</v>
      </c>
      <c r="H18440" s="17">
        <f t="shared" ca="1" si="2592"/>
        <v>67500</v>
      </c>
      <c r="I18440" s="17">
        <f t="shared" ca="1" si="2593"/>
        <v>0</v>
      </c>
      <c r="J18440" s="17">
        <f t="shared" ca="1" si="2594"/>
        <v>31500</v>
      </c>
    </row>
    <row r="18441" spans="1:10" x14ac:dyDescent="0.3">
      <c r="A18441" s="4">
        <v>18429</v>
      </c>
      <c r="B18441" s="4">
        <f t="shared" ca="1" si="2586"/>
        <v>0.22277447745683865</v>
      </c>
      <c r="C18441" s="4">
        <f t="shared" ca="1" si="2587"/>
        <v>40</v>
      </c>
      <c r="D18441" s="4">
        <f t="shared" si="2588"/>
        <v>50</v>
      </c>
      <c r="E18441" s="4">
        <f t="shared" ca="1" si="2589"/>
        <v>40</v>
      </c>
      <c r="F18441" s="4">
        <f t="shared" ca="1" si="2590"/>
        <v>10</v>
      </c>
      <c r="G18441" s="17">
        <f t="shared" si="2591"/>
        <v>36000</v>
      </c>
      <c r="H18441" s="17">
        <f t="shared" ca="1" si="2592"/>
        <v>54000</v>
      </c>
      <c r="I18441" s="17">
        <f t="shared" ca="1" si="2593"/>
        <v>400</v>
      </c>
      <c r="J18441" s="17">
        <f t="shared" ca="1" si="2594"/>
        <v>18400</v>
      </c>
    </row>
    <row r="18442" spans="1:10" x14ac:dyDescent="0.3">
      <c r="A18442" s="4">
        <v>18430</v>
      </c>
      <c r="B18442" s="4">
        <f t="shared" ca="1" si="2586"/>
        <v>0.33519170797212594</v>
      </c>
      <c r="C18442" s="4">
        <f t="shared" ca="1" si="2587"/>
        <v>55</v>
      </c>
      <c r="D18442" s="4">
        <f t="shared" si="2588"/>
        <v>50</v>
      </c>
      <c r="E18442" s="4">
        <f t="shared" ca="1" si="2589"/>
        <v>50</v>
      </c>
      <c r="F18442" s="4">
        <f t="shared" ca="1" si="2590"/>
        <v>0</v>
      </c>
      <c r="G18442" s="17">
        <f t="shared" si="2591"/>
        <v>36000</v>
      </c>
      <c r="H18442" s="17">
        <f t="shared" ca="1" si="2592"/>
        <v>67500</v>
      </c>
      <c r="I18442" s="17">
        <f t="shared" ca="1" si="2593"/>
        <v>0</v>
      </c>
      <c r="J18442" s="17">
        <f t="shared" ca="1" si="2594"/>
        <v>31500</v>
      </c>
    </row>
    <row r="18443" spans="1:10" x14ac:dyDescent="0.3">
      <c r="A18443" s="4">
        <v>18431</v>
      </c>
      <c r="B18443" s="4">
        <f t="shared" ca="1" si="2586"/>
        <v>0.20996499052730266</v>
      </c>
      <c r="C18443" s="4">
        <f t="shared" ca="1" si="2587"/>
        <v>40</v>
      </c>
      <c r="D18443" s="4">
        <f t="shared" si="2588"/>
        <v>50</v>
      </c>
      <c r="E18443" s="4">
        <f t="shared" ca="1" si="2589"/>
        <v>40</v>
      </c>
      <c r="F18443" s="4">
        <f t="shared" ca="1" si="2590"/>
        <v>10</v>
      </c>
      <c r="G18443" s="17">
        <f t="shared" si="2591"/>
        <v>36000</v>
      </c>
      <c r="H18443" s="17">
        <f t="shared" ca="1" si="2592"/>
        <v>54000</v>
      </c>
      <c r="I18443" s="17">
        <f t="shared" ca="1" si="2593"/>
        <v>400</v>
      </c>
      <c r="J18443" s="17">
        <f t="shared" ca="1" si="2594"/>
        <v>18400</v>
      </c>
    </row>
    <row r="18444" spans="1:10" x14ac:dyDescent="0.3">
      <c r="A18444" s="4">
        <v>18432</v>
      </c>
      <c r="B18444" s="4">
        <f t="shared" ca="1" si="2586"/>
        <v>0.31547949940972086</v>
      </c>
      <c r="C18444" s="4">
        <f t="shared" ca="1" si="2587"/>
        <v>40</v>
      </c>
      <c r="D18444" s="4">
        <f t="shared" si="2588"/>
        <v>50</v>
      </c>
      <c r="E18444" s="4">
        <f t="shared" ca="1" si="2589"/>
        <v>40</v>
      </c>
      <c r="F18444" s="4">
        <f t="shared" ca="1" si="2590"/>
        <v>10</v>
      </c>
      <c r="G18444" s="17">
        <f t="shared" si="2591"/>
        <v>36000</v>
      </c>
      <c r="H18444" s="17">
        <f t="shared" ca="1" si="2592"/>
        <v>54000</v>
      </c>
      <c r="I18444" s="17">
        <f t="shared" ca="1" si="2593"/>
        <v>400</v>
      </c>
      <c r="J18444" s="17">
        <f t="shared" ca="1" si="2594"/>
        <v>18400</v>
      </c>
    </row>
    <row r="18445" spans="1:10" x14ac:dyDescent="0.3">
      <c r="A18445" s="4">
        <v>18433</v>
      </c>
      <c r="B18445" s="4">
        <f t="shared" ca="1" si="2586"/>
        <v>0.73016623052224849</v>
      </c>
      <c r="C18445" s="4">
        <f t="shared" ca="1" si="2587"/>
        <v>70</v>
      </c>
      <c r="D18445" s="4">
        <f t="shared" si="2588"/>
        <v>50</v>
      </c>
      <c r="E18445" s="4">
        <f t="shared" ca="1" si="2589"/>
        <v>50</v>
      </c>
      <c r="F18445" s="4">
        <f t="shared" ca="1" si="2590"/>
        <v>0</v>
      </c>
      <c r="G18445" s="17">
        <f t="shared" si="2591"/>
        <v>36000</v>
      </c>
      <c r="H18445" s="17">
        <f t="shared" ca="1" si="2592"/>
        <v>67500</v>
      </c>
      <c r="I18445" s="17">
        <f t="shared" ca="1" si="2593"/>
        <v>0</v>
      </c>
      <c r="J18445" s="17">
        <f t="shared" ca="1" si="2594"/>
        <v>31500</v>
      </c>
    </row>
    <row r="18446" spans="1:10" x14ac:dyDescent="0.3">
      <c r="A18446" s="4">
        <v>18434</v>
      </c>
      <c r="B18446" s="4">
        <f t="shared" ref="B18446:B18509" ca="1" si="2595">RAND()</f>
        <v>0.497923350897433</v>
      </c>
      <c r="C18446" s="4">
        <f t="shared" ref="C18446:C18509" ca="1" si="2596">LOOKUP(B18446,$E$3:$F$9,$D$3:$D$9)</f>
        <v>55</v>
      </c>
      <c r="D18446" s="4">
        <f t="shared" ref="D18446:D18509" si="2597">$I$6</f>
        <v>50</v>
      </c>
      <c r="E18446" s="4">
        <f t="shared" ref="E18446:E18509" ca="1" si="2598">MIN(C18446:D18446)</f>
        <v>50</v>
      </c>
      <c r="F18446" s="4">
        <f t="shared" ref="F18446:F18509" ca="1" si="2599">D18446-E18446</f>
        <v>0</v>
      </c>
      <c r="G18446" s="17">
        <f t="shared" ref="G18446:G18509" si="2600">D18446*$I$2</f>
        <v>36000</v>
      </c>
      <c r="H18446" s="17">
        <f t="shared" ref="H18446:H18509" ca="1" si="2601">E18446*$I$3</f>
        <v>67500</v>
      </c>
      <c r="I18446" s="17">
        <f t="shared" ref="I18446:I18509" ca="1" si="2602">F18446*$I$4</f>
        <v>0</v>
      </c>
      <c r="J18446" s="17">
        <f t="shared" ref="J18446:J18509" ca="1" si="2603">H18446+I18446-G18446</f>
        <v>31500</v>
      </c>
    </row>
    <row r="18447" spans="1:10" x14ac:dyDescent="0.3">
      <c r="A18447" s="4">
        <v>18435</v>
      </c>
      <c r="B18447" s="4">
        <f t="shared" ca="1" si="2595"/>
        <v>0.79093489339023115</v>
      </c>
      <c r="C18447" s="4">
        <f t="shared" ca="1" si="2596"/>
        <v>85</v>
      </c>
      <c r="D18447" s="4">
        <f t="shared" si="2597"/>
        <v>50</v>
      </c>
      <c r="E18447" s="4">
        <f t="shared" ca="1" si="2598"/>
        <v>50</v>
      </c>
      <c r="F18447" s="4">
        <f t="shared" ca="1" si="2599"/>
        <v>0</v>
      </c>
      <c r="G18447" s="17">
        <f t="shared" si="2600"/>
        <v>36000</v>
      </c>
      <c r="H18447" s="17">
        <f t="shared" ca="1" si="2601"/>
        <v>67500</v>
      </c>
      <c r="I18447" s="17">
        <f t="shared" ca="1" si="2602"/>
        <v>0</v>
      </c>
      <c r="J18447" s="17">
        <f t="shared" ca="1" si="2603"/>
        <v>31500</v>
      </c>
    </row>
    <row r="18448" spans="1:10" x14ac:dyDescent="0.3">
      <c r="A18448" s="4">
        <v>18436</v>
      </c>
      <c r="B18448" s="4">
        <f t="shared" ca="1" si="2595"/>
        <v>0.29300379071500549</v>
      </c>
      <c r="C18448" s="4">
        <f t="shared" ca="1" si="2596"/>
        <v>40</v>
      </c>
      <c r="D18448" s="4">
        <f t="shared" si="2597"/>
        <v>50</v>
      </c>
      <c r="E18448" s="4">
        <f t="shared" ca="1" si="2598"/>
        <v>40</v>
      </c>
      <c r="F18448" s="4">
        <f t="shared" ca="1" si="2599"/>
        <v>10</v>
      </c>
      <c r="G18448" s="17">
        <f t="shared" si="2600"/>
        <v>36000</v>
      </c>
      <c r="H18448" s="17">
        <f t="shared" ca="1" si="2601"/>
        <v>54000</v>
      </c>
      <c r="I18448" s="17">
        <f t="shared" ca="1" si="2602"/>
        <v>400</v>
      </c>
      <c r="J18448" s="17">
        <f t="shared" ca="1" si="2603"/>
        <v>18400</v>
      </c>
    </row>
    <row r="18449" spans="1:10" x14ac:dyDescent="0.3">
      <c r="A18449" s="4">
        <v>18437</v>
      </c>
      <c r="B18449" s="4">
        <f t="shared" ca="1" si="2595"/>
        <v>0.81539787996056667</v>
      </c>
      <c r="C18449" s="4">
        <f t="shared" ca="1" si="2596"/>
        <v>85</v>
      </c>
      <c r="D18449" s="4">
        <f t="shared" si="2597"/>
        <v>50</v>
      </c>
      <c r="E18449" s="4">
        <f t="shared" ca="1" si="2598"/>
        <v>50</v>
      </c>
      <c r="F18449" s="4">
        <f t="shared" ca="1" si="2599"/>
        <v>0</v>
      </c>
      <c r="G18449" s="17">
        <f t="shared" si="2600"/>
        <v>36000</v>
      </c>
      <c r="H18449" s="17">
        <f t="shared" ca="1" si="2601"/>
        <v>67500</v>
      </c>
      <c r="I18449" s="17">
        <f t="shared" ca="1" si="2602"/>
        <v>0</v>
      </c>
      <c r="J18449" s="17">
        <f t="shared" ca="1" si="2603"/>
        <v>31500</v>
      </c>
    </row>
    <row r="18450" spans="1:10" x14ac:dyDescent="0.3">
      <c r="A18450" s="4">
        <v>18438</v>
      </c>
      <c r="B18450" s="4">
        <f t="shared" ca="1" si="2595"/>
        <v>0.84153473466612227</v>
      </c>
      <c r="C18450" s="4">
        <f t="shared" ca="1" si="2596"/>
        <v>85</v>
      </c>
      <c r="D18450" s="4">
        <f t="shared" si="2597"/>
        <v>50</v>
      </c>
      <c r="E18450" s="4">
        <f t="shared" ca="1" si="2598"/>
        <v>50</v>
      </c>
      <c r="F18450" s="4">
        <f t="shared" ca="1" si="2599"/>
        <v>0</v>
      </c>
      <c r="G18450" s="17">
        <f t="shared" si="2600"/>
        <v>36000</v>
      </c>
      <c r="H18450" s="17">
        <f t="shared" ca="1" si="2601"/>
        <v>67500</v>
      </c>
      <c r="I18450" s="17">
        <f t="shared" ca="1" si="2602"/>
        <v>0</v>
      </c>
      <c r="J18450" s="17">
        <f t="shared" ca="1" si="2603"/>
        <v>31500</v>
      </c>
    </row>
    <row r="18451" spans="1:10" x14ac:dyDescent="0.3">
      <c r="A18451" s="4">
        <v>18439</v>
      </c>
      <c r="B18451" s="4">
        <f t="shared" ca="1" si="2595"/>
        <v>0.98385301631176825</v>
      </c>
      <c r="C18451" s="4">
        <f t="shared" ca="1" si="2596"/>
        <v>100</v>
      </c>
      <c r="D18451" s="4">
        <f t="shared" si="2597"/>
        <v>50</v>
      </c>
      <c r="E18451" s="4">
        <f t="shared" ca="1" si="2598"/>
        <v>50</v>
      </c>
      <c r="F18451" s="4">
        <f t="shared" ca="1" si="2599"/>
        <v>0</v>
      </c>
      <c r="G18451" s="17">
        <f t="shared" si="2600"/>
        <v>36000</v>
      </c>
      <c r="H18451" s="17">
        <f t="shared" ca="1" si="2601"/>
        <v>67500</v>
      </c>
      <c r="I18451" s="17">
        <f t="shared" ca="1" si="2602"/>
        <v>0</v>
      </c>
      <c r="J18451" s="17">
        <f t="shared" ca="1" si="2603"/>
        <v>31500</v>
      </c>
    </row>
    <row r="18452" spans="1:10" x14ac:dyDescent="0.3">
      <c r="A18452" s="4">
        <v>18440</v>
      </c>
      <c r="B18452" s="4">
        <f t="shared" ca="1" si="2595"/>
        <v>0.4468258705101974</v>
      </c>
      <c r="C18452" s="4">
        <f t="shared" ca="1" si="2596"/>
        <v>55</v>
      </c>
      <c r="D18452" s="4">
        <f t="shared" si="2597"/>
        <v>50</v>
      </c>
      <c r="E18452" s="4">
        <f t="shared" ca="1" si="2598"/>
        <v>50</v>
      </c>
      <c r="F18452" s="4">
        <f t="shared" ca="1" si="2599"/>
        <v>0</v>
      </c>
      <c r="G18452" s="17">
        <f t="shared" si="2600"/>
        <v>36000</v>
      </c>
      <c r="H18452" s="17">
        <f t="shared" ca="1" si="2601"/>
        <v>67500</v>
      </c>
      <c r="I18452" s="17">
        <f t="shared" ca="1" si="2602"/>
        <v>0</v>
      </c>
      <c r="J18452" s="17">
        <f t="shared" ca="1" si="2603"/>
        <v>31500</v>
      </c>
    </row>
    <row r="18453" spans="1:10" x14ac:dyDescent="0.3">
      <c r="A18453" s="4">
        <v>18441</v>
      </c>
      <c r="B18453" s="4">
        <f t="shared" ca="1" si="2595"/>
        <v>0.83298621694371144</v>
      </c>
      <c r="C18453" s="4">
        <f t="shared" ca="1" si="2596"/>
        <v>85</v>
      </c>
      <c r="D18453" s="4">
        <f t="shared" si="2597"/>
        <v>50</v>
      </c>
      <c r="E18453" s="4">
        <f t="shared" ca="1" si="2598"/>
        <v>50</v>
      </c>
      <c r="F18453" s="4">
        <f t="shared" ca="1" si="2599"/>
        <v>0</v>
      </c>
      <c r="G18453" s="17">
        <f t="shared" si="2600"/>
        <v>36000</v>
      </c>
      <c r="H18453" s="17">
        <f t="shared" ca="1" si="2601"/>
        <v>67500</v>
      </c>
      <c r="I18453" s="17">
        <f t="shared" ca="1" si="2602"/>
        <v>0</v>
      </c>
      <c r="J18453" s="17">
        <f t="shared" ca="1" si="2603"/>
        <v>31500</v>
      </c>
    </row>
    <row r="18454" spans="1:10" x14ac:dyDescent="0.3">
      <c r="A18454" s="4">
        <v>18442</v>
      </c>
      <c r="B18454" s="4">
        <f t="shared" ca="1" si="2595"/>
        <v>0.423399418867484</v>
      </c>
      <c r="C18454" s="4">
        <f t="shared" ca="1" si="2596"/>
        <v>55</v>
      </c>
      <c r="D18454" s="4">
        <f t="shared" si="2597"/>
        <v>50</v>
      </c>
      <c r="E18454" s="4">
        <f t="shared" ca="1" si="2598"/>
        <v>50</v>
      </c>
      <c r="F18454" s="4">
        <f t="shared" ca="1" si="2599"/>
        <v>0</v>
      </c>
      <c r="G18454" s="17">
        <f t="shared" si="2600"/>
        <v>36000</v>
      </c>
      <c r="H18454" s="17">
        <f t="shared" ca="1" si="2601"/>
        <v>67500</v>
      </c>
      <c r="I18454" s="17">
        <f t="shared" ca="1" si="2602"/>
        <v>0</v>
      </c>
      <c r="J18454" s="17">
        <f t="shared" ca="1" si="2603"/>
        <v>31500</v>
      </c>
    </row>
    <row r="18455" spans="1:10" x14ac:dyDescent="0.3">
      <c r="A18455" s="4">
        <v>18443</v>
      </c>
      <c r="B18455" s="4">
        <f t="shared" ca="1" si="2595"/>
        <v>0.38212297818670271</v>
      </c>
      <c r="C18455" s="4">
        <f t="shared" ca="1" si="2596"/>
        <v>55</v>
      </c>
      <c r="D18455" s="4">
        <f t="shared" si="2597"/>
        <v>50</v>
      </c>
      <c r="E18455" s="4">
        <f t="shared" ca="1" si="2598"/>
        <v>50</v>
      </c>
      <c r="F18455" s="4">
        <f t="shared" ca="1" si="2599"/>
        <v>0</v>
      </c>
      <c r="G18455" s="17">
        <f t="shared" si="2600"/>
        <v>36000</v>
      </c>
      <c r="H18455" s="17">
        <f t="shared" ca="1" si="2601"/>
        <v>67500</v>
      </c>
      <c r="I18455" s="17">
        <f t="shared" ca="1" si="2602"/>
        <v>0</v>
      </c>
      <c r="J18455" s="17">
        <f t="shared" ca="1" si="2603"/>
        <v>31500</v>
      </c>
    </row>
    <row r="18456" spans="1:10" x14ac:dyDescent="0.3">
      <c r="A18456" s="4">
        <v>18444</v>
      </c>
      <c r="B18456" s="4">
        <f t="shared" ca="1" si="2595"/>
        <v>0.68467948927478173</v>
      </c>
      <c r="C18456" s="4">
        <f t="shared" ca="1" si="2596"/>
        <v>70</v>
      </c>
      <c r="D18456" s="4">
        <f t="shared" si="2597"/>
        <v>50</v>
      </c>
      <c r="E18456" s="4">
        <f t="shared" ca="1" si="2598"/>
        <v>50</v>
      </c>
      <c r="F18456" s="4">
        <f t="shared" ca="1" si="2599"/>
        <v>0</v>
      </c>
      <c r="G18456" s="17">
        <f t="shared" si="2600"/>
        <v>36000</v>
      </c>
      <c r="H18456" s="17">
        <f t="shared" ca="1" si="2601"/>
        <v>67500</v>
      </c>
      <c r="I18456" s="17">
        <f t="shared" ca="1" si="2602"/>
        <v>0</v>
      </c>
      <c r="J18456" s="17">
        <f t="shared" ca="1" si="2603"/>
        <v>31500</v>
      </c>
    </row>
    <row r="18457" spans="1:10" x14ac:dyDescent="0.3">
      <c r="A18457" s="4">
        <v>18445</v>
      </c>
      <c r="B18457" s="4">
        <f t="shared" ca="1" si="2595"/>
        <v>0.24296750130194555</v>
      </c>
      <c r="C18457" s="4">
        <f t="shared" ca="1" si="2596"/>
        <v>40</v>
      </c>
      <c r="D18457" s="4">
        <f t="shared" si="2597"/>
        <v>50</v>
      </c>
      <c r="E18457" s="4">
        <f t="shared" ca="1" si="2598"/>
        <v>40</v>
      </c>
      <c r="F18457" s="4">
        <f t="shared" ca="1" si="2599"/>
        <v>10</v>
      </c>
      <c r="G18457" s="17">
        <f t="shared" si="2600"/>
        <v>36000</v>
      </c>
      <c r="H18457" s="17">
        <f t="shared" ca="1" si="2601"/>
        <v>54000</v>
      </c>
      <c r="I18457" s="17">
        <f t="shared" ca="1" si="2602"/>
        <v>400</v>
      </c>
      <c r="J18457" s="17">
        <f t="shared" ca="1" si="2603"/>
        <v>18400</v>
      </c>
    </row>
    <row r="18458" spans="1:10" x14ac:dyDescent="0.3">
      <c r="A18458" s="4">
        <v>18446</v>
      </c>
      <c r="B18458" s="4">
        <f t="shared" ca="1" si="2595"/>
        <v>0.32194562205786936</v>
      </c>
      <c r="C18458" s="4">
        <f t="shared" ca="1" si="2596"/>
        <v>40</v>
      </c>
      <c r="D18458" s="4">
        <f t="shared" si="2597"/>
        <v>50</v>
      </c>
      <c r="E18458" s="4">
        <f t="shared" ca="1" si="2598"/>
        <v>40</v>
      </c>
      <c r="F18458" s="4">
        <f t="shared" ca="1" si="2599"/>
        <v>10</v>
      </c>
      <c r="G18458" s="17">
        <f t="shared" si="2600"/>
        <v>36000</v>
      </c>
      <c r="H18458" s="17">
        <f t="shared" ca="1" si="2601"/>
        <v>54000</v>
      </c>
      <c r="I18458" s="17">
        <f t="shared" ca="1" si="2602"/>
        <v>400</v>
      </c>
      <c r="J18458" s="17">
        <f t="shared" ca="1" si="2603"/>
        <v>18400</v>
      </c>
    </row>
    <row r="18459" spans="1:10" x14ac:dyDescent="0.3">
      <c r="A18459" s="4">
        <v>18447</v>
      </c>
      <c r="B18459" s="4">
        <f t="shared" ca="1" si="2595"/>
        <v>0.84356148926577246</v>
      </c>
      <c r="C18459" s="4">
        <f t="shared" ca="1" si="2596"/>
        <v>85</v>
      </c>
      <c r="D18459" s="4">
        <f t="shared" si="2597"/>
        <v>50</v>
      </c>
      <c r="E18459" s="4">
        <f t="shared" ca="1" si="2598"/>
        <v>50</v>
      </c>
      <c r="F18459" s="4">
        <f t="shared" ca="1" si="2599"/>
        <v>0</v>
      </c>
      <c r="G18459" s="17">
        <f t="shared" si="2600"/>
        <v>36000</v>
      </c>
      <c r="H18459" s="17">
        <f t="shared" ca="1" si="2601"/>
        <v>67500</v>
      </c>
      <c r="I18459" s="17">
        <f t="shared" ca="1" si="2602"/>
        <v>0</v>
      </c>
      <c r="J18459" s="17">
        <f t="shared" ca="1" si="2603"/>
        <v>31500</v>
      </c>
    </row>
    <row r="18460" spans="1:10" x14ac:dyDescent="0.3">
      <c r="A18460" s="4">
        <v>18448</v>
      </c>
      <c r="B18460" s="4">
        <f t="shared" ca="1" si="2595"/>
        <v>0.79908934172867307</v>
      </c>
      <c r="C18460" s="4">
        <f t="shared" ca="1" si="2596"/>
        <v>85</v>
      </c>
      <c r="D18460" s="4">
        <f t="shared" si="2597"/>
        <v>50</v>
      </c>
      <c r="E18460" s="4">
        <f t="shared" ca="1" si="2598"/>
        <v>50</v>
      </c>
      <c r="F18460" s="4">
        <f t="shared" ca="1" si="2599"/>
        <v>0</v>
      </c>
      <c r="G18460" s="17">
        <f t="shared" si="2600"/>
        <v>36000</v>
      </c>
      <c r="H18460" s="17">
        <f t="shared" ca="1" si="2601"/>
        <v>67500</v>
      </c>
      <c r="I18460" s="17">
        <f t="shared" ca="1" si="2602"/>
        <v>0</v>
      </c>
      <c r="J18460" s="17">
        <f t="shared" ca="1" si="2603"/>
        <v>31500</v>
      </c>
    </row>
    <row r="18461" spans="1:10" x14ac:dyDescent="0.3">
      <c r="A18461" s="4">
        <v>18449</v>
      </c>
      <c r="B18461" s="4">
        <f t="shared" ca="1" si="2595"/>
        <v>0.64173575792399395</v>
      </c>
      <c r="C18461" s="4">
        <f t="shared" ca="1" si="2596"/>
        <v>70</v>
      </c>
      <c r="D18461" s="4">
        <f t="shared" si="2597"/>
        <v>50</v>
      </c>
      <c r="E18461" s="4">
        <f t="shared" ca="1" si="2598"/>
        <v>50</v>
      </c>
      <c r="F18461" s="4">
        <f t="shared" ca="1" si="2599"/>
        <v>0</v>
      </c>
      <c r="G18461" s="17">
        <f t="shared" si="2600"/>
        <v>36000</v>
      </c>
      <c r="H18461" s="17">
        <f t="shared" ca="1" si="2601"/>
        <v>67500</v>
      </c>
      <c r="I18461" s="17">
        <f t="shared" ca="1" si="2602"/>
        <v>0</v>
      </c>
      <c r="J18461" s="17">
        <f t="shared" ca="1" si="2603"/>
        <v>31500</v>
      </c>
    </row>
    <row r="18462" spans="1:10" x14ac:dyDescent="0.3">
      <c r="A18462" s="4">
        <v>18450</v>
      </c>
      <c r="B18462" s="4">
        <f t="shared" ca="1" si="2595"/>
        <v>0.47758963494428786</v>
      </c>
      <c r="C18462" s="4">
        <f t="shared" ca="1" si="2596"/>
        <v>55</v>
      </c>
      <c r="D18462" s="4">
        <f t="shared" si="2597"/>
        <v>50</v>
      </c>
      <c r="E18462" s="4">
        <f t="shared" ca="1" si="2598"/>
        <v>50</v>
      </c>
      <c r="F18462" s="4">
        <f t="shared" ca="1" si="2599"/>
        <v>0</v>
      </c>
      <c r="G18462" s="17">
        <f t="shared" si="2600"/>
        <v>36000</v>
      </c>
      <c r="H18462" s="17">
        <f t="shared" ca="1" si="2601"/>
        <v>67500</v>
      </c>
      <c r="I18462" s="17">
        <f t="shared" ca="1" si="2602"/>
        <v>0</v>
      </c>
      <c r="J18462" s="17">
        <f t="shared" ca="1" si="2603"/>
        <v>31500</v>
      </c>
    </row>
    <row r="18463" spans="1:10" x14ac:dyDescent="0.3">
      <c r="A18463" s="4">
        <v>18451</v>
      </c>
      <c r="B18463" s="4">
        <f t="shared" ca="1" si="2595"/>
        <v>0.19266119416870164</v>
      </c>
      <c r="C18463" s="4">
        <f t="shared" ca="1" si="2596"/>
        <v>40</v>
      </c>
      <c r="D18463" s="4">
        <f t="shared" si="2597"/>
        <v>50</v>
      </c>
      <c r="E18463" s="4">
        <f t="shared" ca="1" si="2598"/>
        <v>40</v>
      </c>
      <c r="F18463" s="4">
        <f t="shared" ca="1" si="2599"/>
        <v>10</v>
      </c>
      <c r="G18463" s="17">
        <f t="shared" si="2600"/>
        <v>36000</v>
      </c>
      <c r="H18463" s="17">
        <f t="shared" ca="1" si="2601"/>
        <v>54000</v>
      </c>
      <c r="I18463" s="17">
        <f t="shared" ca="1" si="2602"/>
        <v>400</v>
      </c>
      <c r="J18463" s="17">
        <f t="shared" ca="1" si="2603"/>
        <v>18400</v>
      </c>
    </row>
    <row r="18464" spans="1:10" x14ac:dyDescent="0.3">
      <c r="A18464" s="4">
        <v>18452</v>
      </c>
      <c r="B18464" s="4">
        <f t="shared" ca="1" si="2595"/>
        <v>0.31047645986284811</v>
      </c>
      <c r="C18464" s="4">
        <f t="shared" ca="1" si="2596"/>
        <v>40</v>
      </c>
      <c r="D18464" s="4">
        <f t="shared" si="2597"/>
        <v>50</v>
      </c>
      <c r="E18464" s="4">
        <f t="shared" ca="1" si="2598"/>
        <v>40</v>
      </c>
      <c r="F18464" s="4">
        <f t="shared" ca="1" si="2599"/>
        <v>10</v>
      </c>
      <c r="G18464" s="17">
        <f t="shared" si="2600"/>
        <v>36000</v>
      </c>
      <c r="H18464" s="17">
        <f t="shared" ca="1" si="2601"/>
        <v>54000</v>
      </c>
      <c r="I18464" s="17">
        <f t="shared" ca="1" si="2602"/>
        <v>400</v>
      </c>
      <c r="J18464" s="17">
        <f t="shared" ca="1" si="2603"/>
        <v>18400</v>
      </c>
    </row>
    <row r="18465" spans="1:10" x14ac:dyDescent="0.3">
      <c r="A18465" s="4">
        <v>18453</v>
      </c>
      <c r="B18465" s="4">
        <f t="shared" ca="1" si="2595"/>
        <v>0.55261361270233078</v>
      </c>
      <c r="C18465" s="4">
        <f t="shared" ca="1" si="2596"/>
        <v>55</v>
      </c>
      <c r="D18465" s="4">
        <f t="shared" si="2597"/>
        <v>50</v>
      </c>
      <c r="E18465" s="4">
        <f t="shared" ca="1" si="2598"/>
        <v>50</v>
      </c>
      <c r="F18465" s="4">
        <f t="shared" ca="1" si="2599"/>
        <v>0</v>
      </c>
      <c r="G18465" s="17">
        <f t="shared" si="2600"/>
        <v>36000</v>
      </c>
      <c r="H18465" s="17">
        <f t="shared" ca="1" si="2601"/>
        <v>67500</v>
      </c>
      <c r="I18465" s="17">
        <f t="shared" ca="1" si="2602"/>
        <v>0</v>
      </c>
      <c r="J18465" s="17">
        <f t="shared" ca="1" si="2603"/>
        <v>31500</v>
      </c>
    </row>
    <row r="18466" spans="1:10" x14ac:dyDescent="0.3">
      <c r="A18466" s="4">
        <v>18454</v>
      </c>
      <c r="B18466" s="4">
        <f t="shared" ca="1" si="2595"/>
        <v>0.45407630751751638</v>
      </c>
      <c r="C18466" s="4">
        <f t="shared" ca="1" si="2596"/>
        <v>55</v>
      </c>
      <c r="D18466" s="4">
        <f t="shared" si="2597"/>
        <v>50</v>
      </c>
      <c r="E18466" s="4">
        <f t="shared" ca="1" si="2598"/>
        <v>50</v>
      </c>
      <c r="F18466" s="4">
        <f t="shared" ca="1" si="2599"/>
        <v>0</v>
      </c>
      <c r="G18466" s="17">
        <f t="shared" si="2600"/>
        <v>36000</v>
      </c>
      <c r="H18466" s="17">
        <f t="shared" ca="1" si="2601"/>
        <v>67500</v>
      </c>
      <c r="I18466" s="17">
        <f t="shared" ca="1" si="2602"/>
        <v>0</v>
      </c>
      <c r="J18466" s="17">
        <f t="shared" ca="1" si="2603"/>
        <v>31500</v>
      </c>
    </row>
    <row r="18467" spans="1:10" x14ac:dyDescent="0.3">
      <c r="A18467" s="4">
        <v>18455</v>
      </c>
      <c r="B18467" s="4">
        <f t="shared" ca="1" si="2595"/>
        <v>0.75225462590828107</v>
      </c>
      <c r="C18467" s="4">
        <f t="shared" ca="1" si="2596"/>
        <v>70</v>
      </c>
      <c r="D18467" s="4">
        <f t="shared" si="2597"/>
        <v>50</v>
      </c>
      <c r="E18467" s="4">
        <f t="shared" ca="1" si="2598"/>
        <v>50</v>
      </c>
      <c r="F18467" s="4">
        <f t="shared" ca="1" si="2599"/>
        <v>0</v>
      </c>
      <c r="G18467" s="17">
        <f t="shared" si="2600"/>
        <v>36000</v>
      </c>
      <c r="H18467" s="17">
        <f t="shared" ca="1" si="2601"/>
        <v>67500</v>
      </c>
      <c r="I18467" s="17">
        <f t="shared" ca="1" si="2602"/>
        <v>0</v>
      </c>
      <c r="J18467" s="17">
        <f t="shared" ca="1" si="2603"/>
        <v>31500</v>
      </c>
    </row>
    <row r="18468" spans="1:10" x14ac:dyDescent="0.3">
      <c r="A18468" s="4">
        <v>18456</v>
      </c>
      <c r="B18468" s="4">
        <f t="shared" ca="1" si="2595"/>
        <v>0.38327699680469129</v>
      </c>
      <c r="C18468" s="4">
        <f t="shared" ca="1" si="2596"/>
        <v>55</v>
      </c>
      <c r="D18468" s="4">
        <f t="shared" si="2597"/>
        <v>50</v>
      </c>
      <c r="E18468" s="4">
        <f t="shared" ca="1" si="2598"/>
        <v>50</v>
      </c>
      <c r="F18468" s="4">
        <f t="shared" ca="1" si="2599"/>
        <v>0</v>
      </c>
      <c r="G18468" s="17">
        <f t="shared" si="2600"/>
        <v>36000</v>
      </c>
      <c r="H18468" s="17">
        <f t="shared" ca="1" si="2601"/>
        <v>67500</v>
      </c>
      <c r="I18468" s="17">
        <f t="shared" ca="1" si="2602"/>
        <v>0</v>
      </c>
      <c r="J18468" s="17">
        <f t="shared" ca="1" si="2603"/>
        <v>31500</v>
      </c>
    </row>
    <row r="18469" spans="1:10" x14ac:dyDescent="0.3">
      <c r="A18469" s="4">
        <v>18457</v>
      </c>
      <c r="B18469" s="4">
        <f t="shared" ca="1" si="2595"/>
        <v>0.50785538665762231</v>
      </c>
      <c r="C18469" s="4">
        <f t="shared" ca="1" si="2596"/>
        <v>55</v>
      </c>
      <c r="D18469" s="4">
        <f t="shared" si="2597"/>
        <v>50</v>
      </c>
      <c r="E18469" s="4">
        <f t="shared" ca="1" si="2598"/>
        <v>50</v>
      </c>
      <c r="F18469" s="4">
        <f t="shared" ca="1" si="2599"/>
        <v>0</v>
      </c>
      <c r="G18469" s="17">
        <f t="shared" si="2600"/>
        <v>36000</v>
      </c>
      <c r="H18469" s="17">
        <f t="shared" ca="1" si="2601"/>
        <v>67500</v>
      </c>
      <c r="I18469" s="17">
        <f t="shared" ca="1" si="2602"/>
        <v>0</v>
      </c>
      <c r="J18469" s="17">
        <f t="shared" ca="1" si="2603"/>
        <v>31500</v>
      </c>
    </row>
    <row r="18470" spans="1:10" x14ac:dyDescent="0.3">
      <c r="A18470" s="4">
        <v>18458</v>
      </c>
      <c r="B18470" s="4">
        <f t="shared" ca="1" si="2595"/>
        <v>0.10929160564056717</v>
      </c>
      <c r="C18470" s="4">
        <f t="shared" ca="1" si="2596"/>
        <v>25</v>
      </c>
      <c r="D18470" s="4">
        <f t="shared" si="2597"/>
        <v>50</v>
      </c>
      <c r="E18470" s="4">
        <f t="shared" ca="1" si="2598"/>
        <v>25</v>
      </c>
      <c r="F18470" s="4">
        <f t="shared" ca="1" si="2599"/>
        <v>25</v>
      </c>
      <c r="G18470" s="17">
        <f t="shared" si="2600"/>
        <v>36000</v>
      </c>
      <c r="H18470" s="17">
        <f t="shared" ca="1" si="2601"/>
        <v>33750</v>
      </c>
      <c r="I18470" s="17">
        <f t="shared" ca="1" si="2602"/>
        <v>1000</v>
      </c>
      <c r="J18470" s="17">
        <f t="shared" ca="1" si="2603"/>
        <v>-1250</v>
      </c>
    </row>
    <row r="18471" spans="1:10" x14ac:dyDescent="0.3">
      <c r="A18471" s="4">
        <v>18459</v>
      </c>
      <c r="B18471" s="4">
        <f t="shared" ca="1" si="2595"/>
        <v>0.73413128437699793</v>
      </c>
      <c r="C18471" s="4">
        <f t="shared" ca="1" si="2596"/>
        <v>70</v>
      </c>
      <c r="D18471" s="4">
        <f t="shared" si="2597"/>
        <v>50</v>
      </c>
      <c r="E18471" s="4">
        <f t="shared" ca="1" si="2598"/>
        <v>50</v>
      </c>
      <c r="F18471" s="4">
        <f t="shared" ca="1" si="2599"/>
        <v>0</v>
      </c>
      <c r="G18471" s="17">
        <f t="shared" si="2600"/>
        <v>36000</v>
      </c>
      <c r="H18471" s="17">
        <f t="shared" ca="1" si="2601"/>
        <v>67500</v>
      </c>
      <c r="I18471" s="17">
        <f t="shared" ca="1" si="2602"/>
        <v>0</v>
      </c>
      <c r="J18471" s="17">
        <f t="shared" ca="1" si="2603"/>
        <v>31500</v>
      </c>
    </row>
    <row r="18472" spans="1:10" x14ac:dyDescent="0.3">
      <c r="A18472" s="4">
        <v>18460</v>
      </c>
      <c r="B18472" s="4">
        <f t="shared" ca="1" si="2595"/>
        <v>0.69681974308043215</v>
      </c>
      <c r="C18472" s="4">
        <f t="shared" ca="1" si="2596"/>
        <v>70</v>
      </c>
      <c r="D18472" s="4">
        <f t="shared" si="2597"/>
        <v>50</v>
      </c>
      <c r="E18472" s="4">
        <f t="shared" ca="1" si="2598"/>
        <v>50</v>
      </c>
      <c r="F18472" s="4">
        <f t="shared" ca="1" si="2599"/>
        <v>0</v>
      </c>
      <c r="G18472" s="17">
        <f t="shared" si="2600"/>
        <v>36000</v>
      </c>
      <c r="H18472" s="17">
        <f t="shared" ca="1" si="2601"/>
        <v>67500</v>
      </c>
      <c r="I18472" s="17">
        <f t="shared" ca="1" si="2602"/>
        <v>0</v>
      </c>
      <c r="J18472" s="17">
        <f t="shared" ca="1" si="2603"/>
        <v>31500</v>
      </c>
    </row>
    <row r="18473" spans="1:10" x14ac:dyDescent="0.3">
      <c r="A18473" s="4">
        <v>18461</v>
      </c>
      <c r="B18473" s="4">
        <f t="shared" ca="1" si="2595"/>
        <v>0.87194415467318165</v>
      </c>
      <c r="C18473" s="4">
        <f t="shared" ca="1" si="2596"/>
        <v>85</v>
      </c>
      <c r="D18473" s="4">
        <f t="shared" si="2597"/>
        <v>50</v>
      </c>
      <c r="E18473" s="4">
        <f t="shared" ca="1" si="2598"/>
        <v>50</v>
      </c>
      <c r="F18473" s="4">
        <f t="shared" ca="1" si="2599"/>
        <v>0</v>
      </c>
      <c r="G18473" s="17">
        <f t="shared" si="2600"/>
        <v>36000</v>
      </c>
      <c r="H18473" s="17">
        <f t="shared" ca="1" si="2601"/>
        <v>67500</v>
      </c>
      <c r="I18473" s="17">
        <f t="shared" ca="1" si="2602"/>
        <v>0</v>
      </c>
      <c r="J18473" s="17">
        <f t="shared" ca="1" si="2603"/>
        <v>31500</v>
      </c>
    </row>
    <row r="18474" spans="1:10" x14ac:dyDescent="0.3">
      <c r="A18474" s="4">
        <v>18462</v>
      </c>
      <c r="B18474" s="4">
        <f t="shared" ca="1" si="2595"/>
        <v>0.65374910980957668</v>
      </c>
      <c r="C18474" s="4">
        <f t="shared" ca="1" si="2596"/>
        <v>70</v>
      </c>
      <c r="D18474" s="4">
        <f t="shared" si="2597"/>
        <v>50</v>
      </c>
      <c r="E18474" s="4">
        <f t="shared" ca="1" si="2598"/>
        <v>50</v>
      </c>
      <c r="F18474" s="4">
        <f t="shared" ca="1" si="2599"/>
        <v>0</v>
      </c>
      <c r="G18474" s="17">
        <f t="shared" si="2600"/>
        <v>36000</v>
      </c>
      <c r="H18474" s="17">
        <f t="shared" ca="1" si="2601"/>
        <v>67500</v>
      </c>
      <c r="I18474" s="17">
        <f t="shared" ca="1" si="2602"/>
        <v>0</v>
      </c>
      <c r="J18474" s="17">
        <f t="shared" ca="1" si="2603"/>
        <v>31500</v>
      </c>
    </row>
    <row r="18475" spans="1:10" x14ac:dyDescent="0.3">
      <c r="A18475" s="4">
        <v>18463</v>
      </c>
      <c r="B18475" s="4">
        <f t="shared" ca="1" si="2595"/>
        <v>0.72896942117533259</v>
      </c>
      <c r="C18475" s="4">
        <f t="shared" ca="1" si="2596"/>
        <v>70</v>
      </c>
      <c r="D18475" s="4">
        <f t="shared" si="2597"/>
        <v>50</v>
      </c>
      <c r="E18475" s="4">
        <f t="shared" ca="1" si="2598"/>
        <v>50</v>
      </c>
      <c r="F18475" s="4">
        <f t="shared" ca="1" si="2599"/>
        <v>0</v>
      </c>
      <c r="G18475" s="17">
        <f t="shared" si="2600"/>
        <v>36000</v>
      </c>
      <c r="H18475" s="17">
        <f t="shared" ca="1" si="2601"/>
        <v>67500</v>
      </c>
      <c r="I18475" s="17">
        <f t="shared" ca="1" si="2602"/>
        <v>0</v>
      </c>
      <c r="J18475" s="17">
        <f t="shared" ca="1" si="2603"/>
        <v>31500</v>
      </c>
    </row>
    <row r="18476" spans="1:10" x14ac:dyDescent="0.3">
      <c r="A18476" s="4">
        <v>18464</v>
      </c>
      <c r="B18476" s="4">
        <f t="shared" ca="1" si="2595"/>
        <v>0.51747655224221767</v>
      </c>
      <c r="C18476" s="4">
        <f t="shared" ca="1" si="2596"/>
        <v>55</v>
      </c>
      <c r="D18476" s="4">
        <f t="shared" si="2597"/>
        <v>50</v>
      </c>
      <c r="E18476" s="4">
        <f t="shared" ca="1" si="2598"/>
        <v>50</v>
      </c>
      <c r="F18476" s="4">
        <f t="shared" ca="1" si="2599"/>
        <v>0</v>
      </c>
      <c r="G18476" s="17">
        <f t="shared" si="2600"/>
        <v>36000</v>
      </c>
      <c r="H18476" s="17">
        <f t="shared" ca="1" si="2601"/>
        <v>67500</v>
      </c>
      <c r="I18476" s="17">
        <f t="shared" ca="1" si="2602"/>
        <v>0</v>
      </c>
      <c r="J18476" s="17">
        <f t="shared" ca="1" si="2603"/>
        <v>31500</v>
      </c>
    </row>
    <row r="18477" spans="1:10" x14ac:dyDescent="0.3">
      <c r="A18477" s="4">
        <v>18465</v>
      </c>
      <c r="B18477" s="4">
        <f t="shared" ca="1" si="2595"/>
        <v>0.17970077870433454</v>
      </c>
      <c r="C18477" s="4">
        <f t="shared" ca="1" si="2596"/>
        <v>25</v>
      </c>
      <c r="D18477" s="4">
        <f t="shared" si="2597"/>
        <v>50</v>
      </c>
      <c r="E18477" s="4">
        <f t="shared" ca="1" si="2598"/>
        <v>25</v>
      </c>
      <c r="F18477" s="4">
        <f t="shared" ca="1" si="2599"/>
        <v>25</v>
      </c>
      <c r="G18477" s="17">
        <f t="shared" si="2600"/>
        <v>36000</v>
      </c>
      <c r="H18477" s="17">
        <f t="shared" ca="1" si="2601"/>
        <v>33750</v>
      </c>
      <c r="I18477" s="17">
        <f t="shared" ca="1" si="2602"/>
        <v>1000</v>
      </c>
      <c r="J18477" s="17">
        <f t="shared" ca="1" si="2603"/>
        <v>-1250</v>
      </c>
    </row>
    <row r="18478" spans="1:10" x14ac:dyDescent="0.3">
      <c r="A18478" s="4">
        <v>18466</v>
      </c>
      <c r="B18478" s="4">
        <f t="shared" ca="1" si="2595"/>
        <v>0.97933533330399081</v>
      </c>
      <c r="C18478" s="4">
        <f t="shared" ca="1" si="2596"/>
        <v>100</v>
      </c>
      <c r="D18478" s="4">
        <f t="shared" si="2597"/>
        <v>50</v>
      </c>
      <c r="E18478" s="4">
        <f t="shared" ca="1" si="2598"/>
        <v>50</v>
      </c>
      <c r="F18478" s="4">
        <f t="shared" ca="1" si="2599"/>
        <v>0</v>
      </c>
      <c r="G18478" s="17">
        <f t="shared" si="2600"/>
        <v>36000</v>
      </c>
      <c r="H18478" s="17">
        <f t="shared" ca="1" si="2601"/>
        <v>67500</v>
      </c>
      <c r="I18478" s="17">
        <f t="shared" ca="1" si="2602"/>
        <v>0</v>
      </c>
      <c r="J18478" s="17">
        <f t="shared" ca="1" si="2603"/>
        <v>31500</v>
      </c>
    </row>
    <row r="18479" spans="1:10" x14ac:dyDescent="0.3">
      <c r="A18479" s="4">
        <v>18467</v>
      </c>
      <c r="B18479" s="4">
        <f t="shared" ca="1" si="2595"/>
        <v>0.26701722873716982</v>
      </c>
      <c r="C18479" s="4">
        <f t="shared" ca="1" si="2596"/>
        <v>40</v>
      </c>
      <c r="D18479" s="4">
        <f t="shared" si="2597"/>
        <v>50</v>
      </c>
      <c r="E18479" s="4">
        <f t="shared" ca="1" si="2598"/>
        <v>40</v>
      </c>
      <c r="F18479" s="4">
        <f t="shared" ca="1" si="2599"/>
        <v>10</v>
      </c>
      <c r="G18479" s="17">
        <f t="shared" si="2600"/>
        <v>36000</v>
      </c>
      <c r="H18479" s="17">
        <f t="shared" ca="1" si="2601"/>
        <v>54000</v>
      </c>
      <c r="I18479" s="17">
        <f t="shared" ca="1" si="2602"/>
        <v>400</v>
      </c>
      <c r="J18479" s="17">
        <f t="shared" ca="1" si="2603"/>
        <v>18400</v>
      </c>
    </row>
    <row r="18480" spans="1:10" x14ac:dyDescent="0.3">
      <c r="A18480" s="4">
        <v>18468</v>
      </c>
      <c r="B18480" s="4">
        <f t="shared" ca="1" si="2595"/>
        <v>0.60323524115354665</v>
      </c>
      <c r="C18480" s="4">
        <f t="shared" ca="1" si="2596"/>
        <v>70</v>
      </c>
      <c r="D18480" s="4">
        <f t="shared" si="2597"/>
        <v>50</v>
      </c>
      <c r="E18480" s="4">
        <f t="shared" ca="1" si="2598"/>
        <v>50</v>
      </c>
      <c r="F18480" s="4">
        <f t="shared" ca="1" si="2599"/>
        <v>0</v>
      </c>
      <c r="G18480" s="17">
        <f t="shared" si="2600"/>
        <v>36000</v>
      </c>
      <c r="H18480" s="17">
        <f t="shared" ca="1" si="2601"/>
        <v>67500</v>
      </c>
      <c r="I18480" s="17">
        <f t="shared" ca="1" si="2602"/>
        <v>0</v>
      </c>
      <c r="J18480" s="17">
        <f t="shared" ca="1" si="2603"/>
        <v>31500</v>
      </c>
    </row>
    <row r="18481" spans="1:10" x14ac:dyDescent="0.3">
      <c r="A18481" s="4">
        <v>18469</v>
      </c>
      <c r="B18481" s="4">
        <f t="shared" ca="1" si="2595"/>
        <v>0.48606233810772415</v>
      </c>
      <c r="C18481" s="4">
        <f t="shared" ca="1" si="2596"/>
        <v>55</v>
      </c>
      <c r="D18481" s="4">
        <f t="shared" si="2597"/>
        <v>50</v>
      </c>
      <c r="E18481" s="4">
        <f t="shared" ca="1" si="2598"/>
        <v>50</v>
      </c>
      <c r="F18481" s="4">
        <f t="shared" ca="1" si="2599"/>
        <v>0</v>
      </c>
      <c r="G18481" s="17">
        <f t="shared" si="2600"/>
        <v>36000</v>
      </c>
      <c r="H18481" s="17">
        <f t="shared" ca="1" si="2601"/>
        <v>67500</v>
      </c>
      <c r="I18481" s="17">
        <f t="shared" ca="1" si="2602"/>
        <v>0</v>
      </c>
      <c r="J18481" s="17">
        <f t="shared" ca="1" si="2603"/>
        <v>31500</v>
      </c>
    </row>
    <row r="18482" spans="1:10" x14ac:dyDescent="0.3">
      <c r="A18482" s="4">
        <v>18470</v>
      </c>
      <c r="B18482" s="4">
        <f t="shared" ca="1" si="2595"/>
        <v>0.32222738965413278</v>
      </c>
      <c r="C18482" s="4">
        <f t="shared" ca="1" si="2596"/>
        <v>40</v>
      </c>
      <c r="D18482" s="4">
        <f t="shared" si="2597"/>
        <v>50</v>
      </c>
      <c r="E18482" s="4">
        <f t="shared" ca="1" si="2598"/>
        <v>40</v>
      </c>
      <c r="F18482" s="4">
        <f t="shared" ca="1" si="2599"/>
        <v>10</v>
      </c>
      <c r="G18482" s="17">
        <f t="shared" si="2600"/>
        <v>36000</v>
      </c>
      <c r="H18482" s="17">
        <f t="shared" ca="1" si="2601"/>
        <v>54000</v>
      </c>
      <c r="I18482" s="17">
        <f t="shared" ca="1" si="2602"/>
        <v>400</v>
      </c>
      <c r="J18482" s="17">
        <f t="shared" ca="1" si="2603"/>
        <v>18400</v>
      </c>
    </row>
    <row r="18483" spans="1:10" x14ac:dyDescent="0.3">
      <c r="A18483" s="4">
        <v>18471</v>
      </c>
      <c r="B18483" s="4">
        <f t="shared" ca="1" si="2595"/>
        <v>0.45442985242455147</v>
      </c>
      <c r="C18483" s="4">
        <f t="shared" ca="1" si="2596"/>
        <v>55</v>
      </c>
      <c r="D18483" s="4">
        <f t="shared" si="2597"/>
        <v>50</v>
      </c>
      <c r="E18483" s="4">
        <f t="shared" ca="1" si="2598"/>
        <v>50</v>
      </c>
      <c r="F18483" s="4">
        <f t="shared" ca="1" si="2599"/>
        <v>0</v>
      </c>
      <c r="G18483" s="17">
        <f t="shared" si="2600"/>
        <v>36000</v>
      </c>
      <c r="H18483" s="17">
        <f t="shared" ca="1" si="2601"/>
        <v>67500</v>
      </c>
      <c r="I18483" s="17">
        <f t="shared" ca="1" si="2602"/>
        <v>0</v>
      </c>
      <c r="J18483" s="17">
        <f t="shared" ca="1" si="2603"/>
        <v>31500</v>
      </c>
    </row>
    <row r="18484" spans="1:10" x14ac:dyDescent="0.3">
      <c r="A18484" s="4">
        <v>18472</v>
      </c>
      <c r="B18484" s="4">
        <f t="shared" ca="1" si="2595"/>
        <v>0.66799630363905271</v>
      </c>
      <c r="C18484" s="4">
        <f t="shared" ca="1" si="2596"/>
        <v>70</v>
      </c>
      <c r="D18484" s="4">
        <f t="shared" si="2597"/>
        <v>50</v>
      </c>
      <c r="E18484" s="4">
        <f t="shared" ca="1" si="2598"/>
        <v>50</v>
      </c>
      <c r="F18484" s="4">
        <f t="shared" ca="1" si="2599"/>
        <v>0</v>
      </c>
      <c r="G18484" s="17">
        <f t="shared" si="2600"/>
        <v>36000</v>
      </c>
      <c r="H18484" s="17">
        <f t="shared" ca="1" si="2601"/>
        <v>67500</v>
      </c>
      <c r="I18484" s="17">
        <f t="shared" ca="1" si="2602"/>
        <v>0</v>
      </c>
      <c r="J18484" s="17">
        <f t="shared" ca="1" si="2603"/>
        <v>31500</v>
      </c>
    </row>
    <row r="18485" spans="1:10" x14ac:dyDescent="0.3">
      <c r="A18485" s="4">
        <v>18473</v>
      </c>
      <c r="B18485" s="4">
        <f t="shared" ca="1" si="2595"/>
        <v>0.51992023819093991</v>
      </c>
      <c r="C18485" s="4">
        <f t="shared" ca="1" si="2596"/>
        <v>55</v>
      </c>
      <c r="D18485" s="4">
        <f t="shared" si="2597"/>
        <v>50</v>
      </c>
      <c r="E18485" s="4">
        <f t="shared" ca="1" si="2598"/>
        <v>50</v>
      </c>
      <c r="F18485" s="4">
        <f t="shared" ca="1" si="2599"/>
        <v>0</v>
      </c>
      <c r="G18485" s="17">
        <f t="shared" si="2600"/>
        <v>36000</v>
      </c>
      <c r="H18485" s="17">
        <f t="shared" ca="1" si="2601"/>
        <v>67500</v>
      </c>
      <c r="I18485" s="17">
        <f t="shared" ca="1" si="2602"/>
        <v>0</v>
      </c>
      <c r="J18485" s="17">
        <f t="shared" ca="1" si="2603"/>
        <v>31500</v>
      </c>
    </row>
    <row r="18486" spans="1:10" x14ac:dyDescent="0.3">
      <c r="A18486" s="4">
        <v>18474</v>
      </c>
      <c r="B18486" s="4">
        <f t="shared" ca="1" si="2595"/>
        <v>0.18740674977893901</v>
      </c>
      <c r="C18486" s="4">
        <f t="shared" ca="1" si="2596"/>
        <v>40</v>
      </c>
      <c r="D18486" s="4">
        <f t="shared" si="2597"/>
        <v>50</v>
      </c>
      <c r="E18486" s="4">
        <f t="shared" ca="1" si="2598"/>
        <v>40</v>
      </c>
      <c r="F18486" s="4">
        <f t="shared" ca="1" si="2599"/>
        <v>10</v>
      </c>
      <c r="G18486" s="17">
        <f t="shared" si="2600"/>
        <v>36000</v>
      </c>
      <c r="H18486" s="17">
        <f t="shared" ca="1" si="2601"/>
        <v>54000</v>
      </c>
      <c r="I18486" s="17">
        <f t="shared" ca="1" si="2602"/>
        <v>400</v>
      </c>
      <c r="J18486" s="17">
        <f t="shared" ca="1" si="2603"/>
        <v>18400</v>
      </c>
    </row>
    <row r="18487" spans="1:10" x14ac:dyDescent="0.3">
      <c r="A18487" s="4">
        <v>18475</v>
      </c>
      <c r="B18487" s="4">
        <f t="shared" ca="1" si="2595"/>
        <v>2.4895638213526361E-2</v>
      </c>
      <c r="C18487" s="4">
        <f t="shared" ca="1" si="2596"/>
        <v>10</v>
      </c>
      <c r="D18487" s="4">
        <f t="shared" si="2597"/>
        <v>50</v>
      </c>
      <c r="E18487" s="4">
        <f t="shared" ca="1" si="2598"/>
        <v>10</v>
      </c>
      <c r="F18487" s="4">
        <f t="shared" ca="1" si="2599"/>
        <v>40</v>
      </c>
      <c r="G18487" s="17">
        <f t="shared" si="2600"/>
        <v>36000</v>
      </c>
      <c r="H18487" s="17">
        <f t="shared" ca="1" si="2601"/>
        <v>13500</v>
      </c>
      <c r="I18487" s="17">
        <f t="shared" ca="1" si="2602"/>
        <v>1600</v>
      </c>
      <c r="J18487" s="17">
        <f t="shared" ca="1" si="2603"/>
        <v>-20900</v>
      </c>
    </row>
    <row r="18488" spans="1:10" x14ac:dyDescent="0.3">
      <c r="A18488" s="4">
        <v>18476</v>
      </c>
      <c r="B18488" s="4">
        <f t="shared" ca="1" si="2595"/>
        <v>0.22914911374962865</v>
      </c>
      <c r="C18488" s="4">
        <f t="shared" ca="1" si="2596"/>
        <v>40</v>
      </c>
      <c r="D18488" s="4">
        <f t="shared" si="2597"/>
        <v>50</v>
      </c>
      <c r="E18488" s="4">
        <f t="shared" ca="1" si="2598"/>
        <v>40</v>
      </c>
      <c r="F18488" s="4">
        <f t="shared" ca="1" si="2599"/>
        <v>10</v>
      </c>
      <c r="G18488" s="17">
        <f t="shared" si="2600"/>
        <v>36000</v>
      </c>
      <c r="H18488" s="17">
        <f t="shared" ca="1" si="2601"/>
        <v>54000</v>
      </c>
      <c r="I18488" s="17">
        <f t="shared" ca="1" si="2602"/>
        <v>400</v>
      </c>
      <c r="J18488" s="17">
        <f t="shared" ca="1" si="2603"/>
        <v>18400</v>
      </c>
    </row>
    <row r="18489" spans="1:10" x14ac:dyDescent="0.3">
      <c r="A18489" s="4">
        <v>18477</v>
      </c>
      <c r="B18489" s="4">
        <f t="shared" ca="1" si="2595"/>
        <v>0.8707053654747875</v>
      </c>
      <c r="C18489" s="4">
        <f t="shared" ca="1" si="2596"/>
        <v>85</v>
      </c>
      <c r="D18489" s="4">
        <f t="shared" si="2597"/>
        <v>50</v>
      </c>
      <c r="E18489" s="4">
        <f t="shared" ca="1" si="2598"/>
        <v>50</v>
      </c>
      <c r="F18489" s="4">
        <f t="shared" ca="1" si="2599"/>
        <v>0</v>
      </c>
      <c r="G18489" s="17">
        <f t="shared" si="2600"/>
        <v>36000</v>
      </c>
      <c r="H18489" s="17">
        <f t="shared" ca="1" si="2601"/>
        <v>67500</v>
      </c>
      <c r="I18489" s="17">
        <f t="shared" ca="1" si="2602"/>
        <v>0</v>
      </c>
      <c r="J18489" s="17">
        <f t="shared" ca="1" si="2603"/>
        <v>31500</v>
      </c>
    </row>
    <row r="18490" spans="1:10" x14ac:dyDescent="0.3">
      <c r="A18490" s="4">
        <v>18478</v>
      </c>
      <c r="B18490" s="4">
        <f t="shared" ca="1" si="2595"/>
        <v>0.14468697026438471</v>
      </c>
      <c r="C18490" s="4">
        <f t="shared" ca="1" si="2596"/>
        <v>25</v>
      </c>
      <c r="D18490" s="4">
        <f t="shared" si="2597"/>
        <v>50</v>
      </c>
      <c r="E18490" s="4">
        <f t="shared" ca="1" si="2598"/>
        <v>25</v>
      </c>
      <c r="F18490" s="4">
        <f t="shared" ca="1" si="2599"/>
        <v>25</v>
      </c>
      <c r="G18490" s="17">
        <f t="shared" si="2600"/>
        <v>36000</v>
      </c>
      <c r="H18490" s="17">
        <f t="shared" ca="1" si="2601"/>
        <v>33750</v>
      </c>
      <c r="I18490" s="17">
        <f t="shared" ca="1" si="2602"/>
        <v>1000</v>
      </c>
      <c r="J18490" s="17">
        <f t="shared" ca="1" si="2603"/>
        <v>-1250</v>
      </c>
    </row>
    <row r="18491" spans="1:10" x14ac:dyDescent="0.3">
      <c r="A18491" s="4">
        <v>18479</v>
      </c>
      <c r="B18491" s="4">
        <f t="shared" ca="1" si="2595"/>
        <v>0.66188158984559264</v>
      </c>
      <c r="C18491" s="4">
        <f t="shared" ca="1" si="2596"/>
        <v>70</v>
      </c>
      <c r="D18491" s="4">
        <f t="shared" si="2597"/>
        <v>50</v>
      </c>
      <c r="E18491" s="4">
        <f t="shared" ca="1" si="2598"/>
        <v>50</v>
      </c>
      <c r="F18491" s="4">
        <f t="shared" ca="1" si="2599"/>
        <v>0</v>
      </c>
      <c r="G18491" s="17">
        <f t="shared" si="2600"/>
        <v>36000</v>
      </c>
      <c r="H18491" s="17">
        <f t="shared" ca="1" si="2601"/>
        <v>67500</v>
      </c>
      <c r="I18491" s="17">
        <f t="shared" ca="1" si="2602"/>
        <v>0</v>
      </c>
      <c r="J18491" s="17">
        <f t="shared" ca="1" si="2603"/>
        <v>31500</v>
      </c>
    </row>
    <row r="18492" spans="1:10" x14ac:dyDescent="0.3">
      <c r="A18492" s="4">
        <v>18480</v>
      </c>
      <c r="B18492" s="4">
        <f t="shared" ca="1" si="2595"/>
        <v>0.35010825738667661</v>
      </c>
      <c r="C18492" s="4">
        <f t="shared" ca="1" si="2596"/>
        <v>55</v>
      </c>
      <c r="D18492" s="4">
        <f t="shared" si="2597"/>
        <v>50</v>
      </c>
      <c r="E18492" s="4">
        <f t="shared" ca="1" si="2598"/>
        <v>50</v>
      </c>
      <c r="F18492" s="4">
        <f t="shared" ca="1" si="2599"/>
        <v>0</v>
      </c>
      <c r="G18492" s="17">
        <f t="shared" si="2600"/>
        <v>36000</v>
      </c>
      <c r="H18492" s="17">
        <f t="shared" ca="1" si="2601"/>
        <v>67500</v>
      </c>
      <c r="I18492" s="17">
        <f t="shared" ca="1" si="2602"/>
        <v>0</v>
      </c>
      <c r="J18492" s="17">
        <f t="shared" ca="1" si="2603"/>
        <v>31500</v>
      </c>
    </row>
    <row r="18493" spans="1:10" x14ac:dyDescent="0.3">
      <c r="A18493" s="4">
        <v>18481</v>
      </c>
      <c r="B18493" s="4">
        <f t="shared" ca="1" si="2595"/>
        <v>0.88265326725622173</v>
      </c>
      <c r="C18493" s="4">
        <f t="shared" ca="1" si="2596"/>
        <v>85</v>
      </c>
      <c r="D18493" s="4">
        <f t="shared" si="2597"/>
        <v>50</v>
      </c>
      <c r="E18493" s="4">
        <f t="shared" ca="1" si="2598"/>
        <v>50</v>
      </c>
      <c r="F18493" s="4">
        <f t="shared" ca="1" si="2599"/>
        <v>0</v>
      </c>
      <c r="G18493" s="17">
        <f t="shared" si="2600"/>
        <v>36000</v>
      </c>
      <c r="H18493" s="17">
        <f t="shared" ca="1" si="2601"/>
        <v>67500</v>
      </c>
      <c r="I18493" s="17">
        <f t="shared" ca="1" si="2602"/>
        <v>0</v>
      </c>
      <c r="J18493" s="17">
        <f t="shared" ca="1" si="2603"/>
        <v>31500</v>
      </c>
    </row>
    <row r="18494" spans="1:10" x14ac:dyDescent="0.3">
      <c r="A18494" s="4">
        <v>18482</v>
      </c>
      <c r="B18494" s="4">
        <f t="shared" ca="1" si="2595"/>
        <v>0.21105336094993743</v>
      </c>
      <c r="C18494" s="4">
        <f t="shared" ca="1" si="2596"/>
        <v>40</v>
      </c>
      <c r="D18494" s="4">
        <f t="shared" si="2597"/>
        <v>50</v>
      </c>
      <c r="E18494" s="4">
        <f t="shared" ca="1" si="2598"/>
        <v>40</v>
      </c>
      <c r="F18494" s="4">
        <f t="shared" ca="1" si="2599"/>
        <v>10</v>
      </c>
      <c r="G18494" s="17">
        <f t="shared" si="2600"/>
        <v>36000</v>
      </c>
      <c r="H18494" s="17">
        <f t="shared" ca="1" si="2601"/>
        <v>54000</v>
      </c>
      <c r="I18494" s="17">
        <f t="shared" ca="1" si="2602"/>
        <v>400</v>
      </c>
      <c r="J18494" s="17">
        <f t="shared" ca="1" si="2603"/>
        <v>18400</v>
      </c>
    </row>
    <row r="18495" spans="1:10" x14ac:dyDescent="0.3">
      <c r="A18495" s="4">
        <v>18483</v>
      </c>
      <c r="B18495" s="4">
        <f t="shared" ca="1" si="2595"/>
        <v>0.20690484736022496</v>
      </c>
      <c r="C18495" s="4">
        <f t="shared" ca="1" si="2596"/>
        <v>40</v>
      </c>
      <c r="D18495" s="4">
        <f t="shared" si="2597"/>
        <v>50</v>
      </c>
      <c r="E18495" s="4">
        <f t="shared" ca="1" si="2598"/>
        <v>40</v>
      </c>
      <c r="F18495" s="4">
        <f t="shared" ca="1" si="2599"/>
        <v>10</v>
      </c>
      <c r="G18495" s="17">
        <f t="shared" si="2600"/>
        <v>36000</v>
      </c>
      <c r="H18495" s="17">
        <f t="shared" ca="1" si="2601"/>
        <v>54000</v>
      </c>
      <c r="I18495" s="17">
        <f t="shared" ca="1" si="2602"/>
        <v>400</v>
      </c>
      <c r="J18495" s="17">
        <f t="shared" ca="1" si="2603"/>
        <v>18400</v>
      </c>
    </row>
    <row r="18496" spans="1:10" x14ac:dyDescent="0.3">
      <c r="A18496" s="4">
        <v>18484</v>
      </c>
      <c r="B18496" s="4">
        <f t="shared" ca="1" si="2595"/>
        <v>0.56220090695494596</v>
      </c>
      <c r="C18496" s="4">
        <f t="shared" ca="1" si="2596"/>
        <v>55</v>
      </c>
      <c r="D18496" s="4">
        <f t="shared" si="2597"/>
        <v>50</v>
      </c>
      <c r="E18496" s="4">
        <f t="shared" ca="1" si="2598"/>
        <v>50</v>
      </c>
      <c r="F18496" s="4">
        <f t="shared" ca="1" si="2599"/>
        <v>0</v>
      </c>
      <c r="G18496" s="17">
        <f t="shared" si="2600"/>
        <v>36000</v>
      </c>
      <c r="H18496" s="17">
        <f t="shared" ca="1" si="2601"/>
        <v>67500</v>
      </c>
      <c r="I18496" s="17">
        <f t="shared" ca="1" si="2602"/>
        <v>0</v>
      </c>
      <c r="J18496" s="17">
        <f t="shared" ca="1" si="2603"/>
        <v>31500</v>
      </c>
    </row>
    <row r="18497" spans="1:10" x14ac:dyDescent="0.3">
      <c r="A18497" s="4">
        <v>18485</v>
      </c>
      <c r="B18497" s="4">
        <f t="shared" ca="1" si="2595"/>
        <v>0.74160971477275817</v>
      </c>
      <c r="C18497" s="4">
        <f t="shared" ca="1" si="2596"/>
        <v>70</v>
      </c>
      <c r="D18497" s="4">
        <f t="shared" si="2597"/>
        <v>50</v>
      </c>
      <c r="E18497" s="4">
        <f t="shared" ca="1" si="2598"/>
        <v>50</v>
      </c>
      <c r="F18497" s="4">
        <f t="shared" ca="1" si="2599"/>
        <v>0</v>
      </c>
      <c r="G18497" s="17">
        <f t="shared" si="2600"/>
        <v>36000</v>
      </c>
      <c r="H18497" s="17">
        <f t="shared" ca="1" si="2601"/>
        <v>67500</v>
      </c>
      <c r="I18497" s="17">
        <f t="shared" ca="1" si="2602"/>
        <v>0</v>
      </c>
      <c r="J18497" s="17">
        <f t="shared" ca="1" si="2603"/>
        <v>31500</v>
      </c>
    </row>
    <row r="18498" spans="1:10" x14ac:dyDescent="0.3">
      <c r="A18498" s="4">
        <v>18486</v>
      </c>
      <c r="B18498" s="4">
        <f t="shared" ca="1" si="2595"/>
        <v>0.20734273572837703</v>
      </c>
      <c r="C18498" s="4">
        <f t="shared" ca="1" si="2596"/>
        <v>40</v>
      </c>
      <c r="D18498" s="4">
        <f t="shared" si="2597"/>
        <v>50</v>
      </c>
      <c r="E18498" s="4">
        <f t="shared" ca="1" si="2598"/>
        <v>40</v>
      </c>
      <c r="F18498" s="4">
        <f t="shared" ca="1" si="2599"/>
        <v>10</v>
      </c>
      <c r="G18498" s="17">
        <f t="shared" si="2600"/>
        <v>36000</v>
      </c>
      <c r="H18498" s="17">
        <f t="shared" ca="1" si="2601"/>
        <v>54000</v>
      </c>
      <c r="I18498" s="17">
        <f t="shared" ca="1" si="2602"/>
        <v>400</v>
      </c>
      <c r="J18498" s="17">
        <f t="shared" ca="1" si="2603"/>
        <v>18400</v>
      </c>
    </row>
    <row r="18499" spans="1:10" x14ac:dyDescent="0.3">
      <c r="A18499" s="4">
        <v>18487</v>
      </c>
      <c r="B18499" s="4">
        <f t="shared" ca="1" si="2595"/>
        <v>0.53839443651684837</v>
      </c>
      <c r="C18499" s="4">
        <f t="shared" ca="1" si="2596"/>
        <v>55</v>
      </c>
      <c r="D18499" s="4">
        <f t="shared" si="2597"/>
        <v>50</v>
      </c>
      <c r="E18499" s="4">
        <f t="shared" ca="1" si="2598"/>
        <v>50</v>
      </c>
      <c r="F18499" s="4">
        <f t="shared" ca="1" si="2599"/>
        <v>0</v>
      </c>
      <c r="G18499" s="17">
        <f t="shared" si="2600"/>
        <v>36000</v>
      </c>
      <c r="H18499" s="17">
        <f t="shared" ca="1" si="2601"/>
        <v>67500</v>
      </c>
      <c r="I18499" s="17">
        <f t="shared" ca="1" si="2602"/>
        <v>0</v>
      </c>
      <c r="J18499" s="17">
        <f t="shared" ca="1" si="2603"/>
        <v>31500</v>
      </c>
    </row>
    <row r="18500" spans="1:10" x14ac:dyDescent="0.3">
      <c r="A18500" s="4">
        <v>18488</v>
      </c>
      <c r="B18500" s="4">
        <f t="shared" ca="1" si="2595"/>
        <v>0.14257363391473066</v>
      </c>
      <c r="C18500" s="4">
        <f t="shared" ca="1" si="2596"/>
        <v>25</v>
      </c>
      <c r="D18500" s="4">
        <f t="shared" si="2597"/>
        <v>50</v>
      </c>
      <c r="E18500" s="4">
        <f t="shared" ca="1" si="2598"/>
        <v>25</v>
      </c>
      <c r="F18500" s="4">
        <f t="shared" ca="1" si="2599"/>
        <v>25</v>
      </c>
      <c r="G18500" s="17">
        <f t="shared" si="2600"/>
        <v>36000</v>
      </c>
      <c r="H18500" s="17">
        <f t="shared" ca="1" si="2601"/>
        <v>33750</v>
      </c>
      <c r="I18500" s="17">
        <f t="shared" ca="1" si="2602"/>
        <v>1000</v>
      </c>
      <c r="J18500" s="17">
        <f t="shared" ca="1" si="2603"/>
        <v>-1250</v>
      </c>
    </row>
    <row r="18501" spans="1:10" x14ac:dyDescent="0.3">
      <c r="A18501" s="4">
        <v>18489</v>
      </c>
      <c r="B18501" s="4">
        <f t="shared" ca="1" si="2595"/>
        <v>0.84747121723287777</v>
      </c>
      <c r="C18501" s="4">
        <f t="shared" ca="1" si="2596"/>
        <v>85</v>
      </c>
      <c r="D18501" s="4">
        <f t="shared" si="2597"/>
        <v>50</v>
      </c>
      <c r="E18501" s="4">
        <f t="shared" ca="1" si="2598"/>
        <v>50</v>
      </c>
      <c r="F18501" s="4">
        <f t="shared" ca="1" si="2599"/>
        <v>0</v>
      </c>
      <c r="G18501" s="17">
        <f t="shared" si="2600"/>
        <v>36000</v>
      </c>
      <c r="H18501" s="17">
        <f t="shared" ca="1" si="2601"/>
        <v>67500</v>
      </c>
      <c r="I18501" s="17">
        <f t="shared" ca="1" si="2602"/>
        <v>0</v>
      </c>
      <c r="J18501" s="17">
        <f t="shared" ca="1" si="2603"/>
        <v>31500</v>
      </c>
    </row>
    <row r="18502" spans="1:10" x14ac:dyDescent="0.3">
      <c r="A18502" s="4">
        <v>18490</v>
      </c>
      <c r="B18502" s="4">
        <f t="shared" ca="1" si="2595"/>
        <v>0.81989257109248626</v>
      </c>
      <c r="C18502" s="4">
        <f t="shared" ca="1" si="2596"/>
        <v>85</v>
      </c>
      <c r="D18502" s="4">
        <f t="shared" si="2597"/>
        <v>50</v>
      </c>
      <c r="E18502" s="4">
        <f t="shared" ca="1" si="2598"/>
        <v>50</v>
      </c>
      <c r="F18502" s="4">
        <f t="shared" ca="1" si="2599"/>
        <v>0</v>
      </c>
      <c r="G18502" s="17">
        <f t="shared" si="2600"/>
        <v>36000</v>
      </c>
      <c r="H18502" s="17">
        <f t="shared" ca="1" si="2601"/>
        <v>67500</v>
      </c>
      <c r="I18502" s="17">
        <f t="shared" ca="1" si="2602"/>
        <v>0</v>
      </c>
      <c r="J18502" s="17">
        <f t="shared" ca="1" si="2603"/>
        <v>31500</v>
      </c>
    </row>
    <row r="18503" spans="1:10" x14ac:dyDescent="0.3">
      <c r="A18503" s="4">
        <v>18491</v>
      </c>
      <c r="B18503" s="4">
        <f t="shared" ca="1" si="2595"/>
        <v>5.3207991904676066E-2</v>
      </c>
      <c r="C18503" s="4">
        <f t="shared" ca="1" si="2596"/>
        <v>10</v>
      </c>
      <c r="D18503" s="4">
        <f t="shared" si="2597"/>
        <v>50</v>
      </c>
      <c r="E18503" s="4">
        <f t="shared" ca="1" si="2598"/>
        <v>10</v>
      </c>
      <c r="F18503" s="4">
        <f t="shared" ca="1" si="2599"/>
        <v>40</v>
      </c>
      <c r="G18503" s="17">
        <f t="shared" si="2600"/>
        <v>36000</v>
      </c>
      <c r="H18503" s="17">
        <f t="shared" ca="1" si="2601"/>
        <v>13500</v>
      </c>
      <c r="I18503" s="17">
        <f t="shared" ca="1" si="2602"/>
        <v>1600</v>
      </c>
      <c r="J18503" s="17">
        <f t="shared" ca="1" si="2603"/>
        <v>-20900</v>
      </c>
    </row>
    <row r="18504" spans="1:10" x14ac:dyDescent="0.3">
      <c r="A18504" s="4">
        <v>18492</v>
      </c>
      <c r="B18504" s="4">
        <f t="shared" ca="1" si="2595"/>
        <v>0.78837331081291151</v>
      </c>
      <c r="C18504" s="4">
        <f t="shared" ca="1" si="2596"/>
        <v>85</v>
      </c>
      <c r="D18504" s="4">
        <f t="shared" si="2597"/>
        <v>50</v>
      </c>
      <c r="E18504" s="4">
        <f t="shared" ca="1" si="2598"/>
        <v>50</v>
      </c>
      <c r="F18504" s="4">
        <f t="shared" ca="1" si="2599"/>
        <v>0</v>
      </c>
      <c r="G18504" s="17">
        <f t="shared" si="2600"/>
        <v>36000</v>
      </c>
      <c r="H18504" s="17">
        <f t="shared" ca="1" si="2601"/>
        <v>67500</v>
      </c>
      <c r="I18504" s="17">
        <f t="shared" ca="1" si="2602"/>
        <v>0</v>
      </c>
      <c r="J18504" s="17">
        <f t="shared" ca="1" si="2603"/>
        <v>31500</v>
      </c>
    </row>
    <row r="18505" spans="1:10" x14ac:dyDescent="0.3">
      <c r="A18505" s="4">
        <v>18493</v>
      </c>
      <c r="B18505" s="4">
        <f t="shared" ca="1" si="2595"/>
        <v>0.66401482851008853</v>
      </c>
      <c r="C18505" s="4">
        <f t="shared" ca="1" si="2596"/>
        <v>70</v>
      </c>
      <c r="D18505" s="4">
        <f t="shared" si="2597"/>
        <v>50</v>
      </c>
      <c r="E18505" s="4">
        <f t="shared" ca="1" si="2598"/>
        <v>50</v>
      </c>
      <c r="F18505" s="4">
        <f t="shared" ca="1" si="2599"/>
        <v>0</v>
      </c>
      <c r="G18505" s="17">
        <f t="shared" si="2600"/>
        <v>36000</v>
      </c>
      <c r="H18505" s="17">
        <f t="shared" ca="1" si="2601"/>
        <v>67500</v>
      </c>
      <c r="I18505" s="17">
        <f t="shared" ca="1" si="2602"/>
        <v>0</v>
      </c>
      <c r="J18505" s="17">
        <f t="shared" ca="1" si="2603"/>
        <v>31500</v>
      </c>
    </row>
    <row r="18506" spans="1:10" x14ac:dyDescent="0.3">
      <c r="A18506" s="4">
        <v>18494</v>
      </c>
      <c r="B18506" s="4">
        <f t="shared" ca="1" si="2595"/>
        <v>0.70281509807231934</v>
      </c>
      <c r="C18506" s="4">
        <f t="shared" ca="1" si="2596"/>
        <v>70</v>
      </c>
      <c r="D18506" s="4">
        <f t="shared" si="2597"/>
        <v>50</v>
      </c>
      <c r="E18506" s="4">
        <f t="shared" ca="1" si="2598"/>
        <v>50</v>
      </c>
      <c r="F18506" s="4">
        <f t="shared" ca="1" si="2599"/>
        <v>0</v>
      </c>
      <c r="G18506" s="17">
        <f t="shared" si="2600"/>
        <v>36000</v>
      </c>
      <c r="H18506" s="17">
        <f t="shared" ca="1" si="2601"/>
        <v>67500</v>
      </c>
      <c r="I18506" s="17">
        <f t="shared" ca="1" si="2602"/>
        <v>0</v>
      </c>
      <c r="J18506" s="17">
        <f t="shared" ca="1" si="2603"/>
        <v>31500</v>
      </c>
    </row>
    <row r="18507" spans="1:10" x14ac:dyDescent="0.3">
      <c r="A18507" s="4">
        <v>18495</v>
      </c>
      <c r="B18507" s="4">
        <f t="shared" ca="1" si="2595"/>
        <v>0.64892779480268259</v>
      </c>
      <c r="C18507" s="4">
        <f t="shared" ca="1" si="2596"/>
        <v>70</v>
      </c>
      <c r="D18507" s="4">
        <f t="shared" si="2597"/>
        <v>50</v>
      </c>
      <c r="E18507" s="4">
        <f t="shared" ca="1" si="2598"/>
        <v>50</v>
      </c>
      <c r="F18507" s="4">
        <f t="shared" ca="1" si="2599"/>
        <v>0</v>
      </c>
      <c r="G18507" s="17">
        <f t="shared" si="2600"/>
        <v>36000</v>
      </c>
      <c r="H18507" s="17">
        <f t="shared" ca="1" si="2601"/>
        <v>67500</v>
      </c>
      <c r="I18507" s="17">
        <f t="shared" ca="1" si="2602"/>
        <v>0</v>
      </c>
      <c r="J18507" s="17">
        <f t="shared" ca="1" si="2603"/>
        <v>31500</v>
      </c>
    </row>
    <row r="18508" spans="1:10" x14ac:dyDescent="0.3">
      <c r="A18508" s="4">
        <v>18496</v>
      </c>
      <c r="B18508" s="4">
        <f t="shared" ca="1" si="2595"/>
        <v>1.568294737199194E-2</v>
      </c>
      <c r="C18508" s="4">
        <f t="shared" ca="1" si="2596"/>
        <v>10</v>
      </c>
      <c r="D18508" s="4">
        <f t="shared" si="2597"/>
        <v>50</v>
      </c>
      <c r="E18508" s="4">
        <f t="shared" ca="1" si="2598"/>
        <v>10</v>
      </c>
      <c r="F18508" s="4">
        <f t="shared" ca="1" si="2599"/>
        <v>40</v>
      </c>
      <c r="G18508" s="17">
        <f t="shared" si="2600"/>
        <v>36000</v>
      </c>
      <c r="H18508" s="17">
        <f t="shared" ca="1" si="2601"/>
        <v>13500</v>
      </c>
      <c r="I18508" s="17">
        <f t="shared" ca="1" si="2602"/>
        <v>1600</v>
      </c>
      <c r="J18508" s="17">
        <f t="shared" ca="1" si="2603"/>
        <v>-20900</v>
      </c>
    </row>
    <row r="18509" spans="1:10" x14ac:dyDescent="0.3">
      <c r="A18509" s="4">
        <v>18497</v>
      </c>
      <c r="B18509" s="4">
        <f t="shared" ca="1" si="2595"/>
        <v>7.8000509252553307E-2</v>
      </c>
      <c r="C18509" s="4">
        <f t="shared" ca="1" si="2596"/>
        <v>10</v>
      </c>
      <c r="D18509" s="4">
        <f t="shared" si="2597"/>
        <v>50</v>
      </c>
      <c r="E18509" s="4">
        <f t="shared" ca="1" si="2598"/>
        <v>10</v>
      </c>
      <c r="F18509" s="4">
        <f t="shared" ca="1" si="2599"/>
        <v>40</v>
      </c>
      <c r="G18509" s="17">
        <f t="shared" si="2600"/>
        <v>36000</v>
      </c>
      <c r="H18509" s="17">
        <f t="shared" ca="1" si="2601"/>
        <v>13500</v>
      </c>
      <c r="I18509" s="17">
        <f t="shared" ca="1" si="2602"/>
        <v>1600</v>
      </c>
      <c r="J18509" s="17">
        <f t="shared" ca="1" si="2603"/>
        <v>-20900</v>
      </c>
    </row>
    <row r="18510" spans="1:10" x14ac:dyDescent="0.3">
      <c r="A18510" s="4">
        <v>18498</v>
      </c>
      <c r="B18510" s="4">
        <f t="shared" ref="B18510:B18573" ca="1" si="2604">RAND()</f>
        <v>0.88108252872372594</v>
      </c>
      <c r="C18510" s="4">
        <f t="shared" ref="C18510:C18573" ca="1" si="2605">LOOKUP(B18510,$E$3:$F$9,$D$3:$D$9)</f>
        <v>85</v>
      </c>
      <c r="D18510" s="4">
        <f t="shared" ref="D18510:D18573" si="2606">$I$6</f>
        <v>50</v>
      </c>
      <c r="E18510" s="4">
        <f t="shared" ref="E18510:E18573" ca="1" si="2607">MIN(C18510:D18510)</f>
        <v>50</v>
      </c>
      <c r="F18510" s="4">
        <f t="shared" ref="F18510:F18573" ca="1" si="2608">D18510-E18510</f>
        <v>0</v>
      </c>
      <c r="G18510" s="17">
        <f t="shared" ref="G18510:G18573" si="2609">D18510*$I$2</f>
        <v>36000</v>
      </c>
      <c r="H18510" s="17">
        <f t="shared" ref="H18510:H18573" ca="1" si="2610">E18510*$I$3</f>
        <v>67500</v>
      </c>
      <c r="I18510" s="17">
        <f t="shared" ref="I18510:I18573" ca="1" si="2611">F18510*$I$4</f>
        <v>0</v>
      </c>
      <c r="J18510" s="17">
        <f t="shared" ref="J18510:J18573" ca="1" si="2612">H18510+I18510-G18510</f>
        <v>31500</v>
      </c>
    </row>
    <row r="18511" spans="1:10" x14ac:dyDescent="0.3">
      <c r="A18511" s="4">
        <v>18499</v>
      </c>
      <c r="B18511" s="4">
        <f t="shared" ca="1" si="2604"/>
        <v>0.82567319806202777</v>
      </c>
      <c r="C18511" s="4">
        <f t="shared" ca="1" si="2605"/>
        <v>85</v>
      </c>
      <c r="D18511" s="4">
        <f t="shared" si="2606"/>
        <v>50</v>
      </c>
      <c r="E18511" s="4">
        <f t="shared" ca="1" si="2607"/>
        <v>50</v>
      </c>
      <c r="F18511" s="4">
        <f t="shared" ca="1" si="2608"/>
        <v>0</v>
      </c>
      <c r="G18511" s="17">
        <f t="shared" si="2609"/>
        <v>36000</v>
      </c>
      <c r="H18511" s="17">
        <f t="shared" ca="1" si="2610"/>
        <v>67500</v>
      </c>
      <c r="I18511" s="17">
        <f t="shared" ca="1" si="2611"/>
        <v>0</v>
      </c>
      <c r="J18511" s="17">
        <f t="shared" ca="1" si="2612"/>
        <v>31500</v>
      </c>
    </row>
    <row r="18512" spans="1:10" x14ac:dyDescent="0.3">
      <c r="A18512" s="4">
        <v>18500</v>
      </c>
      <c r="B18512" s="4">
        <f t="shared" ca="1" si="2604"/>
        <v>0.56737194959149428</v>
      </c>
      <c r="C18512" s="4">
        <f t="shared" ca="1" si="2605"/>
        <v>55</v>
      </c>
      <c r="D18512" s="4">
        <f t="shared" si="2606"/>
        <v>50</v>
      </c>
      <c r="E18512" s="4">
        <f t="shared" ca="1" si="2607"/>
        <v>50</v>
      </c>
      <c r="F18512" s="4">
        <f t="shared" ca="1" si="2608"/>
        <v>0</v>
      </c>
      <c r="G18512" s="17">
        <f t="shared" si="2609"/>
        <v>36000</v>
      </c>
      <c r="H18512" s="17">
        <f t="shared" ca="1" si="2610"/>
        <v>67500</v>
      </c>
      <c r="I18512" s="17">
        <f t="shared" ca="1" si="2611"/>
        <v>0</v>
      </c>
      <c r="J18512" s="17">
        <f t="shared" ca="1" si="2612"/>
        <v>31500</v>
      </c>
    </row>
    <row r="18513" spans="1:10" x14ac:dyDescent="0.3">
      <c r="A18513" s="4">
        <v>18501</v>
      </c>
      <c r="B18513" s="4">
        <f t="shared" ca="1" si="2604"/>
        <v>0.62340445747585282</v>
      </c>
      <c r="C18513" s="4">
        <f t="shared" ca="1" si="2605"/>
        <v>70</v>
      </c>
      <c r="D18513" s="4">
        <f t="shared" si="2606"/>
        <v>50</v>
      </c>
      <c r="E18513" s="4">
        <f t="shared" ca="1" si="2607"/>
        <v>50</v>
      </c>
      <c r="F18513" s="4">
        <f t="shared" ca="1" si="2608"/>
        <v>0</v>
      </c>
      <c r="G18513" s="17">
        <f t="shared" si="2609"/>
        <v>36000</v>
      </c>
      <c r="H18513" s="17">
        <f t="shared" ca="1" si="2610"/>
        <v>67500</v>
      </c>
      <c r="I18513" s="17">
        <f t="shared" ca="1" si="2611"/>
        <v>0</v>
      </c>
      <c r="J18513" s="17">
        <f t="shared" ca="1" si="2612"/>
        <v>31500</v>
      </c>
    </row>
    <row r="18514" spans="1:10" x14ac:dyDescent="0.3">
      <c r="A18514" s="4">
        <v>18502</v>
      </c>
      <c r="B18514" s="4">
        <f t="shared" ca="1" si="2604"/>
        <v>0.3527552198830366</v>
      </c>
      <c r="C18514" s="4">
        <f t="shared" ca="1" si="2605"/>
        <v>55</v>
      </c>
      <c r="D18514" s="4">
        <f t="shared" si="2606"/>
        <v>50</v>
      </c>
      <c r="E18514" s="4">
        <f t="shared" ca="1" si="2607"/>
        <v>50</v>
      </c>
      <c r="F18514" s="4">
        <f t="shared" ca="1" si="2608"/>
        <v>0</v>
      </c>
      <c r="G18514" s="17">
        <f t="shared" si="2609"/>
        <v>36000</v>
      </c>
      <c r="H18514" s="17">
        <f t="shared" ca="1" si="2610"/>
        <v>67500</v>
      </c>
      <c r="I18514" s="17">
        <f t="shared" ca="1" si="2611"/>
        <v>0</v>
      </c>
      <c r="J18514" s="17">
        <f t="shared" ca="1" si="2612"/>
        <v>31500</v>
      </c>
    </row>
    <row r="18515" spans="1:10" x14ac:dyDescent="0.3">
      <c r="A18515" s="4">
        <v>18503</v>
      </c>
      <c r="B18515" s="4">
        <f t="shared" ca="1" si="2604"/>
        <v>0.93635560115445804</v>
      </c>
      <c r="C18515" s="4">
        <f t="shared" ca="1" si="2605"/>
        <v>100</v>
      </c>
      <c r="D18515" s="4">
        <f t="shared" si="2606"/>
        <v>50</v>
      </c>
      <c r="E18515" s="4">
        <f t="shared" ca="1" si="2607"/>
        <v>50</v>
      </c>
      <c r="F18515" s="4">
        <f t="shared" ca="1" si="2608"/>
        <v>0</v>
      </c>
      <c r="G18515" s="17">
        <f t="shared" si="2609"/>
        <v>36000</v>
      </c>
      <c r="H18515" s="17">
        <f t="shared" ca="1" si="2610"/>
        <v>67500</v>
      </c>
      <c r="I18515" s="17">
        <f t="shared" ca="1" si="2611"/>
        <v>0</v>
      </c>
      <c r="J18515" s="17">
        <f t="shared" ca="1" si="2612"/>
        <v>31500</v>
      </c>
    </row>
    <row r="18516" spans="1:10" x14ac:dyDescent="0.3">
      <c r="A18516" s="4">
        <v>18504</v>
      </c>
      <c r="B18516" s="4">
        <f t="shared" ca="1" si="2604"/>
        <v>0.47191718427012896</v>
      </c>
      <c r="C18516" s="4">
        <f t="shared" ca="1" si="2605"/>
        <v>55</v>
      </c>
      <c r="D18516" s="4">
        <f t="shared" si="2606"/>
        <v>50</v>
      </c>
      <c r="E18516" s="4">
        <f t="shared" ca="1" si="2607"/>
        <v>50</v>
      </c>
      <c r="F18516" s="4">
        <f t="shared" ca="1" si="2608"/>
        <v>0</v>
      </c>
      <c r="G18516" s="17">
        <f t="shared" si="2609"/>
        <v>36000</v>
      </c>
      <c r="H18516" s="17">
        <f t="shared" ca="1" si="2610"/>
        <v>67500</v>
      </c>
      <c r="I18516" s="17">
        <f t="shared" ca="1" si="2611"/>
        <v>0</v>
      </c>
      <c r="J18516" s="17">
        <f t="shared" ca="1" si="2612"/>
        <v>31500</v>
      </c>
    </row>
    <row r="18517" spans="1:10" x14ac:dyDescent="0.3">
      <c r="A18517" s="4">
        <v>18505</v>
      </c>
      <c r="B18517" s="4">
        <f t="shared" ca="1" si="2604"/>
        <v>0.40714210779479454</v>
      </c>
      <c r="C18517" s="4">
        <f t="shared" ca="1" si="2605"/>
        <v>55</v>
      </c>
      <c r="D18517" s="4">
        <f t="shared" si="2606"/>
        <v>50</v>
      </c>
      <c r="E18517" s="4">
        <f t="shared" ca="1" si="2607"/>
        <v>50</v>
      </c>
      <c r="F18517" s="4">
        <f t="shared" ca="1" si="2608"/>
        <v>0</v>
      </c>
      <c r="G18517" s="17">
        <f t="shared" si="2609"/>
        <v>36000</v>
      </c>
      <c r="H18517" s="17">
        <f t="shared" ca="1" si="2610"/>
        <v>67500</v>
      </c>
      <c r="I18517" s="17">
        <f t="shared" ca="1" si="2611"/>
        <v>0</v>
      </c>
      <c r="J18517" s="17">
        <f t="shared" ca="1" si="2612"/>
        <v>31500</v>
      </c>
    </row>
    <row r="18518" spans="1:10" x14ac:dyDescent="0.3">
      <c r="A18518" s="4">
        <v>18506</v>
      </c>
      <c r="B18518" s="4">
        <f t="shared" ca="1" si="2604"/>
        <v>0.49484005818085675</v>
      </c>
      <c r="C18518" s="4">
        <f t="shared" ca="1" si="2605"/>
        <v>55</v>
      </c>
      <c r="D18518" s="4">
        <f t="shared" si="2606"/>
        <v>50</v>
      </c>
      <c r="E18518" s="4">
        <f t="shared" ca="1" si="2607"/>
        <v>50</v>
      </c>
      <c r="F18518" s="4">
        <f t="shared" ca="1" si="2608"/>
        <v>0</v>
      </c>
      <c r="G18518" s="17">
        <f t="shared" si="2609"/>
        <v>36000</v>
      </c>
      <c r="H18518" s="17">
        <f t="shared" ca="1" si="2610"/>
        <v>67500</v>
      </c>
      <c r="I18518" s="17">
        <f t="shared" ca="1" si="2611"/>
        <v>0</v>
      </c>
      <c r="J18518" s="17">
        <f t="shared" ca="1" si="2612"/>
        <v>31500</v>
      </c>
    </row>
    <row r="18519" spans="1:10" x14ac:dyDescent="0.3">
      <c r="A18519" s="4">
        <v>18507</v>
      </c>
      <c r="B18519" s="4">
        <f t="shared" ca="1" si="2604"/>
        <v>0.69293216749898545</v>
      </c>
      <c r="C18519" s="4">
        <f t="shared" ca="1" si="2605"/>
        <v>70</v>
      </c>
      <c r="D18519" s="4">
        <f t="shared" si="2606"/>
        <v>50</v>
      </c>
      <c r="E18519" s="4">
        <f t="shared" ca="1" si="2607"/>
        <v>50</v>
      </c>
      <c r="F18519" s="4">
        <f t="shared" ca="1" si="2608"/>
        <v>0</v>
      </c>
      <c r="G18519" s="17">
        <f t="shared" si="2609"/>
        <v>36000</v>
      </c>
      <c r="H18519" s="17">
        <f t="shared" ca="1" si="2610"/>
        <v>67500</v>
      </c>
      <c r="I18519" s="17">
        <f t="shared" ca="1" si="2611"/>
        <v>0</v>
      </c>
      <c r="J18519" s="17">
        <f t="shared" ca="1" si="2612"/>
        <v>31500</v>
      </c>
    </row>
    <row r="18520" spans="1:10" x14ac:dyDescent="0.3">
      <c r="A18520" s="4">
        <v>18508</v>
      </c>
      <c r="B18520" s="4">
        <f t="shared" ca="1" si="2604"/>
        <v>0.75343610394130534</v>
      </c>
      <c r="C18520" s="4">
        <f t="shared" ca="1" si="2605"/>
        <v>70</v>
      </c>
      <c r="D18520" s="4">
        <f t="shared" si="2606"/>
        <v>50</v>
      </c>
      <c r="E18520" s="4">
        <f t="shared" ca="1" si="2607"/>
        <v>50</v>
      </c>
      <c r="F18520" s="4">
        <f t="shared" ca="1" si="2608"/>
        <v>0</v>
      </c>
      <c r="G18520" s="17">
        <f t="shared" si="2609"/>
        <v>36000</v>
      </c>
      <c r="H18520" s="17">
        <f t="shared" ca="1" si="2610"/>
        <v>67500</v>
      </c>
      <c r="I18520" s="17">
        <f t="shared" ca="1" si="2611"/>
        <v>0</v>
      </c>
      <c r="J18520" s="17">
        <f t="shared" ca="1" si="2612"/>
        <v>31500</v>
      </c>
    </row>
    <row r="18521" spans="1:10" x14ac:dyDescent="0.3">
      <c r="A18521" s="4">
        <v>18509</v>
      </c>
      <c r="B18521" s="4">
        <f t="shared" ca="1" si="2604"/>
        <v>0.70473932389487437</v>
      </c>
      <c r="C18521" s="4">
        <f t="shared" ca="1" si="2605"/>
        <v>70</v>
      </c>
      <c r="D18521" s="4">
        <f t="shared" si="2606"/>
        <v>50</v>
      </c>
      <c r="E18521" s="4">
        <f t="shared" ca="1" si="2607"/>
        <v>50</v>
      </c>
      <c r="F18521" s="4">
        <f t="shared" ca="1" si="2608"/>
        <v>0</v>
      </c>
      <c r="G18521" s="17">
        <f t="shared" si="2609"/>
        <v>36000</v>
      </c>
      <c r="H18521" s="17">
        <f t="shared" ca="1" si="2610"/>
        <v>67500</v>
      </c>
      <c r="I18521" s="17">
        <f t="shared" ca="1" si="2611"/>
        <v>0</v>
      </c>
      <c r="J18521" s="17">
        <f t="shared" ca="1" si="2612"/>
        <v>31500</v>
      </c>
    </row>
    <row r="18522" spans="1:10" x14ac:dyDescent="0.3">
      <c r="A18522" s="4">
        <v>18510</v>
      </c>
      <c r="B18522" s="4">
        <f t="shared" ca="1" si="2604"/>
        <v>0.31969678814048441</v>
      </c>
      <c r="C18522" s="4">
        <f t="shared" ca="1" si="2605"/>
        <v>40</v>
      </c>
      <c r="D18522" s="4">
        <f t="shared" si="2606"/>
        <v>50</v>
      </c>
      <c r="E18522" s="4">
        <f t="shared" ca="1" si="2607"/>
        <v>40</v>
      </c>
      <c r="F18522" s="4">
        <f t="shared" ca="1" si="2608"/>
        <v>10</v>
      </c>
      <c r="G18522" s="17">
        <f t="shared" si="2609"/>
        <v>36000</v>
      </c>
      <c r="H18522" s="17">
        <f t="shared" ca="1" si="2610"/>
        <v>54000</v>
      </c>
      <c r="I18522" s="17">
        <f t="shared" ca="1" si="2611"/>
        <v>400</v>
      </c>
      <c r="J18522" s="17">
        <f t="shared" ca="1" si="2612"/>
        <v>18400</v>
      </c>
    </row>
    <row r="18523" spans="1:10" x14ac:dyDescent="0.3">
      <c r="A18523" s="4">
        <v>18511</v>
      </c>
      <c r="B18523" s="4">
        <f t="shared" ca="1" si="2604"/>
        <v>0.68882028934703687</v>
      </c>
      <c r="C18523" s="4">
        <f t="shared" ca="1" si="2605"/>
        <v>70</v>
      </c>
      <c r="D18523" s="4">
        <f t="shared" si="2606"/>
        <v>50</v>
      </c>
      <c r="E18523" s="4">
        <f t="shared" ca="1" si="2607"/>
        <v>50</v>
      </c>
      <c r="F18523" s="4">
        <f t="shared" ca="1" si="2608"/>
        <v>0</v>
      </c>
      <c r="G18523" s="17">
        <f t="shared" si="2609"/>
        <v>36000</v>
      </c>
      <c r="H18523" s="17">
        <f t="shared" ca="1" si="2610"/>
        <v>67500</v>
      </c>
      <c r="I18523" s="17">
        <f t="shared" ca="1" si="2611"/>
        <v>0</v>
      </c>
      <c r="J18523" s="17">
        <f t="shared" ca="1" si="2612"/>
        <v>31500</v>
      </c>
    </row>
    <row r="18524" spans="1:10" x14ac:dyDescent="0.3">
      <c r="A18524" s="4">
        <v>18512</v>
      </c>
      <c r="B18524" s="4">
        <f t="shared" ca="1" si="2604"/>
        <v>0.35600235494534715</v>
      </c>
      <c r="C18524" s="4">
        <f t="shared" ca="1" si="2605"/>
        <v>55</v>
      </c>
      <c r="D18524" s="4">
        <f t="shared" si="2606"/>
        <v>50</v>
      </c>
      <c r="E18524" s="4">
        <f t="shared" ca="1" si="2607"/>
        <v>50</v>
      </c>
      <c r="F18524" s="4">
        <f t="shared" ca="1" si="2608"/>
        <v>0</v>
      </c>
      <c r="G18524" s="17">
        <f t="shared" si="2609"/>
        <v>36000</v>
      </c>
      <c r="H18524" s="17">
        <f t="shared" ca="1" si="2610"/>
        <v>67500</v>
      </c>
      <c r="I18524" s="17">
        <f t="shared" ca="1" si="2611"/>
        <v>0</v>
      </c>
      <c r="J18524" s="17">
        <f t="shared" ca="1" si="2612"/>
        <v>31500</v>
      </c>
    </row>
    <row r="18525" spans="1:10" x14ac:dyDescent="0.3">
      <c r="A18525" s="4">
        <v>18513</v>
      </c>
      <c r="B18525" s="4">
        <f t="shared" ca="1" si="2604"/>
        <v>6.7720050396408604E-2</v>
      </c>
      <c r="C18525" s="4">
        <f t="shared" ca="1" si="2605"/>
        <v>10</v>
      </c>
      <c r="D18525" s="4">
        <f t="shared" si="2606"/>
        <v>50</v>
      </c>
      <c r="E18525" s="4">
        <f t="shared" ca="1" si="2607"/>
        <v>10</v>
      </c>
      <c r="F18525" s="4">
        <f t="shared" ca="1" si="2608"/>
        <v>40</v>
      </c>
      <c r="G18525" s="17">
        <f t="shared" si="2609"/>
        <v>36000</v>
      </c>
      <c r="H18525" s="17">
        <f t="shared" ca="1" si="2610"/>
        <v>13500</v>
      </c>
      <c r="I18525" s="17">
        <f t="shared" ca="1" si="2611"/>
        <v>1600</v>
      </c>
      <c r="J18525" s="17">
        <f t="shared" ca="1" si="2612"/>
        <v>-20900</v>
      </c>
    </row>
    <row r="18526" spans="1:10" x14ac:dyDescent="0.3">
      <c r="A18526" s="4">
        <v>18514</v>
      </c>
      <c r="B18526" s="4">
        <f t="shared" ca="1" si="2604"/>
        <v>0.11399519971240124</v>
      </c>
      <c r="C18526" s="4">
        <f t="shared" ca="1" si="2605"/>
        <v>25</v>
      </c>
      <c r="D18526" s="4">
        <f t="shared" si="2606"/>
        <v>50</v>
      </c>
      <c r="E18526" s="4">
        <f t="shared" ca="1" si="2607"/>
        <v>25</v>
      </c>
      <c r="F18526" s="4">
        <f t="shared" ca="1" si="2608"/>
        <v>25</v>
      </c>
      <c r="G18526" s="17">
        <f t="shared" si="2609"/>
        <v>36000</v>
      </c>
      <c r="H18526" s="17">
        <f t="shared" ca="1" si="2610"/>
        <v>33750</v>
      </c>
      <c r="I18526" s="17">
        <f t="shared" ca="1" si="2611"/>
        <v>1000</v>
      </c>
      <c r="J18526" s="17">
        <f t="shared" ca="1" si="2612"/>
        <v>-1250</v>
      </c>
    </row>
    <row r="18527" spans="1:10" x14ac:dyDescent="0.3">
      <c r="A18527" s="4">
        <v>18515</v>
      </c>
      <c r="B18527" s="4">
        <f t="shared" ca="1" si="2604"/>
        <v>0.16927364000820477</v>
      </c>
      <c r="C18527" s="4">
        <f t="shared" ca="1" si="2605"/>
        <v>25</v>
      </c>
      <c r="D18527" s="4">
        <f t="shared" si="2606"/>
        <v>50</v>
      </c>
      <c r="E18527" s="4">
        <f t="shared" ca="1" si="2607"/>
        <v>25</v>
      </c>
      <c r="F18527" s="4">
        <f t="shared" ca="1" si="2608"/>
        <v>25</v>
      </c>
      <c r="G18527" s="17">
        <f t="shared" si="2609"/>
        <v>36000</v>
      </c>
      <c r="H18527" s="17">
        <f t="shared" ca="1" si="2610"/>
        <v>33750</v>
      </c>
      <c r="I18527" s="17">
        <f t="shared" ca="1" si="2611"/>
        <v>1000</v>
      </c>
      <c r="J18527" s="17">
        <f t="shared" ca="1" si="2612"/>
        <v>-1250</v>
      </c>
    </row>
    <row r="18528" spans="1:10" x14ac:dyDescent="0.3">
      <c r="A18528" s="4">
        <v>18516</v>
      </c>
      <c r="B18528" s="4">
        <f t="shared" ca="1" si="2604"/>
        <v>0.53256797599420769</v>
      </c>
      <c r="C18528" s="4">
        <f t="shared" ca="1" si="2605"/>
        <v>55</v>
      </c>
      <c r="D18528" s="4">
        <f t="shared" si="2606"/>
        <v>50</v>
      </c>
      <c r="E18528" s="4">
        <f t="shared" ca="1" si="2607"/>
        <v>50</v>
      </c>
      <c r="F18528" s="4">
        <f t="shared" ca="1" si="2608"/>
        <v>0</v>
      </c>
      <c r="G18528" s="17">
        <f t="shared" si="2609"/>
        <v>36000</v>
      </c>
      <c r="H18528" s="17">
        <f t="shared" ca="1" si="2610"/>
        <v>67500</v>
      </c>
      <c r="I18528" s="17">
        <f t="shared" ca="1" si="2611"/>
        <v>0</v>
      </c>
      <c r="J18528" s="17">
        <f t="shared" ca="1" si="2612"/>
        <v>31500</v>
      </c>
    </row>
    <row r="18529" spans="1:10" x14ac:dyDescent="0.3">
      <c r="A18529" s="4">
        <v>18517</v>
      </c>
      <c r="B18529" s="4">
        <f t="shared" ca="1" si="2604"/>
        <v>0.687841977490116</v>
      </c>
      <c r="C18529" s="4">
        <f t="shared" ca="1" si="2605"/>
        <v>70</v>
      </c>
      <c r="D18529" s="4">
        <f t="shared" si="2606"/>
        <v>50</v>
      </c>
      <c r="E18529" s="4">
        <f t="shared" ca="1" si="2607"/>
        <v>50</v>
      </c>
      <c r="F18529" s="4">
        <f t="shared" ca="1" si="2608"/>
        <v>0</v>
      </c>
      <c r="G18529" s="17">
        <f t="shared" si="2609"/>
        <v>36000</v>
      </c>
      <c r="H18529" s="17">
        <f t="shared" ca="1" si="2610"/>
        <v>67500</v>
      </c>
      <c r="I18529" s="17">
        <f t="shared" ca="1" si="2611"/>
        <v>0</v>
      </c>
      <c r="J18529" s="17">
        <f t="shared" ca="1" si="2612"/>
        <v>31500</v>
      </c>
    </row>
    <row r="18530" spans="1:10" x14ac:dyDescent="0.3">
      <c r="A18530" s="4">
        <v>18518</v>
      </c>
      <c r="B18530" s="4">
        <f t="shared" ca="1" si="2604"/>
        <v>0.25767090398931469</v>
      </c>
      <c r="C18530" s="4">
        <f t="shared" ca="1" si="2605"/>
        <v>40</v>
      </c>
      <c r="D18530" s="4">
        <f t="shared" si="2606"/>
        <v>50</v>
      </c>
      <c r="E18530" s="4">
        <f t="shared" ca="1" si="2607"/>
        <v>40</v>
      </c>
      <c r="F18530" s="4">
        <f t="shared" ca="1" si="2608"/>
        <v>10</v>
      </c>
      <c r="G18530" s="17">
        <f t="shared" si="2609"/>
        <v>36000</v>
      </c>
      <c r="H18530" s="17">
        <f t="shared" ca="1" si="2610"/>
        <v>54000</v>
      </c>
      <c r="I18530" s="17">
        <f t="shared" ca="1" si="2611"/>
        <v>400</v>
      </c>
      <c r="J18530" s="17">
        <f t="shared" ca="1" si="2612"/>
        <v>18400</v>
      </c>
    </row>
    <row r="18531" spans="1:10" x14ac:dyDescent="0.3">
      <c r="A18531" s="4">
        <v>18519</v>
      </c>
      <c r="B18531" s="4">
        <f t="shared" ca="1" si="2604"/>
        <v>0.66797284414436575</v>
      </c>
      <c r="C18531" s="4">
        <f t="shared" ca="1" si="2605"/>
        <v>70</v>
      </c>
      <c r="D18531" s="4">
        <f t="shared" si="2606"/>
        <v>50</v>
      </c>
      <c r="E18531" s="4">
        <f t="shared" ca="1" si="2607"/>
        <v>50</v>
      </c>
      <c r="F18531" s="4">
        <f t="shared" ca="1" si="2608"/>
        <v>0</v>
      </c>
      <c r="G18531" s="17">
        <f t="shared" si="2609"/>
        <v>36000</v>
      </c>
      <c r="H18531" s="17">
        <f t="shared" ca="1" si="2610"/>
        <v>67500</v>
      </c>
      <c r="I18531" s="17">
        <f t="shared" ca="1" si="2611"/>
        <v>0</v>
      </c>
      <c r="J18531" s="17">
        <f t="shared" ca="1" si="2612"/>
        <v>31500</v>
      </c>
    </row>
    <row r="18532" spans="1:10" x14ac:dyDescent="0.3">
      <c r="A18532" s="4">
        <v>18520</v>
      </c>
      <c r="B18532" s="4">
        <f t="shared" ca="1" si="2604"/>
        <v>0.4023771220042357</v>
      </c>
      <c r="C18532" s="4">
        <f t="shared" ca="1" si="2605"/>
        <v>55</v>
      </c>
      <c r="D18532" s="4">
        <f t="shared" si="2606"/>
        <v>50</v>
      </c>
      <c r="E18532" s="4">
        <f t="shared" ca="1" si="2607"/>
        <v>50</v>
      </c>
      <c r="F18532" s="4">
        <f t="shared" ca="1" si="2608"/>
        <v>0</v>
      </c>
      <c r="G18532" s="17">
        <f t="shared" si="2609"/>
        <v>36000</v>
      </c>
      <c r="H18532" s="17">
        <f t="shared" ca="1" si="2610"/>
        <v>67500</v>
      </c>
      <c r="I18532" s="17">
        <f t="shared" ca="1" si="2611"/>
        <v>0</v>
      </c>
      <c r="J18532" s="17">
        <f t="shared" ca="1" si="2612"/>
        <v>31500</v>
      </c>
    </row>
    <row r="18533" spans="1:10" x14ac:dyDescent="0.3">
      <c r="A18533" s="4">
        <v>18521</v>
      </c>
      <c r="B18533" s="4">
        <f t="shared" ca="1" si="2604"/>
        <v>0.118380389166303</v>
      </c>
      <c r="C18533" s="4">
        <f t="shared" ca="1" si="2605"/>
        <v>25</v>
      </c>
      <c r="D18533" s="4">
        <f t="shared" si="2606"/>
        <v>50</v>
      </c>
      <c r="E18533" s="4">
        <f t="shared" ca="1" si="2607"/>
        <v>25</v>
      </c>
      <c r="F18533" s="4">
        <f t="shared" ca="1" si="2608"/>
        <v>25</v>
      </c>
      <c r="G18533" s="17">
        <f t="shared" si="2609"/>
        <v>36000</v>
      </c>
      <c r="H18533" s="17">
        <f t="shared" ca="1" si="2610"/>
        <v>33750</v>
      </c>
      <c r="I18533" s="17">
        <f t="shared" ca="1" si="2611"/>
        <v>1000</v>
      </c>
      <c r="J18533" s="17">
        <f t="shared" ca="1" si="2612"/>
        <v>-1250</v>
      </c>
    </row>
    <row r="18534" spans="1:10" x14ac:dyDescent="0.3">
      <c r="A18534" s="4">
        <v>18522</v>
      </c>
      <c r="B18534" s="4">
        <f t="shared" ca="1" si="2604"/>
        <v>0.2817242120314043</v>
      </c>
      <c r="C18534" s="4">
        <f t="shared" ca="1" si="2605"/>
        <v>40</v>
      </c>
      <c r="D18534" s="4">
        <f t="shared" si="2606"/>
        <v>50</v>
      </c>
      <c r="E18534" s="4">
        <f t="shared" ca="1" si="2607"/>
        <v>40</v>
      </c>
      <c r="F18534" s="4">
        <f t="shared" ca="1" si="2608"/>
        <v>10</v>
      </c>
      <c r="G18534" s="17">
        <f t="shared" si="2609"/>
        <v>36000</v>
      </c>
      <c r="H18534" s="17">
        <f t="shared" ca="1" si="2610"/>
        <v>54000</v>
      </c>
      <c r="I18534" s="17">
        <f t="shared" ca="1" si="2611"/>
        <v>400</v>
      </c>
      <c r="J18534" s="17">
        <f t="shared" ca="1" si="2612"/>
        <v>18400</v>
      </c>
    </row>
    <row r="18535" spans="1:10" x14ac:dyDescent="0.3">
      <c r="A18535" s="4">
        <v>18523</v>
      </c>
      <c r="B18535" s="4">
        <f t="shared" ca="1" si="2604"/>
        <v>0.62683884384651045</v>
      </c>
      <c r="C18535" s="4">
        <f t="shared" ca="1" si="2605"/>
        <v>70</v>
      </c>
      <c r="D18535" s="4">
        <f t="shared" si="2606"/>
        <v>50</v>
      </c>
      <c r="E18535" s="4">
        <f t="shared" ca="1" si="2607"/>
        <v>50</v>
      </c>
      <c r="F18535" s="4">
        <f t="shared" ca="1" si="2608"/>
        <v>0</v>
      </c>
      <c r="G18535" s="17">
        <f t="shared" si="2609"/>
        <v>36000</v>
      </c>
      <c r="H18535" s="17">
        <f t="shared" ca="1" si="2610"/>
        <v>67500</v>
      </c>
      <c r="I18535" s="17">
        <f t="shared" ca="1" si="2611"/>
        <v>0</v>
      </c>
      <c r="J18535" s="17">
        <f t="shared" ca="1" si="2612"/>
        <v>31500</v>
      </c>
    </row>
    <row r="18536" spans="1:10" x14ac:dyDescent="0.3">
      <c r="A18536" s="4">
        <v>18524</v>
      </c>
      <c r="B18536" s="4">
        <f t="shared" ca="1" si="2604"/>
        <v>0.67579585394681863</v>
      </c>
      <c r="C18536" s="4">
        <f t="shared" ca="1" si="2605"/>
        <v>70</v>
      </c>
      <c r="D18536" s="4">
        <f t="shared" si="2606"/>
        <v>50</v>
      </c>
      <c r="E18536" s="4">
        <f t="shared" ca="1" si="2607"/>
        <v>50</v>
      </c>
      <c r="F18536" s="4">
        <f t="shared" ca="1" si="2608"/>
        <v>0</v>
      </c>
      <c r="G18536" s="17">
        <f t="shared" si="2609"/>
        <v>36000</v>
      </c>
      <c r="H18536" s="17">
        <f t="shared" ca="1" si="2610"/>
        <v>67500</v>
      </c>
      <c r="I18536" s="17">
        <f t="shared" ca="1" si="2611"/>
        <v>0</v>
      </c>
      <c r="J18536" s="17">
        <f t="shared" ca="1" si="2612"/>
        <v>31500</v>
      </c>
    </row>
    <row r="18537" spans="1:10" x14ac:dyDescent="0.3">
      <c r="A18537" s="4">
        <v>18525</v>
      </c>
      <c r="B18537" s="4">
        <f t="shared" ca="1" si="2604"/>
        <v>0.28180467774533191</v>
      </c>
      <c r="C18537" s="4">
        <f t="shared" ca="1" si="2605"/>
        <v>40</v>
      </c>
      <c r="D18537" s="4">
        <f t="shared" si="2606"/>
        <v>50</v>
      </c>
      <c r="E18537" s="4">
        <f t="shared" ca="1" si="2607"/>
        <v>40</v>
      </c>
      <c r="F18537" s="4">
        <f t="shared" ca="1" si="2608"/>
        <v>10</v>
      </c>
      <c r="G18537" s="17">
        <f t="shared" si="2609"/>
        <v>36000</v>
      </c>
      <c r="H18537" s="17">
        <f t="shared" ca="1" si="2610"/>
        <v>54000</v>
      </c>
      <c r="I18537" s="17">
        <f t="shared" ca="1" si="2611"/>
        <v>400</v>
      </c>
      <c r="J18537" s="17">
        <f t="shared" ca="1" si="2612"/>
        <v>18400</v>
      </c>
    </row>
    <row r="18538" spans="1:10" x14ac:dyDescent="0.3">
      <c r="A18538" s="4">
        <v>18526</v>
      </c>
      <c r="B18538" s="4">
        <f t="shared" ca="1" si="2604"/>
        <v>0.27135495390761566</v>
      </c>
      <c r="C18538" s="4">
        <f t="shared" ca="1" si="2605"/>
        <v>40</v>
      </c>
      <c r="D18538" s="4">
        <f t="shared" si="2606"/>
        <v>50</v>
      </c>
      <c r="E18538" s="4">
        <f t="shared" ca="1" si="2607"/>
        <v>40</v>
      </c>
      <c r="F18538" s="4">
        <f t="shared" ca="1" si="2608"/>
        <v>10</v>
      </c>
      <c r="G18538" s="17">
        <f t="shared" si="2609"/>
        <v>36000</v>
      </c>
      <c r="H18538" s="17">
        <f t="shared" ca="1" si="2610"/>
        <v>54000</v>
      </c>
      <c r="I18538" s="17">
        <f t="shared" ca="1" si="2611"/>
        <v>400</v>
      </c>
      <c r="J18538" s="17">
        <f t="shared" ca="1" si="2612"/>
        <v>18400</v>
      </c>
    </row>
    <row r="18539" spans="1:10" x14ac:dyDescent="0.3">
      <c r="A18539" s="4">
        <v>18527</v>
      </c>
      <c r="B18539" s="4">
        <f t="shared" ca="1" si="2604"/>
        <v>0.60203905770073474</v>
      </c>
      <c r="C18539" s="4">
        <f t="shared" ca="1" si="2605"/>
        <v>70</v>
      </c>
      <c r="D18539" s="4">
        <f t="shared" si="2606"/>
        <v>50</v>
      </c>
      <c r="E18539" s="4">
        <f t="shared" ca="1" si="2607"/>
        <v>50</v>
      </c>
      <c r="F18539" s="4">
        <f t="shared" ca="1" si="2608"/>
        <v>0</v>
      </c>
      <c r="G18539" s="17">
        <f t="shared" si="2609"/>
        <v>36000</v>
      </c>
      <c r="H18539" s="17">
        <f t="shared" ca="1" si="2610"/>
        <v>67500</v>
      </c>
      <c r="I18539" s="17">
        <f t="shared" ca="1" si="2611"/>
        <v>0</v>
      </c>
      <c r="J18539" s="17">
        <f t="shared" ca="1" si="2612"/>
        <v>31500</v>
      </c>
    </row>
    <row r="18540" spans="1:10" x14ac:dyDescent="0.3">
      <c r="A18540" s="4">
        <v>18528</v>
      </c>
      <c r="B18540" s="4">
        <f t="shared" ca="1" si="2604"/>
        <v>0.98421156113121699</v>
      </c>
      <c r="C18540" s="4">
        <f t="shared" ca="1" si="2605"/>
        <v>100</v>
      </c>
      <c r="D18540" s="4">
        <f t="shared" si="2606"/>
        <v>50</v>
      </c>
      <c r="E18540" s="4">
        <f t="shared" ca="1" si="2607"/>
        <v>50</v>
      </c>
      <c r="F18540" s="4">
        <f t="shared" ca="1" si="2608"/>
        <v>0</v>
      </c>
      <c r="G18540" s="17">
        <f t="shared" si="2609"/>
        <v>36000</v>
      </c>
      <c r="H18540" s="17">
        <f t="shared" ca="1" si="2610"/>
        <v>67500</v>
      </c>
      <c r="I18540" s="17">
        <f t="shared" ca="1" si="2611"/>
        <v>0</v>
      </c>
      <c r="J18540" s="17">
        <f t="shared" ca="1" si="2612"/>
        <v>31500</v>
      </c>
    </row>
    <row r="18541" spans="1:10" x14ac:dyDescent="0.3">
      <c r="A18541" s="4">
        <v>18529</v>
      </c>
      <c r="B18541" s="4">
        <f t="shared" ca="1" si="2604"/>
        <v>0.48809236579622439</v>
      </c>
      <c r="C18541" s="4">
        <f t="shared" ca="1" si="2605"/>
        <v>55</v>
      </c>
      <c r="D18541" s="4">
        <f t="shared" si="2606"/>
        <v>50</v>
      </c>
      <c r="E18541" s="4">
        <f t="shared" ca="1" si="2607"/>
        <v>50</v>
      </c>
      <c r="F18541" s="4">
        <f t="shared" ca="1" si="2608"/>
        <v>0</v>
      </c>
      <c r="G18541" s="17">
        <f t="shared" si="2609"/>
        <v>36000</v>
      </c>
      <c r="H18541" s="17">
        <f t="shared" ca="1" si="2610"/>
        <v>67500</v>
      </c>
      <c r="I18541" s="17">
        <f t="shared" ca="1" si="2611"/>
        <v>0</v>
      </c>
      <c r="J18541" s="17">
        <f t="shared" ca="1" si="2612"/>
        <v>31500</v>
      </c>
    </row>
    <row r="18542" spans="1:10" x14ac:dyDescent="0.3">
      <c r="A18542" s="4">
        <v>18530</v>
      </c>
      <c r="B18542" s="4">
        <f t="shared" ca="1" si="2604"/>
        <v>5.5694608140402724E-2</v>
      </c>
      <c r="C18542" s="4">
        <f t="shared" ca="1" si="2605"/>
        <v>10</v>
      </c>
      <c r="D18542" s="4">
        <f t="shared" si="2606"/>
        <v>50</v>
      </c>
      <c r="E18542" s="4">
        <f t="shared" ca="1" si="2607"/>
        <v>10</v>
      </c>
      <c r="F18542" s="4">
        <f t="shared" ca="1" si="2608"/>
        <v>40</v>
      </c>
      <c r="G18542" s="17">
        <f t="shared" si="2609"/>
        <v>36000</v>
      </c>
      <c r="H18542" s="17">
        <f t="shared" ca="1" si="2610"/>
        <v>13500</v>
      </c>
      <c r="I18542" s="17">
        <f t="shared" ca="1" si="2611"/>
        <v>1600</v>
      </c>
      <c r="J18542" s="17">
        <f t="shared" ca="1" si="2612"/>
        <v>-20900</v>
      </c>
    </row>
    <row r="18543" spans="1:10" x14ac:dyDescent="0.3">
      <c r="A18543" s="4">
        <v>18531</v>
      </c>
      <c r="B18543" s="4">
        <f t="shared" ca="1" si="2604"/>
        <v>0.66463478106023954</v>
      </c>
      <c r="C18543" s="4">
        <f t="shared" ca="1" si="2605"/>
        <v>70</v>
      </c>
      <c r="D18543" s="4">
        <f t="shared" si="2606"/>
        <v>50</v>
      </c>
      <c r="E18543" s="4">
        <f t="shared" ca="1" si="2607"/>
        <v>50</v>
      </c>
      <c r="F18543" s="4">
        <f t="shared" ca="1" si="2608"/>
        <v>0</v>
      </c>
      <c r="G18543" s="17">
        <f t="shared" si="2609"/>
        <v>36000</v>
      </c>
      <c r="H18543" s="17">
        <f t="shared" ca="1" si="2610"/>
        <v>67500</v>
      </c>
      <c r="I18543" s="17">
        <f t="shared" ca="1" si="2611"/>
        <v>0</v>
      </c>
      <c r="J18543" s="17">
        <f t="shared" ca="1" si="2612"/>
        <v>31500</v>
      </c>
    </row>
    <row r="18544" spans="1:10" x14ac:dyDescent="0.3">
      <c r="A18544" s="4">
        <v>18532</v>
      </c>
      <c r="B18544" s="4">
        <f t="shared" ca="1" si="2604"/>
        <v>0.54616685771925744</v>
      </c>
      <c r="C18544" s="4">
        <f t="shared" ca="1" si="2605"/>
        <v>55</v>
      </c>
      <c r="D18544" s="4">
        <f t="shared" si="2606"/>
        <v>50</v>
      </c>
      <c r="E18544" s="4">
        <f t="shared" ca="1" si="2607"/>
        <v>50</v>
      </c>
      <c r="F18544" s="4">
        <f t="shared" ca="1" si="2608"/>
        <v>0</v>
      </c>
      <c r="G18544" s="17">
        <f t="shared" si="2609"/>
        <v>36000</v>
      </c>
      <c r="H18544" s="17">
        <f t="shared" ca="1" si="2610"/>
        <v>67500</v>
      </c>
      <c r="I18544" s="17">
        <f t="shared" ca="1" si="2611"/>
        <v>0</v>
      </c>
      <c r="J18544" s="17">
        <f t="shared" ca="1" si="2612"/>
        <v>31500</v>
      </c>
    </row>
    <row r="18545" spans="1:10" x14ac:dyDescent="0.3">
      <c r="A18545" s="4">
        <v>18533</v>
      </c>
      <c r="B18545" s="4">
        <f t="shared" ca="1" si="2604"/>
        <v>0.72391224222295514</v>
      </c>
      <c r="C18545" s="4">
        <f t="shared" ca="1" si="2605"/>
        <v>70</v>
      </c>
      <c r="D18545" s="4">
        <f t="shared" si="2606"/>
        <v>50</v>
      </c>
      <c r="E18545" s="4">
        <f t="shared" ca="1" si="2607"/>
        <v>50</v>
      </c>
      <c r="F18545" s="4">
        <f t="shared" ca="1" si="2608"/>
        <v>0</v>
      </c>
      <c r="G18545" s="17">
        <f t="shared" si="2609"/>
        <v>36000</v>
      </c>
      <c r="H18545" s="17">
        <f t="shared" ca="1" si="2610"/>
        <v>67500</v>
      </c>
      <c r="I18545" s="17">
        <f t="shared" ca="1" si="2611"/>
        <v>0</v>
      </c>
      <c r="J18545" s="17">
        <f t="shared" ca="1" si="2612"/>
        <v>31500</v>
      </c>
    </row>
    <row r="18546" spans="1:10" x14ac:dyDescent="0.3">
      <c r="A18546" s="4">
        <v>18534</v>
      </c>
      <c r="B18546" s="4">
        <f t="shared" ca="1" si="2604"/>
        <v>5.751354371565498E-2</v>
      </c>
      <c r="C18546" s="4">
        <f t="shared" ca="1" si="2605"/>
        <v>10</v>
      </c>
      <c r="D18546" s="4">
        <f t="shared" si="2606"/>
        <v>50</v>
      </c>
      <c r="E18546" s="4">
        <f t="shared" ca="1" si="2607"/>
        <v>10</v>
      </c>
      <c r="F18546" s="4">
        <f t="shared" ca="1" si="2608"/>
        <v>40</v>
      </c>
      <c r="G18546" s="17">
        <f t="shared" si="2609"/>
        <v>36000</v>
      </c>
      <c r="H18546" s="17">
        <f t="shared" ca="1" si="2610"/>
        <v>13500</v>
      </c>
      <c r="I18546" s="17">
        <f t="shared" ca="1" si="2611"/>
        <v>1600</v>
      </c>
      <c r="J18546" s="17">
        <f t="shared" ca="1" si="2612"/>
        <v>-20900</v>
      </c>
    </row>
    <row r="18547" spans="1:10" x14ac:dyDescent="0.3">
      <c r="A18547" s="4">
        <v>18535</v>
      </c>
      <c r="B18547" s="4">
        <f t="shared" ca="1" si="2604"/>
        <v>0.65049925703253209</v>
      </c>
      <c r="C18547" s="4">
        <f t="shared" ca="1" si="2605"/>
        <v>70</v>
      </c>
      <c r="D18547" s="4">
        <f t="shared" si="2606"/>
        <v>50</v>
      </c>
      <c r="E18547" s="4">
        <f t="shared" ca="1" si="2607"/>
        <v>50</v>
      </c>
      <c r="F18547" s="4">
        <f t="shared" ca="1" si="2608"/>
        <v>0</v>
      </c>
      <c r="G18547" s="17">
        <f t="shared" si="2609"/>
        <v>36000</v>
      </c>
      <c r="H18547" s="17">
        <f t="shared" ca="1" si="2610"/>
        <v>67500</v>
      </c>
      <c r="I18547" s="17">
        <f t="shared" ca="1" si="2611"/>
        <v>0</v>
      </c>
      <c r="J18547" s="17">
        <f t="shared" ca="1" si="2612"/>
        <v>31500</v>
      </c>
    </row>
    <row r="18548" spans="1:10" x14ac:dyDescent="0.3">
      <c r="A18548" s="4">
        <v>18536</v>
      </c>
      <c r="B18548" s="4">
        <f t="shared" ca="1" si="2604"/>
        <v>0.51362162285707336</v>
      </c>
      <c r="C18548" s="4">
        <f t="shared" ca="1" si="2605"/>
        <v>55</v>
      </c>
      <c r="D18548" s="4">
        <f t="shared" si="2606"/>
        <v>50</v>
      </c>
      <c r="E18548" s="4">
        <f t="shared" ca="1" si="2607"/>
        <v>50</v>
      </c>
      <c r="F18548" s="4">
        <f t="shared" ca="1" si="2608"/>
        <v>0</v>
      </c>
      <c r="G18548" s="17">
        <f t="shared" si="2609"/>
        <v>36000</v>
      </c>
      <c r="H18548" s="17">
        <f t="shared" ca="1" si="2610"/>
        <v>67500</v>
      </c>
      <c r="I18548" s="17">
        <f t="shared" ca="1" si="2611"/>
        <v>0</v>
      </c>
      <c r="J18548" s="17">
        <f t="shared" ca="1" si="2612"/>
        <v>31500</v>
      </c>
    </row>
    <row r="18549" spans="1:10" x14ac:dyDescent="0.3">
      <c r="A18549" s="4">
        <v>18537</v>
      </c>
      <c r="B18549" s="4">
        <f t="shared" ca="1" si="2604"/>
        <v>0.51736501299086635</v>
      </c>
      <c r="C18549" s="4">
        <f t="shared" ca="1" si="2605"/>
        <v>55</v>
      </c>
      <c r="D18549" s="4">
        <f t="shared" si="2606"/>
        <v>50</v>
      </c>
      <c r="E18549" s="4">
        <f t="shared" ca="1" si="2607"/>
        <v>50</v>
      </c>
      <c r="F18549" s="4">
        <f t="shared" ca="1" si="2608"/>
        <v>0</v>
      </c>
      <c r="G18549" s="17">
        <f t="shared" si="2609"/>
        <v>36000</v>
      </c>
      <c r="H18549" s="17">
        <f t="shared" ca="1" si="2610"/>
        <v>67500</v>
      </c>
      <c r="I18549" s="17">
        <f t="shared" ca="1" si="2611"/>
        <v>0</v>
      </c>
      <c r="J18549" s="17">
        <f t="shared" ca="1" si="2612"/>
        <v>31500</v>
      </c>
    </row>
    <row r="18550" spans="1:10" x14ac:dyDescent="0.3">
      <c r="A18550" s="4">
        <v>18538</v>
      </c>
      <c r="B18550" s="4">
        <f t="shared" ca="1" si="2604"/>
        <v>0.94495378050931844</v>
      </c>
      <c r="C18550" s="4">
        <f t="shared" ca="1" si="2605"/>
        <v>100</v>
      </c>
      <c r="D18550" s="4">
        <f t="shared" si="2606"/>
        <v>50</v>
      </c>
      <c r="E18550" s="4">
        <f t="shared" ca="1" si="2607"/>
        <v>50</v>
      </c>
      <c r="F18550" s="4">
        <f t="shared" ca="1" si="2608"/>
        <v>0</v>
      </c>
      <c r="G18550" s="17">
        <f t="shared" si="2609"/>
        <v>36000</v>
      </c>
      <c r="H18550" s="17">
        <f t="shared" ca="1" si="2610"/>
        <v>67500</v>
      </c>
      <c r="I18550" s="17">
        <f t="shared" ca="1" si="2611"/>
        <v>0</v>
      </c>
      <c r="J18550" s="17">
        <f t="shared" ca="1" si="2612"/>
        <v>31500</v>
      </c>
    </row>
    <row r="18551" spans="1:10" x14ac:dyDescent="0.3">
      <c r="A18551" s="4">
        <v>18539</v>
      </c>
      <c r="B18551" s="4">
        <f t="shared" ca="1" si="2604"/>
        <v>2.5814110693920367E-2</v>
      </c>
      <c r="C18551" s="4">
        <f t="shared" ca="1" si="2605"/>
        <v>10</v>
      </c>
      <c r="D18551" s="4">
        <f t="shared" si="2606"/>
        <v>50</v>
      </c>
      <c r="E18551" s="4">
        <f t="shared" ca="1" si="2607"/>
        <v>10</v>
      </c>
      <c r="F18551" s="4">
        <f t="shared" ca="1" si="2608"/>
        <v>40</v>
      </c>
      <c r="G18551" s="17">
        <f t="shared" si="2609"/>
        <v>36000</v>
      </c>
      <c r="H18551" s="17">
        <f t="shared" ca="1" si="2610"/>
        <v>13500</v>
      </c>
      <c r="I18551" s="17">
        <f t="shared" ca="1" si="2611"/>
        <v>1600</v>
      </c>
      <c r="J18551" s="17">
        <f t="shared" ca="1" si="2612"/>
        <v>-20900</v>
      </c>
    </row>
    <row r="18552" spans="1:10" x14ac:dyDescent="0.3">
      <c r="A18552" s="4">
        <v>18540</v>
      </c>
      <c r="B18552" s="4">
        <f t="shared" ca="1" si="2604"/>
        <v>0.73950567422873248</v>
      </c>
      <c r="C18552" s="4">
        <f t="shared" ca="1" si="2605"/>
        <v>70</v>
      </c>
      <c r="D18552" s="4">
        <f t="shared" si="2606"/>
        <v>50</v>
      </c>
      <c r="E18552" s="4">
        <f t="shared" ca="1" si="2607"/>
        <v>50</v>
      </c>
      <c r="F18552" s="4">
        <f t="shared" ca="1" si="2608"/>
        <v>0</v>
      </c>
      <c r="G18552" s="17">
        <f t="shared" si="2609"/>
        <v>36000</v>
      </c>
      <c r="H18552" s="17">
        <f t="shared" ca="1" si="2610"/>
        <v>67500</v>
      </c>
      <c r="I18552" s="17">
        <f t="shared" ca="1" si="2611"/>
        <v>0</v>
      </c>
      <c r="J18552" s="17">
        <f t="shared" ca="1" si="2612"/>
        <v>31500</v>
      </c>
    </row>
    <row r="18553" spans="1:10" x14ac:dyDescent="0.3">
      <c r="A18553" s="4">
        <v>18541</v>
      </c>
      <c r="B18553" s="4">
        <f t="shared" ca="1" si="2604"/>
        <v>0.41946018880316271</v>
      </c>
      <c r="C18553" s="4">
        <f t="shared" ca="1" si="2605"/>
        <v>55</v>
      </c>
      <c r="D18553" s="4">
        <f t="shared" si="2606"/>
        <v>50</v>
      </c>
      <c r="E18553" s="4">
        <f t="shared" ca="1" si="2607"/>
        <v>50</v>
      </c>
      <c r="F18553" s="4">
        <f t="shared" ca="1" si="2608"/>
        <v>0</v>
      </c>
      <c r="G18553" s="17">
        <f t="shared" si="2609"/>
        <v>36000</v>
      </c>
      <c r="H18553" s="17">
        <f t="shared" ca="1" si="2610"/>
        <v>67500</v>
      </c>
      <c r="I18553" s="17">
        <f t="shared" ca="1" si="2611"/>
        <v>0</v>
      </c>
      <c r="J18553" s="17">
        <f t="shared" ca="1" si="2612"/>
        <v>31500</v>
      </c>
    </row>
    <row r="18554" spans="1:10" x14ac:dyDescent="0.3">
      <c r="A18554" s="4">
        <v>18542</v>
      </c>
      <c r="B18554" s="4">
        <f t="shared" ca="1" si="2604"/>
        <v>6.671330805313902E-3</v>
      </c>
      <c r="C18554" s="4">
        <f t="shared" ca="1" si="2605"/>
        <v>10</v>
      </c>
      <c r="D18554" s="4">
        <f t="shared" si="2606"/>
        <v>50</v>
      </c>
      <c r="E18554" s="4">
        <f t="shared" ca="1" si="2607"/>
        <v>10</v>
      </c>
      <c r="F18554" s="4">
        <f t="shared" ca="1" si="2608"/>
        <v>40</v>
      </c>
      <c r="G18554" s="17">
        <f t="shared" si="2609"/>
        <v>36000</v>
      </c>
      <c r="H18554" s="17">
        <f t="shared" ca="1" si="2610"/>
        <v>13500</v>
      </c>
      <c r="I18554" s="17">
        <f t="shared" ca="1" si="2611"/>
        <v>1600</v>
      </c>
      <c r="J18554" s="17">
        <f t="shared" ca="1" si="2612"/>
        <v>-20900</v>
      </c>
    </row>
    <row r="18555" spans="1:10" x14ac:dyDescent="0.3">
      <c r="A18555" s="4">
        <v>18543</v>
      </c>
      <c r="B18555" s="4">
        <f t="shared" ca="1" si="2604"/>
        <v>0.16696421506323567</v>
      </c>
      <c r="C18555" s="4">
        <f t="shared" ca="1" si="2605"/>
        <v>25</v>
      </c>
      <c r="D18555" s="4">
        <f t="shared" si="2606"/>
        <v>50</v>
      </c>
      <c r="E18555" s="4">
        <f t="shared" ca="1" si="2607"/>
        <v>25</v>
      </c>
      <c r="F18555" s="4">
        <f t="shared" ca="1" si="2608"/>
        <v>25</v>
      </c>
      <c r="G18555" s="17">
        <f t="shared" si="2609"/>
        <v>36000</v>
      </c>
      <c r="H18555" s="17">
        <f t="shared" ca="1" si="2610"/>
        <v>33750</v>
      </c>
      <c r="I18555" s="17">
        <f t="shared" ca="1" si="2611"/>
        <v>1000</v>
      </c>
      <c r="J18555" s="17">
        <f t="shared" ca="1" si="2612"/>
        <v>-1250</v>
      </c>
    </row>
    <row r="18556" spans="1:10" x14ac:dyDescent="0.3">
      <c r="A18556" s="4">
        <v>18544</v>
      </c>
      <c r="B18556" s="4">
        <f t="shared" ca="1" si="2604"/>
        <v>0.69007651313269969</v>
      </c>
      <c r="C18556" s="4">
        <f t="shared" ca="1" si="2605"/>
        <v>70</v>
      </c>
      <c r="D18556" s="4">
        <f t="shared" si="2606"/>
        <v>50</v>
      </c>
      <c r="E18556" s="4">
        <f t="shared" ca="1" si="2607"/>
        <v>50</v>
      </c>
      <c r="F18556" s="4">
        <f t="shared" ca="1" si="2608"/>
        <v>0</v>
      </c>
      <c r="G18556" s="17">
        <f t="shared" si="2609"/>
        <v>36000</v>
      </c>
      <c r="H18556" s="17">
        <f t="shared" ca="1" si="2610"/>
        <v>67500</v>
      </c>
      <c r="I18556" s="17">
        <f t="shared" ca="1" si="2611"/>
        <v>0</v>
      </c>
      <c r="J18556" s="17">
        <f t="shared" ca="1" si="2612"/>
        <v>31500</v>
      </c>
    </row>
    <row r="18557" spans="1:10" x14ac:dyDescent="0.3">
      <c r="A18557" s="4">
        <v>18545</v>
      </c>
      <c r="B18557" s="4">
        <f t="shared" ca="1" si="2604"/>
        <v>0.60414674644271837</v>
      </c>
      <c r="C18557" s="4">
        <f t="shared" ca="1" si="2605"/>
        <v>70</v>
      </c>
      <c r="D18557" s="4">
        <f t="shared" si="2606"/>
        <v>50</v>
      </c>
      <c r="E18557" s="4">
        <f t="shared" ca="1" si="2607"/>
        <v>50</v>
      </c>
      <c r="F18557" s="4">
        <f t="shared" ca="1" si="2608"/>
        <v>0</v>
      </c>
      <c r="G18557" s="17">
        <f t="shared" si="2609"/>
        <v>36000</v>
      </c>
      <c r="H18557" s="17">
        <f t="shared" ca="1" si="2610"/>
        <v>67500</v>
      </c>
      <c r="I18557" s="17">
        <f t="shared" ca="1" si="2611"/>
        <v>0</v>
      </c>
      <c r="J18557" s="17">
        <f t="shared" ca="1" si="2612"/>
        <v>31500</v>
      </c>
    </row>
    <row r="18558" spans="1:10" x14ac:dyDescent="0.3">
      <c r="A18558" s="4">
        <v>18546</v>
      </c>
      <c r="B18558" s="4">
        <f t="shared" ca="1" si="2604"/>
        <v>0.97478716233136564</v>
      </c>
      <c r="C18558" s="4">
        <f t="shared" ca="1" si="2605"/>
        <v>100</v>
      </c>
      <c r="D18558" s="4">
        <f t="shared" si="2606"/>
        <v>50</v>
      </c>
      <c r="E18558" s="4">
        <f t="shared" ca="1" si="2607"/>
        <v>50</v>
      </c>
      <c r="F18558" s="4">
        <f t="shared" ca="1" si="2608"/>
        <v>0</v>
      </c>
      <c r="G18558" s="17">
        <f t="shared" si="2609"/>
        <v>36000</v>
      </c>
      <c r="H18558" s="17">
        <f t="shared" ca="1" si="2610"/>
        <v>67500</v>
      </c>
      <c r="I18558" s="17">
        <f t="shared" ca="1" si="2611"/>
        <v>0</v>
      </c>
      <c r="J18558" s="17">
        <f t="shared" ca="1" si="2612"/>
        <v>31500</v>
      </c>
    </row>
    <row r="18559" spans="1:10" x14ac:dyDescent="0.3">
      <c r="A18559" s="4">
        <v>18547</v>
      </c>
      <c r="B18559" s="4">
        <f t="shared" ca="1" si="2604"/>
        <v>0.20455178993085488</v>
      </c>
      <c r="C18559" s="4">
        <f t="shared" ca="1" si="2605"/>
        <v>40</v>
      </c>
      <c r="D18559" s="4">
        <f t="shared" si="2606"/>
        <v>50</v>
      </c>
      <c r="E18559" s="4">
        <f t="shared" ca="1" si="2607"/>
        <v>40</v>
      </c>
      <c r="F18559" s="4">
        <f t="shared" ca="1" si="2608"/>
        <v>10</v>
      </c>
      <c r="G18559" s="17">
        <f t="shared" si="2609"/>
        <v>36000</v>
      </c>
      <c r="H18559" s="17">
        <f t="shared" ca="1" si="2610"/>
        <v>54000</v>
      </c>
      <c r="I18559" s="17">
        <f t="shared" ca="1" si="2611"/>
        <v>400</v>
      </c>
      <c r="J18559" s="17">
        <f t="shared" ca="1" si="2612"/>
        <v>18400</v>
      </c>
    </row>
    <row r="18560" spans="1:10" x14ac:dyDescent="0.3">
      <c r="A18560" s="4">
        <v>18548</v>
      </c>
      <c r="B18560" s="4">
        <f t="shared" ca="1" si="2604"/>
        <v>0.97939595482282737</v>
      </c>
      <c r="C18560" s="4">
        <f t="shared" ca="1" si="2605"/>
        <v>100</v>
      </c>
      <c r="D18560" s="4">
        <f t="shared" si="2606"/>
        <v>50</v>
      </c>
      <c r="E18560" s="4">
        <f t="shared" ca="1" si="2607"/>
        <v>50</v>
      </c>
      <c r="F18560" s="4">
        <f t="shared" ca="1" si="2608"/>
        <v>0</v>
      </c>
      <c r="G18560" s="17">
        <f t="shared" si="2609"/>
        <v>36000</v>
      </c>
      <c r="H18560" s="17">
        <f t="shared" ca="1" si="2610"/>
        <v>67500</v>
      </c>
      <c r="I18560" s="17">
        <f t="shared" ca="1" si="2611"/>
        <v>0</v>
      </c>
      <c r="J18560" s="17">
        <f t="shared" ca="1" si="2612"/>
        <v>31500</v>
      </c>
    </row>
    <row r="18561" spans="1:10" x14ac:dyDescent="0.3">
      <c r="A18561" s="4">
        <v>18549</v>
      </c>
      <c r="B18561" s="4">
        <f t="shared" ca="1" si="2604"/>
        <v>8.0921220355664292E-2</v>
      </c>
      <c r="C18561" s="4">
        <f t="shared" ca="1" si="2605"/>
        <v>25</v>
      </c>
      <c r="D18561" s="4">
        <f t="shared" si="2606"/>
        <v>50</v>
      </c>
      <c r="E18561" s="4">
        <f t="shared" ca="1" si="2607"/>
        <v>25</v>
      </c>
      <c r="F18561" s="4">
        <f t="shared" ca="1" si="2608"/>
        <v>25</v>
      </c>
      <c r="G18561" s="17">
        <f t="shared" si="2609"/>
        <v>36000</v>
      </c>
      <c r="H18561" s="17">
        <f t="shared" ca="1" si="2610"/>
        <v>33750</v>
      </c>
      <c r="I18561" s="17">
        <f t="shared" ca="1" si="2611"/>
        <v>1000</v>
      </c>
      <c r="J18561" s="17">
        <f t="shared" ca="1" si="2612"/>
        <v>-1250</v>
      </c>
    </row>
    <row r="18562" spans="1:10" x14ac:dyDescent="0.3">
      <c r="A18562" s="4">
        <v>18550</v>
      </c>
      <c r="B18562" s="4">
        <f t="shared" ca="1" si="2604"/>
        <v>0.88225806802765439</v>
      </c>
      <c r="C18562" s="4">
        <f t="shared" ca="1" si="2605"/>
        <v>85</v>
      </c>
      <c r="D18562" s="4">
        <f t="shared" si="2606"/>
        <v>50</v>
      </c>
      <c r="E18562" s="4">
        <f t="shared" ca="1" si="2607"/>
        <v>50</v>
      </c>
      <c r="F18562" s="4">
        <f t="shared" ca="1" si="2608"/>
        <v>0</v>
      </c>
      <c r="G18562" s="17">
        <f t="shared" si="2609"/>
        <v>36000</v>
      </c>
      <c r="H18562" s="17">
        <f t="shared" ca="1" si="2610"/>
        <v>67500</v>
      </c>
      <c r="I18562" s="17">
        <f t="shared" ca="1" si="2611"/>
        <v>0</v>
      </c>
      <c r="J18562" s="17">
        <f t="shared" ca="1" si="2612"/>
        <v>31500</v>
      </c>
    </row>
    <row r="18563" spans="1:10" x14ac:dyDescent="0.3">
      <c r="A18563" s="4">
        <v>18551</v>
      </c>
      <c r="B18563" s="4">
        <f t="shared" ca="1" si="2604"/>
        <v>0.84681476529254285</v>
      </c>
      <c r="C18563" s="4">
        <f t="shared" ca="1" si="2605"/>
        <v>85</v>
      </c>
      <c r="D18563" s="4">
        <f t="shared" si="2606"/>
        <v>50</v>
      </c>
      <c r="E18563" s="4">
        <f t="shared" ca="1" si="2607"/>
        <v>50</v>
      </c>
      <c r="F18563" s="4">
        <f t="shared" ca="1" si="2608"/>
        <v>0</v>
      </c>
      <c r="G18563" s="17">
        <f t="shared" si="2609"/>
        <v>36000</v>
      </c>
      <c r="H18563" s="17">
        <f t="shared" ca="1" si="2610"/>
        <v>67500</v>
      </c>
      <c r="I18563" s="17">
        <f t="shared" ca="1" si="2611"/>
        <v>0</v>
      </c>
      <c r="J18563" s="17">
        <f t="shared" ca="1" si="2612"/>
        <v>31500</v>
      </c>
    </row>
    <row r="18564" spans="1:10" x14ac:dyDescent="0.3">
      <c r="A18564" s="4">
        <v>18552</v>
      </c>
      <c r="B18564" s="4">
        <f t="shared" ca="1" si="2604"/>
        <v>0.34614511565782558</v>
      </c>
      <c r="C18564" s="4">
        <f t="shared" ca="1" si="2605"/>
        <v>55</v>
      </c>
      <c r="D18564" s="4">
        <f t="shared" si="2606"/>
        <v>50</v>
      </c>
      <c r="E18564" s="4">
        <f t="shared" ca="1" si="2607"/>
        <v>50</v>
      </c>
      <c r="F18564" s="4">
        <f t="shared" ca="1" si="2608"/>
        <v>0</v>
      </c>
      <c r="G18564" s="17">
        <f t="shared" si="2609"/>
        <v>36000</v>
      </c>
      <c r="H18564" s="17">
        <f t="shared" ca="1" si="2610"/>
        <v>67500</v>
      </c>
      <c r="I18564" s="17">
        <f t="shared" ca="1" si="2611"/>
        <v>0</v>
      </c>
      <c r="J18564" s="17">
        <f t="shared" ca="1" si="2612"/>
        <v>31500</v>
      </c>
    </row>
    <row r="18565" spans="1:10" x14ac:dyDescent="0.3">
      <c r="A18565" s="4">
        <v>18553</v>
      </c>
      <c r="B18565" s="4">
        <f t="shared" ca="1" si="2604"/>
        <v>0.56692449933158717</v>
      </c>
      <c r="C18565" s="4">
        <f t="shared" ca="1" si="2605"/>
        <v>55</v>
      </c>
      <c r="D18565" s="4">
        <f t="shared" si="2606"/>
        <v>50</v>
      </c>
      <c r="E18565" s="4">
        <f t="shared" ca="1" si="2607"/>
        <v>50</v>
      </c>
      <c r="F18565" s="4">
        <f t="shared" ca="1" si="2608"/>
        <v>0</v>
      </c>
      <c r="G18565" s="17">
        <f t="shared" si="2609"/>
        <v>36000</v>
      </c>
      <c r="H18565" s="17">
        <f t="shared" ca="1" si="2610"/>
        <v>67500</v>
      </c>
      <c r="I18565" s="17">
        <f t="shared" ca="1" si="2611"/>
        <v>0</v>
      </c>
      <c r="J18565" s="17">
        <f t="shared" ca="1" si="2612"/>
        <v>31500</v>
      </c>
    </row>
    <row r="18566" spans="1:10" x14ac:dyDescent="0.3">
      <c r="A18566" s="4">
        <v>18554</v>
      </c>
      <c r="B18566" s="4">
        <f t="shared" ca="1" si="2604"/>
        <v>0.87174474357063936</v>
      </c>
      <c r="C18566" s="4">
        <f t="shared" ca="1" si="2605"/>
        <v>85</v>
      </c>
      <c r="D18566" s="4">
        <f t="shared" si="2606"/>
        <v>50</v>
      </c>
      <c r="E18566" s="4">
        <f t="shared" ca="1" si="2607"/>
        <v>50</v>
      </c>
      <c r="F18566" s="4">
        <f t="shared" ca="1" si="2608"/>
        <v>0</v>
      </c>
      <c r="G18566" s="17">
        <f t="shared" si="2609"/>
        <v>36000</v>
      </c>
      <c r="H18566" s="17">
        <f t="shared" ca="1" si="2610"/>
        <v>67500</v>
      </c>
      <c r="I18566" s="17">
        <f t="shared" ca="1" si="2611"/>
        <v>0</v>
      </c>
      <c r="J18566" s="17">
        <f t="shared" ca="1" si="2612"/>
        <v>31500</v>
      </c>
    </row>
    <row r="18567" spans="1:10" x14ac:dyDescent="0.3">
      <c r="A18567" s="4">
        <v>18555</v>
      </c>
      <c r="B18567" s="4">
        <f t="shared" ca="1" si="2604"/>
        <v>0.81239629205960029</v>
      </c>
      <c r="C18567" s="4">
        <f t="shared" ca="1" si="2605"/>
        <v>85</v>
      </c>
      <c r="D18567" s="4">
        <f t="shared" si="2606"/>
        <v>50</v>
      </c>
      <c r="E18567" s="4">
        <f t="shared" ca="1" si="2607"/>
        <v>50</v>
      </c>
      <c r="F18567" s="4">
        <f t="shared" ca="1" si="2608"/>
        <v>0</v>
      </c>
      <c r="G18567" s="17">
        <f t="shared" si="2609"/>
        <v>36000</v>
      </c>
      <c r="H18567" s="17">
        <f t="shared" ca="1" si="2610"/>
        <v>67500</v>
      </c>
      <c r="I18567" s="17">
        <f t="shared" ca="1" si="2611"/>
        <v>0</v>
      </c>
      <c r="J18567" s="17">
        <f t="shared" ca="1" si="2612"/>
        <v>31500</v>
      </c>
    </row>
    <row r="18568" spans="1:10" x14ac:dyDescent="0.3">
      <c r="A18568" s="4">
        <v>18556</v>
      </c>
      <c r="B18568" s="4">
        <f t="shared" ca="1" si="2604"/>
        <v>0.16341984115743347</v>
      </c>
      <c r="C18568" s="4">
        <f t="shared" ca="1" si="2605"/>
        <v>25</v>
      </c>
      <c r="D18568" s="4">
        <f t="shared" si="2606"/>
        <v>50</v>
      </c>
      <c r="E18568" s="4">
        <f t="shared" ca="1" si="2607"/>
        <v>25</v>
      </c>
      <c r="F18568" s="4">
        <f t="shared" ca="1" si="2608"/>
        <v>25</v>
      </c>
      <c r="G18568" s="17">
        <f t="shared" si="2609"/>
        <v>36000</v>
      </c>
      <c r="H18568" s="17">
        <f t="shared" ca="1" si="2610"/>
        <v>33750</v>
      </c>
      <c r="I18568" s="17">
        <f t="shared" ca="1" si="2611"/>
        <v>1000</v>
      </c>
      <c r="J18568" s="17">
        <f t="shared" ca="1" si="2612"/>
        <v>-1250</v>
      </c>
    </row>
    <row r="18569" spans="1:10" x14ac:dyDescent="0.3">
      <c r="A18569" s="4">
        <v>18557</v>
      </c>
      <c r="B18569" s="4">
        <f t="shared" ca="1" si="2604"/>
        <v>0.22994785809727558</v>
      </c>
      <c r="C18569" s="4">
        <f t="shared" ca="1" si="2605"/>
        <v>40</v>
      </c>
      <c r="D18569" s="4">
        <f t="shared" si="2606"/>
        <v>50</v>
      </c>
      <c r="E18569" s="4">
        <f t="shared" ca="1" si="2607"/>
        <v>40</v>
      </c>
      <c r="F18569" s="4">
        <f t="shared" ca="1" si="2608"/>
        <v>10</v>
      </c>
      <c r="G18569" s="17">
        <f t="shared" si="2609"/>
        <v>36000</v>
      </c>
      <c r="H18569" s="17">
        <f t="shared" ca="1" si="2610"/>
        <v>54000</v>
      </c>
      <c r="I18569" s="17">
        <f t="shared" ca="1" si="2611"/>
        <v>400</v>
      </c>
      <c r="J18569" s="17">
        <f t="shared" ca="1" si="2612"/>
        <v>18400</v>
      </c>
    </row>
    <row r="18570" spans="1:10" x14ac:dyDescent="0.3">
      <c r="A18570" s="4">
        <v>18558</v>
      </c>
      <c r="B18570" s="4">
        <f t="shared" ca="1" si="2604"/>
        <v>0.89651474518613039</v>
      </c>
      <c r="C18570" s="4">
        <f t="shared" ca="1" si="2605"/>
        <v>85</v>
      </c>
      <c r="D18570" s="4">
        <f t="shared" si="2606"/>
        <v>50</v>
      </c>
      <c r="E18570" s="4">
        <f t="shared" ca="1" si="2607"/>
        <v>50</v>
      </c>
      <c r="F18570" s="4">
        <f t="shared" ca="1" si="2608"/>
        <v>0</v>
      </c>
      <c r="G18570" s="17">
        <f t="shared" si="2609"/>
        <v>36000</v>
      </c>
      <c r="H18570" s="17">
        <f t="shared" ca="1" si="2610"/>
        <v>67500</v>
      </c>
      <c r="I18570" s="17">
        <f t="shared" ca="1" si="2611"/>
        <v>0</v>
      </c>
      <c r="J18570" s="17">
        <f t="shared" ca="1" si="2612"/>
        <v>31500</v>
      </c>
    </row>
    <row r="18571" spans="1:10" x14ac:dyDescent="0.3">
      <c r="A18571" s="4">
        <v>18559</v>
      </c>
      <c r="B18571" s="4">
        <f t="shared" ca="1" si="2604"/>
        <v>0.30331869839874914</v>
      </c>
      <c r="C18571" s="4">
        <f t="shared" ca="1" si="2605"/>
        <v>40</v>
      </c>
      <c r="D18571" s="4">
        <f t="shared" si="2606"/>
        <v>50</v>
      </c>
      <c r="E18571" s="4">
        <f t="shared" ca="1" si="2607"/>
        <v>40</v>
      </c>
      <c r="F18571" s="4">
        <f t="shared" ca="1" si="2608"/>
        <v>10</v>
      </c>
      <c r="G18571" s="17">
        <f t="shared" si="2609"/>
        <v>36000</v>
      </c>
      <c r="H18571" s="17">
        <f t="shared" ca="1" si="2610"/>
        <v>54000</v>
      </c>
      <c r="I18571" s="17">
        <f t="shared" ca="1" si="2611"/>
        <v>400</v>
      </c>
      <c r="J18571" s="17">
        <f t="shared" ca="1" si="2612"/>
        <v>18400</v>
      </c>
    </row>
    <row r="18572" spans="1:10" x14ac:dyDescent="0.3">
      <c r="A18572" s="4">
        <v>18560</v>
      </c>
      <c r="B18572" s="4">
        <f t="shared" ca="1" si="2604"/>
        <v>0.31432420194279731</v>
      </c>
      <c r="C18572" s="4">
        <f t="shared" ca="1" si="2605"/>
        <v>40</v>
      </c>
      <c r="D18572" s="4">
        <f t="shared" si="2606"/>
        <v>50</v>
      </c>
      <c r="E18572" s="4">
        <f t="shared" ca="1" si="2607"/>
        <v>40</v>
      </c>
      <c r="F18572" s="4">
        <f t="shared" ca="1" si="2608"/>
        <v>10</v>
      </c>
      <c r="G18572" s="17">
        <f t="shared" si="2609"/>
        <v>36000</v>
      </c>
      <c r="H18572" s="17">
        <f t="shared" ca="1" si="2610"/>
        <v>54000</v>
      </c>
      <c r="I18572" s="17">
        <f t="shared" ca="1" si="2611"/>
        <v>400</v>
      </c>
      <c r="J18572" s="17">
        <f t="shared" ca="1" si="2612"/>
        <v>18400</v>
      </c>
    </row>
    <row r="18573" spans="1:10" x14ac:dyDescent="0.3">
      <c r="A18573" s="4">
        <v>18561</v>
      </c>
      <c r="B18573" s="4">
        <f t="shared" ca="1" si="2604"/>
        <v>0.18341630043402135</v>
      </c>
      <c r="C18573" s="4">
        <f t="shared" ca="1" si="2605"/>
        <v>40</v>
      </c>
      <c r="D18573" s="4">
        <f t="shared" si="2606"/>
        <v>50</v>
      </c>
      <c r="E18573" s="4">
        <f t="shared" ca="1" si="2607"/>
        <v>40</v>
      </c>
      <c r="F18573" s="4">
        <f t="shared" ca="1" si="2608"/>
        <v>10</v>
      </c>
      <c r="G18573" s="17">
        <f t="shared" si="2609"/>
        <v>36000</v>
      </c>
      <c r="H18573" s="17">
        <f t="shared" ca="1" si="2610"/>
        <v>54000</v>
      </c>
      <c r="I18573" s="17">
        <f t="shared" ca="1" si="2611"/>
        <v>400</v>
      </c>
      <c r="J18573" s="17">
        <f t="shared" ca="1" si="2612"/>
        <v>18400</v>
      </c>
    </row>
    <row r="18574" spans="1:10" x14ac:dyDescent="0.3">
      <c r="A18574" s="4">
        <v>18562</v>
      </c>
      <c r="B18574" s="4">
        <f t="shared" ref="B18574:B18637" ca="1" si="2613">RAND()</f>
        <v>0.59153533073628417</v>
      </c>
      <c r="C18574" s="4">
        <f t="shared" ref="C18574:C18637" ca="1" si="2614">LOOKUP(B18574,$E$3:$F$9,$D$3:$D$9)</f>
        <v>70</v>
      </c>
      <c r="D18574" s="4">
        <f t="shared" ref="D18574:D18637" si="2615">$I$6</f>
        <v>50</v>
      </c>
      <c r="E18574" s="4">
        <f t="shared" ref="E18574:E18637" ca="1" si="2616">MIN(C18574:D18574)</f>
        <v>50</v>
      </c>
      <c r="F18574" s="4">
        <f t="shared" ref="F18574:F18637" ca="1" si="2617">D18574-E18574</f>
        <v>0</v>
      </c>
      <c r="G18574" s="17">
        <f t="shared" ref="G18574:G18637" si="2618">D18574*$I$2</f>
        <v>36000</v>
      </c>
      <c r="H18574" s="17">
        <f t="shared" ref="H18574:H18637" ca="1" si="2619">E18574*$I$3</f>
        <v>67500</v>
      </c>
      <c r="I18574" s="17">
        <f t="shared" ref="I18574:I18637" ca="1" si="2620">F18574*$I$4</f>
        <v>0</v>
      </c>
      <c r="J18574" s="17">
        <f t="shared" ref="J18574:J18637" ca="1" si="2621">H18574+I18574-G18574</f>
        <v>31500</v>
      </c>
    </row>
    <row r="18575" spans="1:10" x14ac:dyDescent="0.3">
      <c r="A18575" s="4">
        <v>18563</v>
      </c>
      <c r="B18575" s="4">
        <f t="shared" ca="1" si="2613"/>
        <v>0.64678284542771058</v>
      </c>
      <c r="C18575" s="4">
        <f t="shared" ca="1" si="2614"/>
        <v>70</v>
      </c>
      <c r="D18575" s="4">
        <f t="shared" si="2615"/>
        <v>50</v>
      </c>
      <c r="E18575" s="4">
        <f t="shared" ca="1" si="2616"/>
        <v>50</v>
      </c>
      <c r="F18575" s="4">
        <f t="shared" ca="1" si="2617"/>
        <v>0</v>
      </c>
      <c r="G18575" s="17">
        <f t="shared" si="2618"/>
        <v>36000</v>
      </c>
      <c r="H18575" s="17">
        <f t="shared" ca="1" si="2619"/>
        <v>67500</v>
      </c>
      <c r="I18575" s="17">
        <f t="shared" ca="1" si="2620"/>
        <v>0</v>
      </c>
      <c r="J18575" s="17">
        <f t="shared" ca="1" si="2621"/>
        <v>31500</v>
      </c>
    </row>
    <row r="18576" spans="1:10" x14ac:dyDescent="0.3">
      <c r="A18576" s="4">
        <v>18564</v>
      </c>
      <c r="B18576" s="4">
        <f t="shared" ca="1" si="2613"/>
        <v>0.72341043130362748</v>
      </c>
      <c r="C18576" s="4">
        <f t="shared" ca="1" si="2614"/>
        <v>70</v>
      </c>
      <c r="D18576" s="4">
        <f t="shared" si="2615"/>
        <v>50</v>
      </c>
      <c r="E18576" s="4">
        <f t="shared" ca="1" si="2616"/>
        <v>50</v>
      </c>
      <c r="F18576" s="4">
        <f t="shared" ca="1" si="2617"/>
        <v>0</v>
      </c>
      <c r="G18576" s="17">
        <f t="shared" si="2618"/>
        <v>36000</v>
      </c>
      <c r="H18576" s="17">
        <f t="shared" ca="1" si="2619"/>
        <v>67500</v>
      </c>
      <c r="I18576" s="17">
        <f t="shared" ca="1" si="2620"/>
        <v>0</v>
      </c>
      <c r="J18576" s="17">
        <f t="shared" ca="1" si="2621"/>
        <v>31500</v>
      </c>
    </row>
    <row r="18577" spans="1:10" x14ac:dyDescent="0.3">
      <c r="A18577" s="4">
        <v>18565</v>
      </c>
      <c r="B18577" s="4">
        <f t="shared" ca="1" si="2613"/>
        <v>0.37855943301336759</v>
      </c>
      <c r="C18577" s="4">
        <f t="shared" ca="1" si="2614"/>
        <v>55</v>
      </c>
      <c r="D18577" s="4">
        <f t="shared" si="2615"/>
        <v>50</v>
      </c>
      <c r="E18577" s="4">
        <f t="shared" ca="1" si="2616"/>
        <v>50</v>
      </c>
      <c r="F18577" s="4">
        <f t="shared" ca="1" si="2617"/>
        <v>0</v>
      </c>
      <c r="G18577" s="17">
        <f t="shared" si="2618"/>
        <v>36000</v>
      </c>
      <c r="H18577" s="17">
        <f t="shared" ca="1" si="2619"/>
        <v>67500</v>
      </c>
      <c r="I18577" s="17">
        <f t="shared" ca="1" si="2620"/>
        <v>0</v>
      </c>
      <c r="J18577" s="17">
        <f t="shared" ca="1" si="2621"/>
        <v>31500</v>
      </c>
    </row>
    <row r="18578" spans="1:10" x14ac:dyDescent="0.3">
      <c r="A18578" s="4">
        <v>18566</v>
      </c>
      <c r="B18578" s="4">
        <f t="shared" ca="1" si="2613"/>
        <v>0.4583381109004947</v>
      </c>
      <c r="C18578" s="4">
        <f t="shared" ca="1" si="2614"/>
        <v>55</v>
      </c>
      <c r="D18578" s="4">
        <f t="shared" si="2615"/>
        <v>50</v>
      </c>
      <c r="E18578" s="4">
        <f t="shared" ca="1" si="2616"/>
        <v>50</v>
      </c>
      <c r="F18578" s="4">
        <f t="shared" ca="1" si="2617"/>
        <v>0</v>
      </c>
      <c r="G18578" s="17">
        <f t="shared" si="2618"/>
        <v>36000</v>
      </c>
      <c r="H18578" s="17">
        <f t="shared" ca="1" si="2619"/>
        <v>67500</v>
      </c>
      <c r="I18578" s="17">
        <f t="shared" ca="1" si="2620"/>
        <v>0</v>
      </c>
      <c r="J18578" s="17">
        <f t="shared" ca="1" si="2621"/>
        <v>31500</v>
      </c>
    </row>
    <row r="18579" spans="1:10" x14ac:dyDescent="0.3">
      <c r="A18579" s="4">
        <v>18567</v>
      </c>
      <c r="B18579" s="4">
        <f t="shared" ca="1" si="2613"/>
        <v>0.49144468570293887</v>
      </c>
      <c r="C18579" s="4">
        <f t="shared" ca="1" si="2614"/>
        <v>55</v>
      </c>
      <c r="D18579" s="4">
        <f t="shared" si="2615"/>
        <v>50</v>
      </c>
      <c r="E18579" s="4">
        <f t="shared" ca="1" si="2616"/>
        <v>50</v>
      </c>
      <c r="F18579" s="4">
        <f t="shared" ca="1" si="2617"/>
        <v>0</v>
      </c>
      <c r="G18579" s="17">
        <f t="shared" si="2618"/>
        <v>36000</v>
      </c>
      <c r="H18579" s="17">
        <f t="shared" ca="1" si="2619"/>
        <v>67500</v>
      </c>
      <c r="I18579" s="17">
        <f t="shared" ca="1" si="2620"/>
        <v>0</v>
      </c>
      <c r="J18579" s="17">
        <f t="shared" ca="1" si="2621"/>
        <v>31500</v>
      </c>
    </row>
    <row r="18580" spans="1:10" x14ac:dyDescent="0.3">
      <c r="A18580" s="4">
        <v>18568</v>
      </c>
      <c r="B18580" s="4">
        <f t="shared" ca="1" si="2613"/>
        <v>0.29366150963437032</v>
      </c>
      <c r="C18580" s="4">
        <f t="shared" ca="1" si="2614"/>
        <v>40</v>
      </c>
      <c r="D18580" s="4">
        <f t="shared" si="2615"/>
        <v>50</v>
      </c>
      <c r="E18580" s="4">
        <f t="shared" ca="1" si="2616"/>
        <v>40</v>
      </c>
      <c r="F18580" s="4">
        <f t="shared" ca="1" si="2617"/>
        <v>10</v>
      </c>
      <c r="G18580" s="17">
        <f t="shared" si="2618"/>
        <v>36000</v>
      </c>
      <c r="H18580" s="17">
        <f t="shared" ca="1" si="2619"/>
        <v>54000</v>
      </c>
      <c r="I18580" s="17">
        <f t="shared" ca="1" si="2620"/>
        <v>400</v>
      </c>
      <c r="J18580" s="17">
        <f t="shared" ca="1" si="2621"/>
        <v>18400</v>
      </c>
    </row>
    <row r="18581" spans="1:10" x14ac:dyDescent="0.3">
      <c r="A18581" s="4">
        <v>18569</v>
      </c>
      <c r="B18581" s="4">
        <f t="shared" ca="1" si="2613"/>
        <v>0.43287788422858908</v>
      </c>
      <c r="C18581" s="4">
        <f t="shared" ca="1" si="2614"/>
        <v>55</v>
      </c>
      <c r="D18581" s="4">
        <f t="shared" si="2615"/>
        <v>50</v>
      </c>
      <c r="E18581" s="4">
        <f t="shared" ca="1" si="2616"/>
        <v>50</v>
      </c>
      <c r="F18581" s="4">
        <f t="shared" ca="1" si="2617"/>
        <v>0</v>
      </c>
      <c r="G18581" s="17">
        <f t="shared" si="2618"/>
        <v>36000</v>
      </c>
      <c r="H18581" s="17">
        <f t="shared" ca="1" si="2619"/>
        <v>67500</v>
      </c>
      <c r="I18581" s="17">
        <f t="shared" ca="1" si="2620"/>
        <v>0</v>
      </c>
      <c r="J18581" s="17">
        <f t="shared" ca="1" si="2621"/>
        <v>31500</v>
      </c>
    </row>
    <row r="18582" spans="1:10" x14ac:dyDescent="0.3">
      <c r="A18582" s="4">
        <v>18570</v>
      </c>
      <c r="B18582" s="4">
        <f t="shared" ca="1" si="2613"/>
        <v>7.362701606900468E-2</v>
      </c>
      <c r="C18582" s="4">
        <f t="shared" ca="1" si="2614"/>
        <v>10</v>
      </c>
      <c r="D18582" s="4">
        <f t="shared" si="2615"/>
        <v>50</v>
      </c>
      <c r="E18582" s="4">
        <f t="shared" ca="1" si="2616"/>
        <v>10</v>
      </c>
      <c r="F18582" s="4">
        <f t="shared" ca="1" si="2617"/>
        <v>40</v>
      </c>
      <c r="G18582" s="17">
        <f t="shared" si="2618"/>
        <v>36000</v>
      </c>
      <c r="H18582" s="17">
        <f t="shared" ca="1" si="2619"/>
        <v>13500</v>
      </c>
      <c r="I18582" s="17">
        <f t="shared" ca="1" si="2620"/>
        <v>1600</v>
      </c>
      <c r="J18582" s="17">
        <f t="shared" ca="1" si="2621"/>
        <v>-20900</v>
      </c>
    </row>
    <row r="18583" spans="1:10" x14ac:dyDescent="0.3">
      <c r="A18583" s="4">
        <v>18571</v>
      </c>
      <c r="B18583" s="4">
        <f t="shared" ca="1" si="2613"/>
        <v>0.21404230981889494</v>
      </c>
      <c r="C18583" s="4">
        <f t="shared" ca="1" si="2614"/>
        <v>40</v>
      </c>
      <c r="D18583" s="4">
        <f t="shared" si="2615"/>
        <v>50</v>
      </c>
      <c r="E18583" s="4">
        <f t="shared" ca="1" si="2616"/>
        <v>40</v>
      </c>
      <c r="F18583" s="4">
        <f t="shared" ca="1" si="2617"/>
        <v>10</v>
      </c>
      <c r="G18583" s="17">
        <f t="shared" si="2618"/>
        <v>36000</v>
      </c>
      <c r="H18583" s="17">
        <f t="shared" ca="1" si="2619"/>
        <v>54000</v>
      </c>
      <c r="I18583" s="17">
        <f t="shared" ca="1" si="2620"/>
        <v>400</v>
      </c>
      <c r="J18583" s="17">
        <f t="shared" ca="1" si="2621"/>
        <v>18400</v>
      </c>
    </row>
    <row r="18584" spans="1:10" x14ac:dyDescent="0.3">
      <c r="A18584" s="4">
        <v>18572</v>
      </c>
      <c r="B18584" s="4">
        <f t="shared" ca="1" si="2613"/>
        <v>0.10576392756800279</v>
      </c>
      <c r="C18584" s="4">
        <f t="shared" ca="1" si="2614"/>
        <v>25</v>
      </c>
      <c r="D18584" s="4">
        <f t="shared" si="2615"/>
        <v>50</v>
      </c>
      <c r="E18584" s="4">
        <f t="shared" ca="1" si="2616"/>
        <v>25</v>
      </c>
      <c r="F18584" s="4">
        <f t="shared" ca="1" si="2617"/>
        <v>25</v>
      </c>
      <c r="G18584" s="17">
        <f t="shared" si="2618"/>
        <v>36000</v>
      </c>
      <c r="H18584" s="17">
        <f t="shared" ca="1" si="2619"/>
        <v>33750</v>
      </c>
      <c r="I18584" s="17">
        <f t="shared" ca="1" si="2620"/>
        <v>1000</v>
      </c>
      <c r="J18584" s="17">
        <f t="shared" ca="1" si="2621"/>
        <v>-1250</v>
      </c>
    </row>
    <row r="18585" spans="1:10" x14ac:dyDescent="0.3">
      <c r="A18585" s="4">
        <v>18573</v>
      </c>
      <c r="B18585" s="4">
        <f t="shared" ca="1" si="2613"/>
        <v>0.87852249453216635</v>
      </c>
      <c r="C18585" s="4">
        <f t="shared" ca="1" si="2614"/>
        <v>85</v>
      </c>
      <c r="D18585" s="4">
        <f t="shared" si="2615"/>
        <v>50</v>
      </c>
      <c r="E18585" s="4">
        <f t="shared" ca="1" si="2616"/>
        <v>50</v>
      </c>
      <c r="F18585" s="4">
        <f t="shared" ca="1" si="2617"/>
        <v>0</v>
      </c>
      <c r="G18585" s="17">
        <f t="shared" si="2618"/>
        <v>36000</v>
      </c>
      <c r="H18585" s="17">
        <f t="shared" ca="1" si="2619"/>
        <v>67500</v>
      </c>
      <c r="I18585" s="17">
        <f t="shared" ca="1" si="2620"/>
        <v>0</v>
      </c>
      <c r="J18585" s="17">
        <f t="shared" ca="1" si="2621"/>
        <v>31500</v>
      </c>
    </row>
    <row r="18586" spans="1:10" x14ac:dyDescent="0.3">
      <c r="A18586" s="4">
        <v>18574</v>
      </c>
      <c r="B18586" s="4">
        <f t="shared" ca="1" si="2613"/>
        <v>0.65203064785618237</v>
      </c>
      <c r="C18586" s="4">
        <f t="shared" ca="1" si="2614"/>
        <v>70</v>
      </c>
      <c r="D18586" s="4">
        <f t="shared" si="2615"/>
        <v>50</v>
      </c>
      <c r="E18586" s="4">
        <f t="shared" ca="1" si="2616"/>
        <v>50</v>
      </c>
      <c r="F18586" s="4">
        <f t="shared" ca="1" si="2617"/>
        <v>0</v>
      </c>
      <c r="G18586" s="17">
        <f t="shared" si="2618"/>
        <v>36000</v>
      </c>
      <c r="H18586" s="17">
        <f t="shared" ca="1" si="2619"/>
        <v>67500</v>
      </c>
      <c r="I18586" s="17">
        <f t="shared" ca="1" si="2620"/>
        <v>0</v>
      </c>
      <c r="J18586" s="17">
        <f t="shared" ca="1" si="2621"/>
        <v>31500</v>
      </c>
    </row>
    <row r="18587" spans="1:10" x14ac:dyDescent="0.3">
      <c r="A18587" s="4">
        <v>18575</v>
      </c>
      <c r="B18587" s="4">
        <f t="shared" ca="1" si="2613"/>
        <v>0.43545126116358368</v>
      </c>
      <c r="C18587" s="4">
        <f t="shared" ca="1" si="2614"/>
        <v>55</v>
      </c>
      <c r="D18587" s="4">
        <f t="shared" si="2615"/>
        <v>50</v>
      </c>
      <c r="E18587" s="4">
        <f t="shared" ca="1" si="2616"/>
        <v>50</v>
      </c>
      <c r="F18587" s="4">
        <f t="shared" ca="1" si="2617"/>
        <v>0</v>
      </c>
      <c r="G18587" s="17">
        <f t="shared" si="2618"/>
        <v>36000</v>
      </c>
      <c r="H18587" s="17">
        <f t="shared" ca="1" si="2619"/>
        <v>67500</v>
      </c>
      <c r="I18587" s="17">
        <f t="shared" ca="1" si="2620"/>
        <v>0</v>
      </c>
      <c r="J18587" s="17">
        <f t="shared" ca="1" si="2621"/>
        <v>31500</v>
      </c>
    </row>
    <row r="18588" spans="1:10" x14ac:dyDescent="0.3">
      <c r="A18588" s="4">
        <v>18576</v>
      </c>
      <c r="B18588" s="4">
        <f t="shared" ca="1" si="2613"/>
        <v>0.9545090926029568</v>
      </c>
      <c r="C18588" s="4">
        <f t="shared" ca="1" si="2614"/>
        <v>100</v>
      </c>
      <c r="D18588" s="4">
        <f t="shared" si="2615"/>
        <v>50</v>
      </c>
      <c r="E18588" s="4">
        <f t="shared" ca="1" si="2616"/>
        <v>50</v>
      </c>
      <c r="F18588" s="4">
        <f t="shared" ca="1" si="2617"/>
        <v>0</v>
      </c>
      <c r="G18588" s="17">
        <f t="shared" si="2618"/>
        <v>36000</v>
      </c>
      <c r="H18588" s="17">
        <f t="shared" ca="1" si="2619"/>
        <v>67500</v>
      </c>
      <c r="I18588" s="17">
        <f t="shared" ca="1" si="2620"/>
        <v>0</v>
      </c>
      <c r="J18588" s="17">
        <f t="shared" ca="1" si="2621"/>
        <v>31500</v>
      </c>
    </row>
    <row r="18589" spans="1:10" x14ac:dyDescent="0.3">
      <c r="A18589" s="4">
        <v>18577</v>
      </c>
      <c r="B18589" s="4">
        <f t="shared" ca="1" si="2613"/>
        <v>0.26936188976809983</v>
      </c>
      <c r="C18589" s="4">
        <f t="shared" ca="1" si="2614"/>
        <v>40</v>
      </c>
      <c r="D18589" s="4">
        <f t="shared" si="2615"/>
        <v>50</v>
      </c>
      <c r="E18589" s="4">
        <f t="shared" ca="1" si="2616"/>
        <v>40</v>
      </c>
      <c r="F18589" s="4">
        <f t="shared" ca="1" si="2617"/>
        <v>10</v>
      </c>
      <c r="G18589" s="17">
        <f t="shared" si="2618"/>
        <v>36000</v>
      </c>
      <c r="H18589" s="17">
        <f t="shared" ca="1" si="2619"/>
        <v>54000</v>
      </c>
      <c r="I18589" s="17">
        <f t="shared" ca="1" si="2620"/>
        <v>400</v>
      </c>
      <c r="J18589" s="17">
        <f t="shared" ca="1" si="2621"/>
        <v>18400</v>
      </c>
    </row>
    <row r="18590" spans="1:10" x14ac:dyDescent="0.3">
      <c r="A18590" s="4">
        <v>18578</v>
      </c>
      <c r="B18590" s="4">
        <f t="shared" ca="1" si="2613"/>
        <v>0.1576862263518275</v>
      </c>
      <c r="C18590" s="4">
        <f t="shared" ca="1" si="2614"/>
        <v>25</v>
      </c>
      <c r="D18590" s="4">
        <f t="shared" si="2615"/>
        <v>50</v>
      </c>
      <c r="E18590" s="4">
        <f t="shared" ca="1" si="2616"/>
        <v>25</v>
      </c>
      <c r="F18590" s="4">
        <f t="shared" ca="1" si="2617"/>
        <v>25</v>
      </c>
      <c r="G18590" s="17">
        <f t="shared" si="2618"/>
        <v>36000</v>
      </c>
      <c r="H18590" s="17">
        <f t="shared" ca="1" si="2619"/>
        <v>33750</v>
      </c>
      <c r="I18590" s="17">
        <f t="shared" ca="1" si="2620"/>
        <v>1000</v>
      </c>
      <c r="J18590" s="17">
        <f t="shared" ca="1" si="2621"/>
        <v>-1250</v>
      </c>
    </row>
    <row r="18591" spans="1:10" x14ac:dyDescent="0.3">
      <c r="A18591" s="4">
        <v>18579</v>
      </c>
      <c r="B18591" s="4">
        <f t="shared" ca="1" si="2613"/>
        <v>0.91962139342791749</v>
      </c>
      <c r="C18591" s="4">
        <f t="shared" ca="1" si="2614"/>
        <v>85</v>
      </c>
      <c r="D18591" s="4">
        <f t="shared" si="2615"/>
        <v>50</v>
      </c>
      <c r="E18591" s="4">
        <f t="shared" ca="1" si="2616"/>
        <v>50</v>
      </c>
      <c r="F18591" s="4">
        <f t="shared" ca="1" si="2617"/>
        <v>0</v>
      </c>
      <c r="G18591" s="17">
        <f t="shared" si="2618"/>
        <v>36000</v>
      </c>
      <c r="H18591" s="17">
        <f t="shared" ca="1" si="2619"/>
        <v>67500</v>
      </c>
      <c r="I18591" s="17">
        <f t="shared" ca="1" si="2620"/>
        <v>0</v>
      </c>
      <c r="J18591" s="17">
        <f t="shared" ca="1" si="2621"/>
        <v>31500</v>
      </c>
    </row>
    <row r="18592" spans="1:10" x14ac:dyDescent="0.3">
      <c r="A18592" s="4">
        <v>18580</v>
      </c>
      <c r="B18592" s="4">
        <f t="shared" ca="1" si="2613"/>
        <v>0.56224487132633527</v>
      </c>
      <c r="C18592" s="4">
        <f t="shared" ca="1" si="2614"/>
        <v>55</v>
      </c>
      <c r="D18592" s="4">
        <f t="shared" si="2615"/>
        <v>50</v>
      </c>
      <c r="E18592" s="4">
        <f t="shared" ca="1" si="2616"/>
        <v>50</v>
      </c>
      <c r="F18592" s="4">
        <f t="shared" ca="1" si="2617"/>
        <v>0</v>
      </c>
      <c r="G18592" s="17">
        <f t="shared" si="2618"/>
        <v>36000</v>
      </c>
      <c r="H18592" s="17">
        <f t="shared" ca="1" si="2619"/>
        <v>67500</v>
      </c>
      <c r="I18592" s="17">
        <f t="shared" ca="1" si="2620"/>
        <v>0</v>
      </c>
      <c r="J18592" s="17">
        <f t="shared" ca="1" si="2621"/>
        <v>31500</v>
      </c>
    </row>
    <row r="18593" spans="1:10" x14ac:dyDescent="0.3">
      <c r="A18593" s="4">
        <v>18581</v>
      </c>
      <c r="B18593" s="4">
        <f t="shared" ca="1" si="2613"/>
        <v>0.13800612477730489</v>
      </c>
      <c r="C18593" s="4">
        <f t="shared" ca="1" si="2614"/>
        <v>25</v>
      </c>
      <c r="D18593" s="4">
        <f t="shared" si="2615"/>
        <v>50</v>
      </c>
      <c r="E18593" s="4">
        <f t="shared" ca="1" si="2616"/>
        <v>25</v>
      </c>
      <c r="F18593" s="4">
        <f t="shared" ca="1" si="2617"/>
        <v>25</v>
      </c>
      <c r="G18593" s="17">
        <f t="shared" si="2618"/>
        <v>36000</v>
      </c>
      <c r="H18593" s="17">
        <f t="shared" ca="1" si="2619"/>
        <v>33750</v>
      </c>
      <c r="I18593" s="17">
        <f t="shared" ca="1" si="2620"/>
        <v>1000</v>
      </c>
      <c r="J18593" s="17">
        <f t="shared" ca="1" si="2621"/>
        <v>-1250</v>
      </c>
    </row>
    <row r="18594" spans="1:10" x14ac:dyDescent="0.3">
      <c r="A18594" s="4">
        <v>18582</v>
      </c>
      <c r="B18594" s="4">
        <f t="shared" ca="1" si="2613"/>
        <v>0.8104474672081976</v>
      </c>
      <c r="C18594" s="4">
        <f t="shared" ca="1" si="2614"/>
        <v>85</v>
      </c>
      <c r="D18594" s="4">
        <f t="shared" si="2615"/>
        <v>50</v>
      </c>
      <c r="E18594" s="4">
        <f t="shared" ca="1" si="2616"/>
        <v>50</v>
      </c>
      <c r="F18594" s="4">
        <f t="shared" ca="1" si="2617"/>
        <v>0</v>
      </c>
      <c r="G18594" s="17">
        <f t="shared" si="2618"/>
        <v>36000</v>
      </c>
      <c r="H18594" s="17">
        <f t="shared" ca="1" si="2619"/>
        <v>67500</v>
      </c>
      <c r="I18594" s="17">
        <f t="shared" ca="1" si="2620"/>
        <v>0</v>
      </c>
      <c r="J18594" s="17">
        <f t="shared" ca="1" si="2621"/>
        <v>31500</v>
      </c>
    </row>
    <row r="18595" spans="1:10" x14ac:dyDescent="0.3">
      <c r="A18595" s="4">
        <v>18583</v>
      </c>
      <c r="B18595" s="4">
        <f t="shared" ca="1" si="2613"/>
        <v>0.90241763114386897</v>
      </c>
      <c r="C18595" s="4">
        <f t="shared" ca="1" si="2614"/>
        <v>85</v>
      </c>
      <c r="D18595" s="4">
        <f t="shared" si="2615"/>
        <v>50</v>
      </c>
      <c r="E18595" s="4">
        <f t="shared" ca="1" si="2616"/>
        <v>50</v>
      </c>
      <c r="F18595" s="4">
        <f t="shared" ca="1" si="2617"/>
        <v>0</v>
      </c>
      <c r="G18595" s="17">
        <f t="shared" si="2618"/>
        <v>36000</v>
      </c>
      <c r="H18595" s="17">
        <f t="shared" ca="1" si="2619"/>
        <v>67500</v>
      </c>
      <c r="I18595" s="17">
        <f t="shared" ca="1" si="2620"/>
        <v>0</v>
      </c>
      <c r="J18595" s="17">
        <f t="shared" ca="1" si="2621"/>
        <v>31500</v>
      </c>
    </row>
    <row r="18596" spans="1:10" x14ac:dyDescent="0.3">
      <c r="A18596" s="4">
        <v>18584</v>
      </c>
      <c r="B18596" s="4">
        <f t="shared" ca="1" si="2613"/>
        <v>7.2186804937658278E-2</v>
      </c>
      <c r="C18596" s="4">
        <f t="shared" ca="1" si="2614"/>
        <v>10</v>
      </c>
      <c r="D18596" s="4">
        <f t="shared" si="2615"/>
        <v>50</v>
      </c>
      <c r="E18596" s="4">
        <f t="shared" ca="1" si="2616"/>
        <v>10</v>
      </c>
      <c r="F18596" s="4">
        <f t="shared" ca="1" si="2617"/>
        <v>40</v>
      </c>
      <c r="G18596" s="17">
        <f t="shared" si="2618"/>
        <v>36000</v>
      </c>
      <c r="H18596" s="17">
        <f t="shared" ca="1" si="2619"/>
        <v>13500</v>
      </c>
      <c r="I18596" s="17">
        <f t="shared" ca="1" si="2620"/>
        <v>1600</v>
      </c>
      <c r="J18596" s="17">
        <f t="shared" ca="1" si="2621"/>
        <v>-20900</v>
      </c>
    </row>
    <row r="18597" spans="1:10" x14ac:dyDescent="0.3">
      <c r="A18597" s="4">
        <v>18585</v>
      </c>
      <c r="B18597" s="4">
        <f t="shared" ca="1" si="2613"/>
        <v>0.82260505718452037</v>
      </c>
      <c r="C18597" s="4">
        <f t="shared" ca="1" si="2614"/>
        <v>85</v>
      </c>
      <c r="D18597" s="4">
        <f t="shared" si="2615"/>
        <v>50</v>
      </c>
      <c r="E18597" s="4">
        <f t="shared" ca="1" si="2616"/>
        <v>50</v>
      </c>
      <c r="F18597" s="4">
        <f t="shared" ca="1" si="2617"/>
        <v>0</v>
      </c>
      <c r="G18597" s="17">
        <f t="shared" si="2618"/>
        <v>36000</v>
      </c>
      <c r="H18597" s="17">
        <f t="shared" ca="1" si="2619"/>
        <v>67500</v>
      </c>
      <c r="I18597" s="17">
        <f t="shared" ca="1" si="2620"/>
        <v>0</v>
      </c>
      <c r="J18597" s="17">
        <f t="shared" ca="1" si="2621"/>
        <v>31500</v>
      </c>
    </row>
    <row r="18598" spans="1:10" x14ac:dyDescent="0.3">
      <c r="A18598" s="4">
        <v>18586</v>
      </c>
      <c r="B18598" s="4">
        <f t="shared" ca="1" si="2613"/>
        <v>0.94140755867636483</v>
      </c>
      <c r="C18598" s="4">
        <f t="shared" ca="1" si="2614"/>
        <v>100</v>
      </c>
      <c r="D18598" s="4">
        <f t="shared" si="2615"/>
        <v>50</v>
      </c>
      <c r="E18598" s="4">
        <f t="shared" ca="1" si="2616"/>
        <v>50</v>
      </c>
      <c r="F18598" s="4">
        <f t="shared" ca="1" si="2617"/>
        <v>0</v>
      </c>
      <c r="G18598" s="17">
        <f t="shared" si="2618"/>
        <v>36000</v>
      </c>
      <c r="H18598" s="17">
        <f t="shared" ca="1" si="2619"/>
        <v>67500</v>
      </c>
      <c r="I18598" s="17">
        <f t="shared" ca="1" si="2620"/>
        <v>0</v>
      </c>
      <c r="J18598" s="17">
        <f t="shared" ca="1" si="2621"/>
        <v>31500</v>
      </c>
    </row>
    <row r="18599" spans="1:10" x14ac:dyDescent="0.3">
      <c r="A18599" s="4">
        <v>18587</v>
      </c>
      <c r="B18599" s="4">
        <f t="shared" ca="1" si="2613"/>
        <v>0.47517842343488603</v>
      </c>
      <c r="C18599" s="4">
        <f t="shared" ca="1" si="2614"/>
        <v>55</v>
      </c>
      <c r="D18599" s="4">
        <f t="shared" si="2615"/>
        <v>50</v>
      </c>
      <c r="E18599" s="4">
        <f t="shared" ca="1" si="2616"/>
        <v>50</v>
      </c>
      <c r="F18599" s="4">
        <f t="shared" ca="1" si="2617"/>
        <v>0</v>
      </c>
      <c r="G18599" s="17">
        <f t="shared" si="2618"/>
        <v>36000</v>
      </c>
      <c r="H18599" s="17">
        <f t="shared" ca="1" si="2619"/>
        <v>67500</v>
      </c>
      <c r="I18599" s="17">
        <f t="shared" ca="1" si="2620"/>
        <v>0</v>
      </c>
      <c r="J18599" s="17">
        <f t="shared" ca="1" si="2621"/>
        <v>31500</v>
      </c>
    </row>
    <row r="18600" spans="1:10" x14ac:dyDescent="0.3">
      <c r="A18600" s="4">
        <v>18588</v>
      </c>
      <c r="B18600" s="4">
        <f t="shared" ca="1" si="2613"/>
        <v>0.30413840980001672</v>
      </c>
      <c r="C18600" s="4">
        <f t="shared" ca="1" si="2614"/>
        <v>40</v>
      </c>
      <c r="D18600" s="4">
        <f t="shared" si="2615"/>
        <v>50</v>
      </c>
      <c r="E18600" s="4">
        <f t="shared" ca="1" si="2616"/>
        <v>40</v>
      </c>
      <c r="F18600" s="4">
        <f t="shared" ca="1" si="2617"/>
        <v>10</v>
      </c>
      <c r="G18600" s="17">
        <f t="shared" si="2618"/>
        <v>36000</v>
      </c>
      <c r="H18600" s="17">
        <f t="shared" ca="1" si="2619"/>
        <v>54000</v>
      </c>
      <c r="I18600" s="17">
        <f t="shared" ca="1" si="2620"/>
        <v>400</v>
      </c>
      <c r="J18600" s="17">
        <f t="shared" ca="1" si="2621"/>
        <v>18400</v>
      </c>
    </row>
    <row r="18601" spans="1:10" x14ac:dyDescent="0.3">
      <c r="A18601" s="4">
        <v>18589</v>
      </c>
      <c r="B18601" s="4">
        <f t="shared" ca="1" si="2613"/>
        <v>0.89089136245453615</v>
      </c>
      <c r="C18601" s="4">
        <f t="shared" ca="1" si="2614"/>
        <v>85</v>
      </c>
      <c r="D18601" s="4">
        <f t="shared" si="2615"/>
        <v>50</v>
      </c>
      <c r="E18601" s="4">
        <f t="shared" ca="1" si="2616"/>
        <v>50</v>
      </c>
      <c r="F18601" s="4">
        <f t="shared" ca="1" si="2617"/>
        <v>0</v>
      </c>
      <c r="G18601" s="17">
        <f t="shared" si="2618"/>
        <v>36000</v>
      </c>
      <c r="H18601" s="17">
        <f t="shared" ca="1" si="2619"/>
        <v>67500</v>
      </c>
      <c r="I18601" s="17">
        <f t="shared" ca="1" si="2620"/>
        <v>0</v>
      </c>
      <c r="J18601" s="17">
        <f t="shared" ca="1" si="2621"/>
        <v>31500</v>
      </c>
    </row>
    <row r="18602" spans="1:10" x14ac:dyDescent="0.3">
      <c r="A18602" s="4">
        <v>18590</v>
      </c>
      <c r="B18602" s="4">
        <f t="shared" ca="1" si="2613"/>
        <v>0.19056539833513664</v>
      </c>
      <c r="C18602" s="4">
        <f t="shared" ca="1" si="2614"/>
        <v>40</v>
      </c>
      <c r="D18602" s="4">
        <f t="shared" si="2615"/>
        <v>50</v>
      </c>
      <c r="E18602" s="4">
        <f t="shared" ca="1" si="2616"/>
        <v>40</v>
      </c>
      <c r="F18602" s="4">
        <f t="shared" ca="1" si="2617"/>
        <v>10</v>
      </c>
      <c r="G18602" s="17">
        <f t="shared" si="2618"/>
        <v>36000</v>
      </c>
      <c r="H18602" s="17">
        <f t="shared" ca="1" si="2619"/>
        <v>54000</v>
      </c>
      <c r="I18602" s="17">
        <f t="shared" ca="1" si="2620"/>
        <v>400</v>
      </c>
      <c r="J18602" s="17">
        <f t="shared" ca="1" si="2621"/>
        <v>18400</v>
      </c>
    </row>
    <row r="18603" spans="1:10" x14ac:dyDescent="0.3">
      <c r="A18603" s="4">
        <v>18591</v>
      </c>
      <c r="B18603" s="4">
        <f t="shared" ca="1" si="2613"/>
        <v>0.47444062646724661</v>
      </c>
      <c r="C18603" s="4">
        <f t="shared" ca="1" si="2614"/>
        <v>55</v>
      </c>
      <c r="D18603" s="4">
        <f t="shared" si="2615"/>
        <v>50</v>
      </c>
      <c r="E18603" s="4">
        <f t="shared" ca="1" si="2616"/>
        <v>50</v>
      </c>
      <c r="F18603" s="4">
        <f t="shared" ca="1" si="2617"/>
        <v>0</v>
      </c>
      <c r="G18603" s="17">
        <f t="shared" si="2618"/>
        <v>36000</v>
      </c>
      <c r="H18603" s="17">
        <f t="shared" ca="1" si="2619"/>
        <v>67500</v>
      </c>
      <c r="I18603" s="17">
        <f t="shared" ca="1" si="2620"/>
        <v>0</v>
      </c>
      <c r="J18603" s="17">
        <f t="shared" ca="1" si="2621"/>
        <v>31500</v>
      </c>
    </row>
    <row r="18604" spans="1:10" x14ac:dyDescent="0.3">
      <c r="A18604" s="4">
        <v>18592</v>
      </c>
      <c r="B18604" s="4">
        <f t="shared" ca="1" si="2613"/>
        <v>6.6675009360919302E-2</v>
      </c>
      <c r="C18604" s="4">
        <f t="shared" ca="1" si="2614"/>
        <v>10</v>
      </c>
      <c r="D18604" s="4">
        <f t="shared" si="2615"/>
        <v>50</v>
      </c>
      <c r="E18604" s="4">
        <f t="shared" ca="1" si="2616"/>
        <v>10</v>
      </c>
      <c r="F18604" s="4">
        <f t="shared" ca="1" si="2617"/>
        <v>40</v>
      </c>
      <c r="G18604" s="17">
        <f t="shared" si="2618"/>
        <v>36000</v>
      </c>
      <c r="H18604" s="17">
        <f t="shared" ca="1" si="2619"/>
        <v>13500</v>
      </c>
      <c r="I18604" s="17">
        <f t="shared" ca="1" si="2620"/>
        <v>1600</v>
      </c>
      <c r="J18604" s="17">
        <f t="shared" ca="1" si="2621"/>
        <v>-20900</v>
      </c>
    </row>
    <row r="18605" spans="1:10" x14ac:dyDescent="0.3">
      <c r="A18605" s="4">
        <v>18593</v>
      </c>
      <c r="B18605" s="4">
        <f t="shared" ca="1" si="2613"/>
        <v>0.30734547982775029</v>
      </c>
      <c r="C18605" s="4">
        <f t="shared" ca="1" si="2614"/>
        <v>40</v>
      </c>
      <c r="D18605" s="4">
        <f t="shared" si="2615"/>
        <v>50</v>
      </c>
      <c r="E18605" s="4">
        <f t="shared" ca="1" si="2616"/>
        <v>40</v>
      </c>
      <c r="F18605" s="4">
        <f t="shared" ca="1" si="2617"/>
        <v>10</v>
      </c>
      <c r="G18605" s="17">
        <f t="shared" si="2618"/>
        <v>36000</v>
      </c>
      <c r="H18605" s="17">
        <f t="shared" ca="1" si="2619"/>
        <v>54000</v>
      </c>
      <c r="I18605" s="17">
        <f t="shared" ca="1" si="2620"/>
        <v>400</v>
      </c>
      <c r="J18605" s="17">
        <f t="shared" ca="1" si="2621"/>
        <v>18400</v>
      </c>
    </row>
    <row r="18606" spans="1:10" x14ac:dyDescent="0.3">
      <c r="A18606" s="4">
        <v>18594</v>
      </c>
      <c r="B18606" s="4">
        <f t="shared" ca="1" si="2613"/>
        <v>4.0274430912450088E-2</v>
      </c>
      <c r="C18606" s="4">
        <f t="shared" ca="1" si="2614"/>
        <v>10</v>
      </c>
      <c r="D18606" s="4">
        <f t="shared" si="2615"/>
        <v>50</v>
      </c>
      <c r="E18606" s="4">
        <f t="shared" ca="1" si="2616"/>
        <v>10</v>
      </c>
      <c r="F18606" s="4">
        <f t="shared" ca="1" si="2617"/>
        <v>40</v>
      </c>
      <c r="G18606" s="17">
        <f t="shared" si="2618"/>
        <v>36000</v>
      </c>
      <c r="H18606" s="17">
        <f t="shared" ca="1" si="2619"/>
        <v>13500</v>
      </c>
      <c r="I18606" s="17">
        <f t="shared" ca="1" si="2620"/>
        <v>1600</v>
      </c>
      <c r="J18606" s="17">
        <f t="shared" ca="1" si="2621"/>
        <v>-20900</v>
      </c>
    </row>
    <row r="18607" spans="1:10" x14ac:dyDescent="0.3">
      <c r="A18607" s="4">
        <v>18595</v>
      </c>
      <c r="B18607" s="4">
        <f t="shared" ca="1" si="2613"/>
        <v>0.48054744456190834</v>
      </c>
      <c r="C18607" s="4">
        <f t="shared" ca="1" si="2614"/>
        <v>55</v>
      </c>
      <c r="D18607" s="4">
        <f t="shared" si="2615"/>
        <v>50</v>
      </c>
      <c r="E18607" s="4">
        <f t="shared" ca="1" si="2616"/>
        <v>50</v>
      </c>
      <c r="F18607" s="4">
        <f t="shared" ca="1" si="2617"/>
        <v>0</v>
      </c>
      <c r="G18607" s="17">
        <f t="shared" si="2618"/>
        <v>36000</v>
      </c>
      <c r="H18607" s="17">
        <f t="shared" ca="1" si="2619"/>
        <v>67500</v>
      </c>
      <c r="I18607" s="17">
        <f t="shared" ca="1" si="2620"/>
        <v>0</v>
      </c>
      <c r="J18607" s="17">
        <f t="shared" ca="1" si="2621"/>
        <v>31500</v>
      </c>
    </row>
    <row r="18608" spans="1:10" x14ac:dyDescent="0.3">
      <c r="A18608" s="4">
        <v>18596</v>
      </c>
      <c r="B18608" s="4">
        <f t="shared" ca="1" si="2613"/>
        <v>0.65095037492047347</v>
      </c>
      <c r="C18608" s="4">
        <f t="shared" ca="1" si="2614"/>
        <v>70</v>
      </c>
      <c r="D18608" s="4">
        <f t="shared" si="2615"/>
        <v>50</v>
      </c>
      <c r="E18608" s="4">
        <f t="shared" ca="1" si="2616"/>
        <v>50</v>
      </c>
      <c r="F18608" s="4">
        <f t="shared" ca="1" si="2617"/>
        <v>0</v>
      </c>
      <c r="G18608" s="17">
        <f t="shared" si="2618"/>
        <v>36000</v>
      </c>
      <c r="H18608" s="17">
        <f t="shared" ca="1" si="2619"/>
        <v>67500</v>
      </c>
      <c r="I18608" s="17">
        <f t="shared" ca="1" si="2620"/>
        <v>0</v>
      </c>
      <c r="J18608" s="17">
        <f t="shared" ca="1" si="2621"/>
        <v>31500</v>
      </c>
    </row>
    <row r="18609" spans="1:10" x14ac:dyDescent="0.3">
      <c r="A18609" s="4">
        <v>18597</v>
      </c>
      <c r="B18609" s="4">
        <f t="shared" ca="1" si="2613"/>
        <v>0.35855968429859797</v>
      </c>
      <c r="C18609" s="4">
        <f t="shared" ca="1" si="2614"/>
        <v>55</v>
      </c>
      <c r="D18609" s="4">
        <f t="shared" si="2615"/>
        <v>50</v>
      </c>
      <c r="E18609" s="4">
        <f t="shared" ca="1" si="2616"/>
        <v>50</v>
      </c>
      <c r="F18609" s="4">
        <f t="shared" ca="1" si="2617"/>
        <v>0</v>
      </c>
      <c r="G18609" s="17">
        <f t="shared" si="2618"/>
        <v>36000</v>
      </c>
      <c r="H18609" s="17">
        <f t="shared" ca="1" si="2619"/>
        <v>67500</v>
      </c>
      <c r="I18609" s="17">
        <f t="shared" ca="1" si="2620"/>
        <v>0</v>
      </c>
      <c r="J18609" s="17">
        <f t="shared" ca="1" si="2621"/>
        <v>31500</v>
      </c>
    </row>
    <row r="18610" spans="1:10" x14ac:dyDescent="0.3">
      <c r="A18610" s="4">
        <v>18598</v>
      </c>
      <c r="B18610" s="4">
        <f t="shared" ca="1" si="2613"/>
        <v>0.73147795894517553</v>
      </c>
      <c r="C18610" s="4">
        <f t="shared" ca="1" si="2614"/>
        <v>70</v>
      </c>
      <c r="D18610" s="4">
        <f t="shared" si="2615"/>
        <v>50</v>
      </c>
      <c r="E18610" s="4">
        <f t="shared" ca="1" si="2616"/>
        <v>50</v>
      </c>
      <c r="F18610" s="4">
        <f t="shared" ca="1" si="2617"/>
        <v>0</v>
      </c>
      <c r="G18610" s="17">
        <f t="shared" si="2618"/>
        <v>36000</v>
      </c>
      <c r="H18610" s="17">
        <f t="shared" ca="1" si="2619"/>
        <v>67500</v>
      </c>
      <c r="I18610" s="17">
        <f t="shared" ca="1" si="2620"/>
        <v>0</v>
      </c>
      <c r="J18610" s="17">
        <f t="shared" ca="1" si="2621"/>
        <v>31500</v>
      </c>
    </row>
    <row r="18611" spans="1:10" x14ac:dyDescent="0.3">
      <c r="A18611" s="4">
        <v>18599</v>
      </c>
      <c r="B18611" s="4">
        <f t="shared" ca="1" si="2613"/>
        <v>0.35008010887700802</v>
      </c>
      <c r="C18611" s="4">
        <f t="shared" ca="1" si="2614"/>
        <v>55</v>
      </c>
      <c r="D18611" s="4">
        <f t="shared" si="2615"/>
        <v>50</v>
      </c>
      <c r="E18611" s="4">
        <f t="shared" ca="1" si="2616"/>
        <v>50</v>
      </c>
      <c r="F18611" s="4">
        <f t="shared" ca="1" si="2617"/>
        <v>0</v>
      </c>
      <c r="G18611" s="17">
        <f t="shared" si="2618"/>
        <v>36000</v>
      </c>
      <c r="H18611" s="17">
        <f t="shared" ca="1" si="2619"/>
        <v>67500</v>
      </c>
      <c r="I18611" s="17">
        <f t="shared" ca="1" si="2620"/>
        <v>0</v>
      </c>
      <c r="J18611" s="17">
        <f t="shared" ca="1" si="2621"/>
        <v>31500</v>
      </c>
    </row>
    <row r="18612" spans="1:10" x14ac:dyDescent="0.3">
      <c r="A18612" s="4">
        <v>18600</v>
      </c>
      <c r="B18612" s="4">
        <f t="shared" ca="1" si="2613"/>
        <v>4.021060466516102E-2</v>
      </c>
      <c r="C18612" s="4">
        <f t="shared" ca="1" si="2614"/>
        <v>10</v>
      </c>
      <c r="D18612" s="4">
        <f t="shared" si="2615"/>
        <v>50</v>
      </c>
      <c r="E18612" s="4">
        <f t="shared" ca="1" si="2616"/>
        <v>10</v>
      </c>
      <c r="F18612" s="4">
        <f t="shared" ca="1" si="2617"/>
        <v>40</v>
      </c>
      <c r="G18612" s="17">
        <f t="shared" si="2618"/>
        <v>36000</v>
      </c>
      <c r="H18612" s="17">
        <f t="shared" ca="1" si="2619"/>
        <v>13500</v>
      </c>
      <c r="I18612" s="17">
        <f t="shared" ca="1" si="2620"/>
        <v>1600</v>
      </c>
      <c r="J18612" s="17">
        <f t="shared" ca="1" si="2621"/>
        <v>-20900</v>
      </c>
    </row>
    <row r="18613" spans="1:10" x14ac:dyDescent="0.3">
      <c r="A18613" s="4">
        <v>18601</v>
      </c>
      <c r="B18613" s="4">
        <f t="shared" ca="1" si="2613"/>
        <v>0.22923031317043929</v>
      </c>
      <c r="C18613" s="4">
        <f t="shared" ca="1" si="2614"/>
        <v>40</v>
      </c>
      <c r="D18613" s="4">
        <f t="shared" si="2615"/>
        <v>50</v>
      </c>
      <c r="E18613" s="4">
        <f t="shared" ca="1" si="2616"/>
        <v>40</v>
      </c>
      <c r="F18613" s="4">
        <f t="shared" ca="1" si="2617"/>
        <v>10</v>
      </c>
      <c r="G18613" s="17">
        <f t="shared" si="2618"/>
        <v>36000</v>
      </c>
      <c r="H18613" s="17">
        <f t="shared" ca="1" si="2619"/>
        <v>54000</v>
      </c>
      <c r="I18613" s="17">
        <f t="shared" ca="1" si="2620"/>
        <v>400</v>
      </c>
      <c r="J18613" s="17">
        <f t="shared" ca="1" si="2621"/>
        <v>18400</v>
      </c>
    </row>
    <row r="18614" spans="1:10" x14ac:dyDescent="0.3">
      <c r="A18614" s="4">
        <v>18602</v>
      </c>
      <c r="B18614" s="4">
        <f t="shared" ca="1" si="2613"/>
        <v>0.16284018925187715</v>
      </c>
      <c r="C18614" s="4">
        <f t="shared" ca="1" si="2614"/>
        <v>25</v>
      </c>
      <c r="D18614" s="4">
        <f t="shared" si="2615"/>
        <v>50</v>
      </c>
      <c r="E18614" s="4">
        <f t="shared" ca="1" si="2616"/>
        <v>25</v>
      </c>
      <c r="F18614" s="4">
        <f t="shared" ca="1" si="2617"/>
        <v>25</v>
      </c>
      <c r="G18614" s="17">
        <f t="shared" si="2618"/>
        <v>36000</v>
      </c>
      <c r="H18614" s="17">
        <f t="shared" ca="1" si="2619"/>
        <v>33750</v>
      </c>
      <c r="I18614" s="17">
        <f t="shared" ca="1" si="2620"/>
        <v>1000</v>
      </c>
      <c r="J18614" s="17">
        <f t="shared" ca="1" si="2621"/>
        <v>-1250</v>
      </c>
    </row>
    <row r="18615" spans="1:10" x14ac:dyDescent="0.3">
      <c r="A18615" s="4">
        <v>18603</v>
      </c>
      <c r="B18615" s="4">
        <f t="shared" ca="1" si="2613"/>
        <v>5.178956254930478E-3</v>
      </c>
      <c r="C18615" s="4">
        <f t="shared" ca="1" si="2614"/>
        <v>10</v>
      </c>
      <c r="D18615" s="4">
        <f t="shared" si="2615"/>
        <v>50</v>
      </c>
      <c r="E18615" s="4">
        <f t="shared" ca="1" si="2616"/>
        <v>10</v>
      </c>
      <c r="F18615" s="4">
        <f t="shared" ca="1" si="2617"/>
        <v>40</v>
      </c>
      <c r="G18615" s="17">
        <f t="shared" si="2618"/>
        <v>36000</v>
      </c>
      <c r="H18615" s="17">
        <f t="shared" ca="1" si="2619"/>
        <v>13500</v>
      </c>
      <c r="I18615" s="17">
        <f t="shared" ca="1" si="2620"/>
        <v>1600</v>
      </c>
      <c r="J18615" s="17">
        <f t="shared" ca="1" si="2621"/>
        <v>-20900</v>
      </c>
    </row>
    <row r="18616" spans="1:10" x14ac:dyDescent="0.3">
      <c r="A18616" s="4">
        <v>18604</v>
      </c>
      <c r="B18616" s="4">
        <f t="shared" ca="1" si="2613"/>
        <v>0.22964193109985132</v>
      </c>
      <c r="C18616" s="4">
        <f t="shared" ca="1" si="2614"/>
        <v>40</v>
      </c>
      <c r="D18616" s="4">
        <f t="shared" si="2615"/>
        <v>50</v>
      </c>
      <c r="E18616" s="4">
        <f t="shared" ca="1" si="2616"/>
        <v>40</v>
      </c>
      <c r="F18616" s="4">
        <f t="shared" ca="1" si="2617"/>
        <v>10</v>
      </c>
      <c r="G18616" s="17">
        <f t="shared" si="2618"/>
        <v>36000</v>
      </c>
      <c r="H18616" s="17">
        <f t="shared" ca="1" si="2619"/>
        <v>54000</v>
      </c>
      <c r="I18616" s="17">
        <f t="shared" ca="1" si="2620"/>
        <v>400</v>
      </c>
      <c r="J18616" s="17">
        <f t="shared" ca="1" si="2621"/>
        <v>18400</v>
      </c>
    </row>
    <row r="18617" spans="1:10" x14ac:dyDescent="0.3">
      <c r="A18617" s="4">
        <v>18605</v>
      </c>
      <c r="B18617" s="4">
        <f t="shared" ca="1" si="2613"/>
        <v>0.73806194569942363</v>
      </c>
      <c r="C18617" s="4">
        <f t="shared" ca="1" si="2614"/>
        <v>70</v>
      </c>
      <c r="D18617" s="4">
        <f t="shared" si="2615"/>
        <v>50</v>
      </c>
      <c r="E18617" s="4">
        <f t="shared" ca="1" si="2616"/>
        <v>50</v>
      </c>
      <c r="F18617" s="4">
        <f t="shared" ca="1" si="2617"/>
        <v>0</v>
      </c>
      <c r="G18617" s="17">
        <f t="shared" si="2618"/>
        <v>36000</v>
      </c>
      <c r="H18617" s="17">
        <f t="shared" ca="1" si="2619"/>
        <v>67500</v>
      </c>
      <c r="I18617" s="17">
        <f t="shared" ca="1" si="2620"/>
        <v>0</v>
      </c>
      <c r="J18617" s="17">
        <f t="shared" ca="1" si="2621"/>
        <v>31500</v>
      </c>
    </row>
    <row r="18618" spans="1:10" x14ac:dyDescent="0.3">
      <c r="A18618" s="4">
        <v>18606</v>
      </c>
      <c r="B18618" s="4">
        <f t="shared" ca="1" si="2613"/>
        <v>0.17254394272522144</v>
      </c>
      <c r="C18618" s="4">
        <f t="shared" ca="1" si="2614"/>
        <v>25</v>
      </c>
      <c r="D18618" s="4">
        <f t="shared" si="2615"/>
        <v>50</v>
      </c>
      <c r="E18618" s="4">
        <f t="shared" ca="1" si="2616"/>
        <v>25</v>
      </c>
      <c r="F18618" s="4">
        <f t="shared" ca="1" si="2617"/>
        <v>25</v>
      </c>
      <c r="G18618" s="17">
        <f t="shared" si="2618"/>
        <v>36000</v>
      </c>
      <c r="H18618" s="17">
        <f t="shared" ca="1" si="2619"/>
        <v>33750</v>
      </c>
      <c r="I18618" s="17">
        <f t="shared" ca="1" si="2620"/>
        <v>1000</v>
      </c>
      <c r="J18618" s="17">
        <f t="shared" ca="1" si="2621"/>
        <v>-1250</v>
      </c>
    </row>
    <row r="18619" spans="1:10" x14ac:dyDescent="0.3">
      <c r="A18619" s="4">
        <v>18607</v>
      </c>
      <c r="B18619" s="4">
        <f t="shared" ca="1" si="2613"/>
        <v>0.52159235965847139</v>
      </c>
      <c r="C18619" s="4">
        <f t="shared" ca="1" si="2614"/>
        <v>55</v>
      </c>
      <c r="D18619" s="4">
        <f t="shared" si="2615"/>
        <v>50</v>
      </c>
      <c r="E18619" s="4">
        <f t="shared" ca="1" si="2616"/>
        <v>50</v>
      </c>
      <c r="F18619" s="4">
        <f t="shared" ca="1" si="2617"/>
        <v>0</v>
      </c>
      <c r="G18619" s="17">
        <f t="shared" si="2618"/>
        <v>36000</v>
      </c>
      <c r="H18619" s="17">
        <f t="shared" ca="1" si="2619"/>
        <v>67500</v>
      </c>
      <c r="I18619" s="17">
        <f t="shared" ca="1" si="2620"/>
        <v>0</v>
      </c>
      <c r="J18619" s="17">
        <f t="shared" ca="1" si="2621"/>
        <v>31500</v>
      </c>
    </row>
    <row r="18620" spans="1:10" x14ac:dyDescent="0.3">
      <c r="A18620" s="4">
        <v>18608</v>
      </c>
      <c r="B18620" s="4">
        <f t="shared" ca="1" si="2613"/>
        <v>0.14170466978632013</v>
      </c>
      <c r="C18620" s="4">
        <f t="shared" ca="1" si="2614"/>
        <v>25</v>
      </c>
      <c r="D18620" s="4">
        <f t="shared" si="2615"/>
        <v>50</v>
      </c>
      <c r="E18620" s="4">
        <f t="shared" ca="1" si="2616"/>
        <v>25</v>
      </c>
      <c r="F18620" s="4">
        <f t="shared" ca="1" si="2617"/>
        <v>25</v>
      </c>
      <c r="G18620" s="17">
        <f t="shared" si="2618"/>
        <v>36000</v>
      </c>
      <c r="H18620" s="17">
        <f t="shared" ca="1" si="2619"/>
        <v>33750</v>
      </c>
      <c r="I18620" s="17">
        <f t="shared" ca="1" si="2620"/>
        <v>1000</v>
      </c>
      <c r="J18620" s="17">
        <f t="shared" ca="1" si="2621"/>
        <v>-1250</v>
      </c>
    </row>
    <row r="18621" spans="1:10" x14ac:dyDescent="0.3">
      <c r="A18621" s="4">
        <v>18609</v>
      </c>
      <c r="B18621" s="4">
        <f t="shared" ca="1" si="2613"/>
        <v>0.42995733906901801</v>
      </c>
      <c r="C18621" s="4">
        <f t="shared" ca="1" si="2614"/>
        <v>55</v>
      </c>
      <c r="D18621" s="4">
        <f t="shared" si="2615"/>
        <v>50</v>
      </c>
      <c r="E18621" s="4">
        <f t="shared" ca="1" si="2616"/>
        <v>50</v>
      </c>
      <c r="F18621" s="4">
        <f t="shared" ca="1" si="2617"/>
        <v>0</v>
      </c>
      <c r="G18621" s="17">
        <f t="shared" si="2618"/>
        <v>36000</v>
      </c>
      <c r="H18621" s="17">
        <f t="shared" ca="1" si="2619"/>
        <v>67500</v>
      </c>
      <c r="I18621" s="17">
        <f t="shared" ca="1" si="2620"/>
        <v>0</v>
      </c>
      <c r="J18621" s="17">
        <f t="shared" ca="1" si="2621"/>
        <v>31500</v>
      </c>
    </row>
    <row r="18622" spans="1:10" x14ac:dyDescent="0.3">
      <c r="A18622" s="4">
        <v>18610</v>
      </c>
      <c r="B18622" s="4">
        <f t="shared" ca="1" si="2613"/>
        <v>0.16868369756046853</v>
      </c>
      <c r="C18622" s="4">
        <f t="shared" ca="1" si="2614"/>
        <v>25</v>
      </c>
      <c r="D18622" s="4">
        <f t="shared" si="2615"/>
        <v>50</v>
      </c>
      <c r="E18622" s="4">
        <f t="shared" ca="1" si="2616"/>
        <v>25</v>
      </c>
      <c r="F18622" s="4">
        <f t="shared" ca="1" si="2617"/>
        <v>25</v>
      </c>
      <c r="G18622" s="17">
        <f t="shared" si="2618"/>
        <v>36000</v>
      </c>
      <c r="H18622" s="17">
        <f t="shared" ca="1" si="2619"/>
        <v>33750</v>
      </c>
      <c r="I18622" s="17">
        <f t="shared" ca="1" si="2620"/>
        <v>1000</v>
      </c>
      <c r="J18622" s="17">
        <f t="shared" ca="1" si="2621"/>
        <v>-1250</v>
      </c>
    </row>
    <row r="18623" spans="1:10" x14ac:dyDescent="0.3">
      <c r="A18623" s="4">
        <v>18611</v>
      </c>
      <c r="B18623" s="4">
        <f t="shared" ca="1" si="2613"/>
        <v>0.74788741243307244</v>
      </c>
      <c r="C18623" s="4">
        <f t="shared" ca="1" si="2614"/>
        <v>70</v>
      </c>
      <c r="D18623" s="4">
        <f t="shared" si="2615"/>
        <v>50</v>
      </c>
      <c r="E18623" s="4">
        <f t="shared" ca="1" si="2616"/>
        <v>50</v>
      </c>
      <c r="F18623" s="4">
        <f t="shared" ca="1" si="2617"/>
        <v>0</v>
      </c>
      <c r="G18623" s="17">
        <f t="shared" si="2618"/>
        <v>36000</v>
      </c>
      <c r="H18623" s="17">
        <f t="shared" ca="1" si="2619"/>
        <v>67500</v>
      </c>
      <c r="I18623" s="17">
        <f t="shared" ca="1" si="2620"/>
        <v>0</v>
      </c>
      <c r="J18623" s="17">
        <f t="shared" ca="1" si="2621"/>
        <v>31500</v>
      </c>
    </row>
    <row r="18624" spans="1:10" x14ac:dyDescent="0.3">
      <c r="A18624" s="4">
        <v>18612</v>
      </c>
      <c r="B18624" s="4">
        <f t="shared" ca="1" si="2613"/>
        <v>0.9735889261811832</v>
      </c>
      <c r="C18624" s="4">
        <f t="shared" ca="1" si="2614"/>
        <v>100</v>
      </c>
      <c r="D18624" s="4">
        <f t="shared" si="2615"/>
        <v>50</v>
      </c>
      <c r="E18624" s="4">
        <f t="shared" ca="1" si="2616"/>
        <v>50</v>
      </c>
      <c r="F18624" s="4">
        <f t="shared" ca="1" si="2617"/>
        <v>0</v>
      </c>
      <c r="G18624" s="17">
        <f t="shared" si="2618"/>
        <v>36000</v>
      </c>
      <c r="H18624" s="17">
        <f t="shared" ca="1" si="2619"/>
        <v>67500</v>
      </c>
      <c r="I18624" s="17">
        <f t="shared" ca="1" si="2620"/>
        <v>0</v>
      </c>
      <c r="J18624" s="17">
        <f t="shared" ca="1" si="2621"/>
        <v>31500</v>
      </c>
    </row>
    <row r="18625" spans="1:10" x14ac:dyDescent="0.3">
      <c r="A18625" s="4">
        <v>18613</v>
      </c>
      <c r="B18625" s="4">
        <f t="shared" ca="1" si="2613"/>
        <v>0.23143738321460505</v>
      </c>
      <c r="C18625" s="4">
        <f t="shared" ca="1" si="2614"/>
        <v>40</v>
      </c>
      <c r="D18625" s="4">
        <f t="shared" si="2615"/>
        <v>50</v>
      </c>
      <c r="E18625" s="4">
        <f t="shared" ca="1" si="2616"/>
        <v>40</v>
      </c>
      <c r="F18625" s="4">
        <f t="shared" ca="1" si="2617"/>
        <v>10</v>
      </c>
      <c r="G18625" s="17">
        <f t="shared" si="2618"/>
        <v>36000</v>
      </c>
      <c r="H18625" s="17">
        <f t="shared" ca="1" si="2619"/>
        <v>54000</v>
      </c>
      <c r="I18625" s="17">
        <f t="shared" ca="1" si="2620"/>
        <v>400</v>
      </c>
      <c r="J18625" s="17">
        <f t="shared" ca="1" si="2621"/>
        <v>18400</v>
      </c>
    </row>
    <row r="18626" spans="1:10" x14ac:dyDescent="0.3">
      <c r="A18626" s="4">
        <v>18614</v>
      </c>
      <c r="B18626" s="4">
        <f t="shared" ca="1" si="2613"/>
        <v>0.38401398877723802</v>
      </c>
      <c r="C18626" s="4">
        <f t="shared" ca="1" si="2614"/>
        <v>55</v>
      </c>
      <c r="D18626" s="4">
        <f t="shared" si="2615"/>
        <v>50</v>
      </c>
      <c r="E18626" s="4">
        <f t="shared" ca="1" si="2616"/>
        <v>50</v>
      </c>
      <c r="F18626" s="4">
        <f t="shared" ca="1" si="2617"/>
        <v>0</v>
      </c>
      <c r="G18626" s="17">
        <f t="shared" si="2618"/>
        <v>36000</v>
      </c>
      <c r="H18626" s="17">
        <f t="shared" ca="1" si="2619"/>
        <v>67500</v>
      </c>
      <c r="I18626" s="17">
        <f t="shared" ca="1" si="2620"/>
        <v>0</v>
      </c>
      <c r="J18626" s="17">
        <f t="shared" ca="1" si="2621"/>
        <v>31500</v>
      </c>
    </row>
    <row r="18627" spans="1:10" x14ac:dyDescent="0.3">
      <c r="A18627" s="4">
        <v>18615</v>
      </c>
      <c r="B18627" s="4">
        <f t="shared" ca="1" si="2613"/>
        <v>0.27127457055954596</v>
      </c>
      <c r="C18627" s="4">
        <f t="shared" ca="1" si="2614"/>
        <v>40</v>
      </c>
      <c r="D18627" s="4">
        <f t="shared" si="2615"/>
        <v>50</v>
      </c>
      <c r="E18627" s="4">
        <f t="shared" ca="1" si="2616"/>
        <v>40</v>
      </c>
      <c r="F18627" s="4">
        <f t="shared" ca="1" si="2617"/>
        <v>10</v>
      </c>
      <c r="G18627" s="17">
        <f t="shared" si="2618"/>
        <v>36000</v>
      </c>
      <c r="H18627" s="17">
        <f t="shared" ca="1" si="2619"/>
        <v>54000</v>
      </c>
      <c r="I18627" s="17">
        <f t="shared" ca="1" si="2620"/>
        <v>400</v>
      </c>
      <c r="J18627" s="17">
        <f t="shared" ca="1" si="2621"/>
        <v>18400</v>
      </c>
    </row>
    <row r="18628" spans="1:10" x14ac:dyDescent="0.3">
      <c r="A18628" s="4">
        <v>18616</v>
      </c>
      <c r="B18628" s="4">
        <f t="shared" ca="1" si="2613"/>
        <v>0.63918013708139587</v>
      </c>
      <c r="C18628" s="4">
        <f t="shared" ca="1" si="2614"/>
        <v>70</v>
      </c>
      <c r="D18628" s="4">
        <f t="shared" si="2615"/>
        <v>50</v>
      </c>
      <c r="E18628" s="4">
        <f t="shared" ca="1" si="2616"/>
        <v>50</v>
      </c>
      <c r="F18628" s="4">
        <f t="shared" ca="1" si="2617"/>
        <v>0</v>
      </c>
      <c r="G18628" s="17">
        <f t="shared" si="2618"/>
        <v>36000</v>
      </c>
      <c r="H18628" s="17">
        <f t="shared" ca="1" si="2619"/>
        <v>67500</v>
      </c>
      <c r="I18628" s="17">
        <f t="shared" ca="1" si="2620"/>
        <v>0</v>
      </c>
      <c r="J18628" s="17">
        <f t="shared" ca="1" si="2621"/>
        <v>31500</v>
      </c>
    </row>
    <row r="18629" spans="1:10" x14ac:dyDescent="0.3">
      <c r="A18629" s="4">
        <v>18617</v>
      </c>
      <c r="B18629" s="4">
        <f t="shared" ca="1" si="2613"/>
        <v>0.2706580503933349</v>
      </c>
      <c r="C18629" s="4">
        <f t="shared" ca="1" si="2614"/>
        <v>40</v>
      </c>
      <c r="D18629" s="4">
        <f t="shared" si="2615"/>
        <v>50</v>
      </c>
      <c r="E18629" s="4">
        <f t="shared" ca="1" si="2616"/>
        <v>40</v>
      </c>
      <c r="F18629" s="4">
        <f t="shared" ca="1" si="2617"/>
        <v>10</v>
      </c>
      <c r="G18629" s="17">
        <f t="shared" si="2618"/>
        <v>36000</v>
      </c>
      <c r="H18629" s="17">
        <f t="shared" ca="1" si="2619"/>
        <v>54000</v>
      </c>
      <c r="I18629" s="17">
        <f t="shared" ca="1" si="2620"/>
        <v>400</v>
      </c>
      <c r="J18629" s="17">
        <f t="shared" ca="1" si="2621"/>
        <v>18400</v>
      </c>
    </row>
    <row r="18630" spans="1:10" x14ac:dyDescent="0.3">
      <c r="A18630" s="4">
        <v>18618</v>
      </c>
      <c r="B18630" s="4">
        <f t="shared" ca="1" si="2613"/>
        <v>2.77975334153302E-2</v>
      </c>
      <c r="C18630" s="4">
        <f t="shared" ca="1" si="2614"/>
        <v>10</v>
      </c>
      <c r="D18630" s="4">
        <f t="shared" si="2615"/>
        <v>50</v>
      </c>
      <c r="E18630" s="4">
        <f t="shared" ca="1" si="2616"/>
        <v>10</v>
      </c>
      <c r="F18630" s="4">
        <f t="shared" ca="1" si="2617"/>
        <v>40</v>
      </c>
      <c r="G18630" s="17">
        <f t="shared" si="2618"/>
        <v>36000</v>
      </c>
      <c r="H18630" s="17">
        <f t="shared" ca="1" si="2619"/>
        <v>13500</v>
      </c>
      <c r="I18630" s="17">
        <f t="shared" ca="1" si="2620"/>
        <v>1600</v>
      </c>
      <c r="J18630" s="17">
        <f t="shared" ca="1" si="2621"/>
        <v>-20900</v>
      </c>
    </row>
    <row r="18631" spans="1:10" x14ac:dyDescent="0.3">
      <c r="A18631" s="4">
        <v>18619</v>
      </c>
      <c r="B18631" s="4">
        <f t="shared" ca="1" si="2613"/>
        <v>0.39189095863474543</v>
      </c>
      <c r="C18631" s="4">
        <f t="shared" ca="1" si="2614"/>
        <v>55</v>
      </c>
      <c r="D18631" s="4">
        <f t="shared" si="2615"/>
        <v>50</v>
      </c>
      <c r="E18631" s="4">
        <f t="shared" ca="1" si="2616"/>
        <v>50</v>
      </c>
      <c r="F18631" s="4">
        <f t="shared" ca="1" si="2617"/>
        <v>0</v>
      </c>
      <c r="G18631" s="17">
        <f t="shared" si="2618"/>
        <v>36000</v>
      </c>
      <c r="H18631" s="17">
        <f t="shared" ca="1" si="2619"/>
        <v>67500</v>
      </c>
      <c r="I18631" s="17">
        <f t="shared" ca="1" si="2620"/>
        <v>0</v>
      </c>
      <c r="J18631" s="17">
        <f t="shared" ca="1" si="2621"/>
        <v>31500</v>
      </c>
    </row>
    <row r="18632" spans="1:10" x14ac:dyDescent="0.3">
      <c r="A18632" s="4">
        <v>18620</v>
      </c>
      <c r="B18632" s="4">
        <f t="shared" ca="1" si="2613"/>
        <v>0.38127188900045794</v>
      </c>
      <c r="C18632" s="4">
        <f t="shared" ca="1" si="2614"/>
        <v>55</v>
      </c>
      <c r="D18632" s="4">
        <f t="shared" si="2615"/>
        <v>50</v>
      </c>
      <c r="E18632" s="4">
        <f t="shared" ca="1" si="2616"/>
        <v>50</v>
      </c>
      <c r="F18632" s="4">
        <f t="shared" ca="1" si="2617"/>
        <v>0</v>
      </c>
      <c r="G18632" s="17">
        <f t="shared" si="2618"/>
        <v>36000</v>
      </c>
      <c r="H18632" s="17">
        <f t="shared" ca="1" si="2619"/>
        <v>67500</v>
      </c>
      <c r="I18632" s="17">
        <f t="shared" ca="1" si="2620"/>
        <v>0</v>
      </c>
      <c r="J18632" s="17">
        <f t="shared" ca="1" si="2621"/>
        <v>31500</v>
      </c>
    </row>
    <row r="18633" spans="1:10" x14ac:dyDescent="0.3">
      <c r="A18633" s="4">
        <v>18621</v>
      </c>
      <c r="B18633" s="4">
        <f t="shared" ca="1" si="2613"/>
        <v>0.52820880545245374</v>
      </c>
      <c r="C18633" s="4">
        <f t="shared" ca="1" si="2614"/>
        <v>55</v>
      </c>
      <c r="D18633" s="4">
        <f t="shared" si="2615"/>
        <v>50</v>
      </c>
      <c r="E18633" s="4">
        <f t="shared" ca="1" si="2616"/>
        <v>50</v>
      </c>
      <c r="F18633" s="4">
        <f t="shared" ca="1" si="2617"/>
        <v>0</v>
      </c>
      <c r="G18633" s="17">
        <f t="shared" si="2618"/>
        <v>36000</v>
      </c>
      <c r="H18633" s="17">
        <f t="shared" ca="1" si="2619"/>
        <v>67500</v>
      </c>
      <c r="I18633" s="17">
        <f t="shared" ca="1" si="2620"/>
        <v>0</v>
      </c>
      <c r="J18633" s="17">
        <f t="shared" ca="1" si="2621"/>
        <v>31500</v>
      </c>
    </row>
    <row r="18634" spans="1:10" x14ac:dyDescent="0.3">
      <c r="A18634" s="4">
        <v>18622</v>
      </c>
      <c r="B18634" s="4">
        <f t="shared" ca="1" si="2613"/>
        <v>0.30424847877871397</v>
      </c>
      <c r="C18634" s="4">
        <f t="shared" ca="1" si="2614"/>
        <v>40</v>
      </c>
      <c r="D18634" s="4">
        <f t="shared" si="2615"/>
        <v>50</v>
      </c>
      <c r="E18634" s="4">
        <f t="shared" ca="1" si="2616"/>
        <v>40</v>
      </c>
      <c r="F18634" s="4">
        <f t="shared" ca="1" si="2617"/>
        <v>10</v>
      </c>
      <c r="G18634" s="17">
        <f t="shared" si="2618"/>
        <v>36000</v>
      </c>
      <c r="H18634" s="17">
        <f t="shared" ca="1" si="2619"/>
        <v>54000</v>
      </c>
      <c r="I18634" s="17">
        <f t="shared" ca="1" si="2620"/>
        <v>400</v>
      </c>
      <c r="J18634" s="17">
        <f t="shared" ca="1" si="2621"/>
        <v>18400</v>
      </c>
    </row>
    <row r="18635" spans="1:10" x14ac:dyDescent="0.3">
      <c r="A18635" s="4">
        <v>18623</v>
      </c>
      <c r="B18635" s="4">
        <f t="shared" ca="1" si="2613"/>
        <v>0.58794266881043333</v>
      </c>
      <c r="C18635" s="4">
        <f t="shared" ca="1" si="2614"/>
        <v>70</v>
      </c>
      <c r="D18635" s="4">
        <f t="shared" si="2615"/>
        <v>50</v>
      </c>
      <c r="E18635" s="4">
        <f t="shared" ca="1" si="2616"/>
        <v>50</v>
      </c>
      <c r="F18635" s="4">
        <f t="shared" ca="1" si="2617"/>
        <v>0</v>
      </c>
      <c r="G18635" s="17">
        <f t="shared" si="2618"/>
        <v>36000</v>
      </c>
      <c r="H18635" s="17">
        <f t="shared" ca="1" si="2619"/>
        <v>67500</v>
      </c>
      <c r="I18635" s="17">
        <f t="shared" ca="1" si="2620"/>
        <v>0</v>
      </c>
      <c r="J18635" s="17">
        <f t="shared" ca="1" si="2621"/>
        <v>31500</v>
      </c>
    </row>
    <row r="18636" spans="1:10" x14ac:dyDescent="0.3">
      <c r="A18636" s="4">
        <v>18624</v>
      </c>
      <c r="B18636" s="4">
        <f t="shared" ca="1" si="2613"/>
        <v>0.56542028080611018</v>
      </c>
      <c r="C18636" s="4">
        <f t="shared" ca="1" si="2614"/>
        <v>55</v>
      </c>
      <c r="D18636" s="4">
        <f t="shared" si="2615"/>
        <v>50</v>
      </c>
      <c r="E18636" s="4">
        <f t="shared" ca="1" si="2616"/>
        <v>50</v>
      </c>
      <c r="F18636" s="4">
        <f t="shared" ca="1" si="2617"/>
        <v>0</v>
      </c>
      <c r="G18636" s="17">
        <f t="shared" si="2618"/>
        <v>36000</v>
      </c>
      <c r="H18636" s="17">
        <f t="shared" ca="1" si="2619"/>
        <v>67500</v>
      </c>
      <c r="I18636" s="17">
        <f t="shared" ca="1" si="2620"/>
        <v>0</v>
      </c>
      <c r="J18636" s="17">
        <f t="shared" ca="1" si="2621"/>
        <v>31500</v>
      </c>
    </row>
    <row r="18637" spans="1:10" x14ac:dyDescent="0.3">
      <c r="A18637" s="4">
        <v>18625</v>
      </c>
      <c r="B18637" s="4">
        <f t="shared" ca="1" si="2613"/>
        <v>0.18534028285352411</v>
      </c>
      <c r="C18637" s="4">
        <f t="shared" ca="1" si="2614"/>
        <v>40</v>
      </c>
      <c r="D18637" s="4">
        <f t="shared" si="2615"/>
        <v>50</v>
      </c>
      <c r="E18637" s="4">
        <f t="shared" ca="1" si="2616"/>
        <v>40</v>
      </c>
      <c r="F18637" s="4">
        <f t="shared" ca="1" si="2617"/>
        <v>10</v>
      </c>
      <c r="G18637" s="17">
        <f t="shared" si="2618"/>
        <v>36000</v>
      </c>
      <c r="H18637" s="17">
        <f t="shared" ca="1" si="2619"/>
        <v>54000</v>
      </c>
      <c r="I18637" s="17">
        <f t="shared" ca="1" si="2620"/>
        <v>400</v>
      </c>
      <c r="J18637" s="17">
        <f t="shared" ca="1" si="2621"/>
        <v>18400</v>
      </c>
    </row>
    <row r="18638" spans="1:10" x14ac:dyDescent="0.3">
      <c r="A18638" s="4">
        <v>18626</v>
      </c>
      <c r="B18638" s="4">
        <f t="shared" ref="B18638:B18701" ca="1" si="2622">RAND()</f>
        <v>0.72355071720628938</v>
      </c>
      <c r="C18638" s="4">
        <f t="shared" ref="C18638:C18701" ca="1" si="2623">LOOKUP(B18638,$E$3:$F$9,$D$3:$D$9)</f>
        <v>70</v>
      </c>
      <c r="D18638" s="4">
        <f t="shared" ref="D18638:D18701" si="2624">$I$6</f>
        <v>50</v>
      </c>
      <c r="E18638" s="4">
        <f t="shared" ref="E18638:E18701" ca="1" si="2625">MIN(C18638:D18638)</f>
        <v>50</v>
      </c>
      <c r="F18638" s="4">
        <f t="shared" ref="F18638:F18701" ca="1" si="2626">D18638-E18638</f>
        <v>0</v>
      </c>
      <c r="G18638" s="17">
        <f t="shared" ref="G18638:G18701" si="2627">D18638*$I$2</f>
        <v>36000</v>
      </c>
      <c r="H18638" s="17">
        <f t="shared" ref="H18638:H18701" ca="1" si="2628">E18638*$I$3</f>
        <v>67500</v>
      </c>
      <c r="I18638" s="17">
        <f t="shared" ref="I18638:I18701" ca="1" si="2629">F18638*$I$4</f>
        <v>0</v>
      </c>
      <c r="J18638" s="17">
        <f t="shared" ref="J18638:J18701" ca="1" si="2630">H18638+I18638-G18638</f>
        <v>31500</v>
      </c>
    </row>
    <row r="18639" spans="1:10" x14ac:dyDescent="0.3">
      <c r="A18639" s="4">
        <v>18627</v>
      </c>
      <c r="B18639" s="4">
        <f t="shared" ca="1" si="2622"/>
        <v>1.8953843568415341E-2</v>
      </c>
      <c r="C18639" s="4">
        <f t="shared" ca="1" si="2623"/>
        <v>10</v>
      </c>
      <c r="D18639" s="4">
        <f t="shared" si="2624"/>
        <v>50</v>
      </c>
      <c r="E18639" s="4">
        <f t="shared" ca="1" si="2625"/>
        <v>10</v>
      </c>
      <c r="F18639" s="4">
        <f t="shared" ca="1" si="2626"/>
        <v>40</v>
      </c>
      <c r="G18639" s="17">
        <f t="shared" si="2627"/>
        <v>36000</v>
      </c>
      <c r="H18639" s="17">
        <f t="shared" ca="1" si="2628"/>
        <v>13500</v>
      </c>
      <c r="I18639" s="17">
        <f t="shared" ca="1" si="2629"/>
        <v>1600</v>
      </c>
      <c r="J18639" s="17">
        <f t="shared" ca="1" si="2630"/>
        <v>-20900</v>
      </c>
    </row>
    <row r="18640" spans="1:10" x14ac:dyDescent="0.3">
      <c r="A18640" s="4">
        <v>18628</v>
      </c>
      <c r="B18640" s="4">
        <f t="shared" ca="1" si="2622"/>
        <v>0.55790716950559005</v>
      </c>
      <c r="C18640" s="4">
        <f t="shared" ca="1" si="2623"/>
        <v>55</v>
      </c>
      <c r="D18640" s="4">
        <f t="shared" si="2624"/>
        <v>50</v>
      </c>
      <c r="E18640" s="4">
        <f t="shared" ca="1" si="2625"/>
        <v>50</v>
      </c>
      <c r="F18640" s="4">
        <f t="shared" ca="1" si="2626"/>
        <v>0</v>
      </c>
      <c r="G18640" s="17">
        <f t="shared" si="2627"/>
        <v>36000</v>
      </c>
      <c r="H18640" s="17">
        <f t="shared" ca="1" si="2628"/>
        <v>67500</v>
      </c>
      <c r="I18640" s="17">
        <f t="shared" ca="1" si="2629"/>
        <v>0</v>
      </c>
      <c r="J18640" s="17">
        <f t="shared" ca="1" si="2630"/>
        <v>31500</v>
      </c>
    </row>
    <row r="18641" spans="1:10" x14ac:dyDescent="0.3">
      <c r="A18641" s="4">
        <v>18629</v>
      </c>
      <c r="B18641" s="4">
        <f t="shared" ca="1" si="2622"/>
        <v>0.65691604219398281</v>
      </c>
      <c r="C18641" s="4">
        <f t="shared" ca="1" si="2623"/>
        <v>70</v>
      </c>
      <c r="D18641" s="4">
        <f t="shared" si="2624"/>
        <v>50</v>
      </c>
      <c r="E18641" s="4">
        <f t="shared" ca="1" si="2625"/>
        <v>50</v>
      </c>
      <c r="F18641" s="4">
        <f t="shared" ca="1" si="2626"/>
        <v>0</v>
      </c>
      <c r="G18641" s="17">
        <f t="shared" si="2627"/>
        <v>36000</v>
      </c>
      <c r="H18641" s="17">
        <f t="shared" ca="1" si="2628"/>
        <v>67500</v>
      </c>
      <c r="I18641" s="17">
        <f t="shared" ca="1" si="2629"/>
        <v>0</v>
      </c>
      <c r="J18641" s="17">
        <f t="shared" ca="1" si="2630"/>
        <v>31500</v>
      </c>
    </row>
    <row r="18642" spans="1:10" x14ac:dyDescent="0.3">
      <c r="A18642" s="4">
        <v>18630</v>
      </c>
      <c r="B18642" s="4">
        <f t="shared" ca="1" si="2622"/>
        <v>0.45172648368256185</v>
      </c>
      <c r="C18642" s="4">
        <f t="shared" ca="1" si="2623"/>
        <v>55</v>
      </c>
      <c r="D18642" s="4">
        <f t="shared" si="2624"/>
        <v>50</v>
      </c>
      <c r="E18642" s="4">
        <f t="shared" ca="1" si="2625"/>
        <v>50</v>
      </c>
      <c r="F18642" s="4">
        <f t="shared" ca="1" si="2626"/>
        <v>0</v>
      </c>
      <c r="G18642" s="17">
        <f t="shared" si="2627"/>
        <v>36000</v>
      </c>
      <c r="H18642" s="17">
        <f t="shared" ca="1" si="2628"/>
        <v>67500</v>
      </c>
      <c r="I18642" s="17">
        <f t="shared" ca="1" si="2629"/>
        <v>0</v>
      </c>
      <c r="J18642" s="17">
        <f t="shared" ca="1" si="2630"/>
        <v>31500</v>
      </c>
    </row>
    <row r="18643" spans="1:10" x14ac:dyDescent="0.3">
      <c r="A18643" s="4">
        <v>18631</v>
      </c>
      <c r="B18643" s="4">
        <f t="shared" ca="1" si="2622"/>
        <v>0.57153798519700394</v>
      </c>
      <c r="C18643" s="4">
        <f t="shared" ca="1" si="2623"/>
        <v>70</v>
      </c>
      <c r="D18643" s="4">
        <f t="shared" si="2624"/>
        <v>50</v>
      </c>
      <c r="E18643" s="4">
        <f t="shared" ca="1" si="2625"/>
        <v>50</v>
      </c>
      <c r="F18643" s="4">
        <f t="shared" ca="1" si="2626"/>
        <v>0</v>
      </c>
      <c r="G18643" s="17">
        <f t="shared" si="2627"/>
        <v>36000</v>
      </c>
      <c r="H18643" s="17">
        <f t="shared" ca="1" si="2628"/>
        <v>67500</v>
      </c>
      <c r="I18643" s="17">
        <f t="shared" ca="1" si="2629"/>
        <v>0</v>
      </c>
      <c r="J18643" s="17">
        <f t="shared" ca="1" si="2630"/>
        <v>31500</v>
      </c>
    </row>
    <row r="18644" spans="1:10" x14ac:dyDescent="0.3">
      <c r="A18644" s="4">
        <v>18632</v>
      </c>
      <c r="B18644" s="4">
        <f t="shared" ca="1" si="2622"/>
        <v>0.31640337148879905</v>
      </c>
      <c r="C18644" s="4">
        <f t="shared" ca="1" si="2623"/>
        <v>40</v>
      </c>
      <c r="D18644" s="4">
        <f t="shared" si="2624"/>
        <v>50</v>
      </c>
      <c r="E18644" s="4">
        <f t="shared" ca="1" si="2625"/>
        <v>40</v>
      </c>
      <c r="F18644" s="4">
        <f t="shared" ca="1" si="2626"/>
        <v>10</v>
      </c>
      <c r="G18644" s="17">
        <f t="shared" si="2627"/>
        <v>36000</v>
      </c>
      <c r="H18644" s="17">
        <f t="shared" ca="1" si="2628"/>
        <v>54000</v>
      </c>
      <c r="I18644" s="17">
        <f t="shared" ca="1" si="2629"/>
        <v>400</v>
      </c>
      <c r="J18644" s="17">
        <f t="shared" ca="1" si="2630"/>
        <v>18400</v>
      </c>
    </row>
    <row r="18645" spans="1:10" x14ac:dyDescent="0.3">
      <c r="A18645" s="4">
        <v>18633</v>
      </c>
      <c r="B18645" s="4">
        <f t="shared" ca="1" si="2622"/>
        <v>8.8596854100835731E-2</v>
      </c>
      <c r="C18645" s="4">
        <f t="shared" ca="1" si="2623"/>
        <v>25</v>
      </c>
      <c r="D18645" s="4">
        <f t="shared" si="2624"/>
        <v>50</v>
      </c>
      <c r="E18645" s="4">
        <f t="shared" ca="1" si="2625"/>
        <v>25</v>
      </c>
      <c r="F18645" s="4">
        <f t="shared" ca="1" si="2626"/>
        <v>25</v>
      </c>
      <c r="G18645" s="17">
        <f t="shared" si="2627"/>
        <v>36000</v>
      </c>
      <c r="H18645" s="17">
        <f t="shared" ca="1" si="2628"/>
        <v>33750</v>
      </c>
      <c r="I18645" s="17">
        <f t="shared" ca="1" si="2629"/>
        <v>1000</v>
      </c>
      <c r="J18645" s="17">
        <f t="shared" ca="1" si="2630"/>
        <v>-1250</v>
      </c>
    </row>
    <row r="18646" spans="1:10" x14ac:dyDescent="0.3">
      <c r="A18646" s="4">
        <v>18634</v>
      </c>
      <c r="B18646" s="4">
        <f t="shared" ca="1" si="2622"/>
        <v>1.2760036515878093E-2</v>
      </c>
      <c r="C18646" s="4">
        <f t="shared" ca="1" si="2623"/>
        <v>10</v>
      </c>
      <c r="D18646" s="4">
        <f t="shared" si="2624"/>
        <v>50</v>
      </c>
      <c r="E18646" s="4">
        <f t="shared" ca="1" si="2625"/>
        <v>10</v>
      </c>
      <c r="F18646" s="4">
        <f t="shared" ca="1" si="2626"/>
        <v>40</v>
      </c>
      <c r="G18646" s="17">
        <f t="shared" si="2627"/>
        <v>36000</v>
      </c>
      <c r="H18646" s="17">
        <f t="shared" ca="1" si="2628"/>
        <v>13500</v>
      </c>
      <c r="I18646" s="17">
        <f t="shared" ca="1" si="2629"/>
        <v>1600</v>
      </c>
      <c r="J18646" s="17">
        <f t="shared" ca="1" si="2630"/>
        <v>-20900</v>
      </c>
    </row>
    <row r="18647" spans="1:10" x14ac:dyDescent="0.3">
      <c r="A18647" s="4">
        <v>18635</v>
      </c>
      <c r="B18647" s="4">
        <f t="shared" ca="1" si="2622"/>
        <v>0.1285952736763657</v>
      </c>
      <c r="C18647" s="4">
        <f t="shared" ca="1" si="2623"/>
        <v>25</v>
      </c>
      <c r="D18647" s="4">
        <f t="shared" si="2624"/>
        <v>50</v>
      </c>
      <c r="E18647" s="4">
        <f t="shared" ca="1" si="2625"/>
        <v>25</v>
      </c>
      <c r="F18647" s="4">
        <f t="shared" ca="1" si="2626"/>
        <v>25</v>
      </c>
      <c r="G18647" s="17">
        <f t="shared" si="2627"/>
        <v>36000</v>
      </c>
      <c r="H18647" s="17">
        <f t="shared" ca="1" si="2628"/>
        <v>33750</v>
      </c>
      <c r="I18647" s="17">
        <f t="shared" ca="1" si="2629"/>
        <v>1000</v>
      </c>
      <c r="J18647" s="17">
        <f t="shared" ca="1" si="2630"/>
        <v>-1250</v>
      </c>
    </row>
    <row r="18648" spans="1:10" x14ac:dyDescent="0.3">
      <c r="A18648" s="4">
        <v>18636</v>
      </c>
      <c r="B18648" s="4">
        <f t="shared" ca="1" si="2622"/>
        <v>0.32068454538869207</v>
      </c>
      <c r="C18648" s="4">
        <f t="shared" ca="1" si="2623"/>
        <v>40</v>
      </c>
      <c r="D18648" s="4">
        <f t="shared" si="2624"/>
        <v>50</v>
      </c>
      <c r="E18648" s="4">
        <f t="shared" ca="1" si="2625"/>
        <v>40</v>
      </c>
      <c r="F18648" s="4">
        <f t="shared" ca="1" si="2626"/>
        <v>10</v>
      </c>
      <c r="G18648" s="17">
        <f t="shared" si="2627"/>
        <v>36000</v>
      </c>
      <c r="H18648" s="17">
        <f t="shared" ca="1" si="2628"/>
        <v>54000</v>
      </c>
      <c r="I18648" s="17">
        <f t="shared" ca="1" si="2629"/>
        <v>400</v>
      </c>
      <c r="J18648" s="17">
        <f t="shared" ca="1" si="2630"/>
        <v>18400</v>
      </c>
    </row>
    <row r="18649" spans="1:10" x14ac:dyDescent="0.3">
      <c r="A18649" s="4">
        <v>18637</v>
      </c>
      <c r="B18649" s="4">
        <f t="shared" ca="1" si="2622"/>
        <v>6.5308153086770182E-2</v>
      </c>
      <c r="C18649" s="4">
        <f t="shared" ca="1" si="2623"/>
        <v>10</v>
      </c>
      <c r="D18649" s="4">
        <f t="shared" si="2624"/>
        <v>50</v>
      </c>
      <c r="E18649" s="4">
        <f t="shared" ca="1" si="2625"/>
        <v>10</v>
      </c>
      <c r="F18649" s="4">
        <f t="shared" ca="1" si="2626"/>
        <v>40</v>
      </c>
      <c r="G18649" s="17">
        <f t="shared" si="2627"/>
        <v>36000</v>
      </c>
      <c r="H18649" s="17">
        <f t="shared" ca="1" si="2628"/>
        <v>13500</v>
      </c>
      <c r="I18649" s="17">
        <f t="shared" ca="1" si="2629"/>
        <v>1600</v>
      </c>
      <c r="J18649" s="17">
        <f t="shared" ca="1" si="2630"/>
        <v>-20900</v>
      </c>
    </row>
    <row r="18650" spans="1:10" x14ac:dyDescent="0.3">
      <c r="A18650" s="4">
        <v>18638</v>
      </c>
      <c r="B18650" s="4">
        <f t="shared" ca="1" si="2622"/>
        <v>0.66506951934950442</v>
      </c>
      <c r="C18650" s="4">
        <f t="shared" ca="1" si="2623"/>
        <v>70</v>
      </c>
      <c r="D18650" s="4">
        <f t="shared" si="2624"/>
        <v>50</v>
      </c>
      <c r="E18650" s="4">
        <f t="shared" ca="1" si="2625"/>
        <v>50</v>
      </c>
      <c r="F18650" s="4">
        <f t="shared" ca="1" si="2626"/>
        <v>0</v>
      </c>
      <c r="G18650" s="17">
        <f t="shared" si="2627"/>
        <v>36000</v>
      </c>
      <c r="H18650" s="17">
        <f t="shared" ca="1" si="2628"/>
        <v>67500</v>
      </c>
      <c r="I18650" s="17">
        <f t="shared" ca="1" si="2629"/>
        <v>0</v>
      </c>
      <c r="J18650" s="17">
        <f t="shared" ca="1" si="2630"/>
        <v>31500</v>
      </c>
    </row>
    <row r="18651" spans="1:10" x14ac:dyDescent="0.3">
      <c r="A18651" s="4">
        <v>18639</v>
      </c>
      <c r="B18651" s="4">
        <f t="shared" ca="1" si="2622"/>
        <v>0.87453136753074889</v>
      </c>
      <c r="C18651" s="4">
        <f t="shared" ca="1" si="2623"/>
        <v>85</v>
      </c>
      <c r="D18651" s="4">
        <f t="shared" si="2624"/>
        <v>50</v>
      </c>
      <c r="E18651" s="4">
        <f t="shared" ca="1" si="2625"/>
        <v>50</v>
      </c>
      <c r="F18651" s="4">
        <f t="shared" ca="1" si="2626"/>
        <v>0</v>
      </c>
      <c r="G18651" s="17">
        <f t="shared" si="2627"/>
        <v>36000</v>
      </c>
      <c r="H18651" s="17">
        <f t="shared" ca="1" si="2628"/>
        <v>67500</v>
      </c>
      <c r="I18651" s="17">
        <f t="shared" ca="1" si="2629"/>
        <v>0</v>
      </c>
      <c r="J18651" s="17">
        <f t="shared" ca="1" si="2630"/>
        <v>31500</v>
      </c>
    </row>
    <row r="18652" spans="1:10" x14ac:dyDescent="0.3">
      <c r="A18652" s="4">
        <v>18640</v>
      </c>
      <c r="B18652" s="4">
        <f t="shared" ca="1" si="2622"/>
        <v>0.63966514733072855</v>
      </c>
      <c r="C18652" s="4">
        <f t="shared" ca="1" si="2623"/>
        <v>70</v>
      </c>
      <c r="D18652" s="4">
        <f t="shared" si="2624"/>
        <v>50</v>
      </c>
      <c r="E18652" s="4">
        <f t="shared" ca="1" si="2625"/>
        <v>50</v>
      </c>
      <c r="F18652" s="4">
        <f t="shared" ca="1" si="2626"/>
        <v>0</v>
      </c>
      <c r="G18652" s="17">
        <f t="shared" si="2627"/>
        <v>36000</v>
      </c>
      <c r="H18652" s="17">
        <f t="shared" ca="1" si="2628"/>
        <v>67500</v>
      </c>
      <c r="I18652" s="17">
        <f t="shared" ca="1" si="2629"/>
        <v>0</v>
      </c>
      <c r="J18652" s="17">
        <f t="shared" ca="1" si="2630"/>
        <v>31500</v>
      </c>
    </row>
    <row r="18653" spans="1:10" x14ac:dyDescent="0.3">
      <c r="A18653" s="4">
        <v>18641</v>
      </c>
      <c r="B18653" s="4">
        <f t="shared" ca="1" si="2622"/>
        <v>2.942382051421899E-2</v>
      </c>
      <c r="C18653" s="4">
        <f t="shared" ca="1" si="2623"/>
        <v>10</v>
      </c>
      <c r="D18653" s="4">
        <f t="shared" si="2624"/>
        <v>50</v>
      </c>
      <c r="E18653" s="4">
        <f t="shared" ca="1" si="2625"/>
        <v>10</v>
      </c>
      <c r="F18653" s="4">
        <f t="shared" ca="1" si="2626"/>
        <v>40</v>
      </c>
      <c r="G18653" s="17">
        <f t="shared" si="2627"/>
        <v>36000</v>
      </c>
      <c r="H18653" s="17">
        <f t="shared" ca="1" si="2628"/>
        <v>13500</v>
      </c>
      <c r="I18653" s="17">
        <f t="shared" ca="1" si="2629"/>
        <v>1600</v>
      </c>
      <c r="J18653" s="17">
        <f t="shared" ca="1" si="2630"/>
        <v>-20900</v>
      </c>
    </row>
    <row r="18654" spans="1:10" x14ac:dyDescent="0.3">
      <c r="A18654" s="4">
        <v>18642</v>
      </c>
      <c r="B18654" s="4">
        <f t="shared" ca="1" si="2622"/>
        <v>0.50564045797053214</v>
      </c>
      <c r="C18654" s="4">
        <f t="shared" ca="1" si="2623"/>
        <v>55</v>
      </c>
      <c r="D18654" s="4">
        <f t="shared" si="2624"/>
        <v>50</v>
      </c>
      <c r="E18654" s="4">
        <f t="shared" ca="1" si="2625"/>
        <v>50</v>
      </c>
      <c r="F18654" s="4">
        <f t="shared" ca="1" si="2626"/>
        <v>0</v>
      </c>
      <c r="G18654" s="17">
        <f t="shared" si="2627"/>
        <v>36000</v>
      </c>
      <c r="H18654" s="17">
        <f t="shared" ca="1" si="2628"/>
        <v>67500</v>
      </c>
      <c r="I18654" s="17">
        <f t="shared" ca="1" si="2629"/>
        <v>0</v>
      </c>
      <c r="J18654" s="17">
        <f t="shared" ca="1" si="2630"/>
        <v>31500</v>
      </c>
    </row>
    <row r="18655" spans="1:10" x14ac:dyDescent="0.3">
      <c r="A18655" s="4">
        <v>18643</v>
      </c>
      <c r="B18655" s="4">
        <f t="shared" ca="1" si="2622"/>
        <v>0.37600736847789906</v>
      </c>
      <c r="C18655" s="4">
        <f t="shared" ca="1" si="2623"/>
        <v>55</v>
      </c>
      <c r="D18655" s="4">
        <f t="shared" si="2624"/>
        <v>50</v>
      </c>
      <c r="E18655" s="4">
        <f t="shared" ca="1" si="2625"/>
        <v>50</v>
      </c>
      <c r="F18655" s="4">
        <f t="shared" ca="1" si="2626"/>
        <v>0</v>
      </c>
      <c r="G18655" s="17">
        <f t="shared" si="2627"/>
        <v>36000</v>
      </c>
      <c r="H18655" s="17">
        <f t="shared" ca="1" si="2628"/>
        <v>67500</v>
      </c>
      <c r="I18655" s="17">
        <f t="shared" ca="1" si="2629"/>
        <v>0</v>
      </c>
      <c r="J18655" s="17">
        <f t="shared" ca="1" si="2630"/>
        <v>31500</v>
      </c>
    </row>
    <row r="18656" spans="1:10" x14ac:dyDescent="0.3">
      <c r="A18656" s="4">
        <v>18644</v>
      </c>
      <c r="B18656" s="4">
        <f t="shared" ca="1" si="2622"/>
        <v>0.592049482013841</v>
      </c>
      <c r="C18656" s="4">
        <f t="shared" ca="1" si="2623"/>
        <v>70</v>
      </c>
      <c r="D18656" s="4">
        <f t="shared" si="2624"/>
        <v>50</v>
      </c>
      <c r="E18656" s="4">
        <f t="shared" ca="1" si="2625"/>
        <v>50</v>
      </c>
      <c r="F18656" s="4">
        <f t="shared" ca="1" si="2626"/>
        <v>0</v>
      </c>
      <c r="G18656" s="17">
        <f t="shared" si="2627"/>
        <v>36000</v>
      </c>
      <c r="H18656" s="17">
        <f t="shared" ca="1" si="2628"/>
        <v>67500</v>
      </c>
      <c r="I18656" s="17">
        <f t="shared" ca="1" si="2629"/>
        <v>0</v>
      </c>
      <c r="J18656" s="17">
        <f t="shared" ca="1" si="2630"/>
        <v>31500</v>
      </c>
    </row>
    <row r="18657" spans="1:10" x14ac:dyDescent="0.3">
      <c r="A18657" s="4">
        <v>18645</v>
      </c>
      <c r="B18657" s="4">
        <f t="shared" ca="1" si="2622"/>
        <v>0.82769929867567871</v>
      </c>
      <c r="C18657" s="4">
        <f t="shared" ca="1" si="2623"/>
        <v>85</v>
      </c>
      <c r="D18657" s="4">
        <f t="shared" si="2624"/>
        <v>50</v>
      </c>
      <c r="E18657" s="4">
        <f t="shared" ca="1" si="2625"/>
        <v>50</v>
      </c>
      <c r="F18657" s="4">
        <f t="shared" ca="1" si="2626"/>
        <v>0</v>
      </c>
      <c r="G18657" s="17">
        <f t="shared" si="2627"/>
        <v>36000</v>
      </c>
      <c r="H18657" s="17">
        <f t="shared" ca="1" si="2628"/>
        <v>67500</v>
      </c>
      <c r="I18657" s="17">
        <f t="shared" ca="1" si="2629"/>
        <v>0</v>
      </c>
      <c r="J18657" s="17">
        <f t="shared" ca="1" si="2630"/>
        <v>31500</v>
      </c>
    </row>
    <row r="18658" spans="1:10" x14ac:dyDescent="0.3">
      <c r="A18658" s="4">
        <v>18646</v>
      </c>
      <c r="B18658" s="4">
        <f t="shared" ca="1" si="2622"/>
        <v>0.95019924576187176</v>
      </c>
      <c r="C18658" s="4">
        <f t="shared" ca="1" si="2623"/>
        <v>100</v>
      </c>
      <c r="D18658" s="4">
        <f t="shared" si="2624"/>
        <v>50</v>
      </c>
      <c r="E18658" s="4">
        <f t="shared" ca="1" si="2625"/>
        <v>50</v>
      </c>
      <c r="F18658" s="4">
        <f t="shared" ca="1" si="2626"/>
        <v>0</v>
      </c>
      <c r="G18658" s="17">
        <f t="shared" si="2627"/>
        <v>36000</v>
      </c>
      <c r="H18658" s="17">
        <f t="shared" ca="1" si="2628"/>
        <v>67500</v>
      </c>
      <c r="I18658" s="17">
        <f t="shared" ca="1" si="2629"/>
        <v>0</v>
      </c>
      <c r="J18658" s="17">
        <f t="shared" ca="1" si="2630"/>
        <v>31500</v>
      </c>
    </row>
    <row r="18659" spans="1:10" x14ac:dyDescent="0.3">
      <c r="A18659" s="4">
        <v>18647</v>
      </c>
      <c r="B18659" s="4">
        <f t="shared" ca="1" si="2622"/>
        <v>0.30513410954711262</v>
      </c>
      <c r="C18659" s="4">
        <f t="shared" ca="1" si="2623"/>
        <v>40</v>
      </c>
      <c r="D18659" s="4">
        <f t="shared" si="2624"/>
        <v>50</v>
      </c>
      <c r="E18659" s="4">
        <f t="shared" ca="1" si="2625"/>
        <v>40</v>
      </c>
      <c r="F18659" s="4">
        <f t="shared" ca="1" si="2626"/>
        <v>10</v>
      </c>
      <c r="G18659" s="17">
        <f t="shared" si="2627"/>
        <v>36000</v>
      </c>
      <c r="H18659" s="17">
        <f t="shared" ca="1" si="2628"/>
        <v>54000</v>
      </c>
      <c r="I18659" s="17">
        <f t="shared" ca="1" si="2629"/>
        <v>400</v>
      </c>
      <c r="J18659" s="17">
        <f t="shared" ca="1" si="2630"/>
        <v>18400</v>
      </c>
    </row>
    <row r="18660" spans="1:10" x14ac:dyDescent="0.3">
      <c r="A18660" s="4">
        <v>18648</v>
      </c>
      <c r="B18660" s="4">
        <f t="shared" ca="1" si="2622"/>
        <v>0.28451040760038115</v>
      </c>
      <c r="C18660" s="4">
        <f t="shared" ca="1" si="2623"/>
        <v>40</v>
      </c>
      <c r="D18660" s="4">
        <f t="shared" si="2624"/>
        <v>50</v>
      </c>
      <c r="E18660" s="4">
        <f t="shared" ca="1" si="2625"/>
        <v>40</v>
      </c>
      <c r="F18660" s="4">
        <f t="shared" ca="1" si="2626"/>
        <v>10</v>
      </c>
      <c r="G18660" s="17">
        <f t="shared" si="2627"/>
        <v>36000</v>
      </c>
      <c r="H18660" s="17">
        <f t="shared" ca="1" si="2628"/>
        <v>54000</v>
      </c>
      <c r="I18660" s="17">
        <f t="shared" ca="1" si="2629"/>
        <v>400</v>
      </c>
      <c r="J18660" s="17">
        <f t="shared" ca="1" si="2630"/>
        <v>18400</v>
      </c>
    </row>
    <row r="18661" spans="1:10" x14ac:dyDescent="0.3">
      <c r="A18661" s="4">
        <v>18649</v>
      </c>
      <c r="B18661" s="4">
        <f t="shared" ca="1" si="2622"/>
        <v>0.74553903100069874</v>
      </c>
      <c r="C18661" s="4">
        <f t="shared" ca="1" si="2623"/>
        <v>70</v>
      </c>
      <c r="D18661" s="4">
        <f t="shared" si="2624"/>
        <v>50</v>
      </c>
      <c r="E18661" s="4">
        <f t="shared" ca="1" si="2625"/>
        <v>50</v>
      </c>
      <c r="F18661" s="4">
        <f t="shared" ca="1" si="2626"/>
        <v>0</v>
      </c>
      <c r="G18661" s="17">
        <f t="shared" si="2627"/>
        <v>36000</v>
      </c>
      <c r="H18661" s="17">
        <f t="shared" ca="1" si="2628"/>
        <v>67500</v>
      </c>
      <c r="I18661" s="17">
        <f t="shared" ca="1" si="2629"/>
        <v>0</v>
      </c>
      <c r="J18661" s="17">
        <f t="shared" ca="1" si="2630"/>
        <v>31500</v>
      </c>
    </row>
    <row r="18662" spans="1:10" x14ac:dyDescent="0.3">
      <c r="A18662" s="4">
        <v>18650</v>
      </c>
      <c r="B18662" s="4">
        <f t="shared" ca="1" si="2622"/>
        <v>0.97541379894279845</v>
      </c>
      <c r="C18662" s="4">
        <f t="shared" ca="1" si="2623"/>
        <v>100</v>
      </c>
      <c r="D18662" s="4">
        <f t="shared" si="2624"/>
        <v>50</v>
      </c>
      <c r="E18662" s="4">
        <f t="shared" ca="1" si="2625"/>
        <v>50</v>
      </c>
      <c r="F18662" s="4">
        <f t="shared" ca="1" si="2626"/>
        <v>0</v>
      </c>
      <c r="G18662" s="17">
        <f t="shared" si="2627"/>
        <v>36000</v>
      </c>
      <c r="H18662" s="17">
        <f t="shared" ca="1" si="2628"/>
        <v>67500</v>
      </c>
      <c r="I18662" s="17">
        <f t="shared" ca="1" si="2629"/>
        <v>0</v>
      </c>
      <c r="J18662" s="17">
        <f t="shared" ca="1" si="2630"/>
        <v>31500</v>
      </c>
    </row>
    <row r="18663" spans="1:10" x14ac:dyDescent="0.3">
      <c r="A18663" s="4">
        <v>18651</v>
      </c>
      <c r="B18663" s="4">
        <f t="shared" ca="1" si="2622"/>
        <v>0.35494325351970757</v>
      </c>
      <c r="C18663" s="4">
        <f t="shared" ca="1" si="2623"/>
        <v>55</v>
      </c>
      <c r="D18663" s="4">
        <f t="shared" si="2624"/>
        <v>50</v>
      </c>
      <c r="E18663" s="4">
        <f t="shared" ca="1" si="2625"/>
        <v>50</v>
      </c>
      <c r="F18663" s="4">
        <f t="shared" ca="1" si="2626"/>
        <v>0</v>
      </c>
      <c r="G18663" s="17">
        <f t="shared" si="2627"/>
        <v>36000</v>
      </c>
      <c r="H18663" s="17">
        <f t="shared" ca="1" si="2628"/>
        <v>67500</v>
      </c>
      <c r="I18663" s="17">
        <f t="shared" ca="1" si="2629"/>
        <v>0</v>
      </c>
      <c r="J18663" s="17">
        <f t="shared" ca="1" si="2630"/>
        <v>31500</v>
      </c>
    </row>
    <row r="18664" spans="1:10" x14ac:dyDescent="0.3">
      <c r="A18664" s="4">
        <v>18652</v>
      </c>
      <c r="B18664" s="4">
        <f t="shared" ca="1" si="2622"/>
        <v>0.71199251532713614</v>
      </c>
      <c r="C18664" s="4">
        <f t="shared" ca="1" si="2623"/>
        <v>70</v>
      </c>
      <c r="D18664" s="4">
        <f t="shared" si="2624"/>
        <v>50</v>
      </c>
      <c r="E18664" s="4">
        <f t="shared" ca="1" si="2625"/>
        <v>50</v>
      </c>
      <c r="F18664" s="4">
        <f t="shared" ca="1" si="2626"/>
        <v>0</v>
      </c>
      <c r="G18664" s="17">
        <f t="shared" si="2627"/>
        <v>36000</v>
      </c>
      <c r="H18664" s="17">
        <f t="shared" ca="1" si="2628"/>
        <v>67500</v>
      </c>
      <c r="I18664" s="17">
        <f t="shared" ca="1" si="2629"/>
        <v>0</v>
      </c>
      <c r="J18664" s="17">
        <f t="shared" ca="1" si="2630"/>
        <v>31500</v>
      </c>
    </row>
    <row r="18665" spans="1:10" x14ac:dyDescent="0.3">
      <c r="A18665" s="4">
        <v>18653</v>
      </c>
      <c r="B18665" s="4">
        <f t="shared" ca="1" si="2622"/>
        <v>0.3434595339915878</v>
      </c>
      <c r="C18665" s="4">
        <f t="shared" ca="1" si="2623"/>
        <v>55</v>
      </c>
      <c r="D18665" s="4">
        <f t="shared" si="2624"/>
        <v>50</v>
      </c>
      <c r="E18665" s="4">
        <f t="shared" ca="1" si="2625"/>
        <v>50</v>
      </c>
      <c r="F18665" s="4">
        <f t="shared" ca="1" si="2626"/>
        <v>0</v>
      </c>
      <c r="G18665" s="17">
        <f t="shared" si="2627"/>
        <v>36000</v>
      </c>
      <c r="H18665" s="17">
        <f t="shared" ca="1" si="2628"/>
        <v>67500</v>
      </c>
      <c r="I18665" s="17">
        <f t="shared" ca="1" si="2629"/>
        <v>0</v>
      </c>
      <c r="J18665" s="17">
        <f t="shared" ca="1" si="2630"/>
        <v>31500</v>
      </c>
    </row>
    <row r="18666" spans="1:10" x14ac:dyDescent="0.3">
      <c r="A18666" s="4">
        <v>18654</v>
      </c>
      <c r="B18666" s="4">
        <f t="shared" ca="1" si="2622"/>
        <v>0.2124943860657954</v>
      </c>
      <c r="C18666" s="4">
        <f t="shared" ca="1" si="2623"/>
        <v>40</v>
      </c>
      <c r="D18666" s="4">
        <f t="shared" si="2624"/>
        <v>50</v>
      </c>
      <c r="E18666" s="4">
        <f t="shared" ca="1" si="2625"/>
        <v>40</v>
      </c>
      <c r="F18666" s="4">
        <f t="shared" ca="1" si="2626"/>
        <v>10</v>
      </c>
      <c r="G18666" s="17">
        <f t="shared" si="2627"/>
        <v>36000</v>
      </c>
      <c r="H18666" s="17">
        <f t="shared" ca="1" si="2628"/>
        <v>54000</v>
      </c>
      <c r="I18666" s="17">
        <f t="shared" ca="1" si="2629"/>
        <v>400</v>
      </c>
      <c r="J18666" s="17">
        <f t="shared" ca="1" si="2630"/>
        <v>18400</v>
      </c>
    </row>
    <row r="18667" spans="1:10" x14ac:dyDescent="0.3">
      <c r="A18667" s="4">
        <v>18655</v>
      </c>
      <c r="B18667" s="4">
        <f t="shared" ca="1" si="2622"/>
        <v>0.71401712872993928</v>
      </c>
      <c r="C18667" s="4">
        <f t="shared" ca="1" si="2623"/>
        <v>70</v>
      </c>
      <c r="D18667" s="4">
        <f t="shared" si="2624"/>
        <v>50</v>
      </c>
      <c r="E18667" s="4">
        <f t="shared" ca="1" si="2625"/>
        <v>50</v>
      </c>
      <c r="F18667" s="4">
        <f t="shared" ca="1" si="2626"/>
        <v>0</v>
      </c>
      <c r="G18667" s="17">
        <f t="shared" si="2627"/>
        <v>36000</v>
      </c>
      <c r="H18667" s="17">
        <f t="shared" ca="1" si="2628"/>
        <v>67500</v>
      </c>
      <c r="I18667" s="17">
        <f t="shared" ca="1" si="2629"/>
        <v>0</v>
      </c>
      <c r="J18667" s="17">
        <f t="shared" ca="1" si="2630"/>
        <v>31500</v>
      </c>
    </row>
    <row r="18668" spans="1:10" x14ac:dyDescent="0.3">
      <c r="A18668" s="4">
        <v>18656</v>
      </c>
      <c r="B18668" s="4">
        <f t="shared" ca="1" si="2622"/>
        <v>0.37789255249570042</v>
      </c>
      <c r="C18668" s="4">
        <f t="shared" ca="1" si="2623"/>
        <v>55</v>
      </c>
      <c r="D18668" s="4">
        <f t="shared" si="2624"/>
        <v>50</v>
      </c>
      <c r="E18668" s="4">
        <f t="shared" ca="1" si="2625"/>
        <v>50</v>
      </c>
      <c r="F18668" s="4">
        <f t="shared" ca="1" si="2626"/>
        <v>0</v>
      </c>
      <c r="G18668" s="17">
        <f t="shared" si="2627"/>
        <v>36000</v>
      </c>
      <c r="H18668" s="17">
        <f t="shared" ca="1" si="2628"/>
        <v>67500</v>
      </c>
      <c r="I18668" s="17">
        <f t="shared" ca="1" si="2629"/>
        <v>0</v>
      </c>
      <c r="J18668" s="17">
        <f t="shared" ca="1" si="2630"/>
        <v>31500</v>
      </c>
    </row>
    <row r="18669" spans="1:10" x14ac:dyDescent="0.3">
      <c r="A18669" s="4">
        <v>18657</v>
      </c>
      <c r="B18669" s="4">
        <f t="shared" ca="1" si="2622"/>
        <v>0.28834878588014323</v>
      </c>
      <c r="C18669" s="4">
        <f t="shared" ca="1" si="2623"/>
        <v>40</v>
      </c>
      <c r="D18669" s="4">
        <f t="shared" si="2624"/>
        <v>50</v>
      </c>
      <c r="E18669" s="4">
        <f t="shared" ca="1" si="2625"/>
        <v>40</v>
      </c>
      <c r="F18669" s="4">
        <f t="shared" ca="1" si="2626"/>
        <v>10</v>
      </c>
      <c r="G18669" s="17">
        <f t="shared" si="2627"/>
        <v>36000</v>
      </c>
      <c r="H18669" s="17">
        <f t="shared" ca="1" si="2628"/>
        <v>54000</v>
      </c>
      <c r="I18669" s="17">
        <f t="shared" ca="1" si="2629"/>
        <v>400</v>
      </c>
      <c r="J18669" s="17">
        <f t="shared" ca="1" si="2630"/>
        <v>18400</v>
      </c>
    </row>
    <row r="18670" spans="1:10" x14ac:dyDescent="0.3">
      <c r="A18670" s="4">
        <v>18658</v>
      </c>
      <c r="B18670" s="4">
        <f t="shared" ca="1" si="2622"/>
        <v>1.9626615671879621E-2</v>
      </c>
      <c r="C18670" s="4">
        <f t="shared" ca="1" si="2623"/>
        <v>10</v>
      </c>
      <c r="D18670" s="4">
        <f t="shared" si="2624"/>
        <v>50</v>
      </c>
      <c r="E18670" s="4">
        <f t="shared" ca="1" si="2625"/>
        <v>10</v>
      </c>
      <c r="F18670" s="4">
        <f t="shared" ca="1" si="2626"/>
        <v>40</v>
      </c>
      <c r="G18670" s="17">
        <f t="shared" si="2627"/>
        <v>36000</v>
      </c>
      <c r="H18670" s="17">
        <f t="shared" ca="1" si="2628"/>
        <v>13500</v>
      </c>
      <c r="I18670" s="17">
        <f t="shared" ca="1" si="2629"/>
        <v>1600</v>
      </c>
      <c r="J18670" s="17">
        <f t="shared" ca="1" si="2630"/>
        <v>-20900</v>
      </c>
    </row>
    <row r="18671" spans="1:10" x14ac:dyDescent="0.3">
      <c r="A18671" s="4">
        <v>18659</v>
      </c>
      <c r="B18671" s="4">
        <f t="shared" ca="1" si="2622"/>
        <v>8.9452602215435939E-2</v>
      </c>
      <c r="C18671" s="4">
        <f t="shared" ca="1" si="2623"/>
        <v>25</v>
      </c>
      <c r="D18671" s="4">
        <f t="shared" si="2624"/>
        <v>50</v>
      </c>
      <c r="E18671" s="4">
        <f t="shared" ca="1" si="2625"/>
        <v>25</v>
      </c>
      <c r="F18671" s="4">
        <f t="shared" ca="1" si="2626"/>
        <v>25</v>
      </c>
      <c r="G18671" s="17">
        <f t="shared" si="2627"/>
        <v>36000</v>
      </c>
      <c r="H18671" s="17">
        <f t="shared" ca="1" si="2628"/>
        <v>33750</v>
      </c>
      <c r="I18671" s="17">
        <f t="shared" ca="1" si="2629"/>
        <v>1000</v>
      </c>
      <c r="J18671" s="17">
        <f t="shared" ca="1" si="2630"/>
        <v>-1250</v>
      </c>
    </row>
    <row r="18672" spans="1:10" x14ac:dyDescent="0.3">
      <c r="A18672" s="4">
        <v>18660</v>
      </c>
      <c r="B18672" s="4">
        <f t="shared" ca="1" si="2622"/>
        <v>6.19028284371681E-2</v>
      </c>
      <c r="C18672" s="4">
        <f t="shared" ca="1" si="2623"/>
        <v>10</v>
      </c>
      <c r="D18672" s="4">
        <f t="shared" si="2624"/>
        <v>50</v>
      </c>
      <c r="E18672" s="4">
        <f t="shared" ca="1" si="2625"/>
        <v>10</v>
      </c>
      <c r="F18672" s="4">
        <f t="shared" ca="1" si="2626"/>
        <v>40</v>
      </c>
      <c r="G18672" s="17">
        <f t="shared" si="2627"/>
        <v>36000</v>
      </c>
      <c r="H18672" s="17">
        <f t="shared" ca="1" si="2628"/>
        <v>13500</v>
      </c>
      <c r="I18672" s="17">
        <f t="shared" ca="1" si="2629"/>
        <v>1600</v>
      </c>
      <c r="J18672" s="17">
        <f t="shared" ca="1" si="2630"/>
        <v>-20900</v>
      </c>
    </row>
    <row r="18673" spans="1:10" x14ac:dyDescent="0.3">
      <c r="A18673" s="4">
        <v>18661</v>
      </c>
      <c r="B18673" s="4">
        <f t="shared" ca="1" si="2622"/>
        <v>0.82391501738625317</v>
      </c>
      <c r="C18673" s="4">
        <f t="shared" ca="1" si="2623"/>
        <v>85</v>
      </c>
      <c r="D18673" s="4">
        <f t="shared" si="2624"/>
        <v>50</v>
      </c>
      <c r="E18673" s="4">
        <f t="shared" ca="1" si="2625"/>
        <v>50</v>
      </c>
      <c r="F18673" s="4">
        <f t="shared" ca="1" si="2626"/>
        <v>0</v>
      </c>
      <c r="G18673" s="17">
        <f t="shared" si="2627"/>
        <v>36000</v>
      </c>
      <c r="H18673" s="17">
        <f t="shared" ca="1" si="2628"/>
        <v>67500</v>
      </c>
      <c r="I18673" s="17">
        <f t="shared" ca="1" si="2629"/>
        <v>0</v>
      </c>
      <c r="J18673" s="17">
        <f t="shared" ca="1" si="2630"/>
        <v>31500</v>
      </c>
    </row>
    <row r="18674" spans="1:10" x14ac:dyDescent="0.3">
      <c r="A18674" s="4">
        <v>18662</v>
      </c>
      <c r="B18674" s="4">
        <f t="shared" ca="1" si="2622"/>
        <v>0.15543837864344734</v>
      </c>
      <c r="C18674" s="4">
        <f t="shared" ca="1" si="2623"/>
        <v>25</v>
      </c>
      <c r="D18674" s="4">
        <f t="shared" si="2624"/>
        <v>50</v>
      </c>
      <c r="E18674" s="4">
        <f t="shared" ca="1" si="2625"/>
        <v>25</v>
      </c>
      <c r="F18674" s="4">
        <f t="shared" ca="1" si="2626"/>
        <v>25</v>
      </c>
      <c r="G18674" s="17">
        <f t="shared" si="2627"/>
        <v>36000</v>
      </c>
      <c r="H18674" s="17">
        <f t="shared" ca="1" si="2628"/>
        <v>33750</v>
      </c>
      <c r="I18674" s="17">
        <f t="shared" ca="1" si="2629"/>
        <v>1000</v>
      </c>
      <c r="J18674" s="17">
        <f t="shared" ca="1" si="2630"/>
        <v>-1250</v>
      </c>
    </row>
    <row r="18675" spans="1:10" x14ac:dyDescent="0.3">
      <c r="A18675" s="4">
        <v>18663</v>
      </c>
      <c r="B18675" s="4">
        <f t="shared" ca="1" si="2622"/>
        <v>0.53474627501259719</v>
      </c>
      <c r="C18675" s="4">
        <f t="shared" ca="1" si="2623"/>
        <v>55</v>
      </c>
      <c r="D18675" s="4">
        <f t="shared" si="2624"/>
        <v>50</v>
      </c>
      <c r="E18675" s="4">
        <f t="shared" ca="1" si="2625"/>
        <v>50</v>
      </c>
      <c r="F18675" s="4">
        <f t="shared" ca="1" si="2626"/>
        <v>0</v>
      </c>
      <c r="G18675" s="17">
        <f t="shared" si="2627"/>
        <v>36000</v>
      </c>
      <c r="H18675" s="17">
        <f t="shared" ca="1" si="2628"/>
        <v>67500</v>
      </c>
      <c r="I18675" s="17">
        <f t="shared" ca="1" si="2629"/>
        <v>0</v>
      </c>
      <c r="J18675" s="17">
        <f t="shared" ca="1" si="2630"/>
        <v>31500</v>
      </c>
    </row>
    <row r="18676" spans="1:10" x14ac:dyDescent="0.3">
      <c r="A18676" s="4">
        <v>18664</v>
      </c>
      <c r="B18676" s="4">
        <f t="shared" ca="1" si="2622"/>
        <v>0.71049905583246953</v>
      </c>
      <c r="C18676" s="4">
        <f t="shared" ca="1" si="2623"/>
        <v>70</v>
      </c>
      <c r="D18676" s="4">
        <f t="shared" si="2624"/>
        <v>50</v>
      </c>
      <c r="E18676" s="4">
        <f t="shared" ca="1" si="2625"/>
        <v>50</v>
      </c>
      <c r="F18676" s="4">
        <f t="shared" ca="1" si="2626"/>
        <v>0</v>
      </c>
      <c r="G18676" s="17">
        <f t="shared" si="2627"/>
        <v>36000</v>
      </c>
      <c r="H18676" s="17">
        <f t="shared" ca="1" si="2628"/>
        <v>67500</v>
      </c>
      <c r="I18676" s="17">
        <f t="shared" ca="1" si="2629"/>
        <v>0</v>
      </c>
      <c r="J18676" s="17">
        <f t="shared" ca="1" si="2630"/>
        <v>31500</v>
      </c>
    </row>
    <row r="18677" spans="1:10" x14ac:dyDescent="0.3">
      <c r="A18677" s="4">
        <v>18665</v>
      </c>
      <c r="B18677" s="4">
        <f t="shared" ca="1" si="2622"/>
        <v>0.74822763884813914</v>
      </c>
      <c r="C18677" s="4">
        <f t="shared" ca="1" si="2623"/>
        <v>70</v>
      </c>
      <c r="D18677" s="4">
        <f t="shared" si="2624"/>
        <v>50</v>
      </c>
      <c r="E18677" s="4">
        <f t="shared" ca="1" si="2625"/>
        <v>50</v>
      </c>
      <c r="F18677" s="4">
        <f t="shared" ca="1" si="2626"/>
        <v>0</v>
      </c>
      <c r="G18677" s="17">
        <f t="shared" si="2627"/>
        <v>36000</v>
      </c>
      <c r="H18677" s="17">
        <f t="shared" ca="1" si="2628"/>
        <v>67500</v>
      </c>
      <c r="I18677" s="17">
        <f t="shared" ca="1" si="2629"/>
        <v>0</v>
      </c>
      <c r="J18677" s="17">
        <f t="shared" ca="1" si="2630"/>
        <v>31500</v>
      </c>
    </row>
    <row r="18678" spans="1:10" x14ac:dyDescent="0.3">
      <c r="A18678" s="4">
        <v>18666</v>
      </c>
      <c r="B18678" s="4">
        <f t="shared" ca="1" si="2622"/>
        <v>0.8261240848986533</v>
      </c>
      <c r="C18678" s="4">
        <f t="shared" ca="1" si="2623"/>
        <v>85</v>
      </c>
      <c r="D18678" s="4">
        <f t="shared" si="2624"/>
        <v>50</v>
      </c>
      <c r="E18678" s="4">
        <f t="shared" ca="1" si="2625"/>
        <v>50</v>
      </c>
      <c r="F18678" s="4">
        <f t="shared" ca="1" si="2626"/>
        <v>0</v>
      </c>
      <c r="G18678" s="17">
        <f t="shared" si="2627"/>
        <v>36000</v>
      </c>
      <c r="H18678" s="17">
        <f t="shared" ca="1" si="2628"/>
        <v>67500</v>
      </c>
      <c r="I18678" s="17">
        <f t="shared" ca="1" si="2629"/>
        <v>0</v>
      </c>
      <c r="J18678" s="17">
        <f t="shared" ca="1" si="2630"/>
        <v>31500</v>
      </c>
    </row>
    <row r="18679" spans="1:10" x14ac:dyDescent="0.3">
      <c r="A18679" s="4">
        <v>18667</v>
      </c>
      <c r="B18679" s="4">
        <f t="shared" ca="1" si="2622"/>
        <v>6.4089864376586259E-2</v>
      </c>
      <c r="C18679" s="4">
        <f t="shared" ca="1" si="2623"/>
        <v>10</v>
      </c>
      <c r="D18679" s="4">
        <f t="shared" si="2624"/>
        <v>50</v>
      </c>
      <c r="E18679" s="4">
        <f t="shared" ca="1" si="2625"/>
        <v>10</v>
      </c>
      <c r="F18679" s="4">
        <f t="shared" ca="1" si="2626"/>
        <v>40</v>
      </c>
      <c r="G18679" s="17">
        <f t="shared" si="2627"/>
        <v>36000</v>
      </c>
      <c r="H18679" s="17">
        <f t="shared" ca="1" si="2628"/>
        <v>13500</v>
      </c>
      <c r="I18679" s="17">
        <f t="shared" ca="1" si="2629"/>
        <v>1600</v>
      </c>
      <c r="J18679" s="17">
        <f t="shared" ca="1" si="2630"/>
        <v>-20900</v>
      </c>
    </row>
    <row r="18680" spans="1:10" x14ac:dyDescent="0.3">
      <c r="A18680" s="4">
        <v>18668</v>
      </c>
      <c r="B18680" s="4">
        <f t="shared" ca="1" si="2622"/>
        <v>0.38778410127843888</v>
      </c>
      <c r="C18680" s="4">
        <f t="shared" ca="1" si="2623"/>
        <v>55</v>
      </c>
      <c r="D18680" s="4">
        <f t="shared" si="2624"/>
        <v>50</v>
      </c>
      <c r="E18680" s="4">
        <f t="shared" ca="1" si="2625"/>
        <v>50</v>
      </c>
      <c r="F18680" s="4">
        <f t="shared" ca="1" si="2626"/>
        <v>0</v>
      </c>
      <c r="G18680" s="17">
        <f t="shared" si="2627"/>
        <v>36000</v>
      </c>
      <c r="H18680" s="17">
        <f t="shared" ca="1" si="2628"/>
        <v>67500</v>
      </c>
      <c r="I18680" s="17">
        <f t="shared" ca="1" si="2629"/>
        <v>0</v>
      </c>
      <c r="J18680" s="17">
        <f t="shared" ca="1" si="2630"/>
        <v>31500</v>
      </c>
    </row>
    <row r="18681" spans="1:10" x14ac:dyDescent="0.3">
      <c r="A18681" s="4">
        <v>18669</v>
      </c>
      <c r="B18681" s="4">
        <f t="shared" ca="1" si="2622"/>
        <v>0.3758533533511329</v>
      </c>
      <c r="C18681" s="4">
        <f t="shared" ca="1" si="2623"/>
        <v>55</v>
      </c>
      <c r="D18681" s="4">
        <f t="shared" si="2624"/>
        <v>50</v>
      </c>
      <c r="E18681" s="4">
        <f t="shared" ca="1" si="2625"/>
        <v>50</v>
      </c>
      <c r="F18681" s="4">
        <f t="shared" ca="1" si="2626"/>
        <v>0</v>
      </c>
      <c r="G18681" s="17">
        <f t="shared" si="2627"/>
        <v>36000</v>
      </c>
      <c r="H18681" s="17">
        <f t="shared" ca="1" si="2628"/>
        <v>67500</v>
      </c>
      <c r="I18681" s="17">
        <f t="shared" ca="1" si="2629"/>
        <v>0</v>
      </c>
      <c r="J18681" s="17">
        <f t="shared" ca="1" si="2630"/>
        <v>31500</v>
      </c>
    </row>
    <row r="18682" spans="1:10" x14ac:dyDescent="0.3">
      <c r="A18682" s="4">
        <v>18670</v>
      </c>
      <c r="B18682" s="4">
        <f t="shared" ca="1" si="2622"/>
        <v>0.10874588705359944</v>
      </c>
      <c r="C18682" s="4">
        <f t="shared" ca="1" si="2623"/>
        <v>25</v>
      </c>
      <c r="D18682" s="4">
        <f t="shared" si="2624"/>
        <v>50</v>
      </c>
      <c r="E18682" s="4">
        <f t="shared" ca="1" si="2625"/>
        <v>25</v>
      </c>
      <c r="F18682" s="4">
        <f t="shared" ca="1" si="2626"/>
        <v>25</v>
      </c>
      <c r="G18682" s="17">
        <f t="shared" si="2627"/>
        <v>36000</v>
      </c>
      <c r="H18682" s="17">
        <f t="shared" ca="1" si="2628"/>
        <v>33750</v>
      </c>
      <c r="I18682" s="17">
        <f t="shared" ca="1" si="2629"/>
        <v>1000</v>
      </c>
      <c r="J18682" s="17">
        <f t="shared" ca="1" si="2630"/>
        <v>-1250</v>
      </c>
    </row>
    <row r="18683" spans="1:10" x14ac:dyDescent="0.3">
      <c r="A18683" s="4">
        <v>18671</v>
      </c>
      <c r="B18683" s="4">
        <f t="shared" ca="1" si="2622"/>
        <v>6.3650424160896169E-2</v>
      </c>
      <c r="C18683" s="4">
        <f t="shared" ca="1" si="2623"/>
        <v>10</v>
      </c>
      <c r="D18683" s="4">
        <f t="shared" si="2624"/>
        <v>50</v>
      </c>
      <c r="E18683" s="4">
        <f t="shared" ca="1" si="2625"/>
        <v>10</v>
      </c>
      <c r="F18683" s="4">
        <f t="shared" ca="1" si="2626"/>
        <v>40</v>
      </c>
      <c r="G18683" s="17">
        <f t="shared" si="2627"/>
        <v>36000</v>
      </c>
      <c r="H18683" s="17">
        <f t="shared" ca="1" si="2628"/>
        <v>13500</v>
      </c>
      <c r="I18683" s="17">
        <f t="shared" ca="1" si="2629"/>
        <v>1600</v>
      </c>
      <c r="J18683" s="17">
        <f t="shared" ca="1" si="2630"/>
        <v>-20900</v>
      </c>
    </row>
    <row r="18684" spans="1:10" x14ac:dyDescent="0.3">
      <c r="A18684" s="4">
        <v>18672</v>
      </c>
      <c r="B18684" s="4">
        <f t="shared" ca="1" si="2622"/>
        <v>6.9843074403520555E-2</v>
      </c>
      <c r="C18684" s="4">
        <f t="shared" ca="1" si="2623"/>
        <v>10</v>
      </c>
      <c r="D18684" s="4">
        <f t="shared" si="2624"/>
        <v>50</v>
      </c>
      <c r="E18684" s="4">
        <f t="shared" ca="1" si="2625"/>
        <v>10</v>
      </c>
      <c r="F18684" s="4">
        <f t="shared" ca="1" si="2626"/>
        <v>40</v>
      </c>
      <c r="G18684" s="17">
        <f t="shared" si="2627"/>
        <v>36000</v>
      </c>
      <c r="H18684" s="17">
        <f t="shared" ca="1" si="2628"/>
        <v>13500</v>
      </c>
      <c r="I18684" s="17">
        <f t="shared" ca="1" si="2629"/>
        <v>1600</v>
      </c>
      <c r="J18684" s="17">
        <f t="shared" ca="1" si="2630"/>
        <v>-20900</v>
      </c>
    </row>
    <row r="18685" spans="1:10" x14ac:dyDescent="0.3">
      <c r="A18685" s="4">
        <v>18673</v>
      </c>
      <c r="B18685" s="4">
        <f t="shared" ca="1" si="2622"/>
        <v>0.36811350189958747</v>
      </c>
      <c r="C18685" s="4">
        <f t="shared" ca="1" si="2623"/>
        <v>55</v>
      </c>
      <c r="D18685" s="4">
        <f t="shared" si="2624"/>
        <v>50</v>
      </c>
      <c r="E18685" s="4">
        <f t="shared" ca="1" si="2625"/>
        <v>50</v>
      </c>
      <c r="F18685" s="4">
        <f t="shared" ca="1" si="2626"/>
        <v>0</v>
      </c>
      <c r="G18685" s="17">
        <f t="shared" si="2627"/>
        <v>36000</v>
      </c>
      <c r="H18685" s="17">
        <f t="shared" ca="1" si="2628"/>
        <v>67500</v>
      </c>
      <c r="I18685" s="17">
        <f t="shared" ca="1" si="2629"/>
        <v>0</v>
      </c>
      <c r="J18685" s="17">
        <f t="shared" ca="1" si="2630"/>
        <v>31500</v>
      </c>
    </row>
    <row r="18686" spans="1:10" x14ac:dyDescent="0.3">
      <c r="A18686" s="4">
        <v>18674</v>
      </c>
      <c r="B18686" s="4">
        <f t="shared" ca="1" si="2622"/>
        <v>4.8281983783415749E-2</v>
      </c>
      <c r="C18686" s="4">
        <f t="shared" ca="1" si="2623"/>
        <v>10</v>
      </c>
      <c r="D18686" s="4">
        <f t="shared" si="2624"/>
        <v>50</v>
      </c>
      <c r="E18686" s="4">
        <f t="shared" ca="1" si="2625"/>
        <v>10</v>
      </c>
      <c r="F18686" s="4">
        <f t="shared" ca="1" si="2626"/>
        <v>40</v>
      </c>
      <c r="G18686" s="17">
        <f t="shared" si="2627"/>
        <v>36000</v>
      </c>
      <c r="H18686" s="17">
        <f t="shared" ca="1" si="2628"/>
        <v>13500</v>
      </c>
      <c r="I18686" s="17">
        <f t="shared" ca="1" si="2629"/>
        <v>1600</v>
      </c>
      <c r="J18686" s="17">
        <f t="shared" ca="1" si="2630"/>
        <v>-20900</v>
      </c>
    </row>
    <row r="18687" spans="1:10" x14ac:dyDescent="0.3">
      <c r="A18687" s="4">
        <v>18675</v>
      </c>
      <c r="B18687" s="4">
        <f t="shared" ca="1" si="2622"/>
        <v>0.22468741265653691</v>
      </c>
      <c r="C18687" s="4">
        <f t="shared" ca="1" si="2623"/>
        <v>40</v>
      </c>
      <c r="D18687" s="4">
        <f t="shared" si="2624"/>
        <v>50</v>
      </c>
      <c r="E18687" s="4">
        <f t="shared" ca="1" si="2625"/>
        <v>40</v>
      </c>
      <c r="F18687" s="4">
        <f t="shared" ca="1" si="2626"/>
        <v>10</v>
      </c>
      <c r="G18687" s="17">
        <f t="shared" si="2627"/>
        <v>36000</v>
      </c>
      <c r="H18687" s="17">
        <f t="shared" ca="1" si="2628"/>
        <v>54000</v>
      </c>
      <c r="I18687" s="17">
        <f t="shared" ca="1" si="2629"/>
        <v>400</v>
      </c>
      <c r="J18687" s="17">
        <f t="shared" ca="1" si="2630"/>
        <v>18400</v>
      </c>
    </row>
    <row r="18688" spans="1:10" x14ac:dyDescent="0.3">
      <c r="A18688" s="4">
        <v>18676</v>
      </c>
      <c r="B18688" s="4">
        <f t="shared" ca="1" si="2622"/>
        <v>0.19817260178284379</v>
      </c>
      <c r="C18688" s="4">
        <f t="shared" ca="1" si="2623"/>
        <v>40</v>
      </c>
      <c r="D18688" s="4">
        <f t="shared" si="2624"/>
        <v>50</v>
      </c>
      <c r="E18688" s="4">
        <f t="shared" ca="1" si="2625"/>
        <v>40</v>
      </c>
      <c r="F18688" s="4">
        <f t="shared" ca="1" si="2626"/>
        <v>10</v>
      </c>
      <c r="G18688" s="17">
        <f t="shared" si="2627"/>
        <v>36000</v>
      </c>
      <c r="H18688" s="17">
        <f t="shared" ca="1" si="2628"/>
        <v>54000</v>
      </c>
      <c r="I18688" s="17">
        <f t="shared" ca="1" si="2629"/>
        <v>400</v>
      </c>
      <c r="J18688" s="17">
        <f t="shared" ca="1" si="2630"/>
        <v>18400</v>
      </c>
    </row>
    <row r="18689" spans="1:10" x14ac:dyDescent="0.3">
      <c r="A18689" s="4">
        <v>18677</v>
      </c>
      <c r="B18689" s="4">
        <f t="shared" ca="1" si="2622"/>
        <v>3.5195826933563601E-2</v>
      </c>
      <c r="C18689" s="4">
        <f t="shared" ca="1" si="2623"/>
        <v>10</v>
      </c>
      <c r="D18689" s="4">
        <f t="shared" si="2624"/>
        <v>50</v>
      </c>
      <c r="E18689" s="4">
        <f t="shared" ca="1" si="2625"/>
        <v>10</v>
      </c>
      <c r="F18689" s="4">
        <f t="shared" ca="1" si="2626"/>
        <v>40</v>
      </c>
      <c r="G18689" s="17">
        <f t="shared" si="2627"/>
        <v>36000</v>
      </c>
      <c r="H18689" s="17">
        <f t="shared" ca="1" si="2628"/>
        <v>13500</v>
      </c>
      <c r="I18689" s="17">
        <f t="shared" ca="1" si="2629"/>
        <v>1600</v>
      </c>
      <c r="J18689" s="17">
        <f t="shared" ca="1" si="2630"/>
        <v>-20900</v>
      </c>
    </row>
    <row r="18690" spans="1:10" x14ac:dyDescent="0.3">
      <c r="A18690" s="4">
        <v>18678</v>
      </c>
      <c r="B18690" s="4">
        <f t="shared" ca="1" si="2622"/>
        <v>0.76283578480049663</v>
      </c>
      <c r="C18690" s="4">
        <f t="shared" ca="1" si="2623"/>
        <v>70</v>
      </c>
      <c r="D18690" s="4">
        <f t="shared" si="2624"/>
        <v>50</v>
      </c>
      <c r="E18690" s="4">
        <f t="shared" ca="1" si="2625"/>
        <v>50</v>
      </c>
      <c r="F18690" s="4">
        <f t="shared" ca="1" si="2626"/>
        <v>0</v>
      </c>
      <c r="G18690" s="17">
        <f t="shared" si="2627"/>
        <v>36000</v>
      </c>
      <c r="H18690" s="17">
        <f t="shared" ca="1" si="2628"/>
        <v>67500</v>
      </c>
      <c r="I18690" s="17">
        <f t="shared" ca="1" si="2629"/>
        <v>0</v>
      </c>
      <c r="J18690" s="17">
        <f t="shared" ca="1" si="2630"/>
        <v>31500</v>
      </c>
    </row>
    <row r="18691" spans="1:10" x14ac:dyDescent="0.3">
      <c r="A18691" s="4">
        <v>18679</v>
      </c>
      <c r="B18691" s="4">
        <f t="shared" ca="1" si="2622"/>
        <v>7.3442030283907056E-2</v>
      </c>
      <c r="C18691" s="4">
        <f t="shared" ca="1" si="2623"/>
        <v>10</v>
      </c>
      <c r="D18691" s="4">
        <f t="shared" si="2624"/>
        <v>50</v>
      </c>
      <c r="E18691" s="4">
        <f t="shared" ca="1" si="2625"/>
        <v>10</v>
      </c>
      <c r="F18691" s="4">
        <f t="shared" ca="1" si="2626"/>
        <v>40</v>
      </c>
      <c r="G18691" s="17">
        <f t="shared" si="2627"/>
        <v>36000</v>
      </c>
      <c r="H18691" s="17">
        <f t="shared" ca="1" si="2628"/>
        <v>13500</v>
      </c>
      <c r="I18691" s="17">
        <f t="shared" ca="1" si="2629"/>
        <v>1600</v>
      </c>
      <c r="J18691" s="17">
        <f t="shared" ca="1" si="2630"/>
        <v>-20900</v>
      </c>
    </row>
    <row r="18692" spans="1:10" x14ac:dyDescent="0.3">
      <c r="A18692" s="4">
        <v>18680</v>
      </c>
      <c r="B18692" s="4">
        <f t="shared" ca="1" si="2622"/>
        <v>0.81495480464005154</v>
      </c>
      <c r="C18692" s="4">
        <f t="shared" ca="1" si="2623"/>
        <v>85</v>
      </c>
      <c r="D18692" s="4">
        <f t="shared" si="2624"/>
        <v>50</v>
      </c>
      <c r="E18692" s="4">
        <f t="shared" ca="1" si="2625"/>
        <v>50</v>
      </c>
      <c r="F18692" s="4">
        <f t="shared" ca="1" si="2626"/>
        <v>0</v>
      </c>
      <c r="G18692" s="17">
        <f t="shared" si="2627"/>
        <v>36000</v>
      </c>
      <c r="H18692" s="17">
        <f t="shared" ca="1" si="2628"/>
        <v>67500</v>
      </c>
      <c r="I18692" s="17">
        <f t="shared" ca="1" si="2629"/>
        <v>0</v>
      </c>
      <c r="J18692" s="17">
        <f t="shared" ca="1" si="2630"/>
        <v>31500</v>
      </c>
    </row>
    <row r="18693" spans="1:10" x14ac:dyDescent="0.3">
      <c r="A18693" s="4">
        <v>18681</v>
      </c>
      <c r="B18693" s="4">
        <f t="shared" ca="1" si="2622"/>
        <v>0.55910884854948217</v>
      </c>
      <c r="C18693" s="4">
        <f t="shared" ca="1" si="2623"/>
        <v>55</v>
      </c>
      <c r="D18693" s="4">
        <f t="shared" si="2624"/>
        <v>50</v>
      </c>
      <c r="E18693" s="4">
        <f t="shared" ca="1" si="2625"/>
        <v>50</v>
      </c>
      <c r="F18693" s="4">
        <f t="shared" ca="1" si="2626"/>
        <v>0</v>
      </c>
      <c r="G18693" s="17">
        <f t="shared" si="2627"/>
        <v>36000</v>
      </c>
      <c r="H18693" s="17">
        <f t="shared" ca="1" si="2628"/>
        <v>67500</v>
      </c>
      <c r="I18693" s="17">
        <f t="shared" ca="1" si="2629"/>
        <v>0</v>
      </c>
      <c r="J18693" s="17">
        <f t="shared" ca="1" si="2630"/>
        <v>31500</v>
      </c>
    </row>
    <row r="18694" spans="1:10" x14ac:dyDescent="0.3">
      <c r="A18694" s="4">
        <v>18682</v>
      </c>
      <c r="B18694" s="4">
        <f t="shared" ca="1" si="2622"/>
        <v>0.94525638506916854</v>
      </c>
      <c r="C18694" s="4">
        <f t="shared" ca="1" si="2623"/>
        <v>100</v>
      </c>
      <c r="D18694" s="4">
        <f t="shared" si="2624"/>
        <v>50</v>
      </c>
      <c r="E18694" s="4">
        <f t="shared" ca="1" si="2625"/>
        <v>50</v>
      </c>
      <c r="F18694" s="4">
        <f t="shared" ca="1" si="2626"/>
        <v>0</v>
      </c>
      <c r="G18694" s="17">
        <f t="shared" si="2627"/>
        <v>36000</v>
      </c>
      <c r="H18694" s="17">
        <f t="shared" ca="1" si="2628"/>
        <v>67500</v>
      </c>
      <c r="I18694" s="17">
        <f t="shared" ca="1" si="2629"/>
        <v>0</v>
      </c>
      <c r="J18694" s="17">
        <f t="shared" ca="1" si="2630"/>
        <v>31500</v>
      </c>
    </row>
    <row r="18695" spans="1:10" x14ac:dyDescent="0.3">
      <c r="A18695" s="4">
        <v>18683</v>
      </c>
      <c r="B18695" s="4">
        <f t="shared" ca="1" si="2622"/>
        <v>0.80278086888661282</v>
      </c>
      <c r="C18695" s="4">
        <f t="shared" ca="1" si="2623"/>
        <v>85</v>
      </c>
      <c r="D18695" s="4">
        <f t="shared" si="2624"/>
        <v>50</v>
      </c>
      <c r="E18695" s="4">
        <f t="shared" ca="1" si="2625"/>
        <v>50</v>
      </c>
      <c r="F18695" s="4">
        <f t="shared" ca="1" si="2626"/>
        <v>0</v>
      </c>
      <c r="G18695" s="17">
        <f t="shared" si="2627"/>
        <v>36000</v>
      </c>
      <c r="H18695" s="17">
        <f t="shared" ca="1" si="2628"/>
        <v>67500</v>
      </c>
      <c r="I18695" s="17">
        <f t="shared" ca="1" si="2629"/>
        <v>0</v>
      </c>
      <c r="J18695" s="17">
        <f t="shared" ca="1" si="2630"/>
        <v>31500</v>
      </c>
    </row>
    <row r="18696" spans="1:10" x14ac:dyDescent="0.3">
      <c r="A18696" s="4">
        <v>18684</v>
      </c>
      <c r="B18696" s="4">
        <f t="shared" ca="1" si="2622"/>
        <v>0.82919912145475383</v>
      </c>
      <c r="C18696" s="4">
        <f t="shared" ca="1" si="2623"/>
        <v>85</v>
      </c>
      <c r="D18696" s="4">
        <f t="shared" si="2624"/>
        <v>50</v>
      </c>
      <c r="E18696" s="4">
        <f t="shared" ca="1" si="2625"/>
        <v>50</v>
      </c>
      <c r="F18696" s="4">
        <f t="shared" ca="1" si="2626"/>
        <v>0</v>
      </c>
      <c r="G18696" s="17">
        <f t="shared" si="2627"/>
        <v>36000</v>
      </c>
      <c r="H18696" s="17">
        <f t="shared" ca="1" si="2628"/>
        <v>67500</v>
      </c>
      <c r="I18696" s="17">
        <f t="shared" ca="1" si="2629"/>
        <v>0</v>
      </c>
      <c r="J18696" s="17">
        <f t="shared" ca="1" si="2630"/>
        <v>31500</v>
      </c>
    </row>
    <row r="18697" spans="1:10" x14ac:dyDescent="0.3">
      <c r="A18697" s="4">
        <v>18685</v>
      </c>
      <c r="B18697" s="4">
        <f t="shared" ca="1" si="2622"/>
        <v>0.63113625224035308</v>
      </c>
      <c r="C18697" s="4">
        <f t="shared" ca="1" si="2623"/>
        <v>70</v>
      </c>
      <c r="D18697" s="4">
        <f t="shared" si="2624"/>
        <v>50</v>
      </c>
      <c r="E18697" s="4">
        <f t="shared" ca="1" si="2625"/>
        <v>50</v>
      </c>
      <c r="F18697" s="4">
        <f t="shared" ca="1" si="2626"/>
        <v>0</v>
      </c>
      <c r="G18697" s="17">
        <f t="shared" si="2627"/>
        <v>36000</v>
      </c>
      <c r="H18697" s="17">
        <f t="shared" ca="1" si="2628"/>
        <v>67500</v>
      </c>
      <c r="I18697" s="17">
        <f t="shared" ca="1" si="2629"/>
        <v>0</v>
      </c>
      <c r="J18697" s="17">
        <f t="shared" ca="1" si="2630"/>
        <v>31500</v>
      </c>
    </row>
    <row r="18698" spans="1:10" x14ac:dyDescent="0.3">
      <c r="A18698" s="4">
        <v>18686</v>
      </c>
      <c r="B18698" s="4">
        <f t="shared" ca="1" si="2622"/>
        <v>0.36067758262343508</v>
      </c>
      <c r="C18698" s="4">
        <f t="shared" ca="1" si="2623"/>
        <v>55</v>
      </c>
      <c r="D18698" s="4">
        <f t="shared" si="2624"/>
        <v>50</v>
      </c>
      <c r="E18698" s="4">
        <f t="shared" ca="1" si="2625"/>
        <v>50</v>
      </c>
      <c r="F18698" s="4">
        <f t="shared" ca="1" si="2626"/>
        <v>0</v>
      </c>
      <c r="G18698" s="17">
        <f t="shared" si="2627"/>
        <v>36000</v>
      </c>
      <c r="H18698" s="17">
        <f t="shared" ca="1" si="2628"/>
        <v>67500</v>
      </c>
      <c r="I18698" s="17">
        <f t="shared" ca="1" si="2629"/>
        <v>0</v>
      </c>
      <c r="J18698" s="17">
        <f t="shared" ca="1" si="2630"/>
        <v>31500</v>
      </c>
    </row>
    <row r="18699" spans="1:10" x14ac:dyDescent="0.3">
      <c r="A18699" s="4">
        <v>18687</v>
      </c>
      <c r="B18699" s="4">
        <f t="shared" ca="1" si="2622"/>
        <v>0.98903582612409968</v>
      </c>
      <c r="C18699" s="4">
        <f t="shared" ca="1" si="2623"/>
        <v>100</v>
      </c>
      <c r="D18699" s="4">
        <f t="shared" si="2624"/>
        <v>50</v>
      </c>
      <c r="E18699" s="4">
        <f t="shared" ca="1" si="2625"/>
        <v>50</v>
      </c>
      <c r="F18699" s="4">
        <f t="shared" ca="1" si="2626"/>
        <v>0</v>
      </c>
      <c r="G18699" s="17">
        <f t="shared" si="2627"/>
        <v>36000</v>
      </c>
      <c r="H18699" s="17">
        <f t="shared" ca="1" si="2628"/>
        <v>67500</v>
      </c>
      <c r="I18699" s="17">
        <f t="shared" ca="1" si="2629"/>
        <v>0</v>
      </c>
      <c r="J18699" s="17">
        <f t="shared" ca="1" si="2630"/>
        <v>31500</v>
      </c>
    </row>
    <row r="18700" spans="1:10" x14ac:dyDescent="0.3">
      <c r="A18700" s="4">
        <v>18688</v>
      </c>
      <c r="B18700" s="4">
        <f t="shared" ca="1" si="2622"/>
        <v>8.0775834348016162E-2</v>
      </c>
      <c r="C18700" s="4">
        <f t="shared" ca="1" si="2623"/>
        <v>25</v>
      </c>
      <c r="D18700" s="4">
        <f t="shared" si="2624"/>
        <v>50</v>
      </c>
      <c r="E18700" s="4">
        <f t="shared" ca="1" si="2625"/>
        <v>25</v>
      </c>
      <c r="F18700" s="4">
        <f t="shared" ca="1" si="2626"/>
        <v>25</v>
      </c>
      <c r="G18700" s="17">
        <f t="shared" si="2627"/>
        <v>36000</v>
      </c>
      <c r="H18700" s="17">
        <f t="shared" ca="1" si="2628"/>
        <v>33750</v>
      </c>
      <c r="I18700" s="17">
        <f t="shared" ca="1" si="2629"/>
        <v>1000</v>
      </c>
      <c r="J18700" s="17">
        <f t="shared" ca="1" si="2630"/>
        <v>-1250</v>
      </c>
    </row>
    <row r="18701" spans="1:10" x14ac:dyDescent="0.3">
      <c r="A18701" s="4">
        <v>18689</v>
      </c>
      <c r="B18701" s="4">
        <f t="shared" ca="1" si="2622"/>
        <v>0.76306798100862017</v>
      </c>
      <c r="C18701" s="4">
        <f t="shared" ca="1" si="2623"/>
        <v>70</v>
      </c>
      <c r="D18701" s="4">
        <f t="shared" si="2624"/>
        <v>50</v>
      </c>
      <c r="E18701" s="4">
        <f t="shared" ca="1" si="2625"/>
        <v>50</v>
      </c>
      <c r="F18701" s="4">
        <f t="shared" ca="1" si="2626"/>
        <v>0</v>
      </c>
      <c r="G18701" s="17">
        <f t="shared" si="2627"/>
        <v>36000</v>
      </c>
      <c r="H18701" s="17">
        <f t="shared" ca="1" si="2628"/>
        <v>67500</v>
      </c>
      <c r="I18701" s="17">
        <f t="shared" ca="1" si="2629"/>
        <v>0</v>
      </c>
      <c r="J18701" s="17">
        <f t="shared" ca="1" si="2630"/>
        <v>31500</v>
      </c>
    </row>
    <row r="18702" spans="1:10" x14ac:dyDescent="0.3">
      <c r="A18702" s="4">
        <v>18690</v>
      </c>
      <c r="B18702" s="4">
        <f t="shared" ref="B18702:B18765" ca="1" si="2631">RAND()</f>
        <v>0.38318990110721163</v>
      </c>
      <c r="C18702" s="4">
        <f t="shared" ref="C18702:C18765" ca="1" si="2632">LOOKUP(B18702,$E$3:$F$9,$D$3:$D$9)</f>
        <v>55</v>
      </c>
      <c r="D18702" s="4">
        <f t="shared" ref="D18702:D18765" si="2633">$I$6</f>
        <v>50</v>
      </c>
      <c r="E18702" s="4">
        <f t="shared" ref="E18702:E18765" ca="1" si="2634">MIN(C18702:D18702)</f>
        <v>50</v>
      </c>
      <c r="F18702" s="4">
        <f t="shared" ref="F18702:F18765" ca="1" si="2635">D18702-E18702</f>
        <v>0</v>
      </c>
      <c r="G18702" s="17">
        <f t="shared" ref="G18702:G18765" si="2636">D18702*$I$2</f>
        <v>36000</v>
      </c>
      <c r="H18702" s="17">
        <f t="shared" ref="H18702:H18765" ca="1" si="2637">E18702*$I$3</f>
        <v>67500</v>
      </c>
      <c r="I18702" s="17">
        <f t="shared" ref="I18702:I18765" ca="1" si="2638">F18702*$I$4</f>
        <v>0</v>
      </c>
      <c r="J18702" s="17">
        <f t="shared" ref="J18702:J18765" ca="1" si="2639">H18702+I18702-G18702</f>
        <v>31500</v>
      </c>
    </row>
    <row r="18703" spans="1:10" x14ac:dyDescent="0.3">
      <c r="A18703" s="4">
        <v>18691</v>
      </c>
      <c r="B18703" s="4">
        <f t="shared" ca="1" si="2631"/>
        <v>0.33441321954155045</v>
      </c>
      <c r="C18703" s="4">
        <f t="shared" ca="1" si="2632"/>
        <v>55</v>
      </c>
      <c r="D18703" s="4">
        <f t="shared" si="2633"/>
        <v>50</v>
      </c>
      <c r="E18703" s="4">
        <f t="shared" ca="1" si="2634"/>
        <v>50</v>
      </c>
      <c r="F18703" s="4">
        <f t="shared" ca="1" si="2635"/>
        <v>0</v>
      </c>
      <c r="G18703" s="17">
        <f t="shared" si="2636"/>
        <v>36000</v>
      </c>
      <c r="H18703" s="17">
        <f t="shared" ca="1" si="2637"/>
        <v>67500</v>
      </c>
      <c r="I18703" s="17">
        <f t="shared" ca="1" si="2638"/>
        <v>0</v>
      </c>
      <c r="J18703" s="17">
        <f t="shared" ca="1" si="2639"/>
        <v>31500</v>
      </c>
    </row>
    <row r="18704" spans="1:10" x14ac:dyDescent="0.3">
      <c r="A18704" s="4">
        <v>18692</v>
      </c>
      <c r="B18704" s="4">
        <f t="shared" ca="1" si="2631"/>
        <v>0.35491306951542656</v>
      </c>
      <c r="C18704" s="4">
        <f t="shared" ca="1" si="2632"/>
        <v>55</v>
      </c>
      <c r="D18704" s="4">
        <f t="shared" si="2633"/>
        <v>50</v>
      </c>
      <c r="E18704" s="4">
        <f t="shared" ca="1" si="2634"/>
        <v>50</v>
      </c>
      <c r="F18704" s="4">
        <f t="shared" ca="1" si="2635"/>
        <v>0</v>
      </c>
      <c r="G18704" s="17">
        <f t="shared" si="2636"/>
        <v>36000</v>
      </c>
      <c r="H18704" s="17">
        <f t="shared" ca="1" si="2637"/>
        <v>67500</v>
      </c>
      <c r="I18704" s="17">
        <f t="shared" ca="1" si="2638"/>
        <v>0</v>
      </c>
      <c r="J18704" s="17">
        <f t="shared" ca="1" si="2639"/>
        <v>31500</v>
      </c>
    </row>
    <row r="18705" spans="1:10" x14ac:dyDescent="0.3">
      <c r="A18705" s="4">
        <v>18693</v>
      </c>
      <c r="B18705" s="4">
        <f t="shared" ca="1" si="2631"/>
        <v>0.23752835884142276</v>
      </c>
      <c r="C18705" s="4">
        <f t="shared" ca="1" si="2632"/>
        <v>40</v>
      </c>
      <c r="D18705" s="4">
        <f t="shared" si="2633"/>
        <v>50</v>
      </c>
      <c r="E18705" s="4">
        <f t="shared" ca="1" si="2634"/>
        <v>40</v>
      </c>
      <c r="F18705" s="4">
        <f t="shared" ca="1" si="2635"/>
        <v>10</v>
      </c>
      <c r="G18705" s="17">
        <f t="shared" si="2636"/>
        <v>36000</v>
      </c>
      <c r="H18705" s="17">
        <f t="shared" ca="1" si="2637"/>
        <v>54000</v>
      </c>
      <c r="I18705" s="17">
        <f t="shared" ca="1" si="2638"/>
        <v>400</v>
      </c>
      <c r="J18705" s="17">
        <f t="shared" ca="1" si="2639"/>
        <v>18400</v>
      </c>
    </row>
    <row r="18706" spans="1:10" x14ac:dyDescent="0.3">
      <c r="A18706" s="4">
        <v>18694</v>
      </c>
      <c r="B18706" s="4">
        <f t="shared" ca="1" si="2631"/>
        <v>0.13704234905084811</v>
      </c>
      <c r="C18706" s="4">
        <f t="shared" ca="1" si="2632"/>
        <v>25</v>
      </c>
      <c r="D18706" s="4">
        <f t="shared" si="2633"/>
        <v>50</v>
      </c>
      <c r="E18706" s="4">
        <f t="shared" ca="1" si="2634"/>
        <v>25</v>
      </c>
      <c r="F18706" s="4">
        <f t="shared" ca="1" si="2635"/>
        <v>25</v>
      </c>
      <c r="G18706" s="17">
        <f t="shared" si="2636"/>
        <v>36000</v>
      </c>
      <c r="H18706" s="17">
        <f t="shared" ca="1" si="2637"/>
        <v>33750</v>
      </c>
      <c r="I18706" s="17">
        <f t="shared" ca="1" si="2638"/>
        <v>1000</v>
      </c>
      <c r="J18706" s="17">
        <f t="shared" ca="1" si="2639"/>
        <v>-1250</v>
      </c>
    </row>
    <row r="18707" spans="1:10" x14ac:dyDescent="0.3">
      <c r="A18707" s="4">
        <v>18695</v>
      </c>
      <c r="B18707" s="4">
        <f t="shared" ca="1" si="2631"/>
        <v>0.73115380553979181</v>
      </c>
      <c r="C18707" s="4">
        <f t="shared" ca="1" si="2632"/>
        <v>70</v>
      </c>
      <c r="D18707" s="4">
        <f t="shared" si="2633"/>
        <v>50</v>
      </c>
      <c r="E18707" s="4">
        <f t="shared" ca="1" si="2634"/>
        <v>50</v>
      </c>
      <c r="F18707" s="4">
        <f t="shared" ca="1" si="2635"/>
        <v>0</v>
      </c>
      <c r="G18707" s="17">
        <f t="shared" si="2636"/>
        <v>36000</v>
      </c>
      <c r="H18707" s="17">
        <f t="shared" ca="1" si="2637"/>
        <v>67500</v>
      </c>
      <c r="I18707" s="17">
        <f t="shared" ca="1" si="2638"/>
        <v>0</v>
      </c>
      <c r="J18707" s="17">
        <f t="shared" ca="1" si="2639"/>
        <v>31500</v>
      </c>
    </row>
    <row r="18708" spans="1:10" x14ac:dyDescent="0.3">
      <c r="A18708" s="4">
        <v>18696</v>
      </c>
      <c r="B18708" s="4">
        <f t="shared" ca="1" si="2631"/>
        <v>0.76708864642375074</v>
      </c>
      <c r="C18708" s="4">
        <f t="shared" ca="1" si="2632"/>
        <v>70</v>
      </c>
      <c r="D18708" s="4">
        <f t="shared" si="2633"/>
        <v>50</v>
      </c>
      <c r="E18708" s="4">
        <f t="shared" ca="1" si="2634"/>
        <v>50</v>
      </c>
      <c r="F18708" s="4">
        <f t="shared" ca="1" si="2635"/>
        <v>0</v>
      </c>
      <c r="G18708" s="17">
        <f t="shared" si="2636"/>
        <v>36000</v>
      </c>
      <c r="H18708" s="17">
        <f t="shared" ca="1" si="2637"/>
        <v>67500</v>
      </c>
      <c r="I18708" s="17">
        <f t="shared" ca="1" si="2638"/>
        <v>0</v>
      </c>
      <c r="J18708" s="17">
        <f t="shared" ca="1" si="2639"/>
        <v>31500</v>
      </c>
    </row>
    <row r="18709" spans="1:10" x14ac:dyDescent="0.3">
      <c r="A18709" s="4">
        <v>18697</v>
      </c>
      <c r="B18709" s="4">
        <f t="shared" ca="1" si="2631"/>
        <v>0.30993640553636437</v>
      </c>
      <c r="C18709" s="4">
        <f t="shared" ca="1" si="2632"/>
        <v>40</v>
      </c>
      <c r="D18709" s="4">
        <f t="shared" si="2633"/>
        <v>50</v>
      </c>
      <c r="E18709" s="4">
        <f t="shared" ca="1" si="2634"/>
        <v>40</v>
      </c>
      <c r="F18709" s="4">
        <f t="shared" ca="1" si="2635"/>
        <v>10</v>
      </c>
      <c r="G18709" s="17">
        <f t="shared" si="2636"/>
        <v>36000</v>
      </c>
      <c r="H18709" s="17">
        <f t="shared" ca="1" si="2637"/>
        <v>54000</v>
      </c>
      <c r="I18709" s="17">
        <f t="shared" ca="1" si="2638"/>
        <v>400</v>
      </c>
      <c r="J18709" s="17">
        <f t="shared" ca="1" si="2639"/>
        <v>18400</v>
      </c>
    </row>
    <row r="18710" spans="1:10" x14ac:dyDescent="0.3">
      <c r="A18710" s="4">
        <v>18698</v>
      </c>
      <c r="B18710" s="4">
        <f t="shared" ca="1" si="2631"/>
        <v>0.78707279284514653</v>
      </c>
      <c r="C18710" s="4">
        <f t="shared" ca="1" si="2632"/>
        <v>85</v>
      </c>
      <c r="D18710" s="4">
        <f t="shared" si="2633"/>
        <v>50</v>
      </c>
      <c r="E18710" s="4">
        <f t="shared" ca="1" si="2634"/>
        <v>50</v>
      </c>
      <c r="F18710" s="4">
        <f t="shared" ca="1" si="2635"/>
        <v>0</v>
      </c>
      <c r="G18710" s="17">
        <f t="shared" si="2636"/>
        <v>36000</v>
      </c>
      <c r="H18710" s="17">
        <f t="shared" ca="1" si="2637"/>
        <v>67500</v>
      </c>
      <c r="I18710" s="17">
        <f t="shared" ca="1" si="2638"/>
        <v>0</v>
      </c>
      <c r="J18710" s="17">
        <f t="shared" ca="1" si="2639"/>
        <v>31500</v>
      </c>
    </row>
    <row r="18711" spans="1:10" x14ac:dyDescent="0.3">
      <c r="A18711" s="4">
        <v>18699</v>
      </c>
      <c r="B18711" s="4">
        <f t="shared" ca="1" si="2631"/>
        <v>0.22004057639046137</v>
      </c>
      <c r="C18711" s="4">
        <f t="shared" ca="1" si="2632"/>
        <v>40</v>
      </c>
      <c r="D18711" s="4">
        <f t="shared" si="2633"/>
        <v>50</v>
      </c>
      <c r="E18711" s="4">
        <f t="shared" ca="1" si="2634"/>
        <v>40</v>
      </c>
      <c r="F18711" s="4">
        <f t="shared" ca="1" si="2635"/>
        <v>10</v>
      </c>
      <c r="G18711" s="17">
        <f t="shared" si="2636"/>
        <v>36000</v>
      </c>
      <c r="H18711" s="17">
        <f t="shared" ca="1" si="2637"/>
        <v>54000</v>
      </c>
      <c r="I18711" s="17">
        <f t="shared" ca="1" si="2638"/>
        <v>400</v>
      </c>
      <c r="J18711" s="17">
        <f t="shared" ca="1" si="2639"/>
        <v>18400</v>
      </c>
    </row>
    <row r="18712" spans="1:10" x14ac:dyDescent="0.3">
      <c r="A18712" s="4">
        <v>18700</v>
      </c>
      <c r="B18712" s="4">
        <f t="shared" ca="1" si="2631"/>
        <v>0.12460620997292038</v>
      </c>
      <c r="C18712" s="4">
        <f t="shared" ca="1" si="2632"/>
        <v>25</v>
      </c>
      <c r="D18712" s="4">
        <f t="shared" si="2633"/>
        <v>50</v>
      </c>
      <c r="E18712" s="4">
        <f t="shared" ca="1" si="2634"/>
        <v>25</v>
      </c>
      <c r="F18712" s="4">
        <f t="shared" ca="1" si="2635"/>
        <v>25</v>
      </c>
      <c r="G18712" s="17">
        <f t="shared" si="2636"/>
        <v>36000</v>
      </c>
      <c r="H18712" s="17">
        <f t="shared" ca="1" si="2637"/>
        <v>33750</v>
      </c>
      <c r="I18712" s="17">
        <f t="shared" ca="1" si="2638"/>
        <v>1000</v>
      </c>
      <c r="J18712" s="17">
        <f t="shared" ca="1" si="2639"/>
        <v>-1250</v>
      </c>
    </row>
    <row r="18713" spans="1:10" x14ac:dyDescent="0.3">
      <c r="A18713" s="4">
        <v>18701</v>
      </c>
      <c r="B18713" s="4">
        <f t="shared" ca="1" si="2631"/>
        <v>0.18328689171381551</v>
      </c>
      <c r="C18713" s="4">
        <f t="shared" ca="1" si="2632"/>
        <v>40</v>
      </c>
      <c r="D18713" s="4">
        <f t="shared" si="2633"/>
        <v>50</v>
      </c>
      <c r="E18713" s="4">
        <f t="shared" ca="1" si="2634"/>
        <v>40</v>
      </c>
      <c r="F18713" s="4">
        <f t="shared" ca="1" si="2635"/>
        <v>10</v>
      </c>
      <c r="G18713" s="17">
        <f t="shared" si="2636"/>
        <v>36000</v>
      </c>
      <c r="H18713" s="17">
        <f t="shared" ca="1" si="2637"/>
        <v>54000</v>
      </c>
      <c r="I18713" s="17">
        <f t="shared" ca="1" si="2638"/>
        <v>400</v>
      </c>
      <c r="J18713" s="17">
        <f t="shared" ca="1" si="2639"/>
        <v>18400</v>
      </c>
    </row>
    <row r="18714" spans="1:10" x14ac:dyDescent="0.3">
      <c r="A18714" s="4">
        <v>18702</v>
      </c>
      <c r="B18714" s="4">
        <f t="shared" ca="1" si="2631"/>
        <v>0.28565422865219703</v>
      </c>
      <c r="C18714" s="4">
        <f t="shared" ca="1" si="2632"/>
        <v>40</v>
      </c>
      <c r="D18714" s="4">
        <f t="shared" si="2633"/>
        <v>50</v>
      </c>
      <c r="E18714" s="4">
        <f t="shared" ca="1" si="2634"/>
        <v>40</v>
      </c>
      <c r="F18714" s="4">
        <f t="shared" ca="1" si="2635"/>
        <v>10</v>
      </c>
      <c r="G18714" s="17">
        <f t="shared" si="2636"/>
        <v>36000</v>
      </c>
      <c r="H18714" s="17">
        <f t="shared" ca="1" si="2637"/>
        <v>54000</v>
      </c>
      <c r="I18714" s="17">
        <f t="shared" ca="1" si="2638"/>
        <v>400</v>
      </c>
      <c r="J18714" s="17">
        <f t="shared" ca="1" si="2639"/>
        <v>18400</v>
      </c>
    </row>
    <row r="18715" spans="1:10" x14ac:dyDescent="0.3">
      <c r="A18715" s="4">
        <v>18703</v>
      </c>
      <c r="B18715" s="4">
        <f t="shared" ca="1" si="2631"/>
        <v>0.17062573497868527</v>
      </c>
      <c r="C18715" s="4">
        <f t="shared" ca="1" si="2632"/>
        <v>25</v>
      </c>
      <c r="D18715" s="4">
        <f t="shared" si="2633"/>
        <v>50</v>
      </c>
      <c r="E18715" s="4">
        <f t="shared" ca="1" si="2634"/>
        <v>25</v>
      </c>
      <c r="F18715" s="4">
        <f t="shared" ca="1" si="2635"/>
        <v>25</v>
      </c>
      <c r="G18715" s="17">
        <f t="shared" si="2636"/>
        <v>36000</v>
      </c>
      <c r="H18715" s="17">
        <f t="shared" ca="1" si="2637"/>
        <v>33750</v>
      </c>
      <c r="I18715" s="17">
        <f t="shared" ca="1" si="2638"/>
        <v>1000</v>
      </c>
      <c r="J18715" s="17">
        <f t="shared" ca="1" si="2639"/>
        <v>-1250</v>
      </c>
    </row>
    <row r="18716" spans="1:10" x14ac:dyDescent="0.3">
      <c r="A18716" s="4">
        <v>18704</v>
      </c>
      <c r="B18716" s="4">
        <f t="shared" ca="1" si="2631"/>
        <v>0.73734745424259784</v>
      </c>
      <c r="C18716" s="4">
        <f t="shared" ca="1" si="2632"/>
        <v>70</v>
      </c>
      <c r="D18716" s="4">
        <f t="shared" si="2633"/>
        <v>50</v>
      </c>
      <c r="E18716" s="4">
        <f t="shared" ca="1" si="2634"/>
        <v>50</v>
      </c>
      <c r="F18716" s="4">
        <f t="shared" ca="1" si="2635"/>
        <v>0</v>
      </c>
      <c r="G18716" s="17">
        <f t="shared" si="2636"/>
        <v>36000</v>
      </c>
      <c r="H18716" s="17">
        <f t="shared" ca="1" si="2637"/>
        <v>67500</v>
      </c>
      <c r="I18716" s="17">
        <f t="shared" ca="1" si="2638"/>
        <v>0</v>
      </c>
      <c r="J18716" s="17">
        <f t="shared" ca="1" si="2639"/>
        <v>31500</v>
      </c>
    </row>
    <row r="18717" spans="1:10" x14ac:dyDescent="0.3">
      <c r="A18717" s="4">
        <v>18705</v>
      </c>
      <c r="B18717" s="4">
        <f t="shared" ca="1" si="2631"/>
        <v>4.5059325456881072E-2</v>
      </c>
      <c r="C18717" s="4">
        <f t="shared" ca="1" si="2632"/>
        <v>10</v>
      </c>
      <c r="D18717" s="4">
        <f t="shared" si="2633"/>
        <v>50</v>
      </c>
      <c r="E18717" s="4">
        <f t="shared" ca="1" si="2634"/>
        <v>10</v>
      </c>
      <c r="F18717" s="4">
        <f t="shared" ca="1" si="2635"/>
        <v>40</v>
      </c>
      <c r="G18717" s="17">
        <f t="shared" si="2636"/>
        <v>36000</v>
      </c>
      <c r="H18717" s="17">
        <f t="shared" ca="1" si="2637"/>
        <v>13500</v>
      </c>
      <c r="I18717" s="17">
        <f t="shared" ca="1" si="2638"/>
        <v>1600</v>
      </c>
      <c r="J18717" s="17">
        <f t="shared" ca="1" si="2639"/>
        <v>-20900</v>
      </c>
    </row>
    <row r="18718" spans="1:10" x14ac:dyDescent="0.3">
      <c r="A18718" s="4">
        <v>18706</v>
      </c>
      <c r="B18718" s="4">
        <f t="shared" ca="1" si="2631"/>
        <v>9.0051183910068056E-2</v>
      </c>
      <c r="C18718" s="4">
        <f t="shared" ca="1" si="2632"/>
        <v>25</v>
      </c>
      <c r="D18718" s="4">
        <f t="shared" si="2633"/>
        <v>50</v>
      </c>
      <c r="E18718" s="4">
        <f t="shared" ca="1" si="2634"/>
        <v>25</v>
      </c>
      <c r="F18718" s="4">
        <f t="shared" ca="1" si="2635"/>
        <v>25</v>
      </c>
      <c r="G18718" s="17">
        <f t="shared" si="2636"/>
        <v>36000</v>
      </c>
      <c r="H18718" s="17">
        <f t="shared" ca="1" si="2637"/>
        <v>33750</v>
      </c>
      <c r="I18718" s="17">
        <f t="shared" ca="1" si="2638"/>
        <v>1000</v>
      </c>
      <c r="J18718" s="17">
        <f t="shared" ca="1" si="2639"/>
        <v>-1250</v>
      </c>
    </row>
    <row r="18719" spans="1:10" x14ac:dyDescent="0.3">
      <c r="A18719" s="4">
        <v>18707</v>
      </c>
      <c r="B18719" s="4">
        <f t="shared" ca="1" si="2631"/>
        <v>0.50703833771725904</v>
      </c>
      <c r="C18719" s="4">
        <f t="shared" ca="1" si="2632"/>
        <v>55</v>
      </c>
      <c r="D18719" s="4">
        <f t="shared" si="2633"/>
        <v>50</v>
      </c>
      <c r="E18719" s="4">
        <f t="shared" ca="1" si="2634"/>
        <v>50</v>
      </c>
      <c r="F18719" s="4">
        <f t="shared" ca="1" si="2635"/>
        <v>0</v>
      </c>
      <c r="G18719" s="17">
        <f t="shared" si="2636"/>
        <v>36000</v>
      </c>
      <c r="H18719" s="17">
        <f t="shared" ca="1" si="2637"/>
        <v>67500</v>
      </c>
      <c r="I18719" s="17">
        <f t="shared" ca="1" si="2638"/>
        <v>0</v>
      </c>
      <c r="J18719" s="17">
        <f t="shared" ca="1" si="2639"/>
        <v>31500</v>
      </c>
    </row>
    <row r="18720" spans="1:10" x14ac:dyDescent="0.3">
      <c r="A18720" s="4">
        <v>18708</v>
      </c>
      <c r="B18720" s="4">
        <f t="shared" ca="1" si="2631"/>
        <v>0.74946025479228473</v>
      </c>
      <c r="C18720" s="4">
        <f t="shared" ca="1" si="2632"/>
        <v>70</v>
      </c>
      <c r="D18720" s="4">
        <f t="shared" si="2633"/>
        <v>50</v>
      </c>
      <c r="E18720" s="4">
        <f t="shared" ca="1" si="2634"/>
        <v>50</v>
      </c>
      <c r="F18720" s="4">
        <f t="shared" ca="1" si="2635"/>
        <v>0</v>
      </c>
      <c r="G18720" s="17">
        <f t="shared" si="2636"/>
        <v>36000</v>
      </c>
      <c r="H18720" s="17">
        <f t="shared" ca="1" si="2637"/>
        <v>67500</v>
      </c>
      <c r="I18720" s="17">
        <f t="shared" ca="1" si="2638"/>
        <v>0</v>
      </c>
      <c r="J18720" s="17">
        <f t="shared" ca="1" si="2639"/>
        <v>31500</v>
      </c>
    </row>
    <row r="18721" spans="1:10" x14ac:dyDescent="0.3">
      <c r="A18721" s="4">
        <v>18709</v>
      </c>
      <c r="B18721" s="4">
        <f t="shared" ca="1" si="2631"/>
        <v>0.32214570789752217</v>
      </c>
      <c r="C18721" s="4">
        <f t="shared" ca="1" si="2632"/>
        <v>40</v>
      </c>
      <c r="D18721" s="4">
        <f t="shared" si="2633"/>
        <v>50</v>
      </c>
      <c r="E18721" s="4">
        <f t="shared" ca="1" si="2634"/>
        <v>40</v>
      </c>
      <c r="F18721" s="4">
        <f t="shared" ca="1" si="2635"/>
        <v>10</v>
      </c>
      <c r="G18721" s="17">
        <f t="shared" si="2636"/>
        <v>36000</v>
      </c>
      <c r="H18721" s="17">
        <f t="shared" ca="1" si="2637"/>
        <v>54000</v>
      </c>
      <c r="I18721" s="17">
        <f t="shared" ca="1" si="2638"/>
        <v>400</v>
      </c>
      <c r="J18721" s="17">
        <f t="shared" ca="1" si="2639"/>
        <v>18400</v>
      </c>
    </row>
    <row r="18722" spans="1:10" x14ac:dyDescent="0.3">
      <c r="A18722" s="4">
        <v>18710</v>
      </c>
      <c r="B18722" s="4">
        <f t="shared" ca="1" si="2631"/>
        <v>0.6817255979321819</v>
      </c>
      <c r="C18722" s="4">
        <f t="shared" ca="1" si="2632"/>
        <v>70</v>
      </c>
      <c r="D18722" s="4">
        <f t="shared" si="2633"/>
        <v>50</v>
      </c>
      <c r="E18722" s="4">
        <f t="shared" ca="1" si="2634"/>
        <v>50</v>
      </c>
      <c r="F18722" s="4">
        <f t="shared" ca="1" si="2635"/>
        <v>0</v>
      </c>
      <c r="G18722" s="17">
        <f t="shared" si="2636"/>
        <v>36000</v>
      </c>
      <c r="H18722" s="17">
        <f t="shared" ca="1" si="2637"/>
        <v>67500</v>
      </c>
      <c r="I18722" s="17">
        <f t="shared" ca="1" si="2638"/>
        <v>0</v>
      </c>
      <c r="J18722" s="17">
        <f t="shared" ca="1" si="2639"/>
        <v>31500</v>
      </c>
    </row>
    <row r="18723" spans="1:10" x14ac:dyDescent="0.3">
      <c r="A18723" s="4">
        <v>18711</v>
      </c>
      <c r="B18723" s="4">
        <f t="shared" ca="1" si="2631"/>
        <v>0.24916415584066243</v>
      </c>
      <c r="C18723" s="4">
        <f t="shared" ca="1" si="2632"/>
        <v>40</v>
      </c>
      <c r="D18723" s="4">
        <f t="shared" si="2633"/>
        <v>50</v>
      </c>
      <c r="E18723" s="4">
        <f t="shared" ca="1" si="2634"/>
        <v>40</v>
      </c>
      <c r="F18723" s="4">
        <f t="shared" ca="1" si="2635"/>
        <v>10</v>
      </c>
      <c r="G18723" s="17">
        <f t="shared" si="2636"/>
        <v>36000</v>
      </c>
      <c r="H18723" s="17">
        <f t="shared" ca="1" si="2637"/>
        <v>54000</v>
      </c>
      <c r="I18723" s="17">
        <f t="shared" ca="1" si="2638"/>
        <v>400</v>
      </c>
      <c r="J18723" s="17">
        <f t="shared" ca="1" si="2639"/>
        <v>18400</v>
      </c>
    </row>
    <row r="18724" spans="1:10" x14ac:dyDescent="0.3">
      <c r="A18724" s="4">
        <v>18712</v>
      </c>
      <c r="B18724" s="4">
        <f t="shared" ca="1" si="2631"/>
        <v>0.25843145662665024</v>
      </c>
      <c r="C18724" s="4">
        <f t="shared" ca="1" si="2632"/>
        <v>40</v>
      </c>
      <c r="D18724" s="4">
        <f t="shared" si="2633"/>
        <v>50</v>
      </c>
      <c r="E18724" s="4">
        <f t="shared" ca="1" si="2634"/>
        <v>40</v>
      </c>
      <c r="F18724" s="4">
        <f t="shared" ca="1" si="2635"/>
        <v>10</v>
      </c>
      <c r="G18724" s="17">
        <f t="shared" si="2636"/>
        <v>36000</v>
      </c>
      <c r="H18724" s="17">
        <f t="shared" ca="1" si="2637"/>
        <v>54000</v>
      </c>
      <c r="I18724" s="17">
        <f t="shared" ca="1" si="2638"/>
        <v>400</v>
      </c>
      <c r="J18724" s="17">
        <f t="shared" ca="1" si="2639"/>
        <v>18400</v>
      </c>
    </row>
    <row r="18725" spans="1:10" x14ac:dyDescent="0.3">
      <c r="A18725" s="4">
        <v>18713</v>
      </c>
      <c r="B18725" s="4">
        <f t="shared" ca="1" si="2631"/>
        <v>0.55889697200922306</v>
      </c>
      <c r="C18725" s="4">
        <f t="shared" ca="1" si="2632"/>
        <v>55</v>
      </c>
      <c r="D18725" s="4">
        <f t="shared" si="2633"/>
        <v>50</v>
      </c>
      <c r="E18725" s="4">
        <f t="shared" ca="1" si="2634"/>
        <v>50</v>
      </c>
      <c r="F18725" s="4">
        <f t="shared" ca="1" si="2635"/>
        <v>0</v>
      </c>
      <c r="G18725" s="17">
        <f t="shared" si="2636"/>
        <v>36000</v>
      </c>
      <c r="H18725" s="17">
        <f t="shared" ca="1" si="2637"/>
        <v>67500</v>
      </c>
      <c r="I18725" s="17">
        <f t="shared" ca="1" si="2638"/>
        <v>0</v>
      </c>
      <c r="J18725" s="17">
        <f t="shared" ca="1" si="2639"/>
        <v>31500</v>
      </c>
    </row>
    <row r="18726" spans="1:10" x14ac:dyDescent="0.3">
      <c r="A18726" s="4">
        <v>18714</v>
      </c>
      <c r="B18726" s="4">
        <f t="shared" ca="1" si="2631"/>
        <v>8.9467456695975445E-2</v>
      </c>
      <c r="C18726" s="4">
        <f t="shared" ca="1" si="2632"/>
        <v>25</v>
      </c>
      <c r="D18726" s="4">
        <f t="shared" si="2633"/>
        <v>50</v>
      </c>
      <c r="E18726" s="4">
        <f t="shared" ca="1" si="2634"/>
        <v>25</v>
      </c>
      <c r="F18726" s="4">
        <f t="shared" ca="1" si="2635"/>
        <v>25</v>
      </c>
      <c r="G18726" s="17">
        <f t="shared" si="2636"/>
        <v>36000</v>
      </c>
      <c r="H18726" s="17">
        <f t="shared" ca="1" si="2637"/>
        <v>33750</v>
      </c>
      <c r="I18726" s="17">
        <f t="shared" ca="1" si="2638"/>
        <v>1000</v>
      </c>
      <c r="J18726" s="17">
        <f t="shared" ca="1" si="2639"/>
        <v>-1250</v>
      </c>
    </row>
    <row r="18727" spans="1:10" x14ac:dyDescent="0.3">
      <c r="A18727" s="4">
        <v>18715</v>
      </c>
      <c r="B18727" s="4">
        <f t="shared" ca="1" si="2631"/>
        <v>0.61209922359011426</v>
      </c>
      <c r="C18727" s="4">
        <f t="shared" ca="1" si="2632"/>
        <v>70</v>
      </c>
      <c r="D18727" s="4">
        <f t="shared" si="2633"/>
        <v>50</v>
      </c>
      <c r="E18727" s="4">
        <f t="shared" ca="1" si="2634"/>
        <v>50</v>
      </c>
      <c r="F18727" s="4">
        <f t="shared" ca="1" si="2635"/>
        <v>0</v>
      </c>
      <c r="G18727" s="17">
        <f t="shared" si="2636"/>
        <v>36000</v>
      </c>
      <c r="H18727" s="17">
        <f t="shared" ca="1" si="2637"/>
        <v>67500</v>
      </c>
      <c r="I18727" s="17">
        <f t="shared" ca="1" si="2638"/>
        <v>0</v>
      </c>
      <c r="J18727" s="17">
        <f t="shared" ca="1" si="2639"/>
        <v>31500</v>
      </c>
    </row>
    <row r="18728" spans="1:10" x14ac:dyDescent="0.3">
      <c r="A18728" s="4">
        <v>18716</v>
      </c>
      <c r="B18728" s="4">
        <f t="shared" ca="1" si="2631"/>
        <v>3.1014609389690473E-2</v>
      </c>
      <c r="C18728" s="4">
        <f t="shared" ca="1" si="2632"/>
        <v>10</v>
      </c>
      <c r="D18728" s="4">
        <f t="shared" si="2633"/>
        <v>50</v>
      </c>
      <c r="E18728" s="4">
        <f t="shared" ca="1" si="2634"/>
        <v>10</v>
      </c>
      <c r="F18728" s="4">
        <f t="shared" ca="1" si="2635"/>
        <v>40</v>
      </c>
      <c r="G18728" s="17">
        <f t="shared" si="2636"/>
        <v>36000</v>
      </c>
      <c r="H18728" s="17">
        <f t="shared" ca="1" si="2637"/>
        <v>13500</v>
      </c>
      <c r="I18728" s="17">
        <f t="shared" ca="1" si="2638"/>
        <v>1600</v>
      </c>
      <c r="J18728" s="17">
        <f t="shared" ca="1" si="2639"/>
        <v>-20900</v>
      </c>
    </row>
    <row r="18729" spans="1:10" x14ac:dyDescent="0.3">
      <c r="A18729" s="4">
        <v>18717</v>
      </c>
      <c r="B18729" s="4">
        <f t="shared" ca="1" si="2631"/>
        <v>0.59731443988669819</v>
      </c>
      <c r="C18729" s="4">
        <f t="shared" ca="1" si="2632"/>
        <v>70</v>
      </c>
      <c r="D18729" s="4">
        <f t="shared" si="2633"/>
        <v>50</v>
      </c>
      <c r="E18729" s="4">
        <f t="shared" ca="1" si="2634"/>
        <v>50</v>
      </c>
      <c r="F18729" s="4">
        <f t="shared" ca="1" si="2635"/>
        <v>0</v>
      </c>
      <c r="G18729" s="17">
        <f t="shared" si="2636"/>
        <v>36000</v>
      </c>
      <c r="H18729" s="17">
        <f t="shared" ca="1" si="2637"/>
        <v>67500</v>
      </c>
      <c r="I18729" s="17">
        <f t="shared" ca="1" si="2638"/>
        <v>0</v>
      </c>
      <c r="J18729" s="17">
        <f t="shared" ca="1" si="2639"/>
        <v>31500</v>
      </c>
    </row>
    <row r="18730" spans="1:10" x14ac:dyDescent="0.3">
      <c r="A18730" s="4">
        <v>18718</v>
      </c>
      <c r="B18730" s="4">
        <f t="shared" ca="1" si="2631"/>
        <v>0.62727691866286117</v>
      </c>
      <c r="C18730" s="4">
        <f t="shared" ca="1" si="2632"/>
        <v>70</v>
      </c>
      <c r="D18730" s="4">
        <f t="shared" si="2633"/>
        <v>50</v>
      </c>
      <c r="E18730" s="4">
        <f t="shared" ca="1" si="2634"/>
        <v>50</v>
      </c>
      <c r="F18730" s="4">
        <f t="shared" ca="1" si="2635"/>
        <v>0</v>
      </c>
      <c r="G18730" s="17">
        <f t="shared" si="2636"/>
        <v>36000</v>
      </c>
      <c r="H18730" s="17">
        <f t="shared" ca="1" si="2637"/>
        <v>67500</v>
      </c>
      <c r="I18730" s="17">
        <f t="shared" ca="1" si="2638"/>
        <v>0</v>
      </c>
      <c r="J18730" s="17">
        <f t="shared" ca="1" si="2639"/>
        <v>31500</v>
      </c>
    </row>
    <row r="18731" spans="1:10" x14ac:dyDescent="0.3">
      <c r="A18731" s="4">
        <v>18719</v>
      </c>
      <c r="B18731" s="4">
        <f t="shared" ca="1" si="2631"/>
        <v>0.98502323156187743</v>
      </c>
      <c r="C18731" s="4">
        <f t="shared" ca="1" si="2632"/>
        <v>100</v>
      </c>
      <c r="D18731" s="4">
        <f t="shared" si="2633"/>
        <v>50</v>
      </c>
      <c r="E18731" s="4">
        <f t="shared" ca="1" si="2634"/>
        <v>50</v>
      </c>
      <c r="F18731" s="4">
        <f t="shared" ca="1" si="2635"/>
        <v>0</v>
      </c>
      <c r="G18731" s="17">
        <f t="shared" si="2636"/>
        <v>36000</v>
      </c>
      <c r="H18731" s="17">
        <f t="shared" ca="1" si="2637"/>
        <v>67500</v>
      </c>
      <c r="I18731" s="17">
        <f t="shared" ca="1" si="2638"/>
        <v>0</v>
      </c>
      <c r="J18731" s="17">
        <f t="shared" ca="1" si="2639"/>
        <v>31500</v>
      </c>
    </row>
    <row r="18732" spans="1:10" x14ac:dyDescent="0.3">
      <c r="A18732" s="4">
        <v>18720</v>
      </c>
      <c r="B18732" s="4">
        <f t="shared" ca="1" si="2631"/>
        <v>0.76032319915162272</v>
      </c>
      <c r="C18732" s="4">
        <f t="shared" ca="1" si="2632"/>
        <v>70</v>
      </c>
      <c r="D18732" s="4">
        <f t="shared" si="2633"/>
        <v>50</v>
      </c>
      <c r="E18732" s="4">
        <f t="shared" ca="1" si="2634"/>
        <v>50</v>
      </c>
      <c r="F18732" s="4">
        <f t="shared" ca="1" si="2635"/>
        <v>0</v>
      </c>
      <c r="G18732" s="17">
        <f t="shared" si="2636"/>
        <v>36000</v>
      </c>
      <c r="H18732" s="17">
        <f t="shared" ca="1" si="2637"/>
        <v>67500</v>
      </c>
      <c r="I18732" s="17">
        <f t="shared" ca="1" si="2638"/>
        <v>0</v>
      </c>
      <c r="J18732" s="17">
        <f t="shared" ca="1" si="2639"/>
        <v>31500</v>
      </c>
    </row>
    <row r="18733" spans="1:10" x14ac:dyDescent="0.3">
      <c r="A18733" s="4">
        <v>18721</v>
      </c>
      <c r="B18733" s="4">
        <f t="shared" ca="1" si="2631"/>
        <v>0.51514558782333386</v>
      </c>
      <c r="C18733" s="4">
        <f t="shared" ca="1" si="2632"/>
        <v>55</v>
      </c>
      <c r="D18733" s="4">
        <f t="shared" si="2633"/>
        <v>50</v>
      </c>
      <c r="E18733" s="4">
        <f t="shared" ca="1" si="2634"/>
        <v>50</v>
      </c>
      <c r="F18733" s="4">
        <f t="shared" ca="1" si="2635"/>
        <v>0</v>
      </c>
      <c r="G18733" s="17">
        <f t="shared" si="2636"/>
        <v>36000</v>
      </c>
      <c r="H18733" s="17">
        <f t="shared" ca="1" si="2637"/>
        <v>67500</v>
      </c>
      <c r="I18733" s="17">
        <f t="shared" ca="1" si="2638"/>
        <v>0</v>
      </c>
      <c r="J18733" s="17">
        <f t="shared" ca="1" si="2639"/>
        <v>31500</v>
      </c>
    </row>
    <row r="18734" spans="1:10" x14ac:dyDescent="0.3">
      <c r="A18734" s="4">
        <v>18722</v>
      </c>
      <c r="B18734" s="4">
        <f t="shared" ca="1" si="2631"/>
        <v>0.13362613214570451</v>
      </c>
      <c r="C18734" s="4">
        <f t="shared" ca="1" si="2632"/>
        <v>25</v>
      </c>
      <c r="D18734" s="4">
        <f t="shared" si="2633"/>
        <v>50</v>
      </c>
      <c r="E18734" s="4">
        <f t="shared" ca="1" si="2634"/>
        <v>25</v>
      </c>
      <c r="F18734" s="4">
        <f t="shared" ca="1" si="2635"/>
        <v>25</v>
      </c>
      <c r="G18734" s="17">
        <f t="shared" si="2636"/>
        <v>36000</v>
      </c>
      <c r="H18734" s="17">
        <f t="shared" ca="1" si="2637"/>
        <v>33750</v>
      </c>
      <c r="I18734" s="17">
        <f t="shared" ca="1" si="2638"/>
        <v>1000</v>
      </c>
      <c r="J18734" s="17">
        <f t="shared" ca="1" si="2639"/>
        <v>-1250</v>
      </c>
    </row>
    <row r="18735" spans="1:10" x14ac:dyDescent="0.3">
      <c r="A18735" s="4">
        <v>18723</v>
      </c>
      <c r="B18735" s="4">
        <f t="shared" ca="1" si="2631"/>
        <v>0.48666475231384154</v>
      </c>
      <c r="C18735" s="4">
        <f t="shared" ca="1" si="2632"/>
        <v>55</v>
      </c>
      <c r="D18735" s="4">
        <f t="shared" si="2633"/>
        <v>50</v>
      </c>
      <c r="E18735" s="4">
        <f t="shared" ca="1" si="2634"/>
        <v>50</v>
      </c>
      <c r="F18735" s="4">
        <f t="shared" ca="1" si="2635"/>
        <v>0</v>
      </c>
      <c r="G18735" s="17">
        <f t="shared" si="2636"/>
        <v>36000</v>
      </c>
      <c r="H18735" s="17">
        <f t="shared" ca="1" si="2637"/>
        <v>67500</v>
      </c>
      <c r="I18735" s="17">
        <f t="shared" ca="1" si="2638"/>
        <v>0</v>
      </c>
      <c r="J18735" s="17">
        <f t="shared" ca="1" si="2639"/>
        <v>31500</v>
      </c>
    </row>
    <row r="18736" spans="1:10" x14ac:dyDescent="0.3">
      <c r="A18736" s="4">
        <v>18724</v>
      </c>
      <c r="B18736" s="4">
        <f t="shared" ca="1" si="2631"/>
        <v>0.72363603702786372</v>
      </c>
      <c r="C18736" s="4">
        <f t="shared" ca="1" si="2632"/>
        <v>70</v>
      </c>
      <c r="D18736" s="4">
        <f t="shared" si="2633"/>
        <v>50</v>
      </c>
      <c r="E18736" s="4">
        <f t="shared" ca="1" si="2634"/>
        <v>50</v>
      </c>
      <c r="F18736" s="4">
        <f t="shared" ca="1" si="2635"/>
        <v>0</v>
      </c>
      <c r="G18736" s="17">
        <f t="shared" si="2636"/>
        <v>36000</v>
      </c>
      <c r="H18736" s="17">
        <f t="shared" ca="1" si="2637"/>
        <v>67500</v>
      </c>
      <c r="I18736" s="17">
        <f t="shared" ca="1" si="2638"/>
        <v>0</v>
      </c>
      <c r="J18736" s="17">
        <f t="shared" ca="1" si="2639"/>
        <v>31500</v>
      </c>
    </row>
    <row r="18737" spans="1:10" x14ac:dyDescent="0.3">
      <c r="A18737" s="4">
        <v>18725</v>
      </c>
      <c r="B18737" s="4">
        <f t="shared" ca="1" si="2631"/>
        <v>0.94438723918022149</v>
      </c>
      <c r="C18737" s="4">
        <f t="shared" ca="1" si="2632"/>
        <v>100</v>
      </c>
      <c r="D18737" s="4">
        <f t="shared" si="2633"/>
        <v>50</v>
      </c>
      <c r="E18737" s="4">
        <f t="shared" ca="1" si="2634"/>
        <v>50</v>
      </c>
      <c r="F18737" s="4">
        <f t="shared" ca="1" si="2635"/>
        <v>0</v>
      </c>
      <c r="G18737" s="17">
        <f t="shared" si="2636"/>
        <v>36000</v>
      </c>
      <c r="H18737" s="17">
        <f t="shared" ca="1" si="2637"/>
        <v>67500</v>
      </c>
      <c r="I18737" s="17">
        <f t="shared" ca="1" si="2638"/>
        <v>0</v>
      </c>
      <c r="J18737" s="17">
        <f t="shared" ca="1" si="2639"/>
        <v>31500</v>
      </c>
    </row>
    <row r="18738" spans="1:10" x14ac:dyDescent="0.3">
      <c r="A18738" s="4">
        <v>18726</v>
      </c>
      <c r="B18738" s="4">
        <f t="shared" ca="1" si="2631"/>
        <v>0.29067508590047464</v>
      </c>
      <c r="C18738" s="4">
        <f t="shared" ca="1" si="2632"/>
        <v>40</v>
      </c>
      <c r="D18738" s="4">
        <f t="shared" si="2633"/>
        <v>50</v>
      </c>
      <c r="E18738" s="4">
        <f t="shared" ca="1" si="2634"/>
        <v>40</v>
      </c>
      <c r="F18738" s="4">
        <f t="shared" ca="1" si="2635"/>
        <v>10</v>
      </c>
      <c r="G18738" s="17">
        <f t="shared" si="2636"/>
        <v>36000</v>
      </c>
      <c r="H18738" s="17">
        <f t="shared" ca="1" si="2637"/>
        <v>54000</v>
      </c>
      <c r="I18738" s="17">
        <f t="shared" ca="1" si="2638"/>
        <v>400</v>
      </c>
      <c r="J18738" s="17">
        <f t="shared" ca="1" si="2639"/>
        <v>18400</v>
      </c>
    </row>
    <row r="18739" spans="1:10" x14ac:dyDescent="0.3">
      <c r="A18739" s="4">
        <v>18727</v>
      </c>
      <c r="B18739" s="4">
        <f t="shared" ca="1" si="2631"/>
        <v>0.38939659066987486</v>
      </c>
      <c r="C18739" s="4">
        <f t="shared" ca="1" si="2632"/>
        <v>55</v>
      </c>
      <c r="D18739" s="4">
        <f t="shared" si="2633"/>
        <v>50</v>
      </c>
      <c r="E18739" s="4">
        <f t="shared" ca="1" si="2634"/>
        <v>50</v>
      </c>
      <c r="F18739" s="4">
        <f t="shared" ca="1" si="2635"/>
        <v>0</v>
      </c>
      <c r="G18739" s="17">
        <f t="shared" si="2636"/>
        <v>36000</v>
      </c>
      <c r="H18739" s="17">
        <f t="shared" ca="1" si="2637"/>
        <v>67500</v>
      </c>
      <c r="I18739" s="17">
        <f t="shared" ca="1" si="2638"/>
        <v>0</v>
      </c>
      <c r="J18739" s="17">
        <f t="shared" ca="1" si="2639"/>
        <v>31500</v>
      </c>
    </row>
    <row r="18740" spans="1:10" x14ac:dyDescent="0.3">
      <c r="A18740" s="4">
        <v>18728</v>
      </c>
      <c r="B18740" s="4">
        <f t="shared" ca="1" si="2631"/>
        <v>0.28455311906527847</v>
      </c>
      <c r="C18740" s="4">
        <f t="shared" ca="1" si="2632"/>
        <v>40</v>
      </c>
      <c r="D18740" s="4">
        <f t="shared" si="2633"/>
        <v>50</v>
      </c>
      <c r="E18740" s="4">
        <f t="shared" ca="1" si="2634"/>
        <v>40</v>
      </c>
      <c r="F18740" s="4">
        <f t="shared" ca="1" si="2635"/>
        <v>10</v>
      </c>
      <c r="G18740" s="17">
        <f t="shared" si="2636"/>
        <v>36000</v>
      </c>
      <c r="H18740" s="17">
        <f t="shared" ca="1" si="2637"/>
        <v>54000</v>
      </c>
      <c r="I18740" s="17">
        <f t="shared" ca="1" si="2638"/>
        <v>400</v>
      </c>
      <c r="J18740" s="17">
        <f t="shared" ca="1" si="2639"/>
        <v>18400</v>
      </c>
    </row>
    <row r="18741" spans="1:10" x14ac:dyDescent="0.3">
      <c r="A18741" s="4">
        <v>18729</v>
      </c>
      <c r="B18741" s="4">
        <f t="shared" ca="1" si="2631"/>
        <v>0.41081370517911331</v>
      </c>
      <c r="C18741" s="4">
        <f t="shared" ca="1" si="2632"/>
        <v>55</v>
      </c>
      <c r="D18741" s="4">
        <f t="shared" si="2633"/>
        <v>50</v>
      </c>
      <c r="E18741" s="4">
        <f t="shared" ca="1" si="2634"/>
        <v>50</v>
      </c>
      <c r="F18741" s="4">
        <f t="shared" ca="1" si="2635"/>
        <v>0</v>
      </c>
      <c r="G18741" s="17">
        <f t="shared" si="2636"/>
        <v>36000</v>
      </c>
      <c r="H18741" s="17">
        <f t="shared" ca="1" si="2637"/>
        <v>67500</v>
      </c>
      <c r="I18741" s="17">
        <f t="shared" ca="1" si="2638"/>
        <v>0</v>
      </c>
      <c r="J18741" s="17">
        <f t="shared" ca="1" si="2639"/>
        <v>31500</v>
      </c>
    </row>
    <row r="18742" spans="1:10" x14ac:dyDescent="0.3">
      <c r="A18742" s="4">
        <v>18730</v>
      </c>
      <c r="B18742" s="4">
        <f t="shared" ca="1" si="2631"/>
        <v>0.52938598171295281</v>
      </c>
      <c r="C18742" s="4">
        <f t="shared" ca="1" si="2632"/>
        <v>55</v>
      </c>
      <c r="D18742" s="4">
        <f t="shared" si="2633"/>
        <v>50</v>
      </c>
      <c r="E18742" s="4">
        <f t="shared" ca="1" si="2634"/>
        <v>50</v>
      </c>
      <c r="F18742" s="4">
        <f t="shared" ca="1" si="2635"/>
        <v>0</v>
      </c>
      <c r="G18742" s="17">
        <f t="shared" si="2636"/>
        <v>36000</v>
      </c>
      <c r="H18742" s="17">
        <f t="shared" ca="1" si="2637"/>
        <v>67500</v>
      </c>
      <c r="I18742" s="17">
        <f t="shared" ca="1" si="2638"/>
        <v>0</v>
      </c>
      <c r="J18742" s="17">
        <f t="shared" ca="1" si="2639"/>
        <v>31500</v>
      </c>
    </row>
    <row r="18743" spans="1:10" x14ac:dyDescent="0.3">
      <c r="A18743" s="4">
        <v>18731</v>
      </c>
      <c r="B18743" s="4">
        <f t="shared" ca="1" si="2631"/>
        <v>0.84126794108226621</v>
      </c>
      <c r="C18743" s="4">
        <f t="shared" ca="1" si="2632"/>
        <v>85</v>
      </c>
      <c r="D18743" s="4">
        <f t="shared" si="2633"/>
        <v>50</v>
      </c>
      <c r="E18743" s="4">
        <f t="shared" ca="1" si="2634"/>
        <v>50</v>
      </c>
      <c r="F18743" s="4">
        <f t="shared" ca="1" si="2635"/>
        <v>0</v>
      </c>
      <c r="G18743" s="17">
        <f t="shared" si="2636"/>
        <v>36000</v>
      </c>
      <c r="H18743" s="17">
        <f t="shared" ca="1" si="2637"/>
        <v>67500</v>
      </c>
      <c r="I18743" s="17">
        <f t="shared" ca="1" si="2638"/>
        <v>0</v>
      </c>
      <c r="J18743" s="17">
        <f t="shared" ca="1" si="2639"/>
        <v>31500</v>
      </c>
    </row>
    <row r="18744" spans="1:10" x14ac:dyDescent="0.3">
      <c r="A18744" s="4">
        <v>18732</v>
      </c>
      <c r="B18744" s="4">
        <f t="shared" ca="1" si="2631"/>
        <v>0.94782069674977587</v>
      </c>
      <c r="C18744" s="4">
        <f t="shared" ca="1" si="2632"/>
        <v>100</v>
      </c>
      <c r="D18744" s="4">
        <f t="shared" si="2633"/>
        <v>50</v>
      </c>
      <c r="E18744" s="4">
        <f t="shared" ca="1" si="2634"/>
        <v>50</v>
      </c>
      <c r="F18744" s="4">
        <f t="shared" ca="1" si="2635"/>
        <v>0</v>
      </c>
      <c r="G18744" s="17">
        <f t="shared" si="2636"/>
        <v>36000</v>
      </c>
      <c r="H18744" s="17">
        <f t="shared" ca="1" si="2637"/>
        <v>67500</v>
      </c>
      <c r="I18744" s="17">
        <f t="shared" ca="1" si="2638"/>
        <v>0</v>
      </c>
      <c r="J18744" s="17">
        <f t="shared" ca="1" si="2639"/>
        <v>31500</v>
      </c>
    </row>
    <row r="18745" spans="1:10" x14ac:dyDescent="0.3">
      <c r="A18745" s="4">
        <v>18733</v>
      </c>
      <c r="B18745" s="4">
        <f t="shared" ca="1" si="2631"/>
        <v>0.12018484177231026</v>
      </c>
      <c r="C18745" s="4">
        <f t="shared" ca="1" si="2632"/>
        <v>25</v>
      </c>
      <c r="D18745" s="4">
        <f t="shared" si="2633"/>
        <v>50</v>
      </c>
      <c r="E18745" s="4">
        <f t="shared" ca="1" si="2634"/>
        <v>25</v>
      </c>
      <c r="F18745" s="4">
        <f t="shared" ca="1" si="2635"/>
        <v>25</v>
      </c>
      <c r="G18745" s="17">
        <f t="shared" si="2636"/>
        <v>36000</v>
      </c>
      <c r="H18745" s="17">
        <f t="shared" ca="1" si="2637"/>
        <v>33750</v>
      </c>
      <c r="I18745" s="17">
        <f t="shared" ca="1" si="2638"/>
        <v>1000</v>
      </c>
      <c r="J18745" s="17">
        <f t="shared" ca="1" si="2639"/>
        <v>-1250</v>
      </c>
    </row>
    <row r="18746" spans="1:10" x14ac:dyDescent="0.3">
      <c r="A18746" s="4">
        <v>18734</v>
      </c>
      <c r="B18746" s="4">
        <f t="shared" ca="1" si="2631"/>
        <v>0.73968768223377257</v>
      </c>
      <c r="C18746" s="4">
        <f t="shared" ca="1" si="2632"/>
        <v>70</v>
      </c>
      <c r="D18746" s="4">
        <f t="shared" si="2633"/>
        <v>50</v>
      </c>
      <c r="E18746" s="4">
        <f t="shared" ca="1" si="2634"/>
        <v>50</v>
      </c>
      <c r="F18746" s="4">
        <f t="shared" ca="1" si="2635"/>
        <v>0</v>
      </c>
      <c r="G18746" s="17">
        <f t="shared" si="2636"/>
        <v>36000</v>
      </c>
      <c r="H18746" s="17">
        <f t="shared" ca="1" si="2637"/>
        <v>67500</v>
      </c>
      <c r="I18746" s="17">
        <f t="shared" ca="1" si="2638"/>
        <v>0</v>
      </c>
      <c r="J18746" s="17">
        <f t="shared" ca="1" si="2639"/>
        <v>31500</v>
      </c>
    </row>
    <row r="18747" spans="1:10" x14ac:dyDescent="0.3">
      <c r="A18747" s="4">
        <v>18735</v>
      </c>
      <c r="B18747" s="4">
        <f t="shared" ca="1" si="2631"/>
        <v>0.62471560747816812</v>
      </c>
      <c r="C18747" s="4">
        <f t="shared" ca="1" si="2632"/>
        <v>70</v>
      </c>
      <c r="D18747" s="4">
        <f t="shared" si="2633"/>
        <v>50</v>
      </c>
      <c r="E18747" s="4">
        <f t="shared" ca="1" si="2634"/>
        <v>50</v>
      </c>
      <c r="F18747" s="4">
        <f t="shared" ca="1" si="2635"/>
        <v>0</v>
      </c>
      <c r="G18747" s="17">
        <f t="shared" si="2636"/>
        <v>36000</v>
      </c>
      <c r="H18747" s="17">
        <f t="shared" ca="1" si="2637"/>
        <v>67500</v>
      </c>
      <c r="I18747" s="17">
        <f t="shared" ca="1" si="2638"/>
        <v>0</v>
      </c>
      <c r="J18747" s="17">
        <f t="shared" ca="1" si="2639"/>
        <v>31500</v>
      </c>
    </row>
    <row r="18748" spans="1:10" x14ac:dyDescent="0.3">
      <c r="A18748" s="4">
        <v>18736</v>
      </c>
      <c r="B18748" s="4">
        <f t="shared" ca="1" si="2631"/>
        <v>0.5675251873249354</v>
      </c>
      <c r="C18748" s="4">
        <f t="shared" ca="1" si="2632"/>
        <v>55</v>
      </c>
      <c r="D18748" s="4">
        <f t="shared" si="2633"/>
        <v>50</v>
      </c>
      <c r="E18748" s="4">
        <f t="shared" ca="1" si="2634"/>
        <v>50</v>
      </c>
      <c r="F18748" s="4">
        <f t="shared" ca="1" si="2635"/>
        <v>0</v>
      </c>
      <c r="G18748" s="17">
        <f t="shared" si="2636"/>
        <v>36000</v>
      </c>
      <c r="H18748" s="17">
        <f t="shared" ca="1" si="2637"/>
        <v>67500</v>
      </c>
      <c r="I18748" s="17">
        <f t="shared" ca="1" si="2638"/>
        <v>0</v>
      </c>
      <c r="J18748" s="17">
        <f t="shared" ca="1" si="2639"/>
        <v>31500</v>
      </c>
    </row>
    <row r="18749" spans="1:10" x14ac:dyDescent="0.3">
      <c r="A18749" s="4">
        <v>18737</v>
      </c>
      <c r="B18749" s="4">
        <f t="shared" ca="1" si="2631"/>
        <v>0.27930136883934076</v>
      </c>
      <c r="C18749" s="4">
        <f t="shared" ca="1" si="2632"/>
        <v>40</v>
      </c>
      <c r="D18749" s="4">
        <f t="shared" si="2633"/>
        <v>50</v>
      </c>
      <c r="E18749" s="4">
        <f t="shared" ca="1" si="2634"/>
        <v>40</v>
      </c>
      <c r="F18749" s="4">
        <f t="shared" ca="1" si="2635"/>
        <v>10</v>
      </c>
      <c r="G18749" s="17">
        <f t="shared" si="2636"/>
        <v>36000</v>
      </c>
      <c r="H18749" s="17">
        <f t="shared" ca="1" si="2637"/>
        <v>54000</v>
      </c>
      <c r="I18749" s="17">
        <f t="shared" ca="1" si="2638"/>
        <v>400</v>
      </c>
      <c r="J18749" s="17">
        <f t="shared" ca="1" si="2639"/>
        <v>18400</v>
      </c>
    </row>
    <row r="18750" spans="1:10" x14ac:dyDescent="0.3">
      <c r="A18750" s="4">
        <v>18738</v>
      </c>
      <c r="B18750" s="4">
        <f t="shared" ca="1" si="2631"/>
        <v>0.71829260053970234</v>
      </c>
      <c r="C18750" s="4">
        <f t="shared" ca="1" si="2632"/>
        <v>70</v>
      </c>
      <c r="D18750" s="4">
        <f t="shared" si="2633"/>
        <v>50</v>
      </c>
      <c r="E18750" s="4">
        <f t="shared" ca="1" si="2634"/>
        <v>50</v>
      </c>
      <c r="F18750" s="4">
        <f t="shared" ca="1" si="2635"/>
        <v>0</v>
      </c>
      <c r="G18750" s="17">
        <f t="shared" si="2636"/>
        <v>36000</v>
      </c>
      <c r="H18750" s="17">
        <f t="shared" ca="1" si="2637"/>
        <v>67500</v>
      </c>
      <c r="I18750" s="17">
        <f t="shared" ca="1" si="2638"/>
        <v>0</v>
      </c>
      <c r="J18750" s="17">
        <f t="shared" ca="1" si="2639"/>
        <v>31500</v>
      </c>
    </row>
    <row r="18751" spans="1:10" x14ac:dyDescent="0.3">
      <c r="A18751" s="4">
        <v>18739</v>
      </c>
      <c r="B18751" s="4">
        <f t="shared" ca="1" si="2631"/>
        <v>0.55059763844293819</v>
      </c>
      <c r="C18751" s="4">
        <f t="shared" ca="1" si="2632"/>
        <v>55</v>
      </c>
      <c r="D18751" s="4">
        <f t="shared" si="2633"/>
        <v>50</v>
      </c>
      <c r="E18751" s="4">
        <f t="shared" ca="1" si="2634"/>
        <v>50</v>
      </c>
      <c r="F18751" s="4">
        <f t="shared" ca="1" si="2635"/>
        <v>0</v>
      </c>
      <c r="G18751" s="17">
        <f t="shared" si="2636"/>
        <v>36000</v>
      </c>
      <c r="H18751" s="17">
        <f t="shared" ca="1" si="2637"/>
        <v>67500</v>
      </c>
      <c r="I18751" s="17">
        <f t="shared" ca="1" si="2638"/>
        <v>0</v>
      </c>
      <c r="J18751" s="17">
        <f t="shared" ca="1" si="2639"/>
        <v>31500</v>
      </c>
    </row>
    <row r="18752" spans="1:10" x14ac:dyDescent="0.3">
      <c r="A18752" s="4">
        <v>18740</v>
      </c>
      <c r="B18752" s="4">
        <f t="shared" ca="1" si="2631"/>
        <v>0.81192247238099602</v>
      </c>
      <c r="C18752" s="4">
        <f t="shared" ca="1" si="2632"/>
        <v>85</v>
      </c>
      <c r="D18752" s="4">
        <f t="shared" si="2633"/>
        <v>50</v>
      </c>
      <c r="E18752" s="4">
        <f t="shared" ca="1" si="2634"/>
        <v>50</v>
      </c>
      <c r="F18752" s="4">
        <f t="shared" ca="1" si="2635"/>
        <v>0</v>
      </c>
      <c r="G18752" s="17">
        <f t="shared" si="2636"/>
        <v>36000</v>
      </c>
      <c r="H18752" s="17">
        <f t="shared" ca="1" si="2637"/>
        <v>67500</v>
      </c>
      <c r="I18752" s="17">
        <f t="shared" ca="1" si="2638"/>
        <v>0</v>
      </c>
      <c r="J18752" s="17">
        <f t="shared" ca="1" si="2639"/>
        <v>31500</v>
      </c>
    </row>
    <row r="18753" spans="1:10" x14ac:dyDescent="0.3">
      <c r="A18753" s="4">
        <v>18741</v>
      </c>
      <c r="B18753" s="4">
        <f t="shared" ca="1" si="2631"/>
        <v>0.68993384285668569</v>
      </c>
      <c r="C18753" s="4">
        <f t="shared" ca="1" si="2632"/>
        <v>70</v>
      </c>
      <c r="D18753" s="4">
        <f t="shared" si="2633"/>
        <v>50</v>
      </c>
      <c r="E18753" s="4">
        <f t="shared" ca="1" si="2634"/>
        <v>50</v>
      </c>
      <c r="F18753" s="4">
        <f t="shared" ca="1" si="2635"/>
        <v>0</v>
      </c>
      <c r="G18753" s="17">
        <f t="shared" si="2636"/>
        <v>36000</v>
      </c>
      <c r="H18753" s="17">
        <f t="shared" ca="1" si="2637"/>
        <v>67500</v>
      </c>
      <c r="I18753" s="17">
        <f t="shared" ca="1" si="2638"/>
        <v>0</v>
      </c>
      <c r="J18753" s="17">
        <f t="shared" ca="1" si="2639"/>
        <v>31500</v>
      </c>
    </row>
    <row r="18754" spans="1:10" x14ac:dyDescent="0.3">
      <c r="A18754" s="4">
        <v>18742</v>
      </c>
      <c r="B18754" s="4">
        <f t="shared" ca="1" si="2631"/>
        <v>0.41653397043526907</v>
      </c>
      <c r="C18754" s="4">
        <f t="shared" ca="1" si="2632"/>
        <v>55</v>
      </c>
      <c r="D18754" s="4">
        <f t="shared" si="2633"/>
        <v>50</v>
      </c>
      <c r="E18754" s="4">
        <f t="shared" ca="1" si="2634"/>
        <v>50</v>
      </c>
      <c r="F18754" s="4">
        <f t="shared" ca="1" si="2635"/>
        <v>0</v>
      </c>
      <c r="G18754" s="17">
        <f t="shared" si="2636"/>
        <v>36000</v>
      </c>
      <c r="H18754" s="17">
        <f t="shared" ca="1" si="2637"/>
        <v>67500</v>
      </c>
      <c r="I18754" s="17">
        <f t="shared" ca="1" si="2638"/>
        <v>0</v>
      </c>
      <c r="J18754" s="17">
        <f t="shared" ca="1" si="2639"/>
        <v>31500</v>
      </c>
    </row>
    <row r="18755" spans="1:10" x14ac:dyDescent="0.3">
      <c r="A18755" s="4">
        <v>18743</v>
      </c>
      <c r="B18755" s="4">
        <f t="shared" ca="1" si="2631"/>
        <v>0.54636920221218821</v>
      </c>
      <c r="C18755" s="4">
        <f t="shared" ca="1" si="2632"/>
        <v>55</v>
      </c>
      <c r="D18755" s="4">
        <f t="shared" si="2633"/>
        <v>50</v>
      </c>
      <c r="E18755" s="4">
        <f t="shared" ca="1" si="2634"/>
        <v>50</v>
      </c>
      <c r="F18755" s="4">
        <f t="shared" ca="1" si="2635"/>
        <v>0</v>
      </c>
      <c r="G18755" s="17">
        <f t="shared" si="2636"/>
        <v>36000</v>
      </c>
      <c r="H18755" s="17">
        <f t="shared" ca="1" si="2637"/>
        <v>67500</v>
      </c>
      <c r="I18755" s="17">
        <f t="shared" ca="1" si="2638"/>
        <v>0</v>
      </c>
      <c r="J18755" s="17">
        <f t="shared" ca="1" si="2639"/>
        <v>31500</v>
      </c>
    </row>
    <row r="18756" spans="1:10" x14ac:dyDescent="0.3">
      <c r="A18756" s="4">
        <v>18744</v>
      </c>
      <c r="B18756" s="4">
        <f t="shared" ca="1" si="2631"/>
        <v>0.45661183559318563</v>
      </c>
      <c r="C18756" s="4">
        <f t="shared" ca="1" si="2632"/>
        <v>55</v>
      </c>
      <c r="D18756" s="4">
        <f t="shared" si="2633"/>
        <v>50</v>
      </c>
      <c r="E18756" s="4">
        <f t="shared" ca="1" si="2634"/>
        <v>50</v>
      </c>
      <c r="F18756" s="4">
        <f t="shared" ca="1" si="2635"/>
        <v>0</v>
      </c>
      <c r="G18756" s="17">
        <f t="shared" si="2636"/>
        <v>36000</v>
      </c>
      <c r="H18756" s="17">
        <f t="shared" ca="1" si="2637"/>
        <v>67500</v>
      </c>
      <c r="I18756" s="17">
        <f t="shared" ca="1" si="2638"/>
        <v>0</v>
      </c>
      <c r="J18756" s="17">
        <f t="shared" ca="1" si="2639"/>
        <v>31500</v>
      </c>
    </row>
    <row r="18757" spans="1:10" x14ac:dyDescent="0.3">
      <c r="A18757" s="4">
        <v>18745</v>
      </c>
      <c r="B18757" s="4">
        <f t="shared" ca="1" si="2631"/>
        <v>7.5757610136292453E-2</v>
      </c>
      <c r="C18757" s="4">
        <f t="shared" ca="1" si="2632"/>
        <v>10</v>
      </c>
      <c r="D18757" s="4">
        <f t="shared" si="2633"/>
        <v>50</v>
      </c>
      <c r="E18757" s="4">
        <f t="shared" ca="1" si="2634"/>
        <v>10</v>
      </c>
      <c r="F18757" s="4">
        <f t="shared" ca="1" si="2635"/>
        <v>40</v>
      </c>
      <c r="G18757" s="17">
        <f t="shared" si="2636"/>
        <v>36000</v>
      </c>
      <c r="H18757" s="17">
        <f t="shared" ca="1" si="2637"/>
        <v>13500</v>
      </c>
      <c r="I18757" s="17">
        <f t="shared" ca="1" si="2638"/>
        <v>1600</v>
      </c>
      <c r="J18757" s="17">
        <f t="shared" ca="1" si="2639"/>
        <v>-20900</v>
      </c>
    </row>
    <row r="18758" spans="1:10" x14ac:dyDescent="0.3">
      <c r="A18758" s="4">
        <v>18746</v>
      </c>
      <c r="B18758" s="4">
        <f t="shared" ca="1" si="2631"/>
        <v>0.41740906291127622</v>
      </c>
      <c r="C18758" s="4">
        <f t="shared" ca="1" si="2632"/>
        <v>55</v>
      </c>
      <c r="D18758" s="4">
        <f t="shared" si="2633"/>
        <v>50</v>
      </c>
      <c r="E18758" s="4">
        <f t="shared" ca="1" si="2634"/>
        <v>50</v>
      </c>
      <c r="F18758" s="4">
        <f t="shared" ca="1" si="2635"/>
        <v>0</v>
      </c>
      <c r="G18758" s="17">
        <f t="shared" si="2636"/>
        <v>36000</v>
      </c>
      <c r="H18758" s="17">
        <f t="shared" ca="1" si="2637"/>
        <v>67500</v>
      </c>
      <c r="I18758" s="17">
        <f t="shared" ca="1" si="2638"/>
        <v>0</v>
      </c>
      <c r="J18758" s="17">
        <f t="shared" ca="1" si="2639"/>
        <v>31500</v>
      </c>
    </row>
    <row r="18759" spans="1:10" x14ac:dyDescent="0.3">
      <c r="A18759" s="4">
        <v>18747</v>
      </c>
      <c r="B18759" s="4">
        <f t="shared" ca="1" si="2631"/>
        <v>1.3769229658310178E-2</v>
      </c>
      <c r="C18759" s="4">
        <f t="shared" ca="1" si="2632"/>
        <v>10</v>
      </c>
      <c r="D18759" s="4">
        <f t="shared" si="2633"/>
        <v>50</v>
      </c>
      <c r="E18759" s="4">
        <f t="shared" ca="1" si="2634"/>
        <v>10</v>
      </c>
      <c r="F18759" s="4">
        <f t="shared" ca="1" si="2635"/>
        <v>40</v>
      </c>
      <c r="G18759" s="17">
        <f t="shared" si="2636"/>
        <v>36000</v>
      </c>
      <c r="H18759" s="17">
        <f t="shared" ca="1" si="2637"/>
        <v>13500</v>
      </c>
      <c r="I18759" s="17">
        <f t="shared" ca="1" si="2638"/>
        <v>1600</v>
      </c>
      <c r="J18759" s="17">
        <f t="shared" ca="1" si="2639"/>
        <v>-20900</v>
      </c>
    </row>
    <row r="18760" spans="1:10" x14ac:dyDescent="0.3">
      <c r="A18760" s="4">
        <v>18748</v>
      </c>
      <c r="B18760" s="4">
        <f t="shared" ca="1" si="2631"/>
        <v>8.217482235991258E-2</v>
      </c>
      <c r="C18760" s="4">
        <f t="shared" ca="1" si="2632"/>
        <v>25</v>
      </c>
      <c r="D18760" s="4">
        <f t="shared" si="2633"/>
        <v>50</v>
      </c>
      <c r="E18760" s="4">
        <f t="shared" ca="1" si="2634"/>
        <v>25</v>
      </c>
      <c r="F18760" s="4">
        <f t="shared" ca="1" si="2635"/>
        <v>25</v>
      </c>
      <c r="G18760" s="17">
        <f t="shared" si="2636"/>
        <v>36000</v>
      </c>
      <c r="H18760" s="17">
        <f t="shared" ca="1" si="2637"/>
        <v>33750</v>
      </c>
      <c r="I18760" s="17">
        <f t="shared" ca="1" si="2638"/>
        <v>1000</v>
      </c>
      <c r="J18760" s="17">
        <f t="shared" ca="1" si="2639"/>
        <v>-1250</v>
      </c>
    </row>
    <row r="18761" spans="1:10" x14ac:dyDescent="0.3">
      <c r="A18761" s="4">
        <v>18749</v>
      </c>
      <c r="B18761" s="4">
        <f t="shared" ca="1" si="2631"/>
        <v>0.45307955720440418</v>
      </c>
      <c r="C18761" s="4">
        <f t="shared" ca="1" si="2632"/>
        <v>55</v>
      </c>
      <c r="D18761" s="4">
        <f t="shared" si="2633"/>
        <v>50</v>
      </c>
      <c r="E18761" s="4">
        <f t="shared" ca="1" si="2634"/>
        <v>50</v>
      </c>
      <c r="F18761" s="4">
        <f t="shared" ca="1" si="2635"/>
        <v>0</v>
      </c>
      <c r="G18761" s="17">
        <f t="shared" si="2636"/>
        <v>36000</v>
      </c>
      <c r="H18761" s="17">
        <f t="shared" ca="1" si="2637"/>
        <v>67500</v>
      </c>
      <c r="I18761" s="17">
        <f t="shared" ca="1" si="2638"/>
        <v>0</v>
      </c>
      <c r="J18761" s="17">
        <f t="shared" ca="1" si="2639"/>
        <v>31500</v>
      </c>
    </row>
    <row r="18762" spans="1:10" x14ac:dyDescent="0.3">
      <c r="A18762" s="4">
        <v>18750</v>
      </c>
      <c r="B18762" s="4">
        <f t="shared" ca="1" si="2631"/>
        <v>1.5716830313751151E-2</v>
      </c>
      <c r="C18762" s="4">
        <f t="shared" ca="1" si="2632"/>
        <v>10</v>
      </c>
      <c r="D18762" s="4">
        <f t="shared" si="2633"/>
        <v>50</v>
      </c>
      <c r="E18762" s="4">
        <f t="shared" ca="1" si="2634"/>
        <v>10</v>
      </c>
      <c r="F18762" s="4">
        <f t="shared" ca="1" si="2635"/>
        <v>40</v>
      </c>
      <c r="G18762" s="17">
        <f t="shared" si="2636"/>
        <v>36000</v>
      </c>
      <c r="H18762" s="17">
        <f t="shared" ca="1" si="2637"/>
        <v>13500</v>
      </c>
      <c r="I18762" s="17">
        <f t="shared" ca="1" si="2638"/>
        <v>1600</v>
      </c>
      <c r="J18762" s="17">
        <f t="shared" ca="1" si="2639"/>
        <v>-20900</v>
      </c>
    </row>
    <row r="18763" spans="1:10" x14ac:dyDescent="0.3">
      <c r="A18763" s="4">
        <v>18751</v>
      </c>
      <c r="B18763" s="4">
        <f t="shared" ca="1" si="2631"/>
        <v>0.62107612632551301</v>
      </c>
      <c r="C18763" s="4">
        <f t="shared" ca="1" si="2632"/>
        <v>70</v>
      </c>
      <c r="D18763" s="4">
        <f t="shared" si="2633"/>
        <v>50</v>
      </c>
      <c r="E18763" s="4">
        <f t="shared" ca="1" si="2634"/>
        <v>50</v>
      </c>
      <c r="F18763" s="4">
        <f t="shared" ca="1" si="2635"/>
        <v>0</v>
      </c>
      <c r="G18763" s="17">
        <f t="shared" si="2636"/>
        <v>36000</v>
      </c>
      <c r="H18763" s="17">
        <f t="shared" ca="1" si="2637"/>
        <v>67500</v>
      </c>
      <c r="I18763" s="17">
        <f t="shared" ca="1" si="2638"/>
        <v>0</v>
      </c>
      <c r="J18763" s="17">
        <f t="shared" ca="1" si="2639"/>
        <v>31500</v>
      </c>
    </row>
    <row r="18764" spans="1:10" x14ac:dyDescent="0.3">
      <c r="A18764" s="4">
        <v>18752</v>
      </c>
      <c r="B18764" s="4">
        <f t="shared" ca="1" si="2631"/>
        <v>0.88237858664511903</v>
      </c>
      <c r="C18764" s="4">
        <f t="shared" ca="1" si="2632"/>
        <v>85</v>
      </c>
      <c r="D18764" s="4">
        <f t="shared" si="2633"/>
        <v>50</v>
      </c>
      <c r="E18764" s="4">
        <f t="shared" ca="1" si="2634"/>
        <v>50</v>
      </c>
      <c r="F18764" s="4">
        <f t="shared" ca="1" si="2635"/>
        <v>0</v>
      </c>
      <c r="G18764" s="17">
        <f t="shared" si="2636"/>
        <v>36000</v>
      </c>
      <c r="H18764" s="17">
        <f t="shared" ca="1" si="2637"/>
        <v>67500</v>
      </c>
      <c r="I18764" s="17">
        <f t="shared" ca="1" si="2638"/>
        <v>0</v>
      </c>
      <c r="J18764" s="17">
        <f t="shared" ca="1" si="2639"/>
        <v>31500</v>
      </c>
    </row>
    <row r="18765" spans="1:10" x14ac:dyDescent="0.3">
      <c r="A18765" s="4">
        <v>18753</v>
      </c>
      <c r="B18765" s="4">
        <f t="shared" ca="1" si="2631"/>
        <v>0.55995028573618211</v>
      </c>
      <c r="C18765" s="4">
        <f t="shared" ca="1" si="2632"/>
        <v>55</v>
      </c>
      <c r="D18765" s="4">
        <f t="shared" si="2633"/>
        <v>50</v>
      </c>
      <c r="E18765" s="4">
        <f t="shared" ca="1" si="2634"/>
        <v>50</v>
      </c>
      <c r="F18765" s="4">
        <f t="shared" ca="1" si="2635"/>
        <v>0</v>
      </c>
      <c r="G18765" s="17">
        <f t="shared" si="2636"/>
        <v>36000</v>
      </c>
      <c r="H18765" s="17">
        <f t="shared" ca="1" si="2637"/>
        <v>67500</v>
      </c>
      <c r="I18765" s="17">
        <f t="shared" ca="1" si="2638"/>
        <v>0</v>
      </c>
      <c r="J18765" s="17">
        <f t="shared" ca="1" si="2639"/>
        <v>31500</v>
      </c>
    </row>
    <row r="18766" spans="1:10" x14ac:dyDescent="0.3">
      <c r="A18766" s="4">
        <v>18754</v>
      </c>
      <c r="B18766" s="4">
        <f t="shared" ref="B18766:B18829" ca="1" si="2640">RAND()</f>
        <v>0.45047684940985144</v>
      </c>
      <c r="C18766" s="4">
        <f t="shared" ref="C18766:C18829" ca="1" si="2641">LOOKUP(B18766,$E$3:$F$9,$D$3:$D$9)</f>
        <v>55</v>
      </c>
      <c r="D18766" s="4">
        <f t="shared" ref="D18766:D18829" si="2642">$I$6</f>
        <v>50</v>
      </c>
      <c r="E18766" s="4">
        <f t="shared" ref="E18766:E18829" ca="1" si="2643">MIN(C18766:D18766)</f>
        <v>50</v>
      </c>
      <c r="F18766" s="4">
        <f t="shared" ref="F18766:F18829" ca="1" si="2644">D18766-E18766</f>
        <v>0</v>
      </c>
      <c r="G18766" s="17">
        <f t="shared" ref="G18766:G18829" si="2645">D18766*$I$2</f>
        <v>36000</v>
      </c>
      <c r="H18766" s="17">
        <f t="shared" ref="H18766:H18829" ca="1" si="2646">E18766*$I$3</f>
        <v>67500</v>
      </c>
      <c r="I18766" s="17">
        <f t="shared" ref="I18766:I18829" ca="1" si="2647">F18766*$I$4</f>
        <v>0</v>
      </c>
      <c r="J18766" s="17">
        <f t="shared" ref="J18766:J18829" ca="1" si="2648">H18766+I18766-G18766</f>
        <v>31500</v>
      </c>
    </row>
    <row r="18767" spans="1:10" x14ac:dyDescent="0.3">
      <c r="A18767" s="4">
        <v>18755</v>
      </c>
      <c r="B18767" s="4">
        <f t="shared" ca="1" si="2640"/>
        <v>0.39448225750429222</v>
      </c>
      <c r="C18767" s="4">
        <f t="shared" ca="1" si="2641"/>
        <v>55</v>
      </c>
      <c r="D18767" s="4">
        <f t="shared" si="2642"/>
        <v>50</v>
      </c>
      <c r="E18767" s="4">
        <f t="shared" ca="1" si="2643"/>
        <v>50</v>
      </c>
      <c r="F18767" s="4">
        <f t="shared" ca="1" si="2644"/>
        <v>0</v>
      </c>
      <c r="G18767" s="17">
        <f t="shared" si="2645"/>
        <v>36000</v>
      </c>
      <c r="H18767" s="17">
        <f t="shared" ca="1" si="2646"/>
        <v>67500</v>
      </c>
      <c r="I18767" s="17">
        <f t="shared" ca="1" si="2647"/>
        <v>0</v>
      </c>
      <c r="J18767" s="17">
        <f t="shared" ca="1" si="2648"/>
        <v>31500</v>
      </c>
    </row>
    <row r="18768" spans="1:10" x14ac:dyDescent="0.3">
      <c r="A18768" s="4">
        <v>18756</v>
      </c>
      <c r="B18768" s="4">
        <f t="shared" ca="1" si="2640"/>
        <v>0.54938224717754791</v>
      </c>
      <c r="C18768" s="4">
        <f t="shared" ca="1" si="2641"/>
        <v>55</v>
      </c>
      <c r="D18768" s="4">
        <f t="shared" si="2642"/>
        <v>50</v>
      </c>
      <c r="E18768" s="4">
        <f t="shared" ca="1" si="2643"/>
        <v>50</v>
      </c>
      <c r="F18768" s="4">
        <f t="shared" ca="1" si="2644"/>
        <v>0</v>
      </c>
      <c r="G18768" s="17">
        <f t="shared" si="2645"/>
        <v>36000</v>
      </c>
      <c r="H18768" s="17">
        <f t="shared" ca="1" si="2646"/>
        <v>67500</v>
      </c>
      <c r="I18768" s="17">
        <f t="shared" ca="1" si="2647"/>
        <v>0</v>
      </c>
      <c r="J18768" s="17">
        <f t="shared" ca="1" si="2648"/>
        <v>31500</v>
      </c>
    </row>
    <row r="18769" spans="1:10" x14ac:dyDescent="0.3">
      <c r="A18769" s="4">
        <v>18757</v>
      </c>
      <c r="B18769" s="4">
        <f t="shared" ca="1" si="2640"/>
        <v>0.20680902285327096</v>
      </c>
      <c r="C18769" s="4">
        <f t="shared" ca="1" si="2641"/>
        <v>40</v>
      </c>
      <c r="D18769" s="4">
        <f t="shared" si="2642"/>
        <v>50</v>
      </c>
      <c r="E18769" s="4">
        <f t="shared" ca="1" si="2643"/>
        <v>40</v>
      </c>
      <c r="F18769" s="4">
        <f t="shared" ca="1" si="2644"/>
        <v>10</v>
      </c>
      <c r="G18769" s="17">
        <f t="shared" si="2645"/>
        <v>36000</v>
      </c>
      <c r="H18769" s="17">
        <f t="shared" ca="1" si="2646"/>
        <v>54000</v>
      </c>
      <c r="I18769" s="17">
        <f t="shared" ca="1" si="2647"/>
        <v>400</v>
      </c>
      <c r="J18769" s="17">
        <f t="shared" ca="1" si="2648"/>
        <v>18400</v>
      </c>
    </row>
    <row r="18770" spans="1:10" x14ac:dyDescent="0.3">
      <c r="A18770" s="4">
        <v>18758</v>
      </c>
      <c r="B18770" s="4">
        <f t="shared" ca="1" si="2640"/>
        <v>0.13587255386401442</v>
      </c>
      <c r="C18770" s="4">
        <f t="shared" ca="1" si="2641"/>
        <v>25</v>
      </c>
      <c r="D18770" s="4">
        <f t="shared" si="2642"/>
        <v>50</v>
      </c>
      <c r="E18770" s="4">
        <f t="shared" ca="1" si="2643"/>
        <v>25</v>
      </c>
      <c r="F18770" s="4">
        <f t="shared" ca="1" si="2644"/>
        <v>25</v>
      </c>
      <c r="G18770" s="17">
        <f t="shared" si="2645"/>
        <v>36000</v>
      </c>
      <c r="H18770" s="17">
        <f t="shared" ca="1" si="2646"/>
        <v>33750</v>
      </c>
      <c r="I18770" s="17">
        <f t="shared" ca="1" si="2647"/>
        <v>1000</v>
      </c>
      <c r="J18770" s="17">
        <f t="shared" ca="1" si="2648"/>
        <v>-1250</v>
      </c>
    </row>
    <row r="18771" spans="1:10" x14ac:dyDescent="0.3">
      <c r="A18771" s="4">
        <v>18759</v>
      </c>
      <c r="B18771" s="4">
        <f t="shared" ca="1" si="2640"/>
        <v>3.4853716198845253E-2</v>
      </c>
      <c r="C18771" s="4">
        <f t="shared" ca="1" si="2641"/>
        <v>10</v>
      </c>
      <c r="D18771" s="4">
        <f t="shared" si="2642"/>
        <v>50</v>
      </c>
      <c r="E18771" s="4">
        <f t="shared" ca="1" si="2643"/>
        <v>10</v>
      </c>
      <c r="F18771" s="4">
        <f t="shared" ca="1" si="2644"/>
        <v>40</v>
      </c>
      <c r="G18771" s="17">
        <f t="shared" si="2645"/>
        <v>36000</v>
      </c>
      <c r="H18771" s="17">
        <f t="shared" ca="1" si="2646"/>
        <v>13500</v>
      </c>
      <c r="I18771" s="17">
        <f t="shared" ca="1" si="2647"/>
        <v>1600</v>
      </c>
      <c r="J18771" s="17">
        <f t="shared" ca="1" si="2648"/>
        <v>-20900</v>
      </c>
    </row>
    <row r="18772" spans="1:10" x14ac:dyDescent="0.3">
      <c r="A18772" s="4">
        <v>18760</v>
      </c>
      <c r="B18772" s="4">
        <f t="shared" ca="1" si="2640"/>
        <v>0.50668899356033348</v>
      </c>
      <c r="C18772" s="4">
        <f t="shared" ca="1" si="2641"/>
        <v>55</v>
      </c>
      <c r="D18772" s="4">
        <f t="shared" si="2642"/>
        <v>50</v>
      </c>
      <c r="E18772" s="4">
        <f t="shared" ca="1" si="2643"/>
        <v>50</v>
      </c>
      <c r="F18772" s="4">
        <f t="shared" ca="1" si="2644"/>
        <v>0</v>
      </c>
      <c r="G18772" s="17">
        <f t="shared" si="2645"/>
        <v>36000</v>
      </c>
      <c r="H18772" s="17">
        <f t="shared" ca="1" si="2646"/>
        <v>67500</v>
      </c>
      <c r="I18772" s="17">
        <f t="shared" ca="1" si="2647"/>
        <v>0</v>
      </c>
      <c r="J18772" s="17">
        <f t="shared" ca="1" si="2648"/>
        <v>31500</v>
      </c>
    </row>
    <row r="18773" spans="1:10" x14ac:dyDescent="0.3">
      <c r="A18773" s="4">
        <v>18761</v>
      </c>
      <c r="B18773" s="4">
        <f t="shared" ca="1" si="2640"/>
        <v>0.5893534889412062</v>
      </c>
      <c r="C18773" s="4">
        <f t="shared" ca="1" si="2641"/>
        <v>70</v>
      </c>
      <c r="D18773" s="4">
        <f t="shared" si="2642"/>
        <v>50</v>
      </c>
      <c r="E18773" s="4">
        <f t="shared" ca="1" si="2643"/>
        <v>50</v>
      </c>
      <c r="F18773" s="4">
        <f t="shared" ca="1" si="2644"/>
        <v>0</v>
      </c>
      <c r="G18773" s="17">
        <f t="shared" si="2645"/>
        <v>36000</v>
      </c>
      <c r="H18773" s="17">
        <f t="shared" ca="1" si="2646"/>
        <v>67500</v>
      </c>
      <c r="I18773" s="17">
        <f t="shared" ca="1" si="2647"/>
        <v>0</v>
      </c>
      <c r="J18773" s="17">
        <f t="shared" ca="1" si="2648"/>
        <v>31500</v>
      </c>
    </row>
    <row r="18774" spans="1:10" x14ac:dyDescent="0.3">
      <c r="A18774" s="4">
        <v>18762</v>
      </c>
      <c r="B18774" s="4">
        <f t="shared" ca="1" si="2640"/>
        <v>0.44762259009919825</v>
      </c>
      <c r="C18774" s="4">
        <f t="shared" ca="1" si="2641"/>
        <v>55</v>
      </c>
      <c r="D18774" s="4">
        <f t="shared" si="2642"/>
        <v>50</v>
      </c>
      <c r="E18774" s="4">
        <f t="shared" ca="1" si="2643"/>
        <v>50</v>
      </c>
      <c r="F18774" s="4">
        <f t="shared" ca="1" si="2644"/>
        <v>0</v>
      </c>
      <c r="G18774" s="17">
        <f t="shared" si="2645"/>
        <v>36000</v>
      </c>
      <c r="H18774" s="17">
        <f t="shared" ca="1" si="2646"/>
        <v>67500</v>
      </c>
      <c r="I18774" s="17">
        <f t="shared" ca="1" si="2647"/>
        <v>0</v>
      </c>
      <c r="J18774" s="17">
        <f t="shared" ca="1" si="2648"/>
        <v>31500</v>
      </c>
    </row>
    <row r="18775" spans="1:10" x14ac:dyDescent="0.3">
      <c r="A18775" s="4">
        <v>18763</v>
      </c>
      <c r="B18775" s="4">
        <f t="shared" ca="1" si="2640"/>
        <v>0.80588631706821157</v>
      </c>
      <c r="C18775" s="4">
        <f t="shared" ca="1" si="2641"/>
        <v>85</v>
      </c>
      <c r="D18775" s="4">
        <f t="shared" si="2642"/>
        <v>50</v>
      </c>
      <c r="E18775" s="4">
        <f t="shared" ca="1" si="2643"/>
        <v>50</v>
      </c>
      <c r="F18775" s="4">
        <f t="shared" ca="1" si="2644"/>
        <v>0</v>
      </c>
      <c r="G18775" s="17">
        <f t="shared" si="2645"/>
        <v>36000</v>
      </c>
      <c r="H18775" s="17">
        <f t="shared" ca="1" si="2646"/>
        <v>67500</v>
      </c>
      <c r="I18775" s="17">
        <f t="shared" ca="1" si="2647"/>
        <v>0</v>
      </c>
      <c r="J18775" s="17">
        <f t="shared" ca="1" si="2648"/>
        <v>31500</v>
      </c>
    </row>
    <row r="18776" spans="1:10" x14ac:dyDescent="0.3">
      <c r="A18776" s="4">
        <v>18764</v>
      </c>
      <c r="B18776" s="4">
        <f t="shared" ca="1" si="2640"/>
        <v>0.38794880337005844</v>
      </c>
      <c r="C18776" s="4">
        <f t="shared" ca="1" si="2641"/>
        <v>55</v>
      </c>
      <c r="D18776" s="4">
        <f t="shared" si="2642"/>
        <v>50</v>
      </c>
      <c r="E18776" s="4">
        <f t="shared" ca="1" si="2643"/>
        <v>50</v>
      </c>
      <c r="F18776" s="4">
        <f t="shared" ca="1" si="2644"/>
        <v>0</v>
      </c>
      <c r="G18776" s="17">
        <f t="shared" si="2645"/>
        <v>36000</v>
      </c>
      <c r="H18776" s="17">
        <f t="shared" ca="1" si="2646"/>
        <v>67500</v>
      </c>
      <c r="I18776" s="17">
        <f t="shared" ca="1" si="2647"/>
        <v>0</v>
      </c>
      <c r="J18776" s="17">
        <f t="shared" ca="1" si="2648"/>
        <v>31500</v>
      </c>
    </row>
    <row r="18777" spans="1:10" x14ac:dyDescent="0.3">
      <c r="A18777" s="4">
        <v>18765</v>
      </c>
      <c r="B18777" s="4">
        <f t="shared" ca="1" si="2640"/>
        <v>0.3951745799214651</v>
      </c>
      <c r="C18777" s="4">
        <f t="shared" ca="1" si="2641"/>
        <v>55</v>
      </c>
      <c r="D18777" s="4">
        <f t="shared" si="2642"/>
        <v>50</v>
      </c>
      <c r="E18777" s="4">
        <f t="shared" ca="1" si="2643"/>
        <v>50</v>
      </c>
      <c r="F18777" s="4">
        <f t="shared" ca="1" si="2644"/>
        <v>0</v>
      </c>
      <c r="G18777" s="17">
        <f t="shared" si="2645"/>
        <v>36000</v>
      </c>
      <c r="H18777" s="17">
        <f t="shared" ca="1" si="2646"/>
        <v>67500</v>
      </c>
      <c r="I18777" s="17">
        <f t="shared" ca="1" si="2647"/>
        <v>0</v>
      </c>
      <c r="J18777" s="17">
        <f t="shared" ca="1" si="2648"/>
        <v>31500</v>
      </c>
    </row>
    <row r="18778" spans="1:10" x14ac:dyDescent="0.3">
      <c r="A18778" s="4">
        <v>18766</v>
      </c>
      <c r="B18778" s="4">
        <f t="shared" ca="1" si="2640"/>
        <v>6.5048173212491678E-2</v>
      </c>
      <c r="C18778" s="4">
        <f t="shared" ca="1" si="2641"/>
        <v>10</v>
      </c>
      <c r="D18778" s="4">
        <f t="shared" si="2642"/>
        <v>50</v>
      </c>
      <c r="E18778" s="4">
        <f t="shared" ca="1" si="2643"/>
        <v>10</v>
      </c>
      <c r="F18778" s="4">
        <f t="shared" ca="1" si="2644"/>
        <v>40</v>
      </c>
      <c r="G18778" s="17">
        <f t="shared" si="2645"/>
        <v>36000</v>
      </c>
      <c r="H18778" s="17">
        <f t="shared" ca="1" si="2646"/>
        <v>13500</v>
      </c>
      <c r="I18778" s="17">
        <f t="shared" ca="1" si="2647"/>
        <v>1600</v>
      </c>
      <c r="J18778" s="17">
        <f t="shared" ca="1" si="2648"/>
        <v>-20900</v>
      </c>
    </row>
    <row r="18779" spans="1:10" x14ac:dyDescent="0.3">
      <c r="A18779" s="4">
        <v>18767</v>
      </c>
      <c r="B18779" s="4">
        <f t="shared" ca="1" si="2640"/>
        <v>0.87059716183820979</v>
      </c>
      <c r="C18779" s="4">
        <f t="shared" ca="1" si="2641"/>
        <v>85</v>
      </c>
      <c r="D18779" s="4">
        <f t="shared" si="2642"/>
        <v>50</v>
      </c>
      <c r="E18779" s="4">
        <f t="shared" ca="1" si="2643"/>
        <v>50</v>
      </c>
      <c r="F18779" s="4">
        <f t="shared" ca="1" si="2644"/>
        <v>0</v>
      </c>
      <c r="G18779" s="17">
        <f t="shared" si="2645"/>
        <v>36000</v>
      </c>
      <c r="H18779" s="17">
        <f t="shared" ca="1" si="2646"/>
        <v>67500</v>
      </c>
      <c r="I18779" s="17">
        <f t="shared" ca="1" si="2647"/>
        <v>0</v>
      </c>
      <c r="J18779" s="17">
        <f t="shared" ca="1" si="2648"/>
        <v>31500</v>
      </c>
    </row>
    <row r="18780" spans="1:10" x14ac:dyDescent="0.3">
      <c r="A18780" s="4">
        <v>18768</v>
      </c>
      <c r="B18780" s="4">
        <f t="shared" ca="1" si="2640"/>
        <v>0.96764445414062372</v>
      </c>
      <c r="C18780" s="4">
        <f t="shared" ca="1" si="2641"/>
        <v>100</v>
      </c>
      <c r="D18780" s="4">
        <f t="shared" si="2642"/>
        <v>50</v>
      </c>
      <c r="E18780" s="4">
        <f t="shared" ca="1" si="2643"/>
        <v>50</v>
      </c>
      <c r="F18780" s="4">
        <f t="shared" ca="1" si="2644"/>
        <v>0</v>
      </c>
      <c r="G18780" s="17">
        <f t="shared" si="2645"/>
        <v>36000</v>
      </c>
      <c r="H18780" s="17">
        <f t="shared" ca="1" si="2646"/>
        <v>67500</v>
      </c>
      <c r="I18780" s="17">
        <f t="shared" ca="1" si="2647"/>
        <v>0</v>
      </c>
      <c r="J18780" s="17">
        <f t="shared" ca="1" si="2648"/>
        <v>31500</v>
      </c>
    </row>
    <row r="18781" spans="1:10" x14ac:dyDescent="0.3">
      <c r="A18781" s="4">
        <v>18769</v>
      </c>
      <c r="B18781" s="4">
        <f t="shared" ca="1" si="2640"/>
        <v>0.18016973032469696</v>
      </c>
      <c r="C18781" s="4">
        <f t="shared" ca="1" si="2641"/>
        <v>40</v>
      </c>
      <c r="D18781" s="4">
        <f t="shared" si="2642"/>
        <v>50</v>
      </c>
      <c r="E18781" s="4">
        <f t="shared" ca="1" si="2643"/>
        <v>40</v>
      </c>
      <c r="F18781" s="4">
        <f t="shared" ca="1" si="2644"/>
        <v>10</v>
      </c>
      <c r="G18781" s="17">
        <f t="shared" si="2645"/>
        <v>36000</v>
      </c>
      <c r="H18781" s="17">
        <f t="shared" ca="1" si="2646"/>
        <v>54000</v>
      </c>
      <c r="I18781" s="17">
        <f t="shared" ca="1" si="2647"/>
        <v>400</v>
      </c>
      <c r="J18781" s="17">
        <f t="shared" ca="1" si="2648"/>
        <v>18400</v>
      </c>
    </row>
    <row r="18782" spans="1:10" x14ac:dyDescent="0.3">
      <c r="A18782" s="4">
        <v>18770</v>
      </c>
      <c r="B18782" s="4">
        <f t="shared" ca="1" si="2640"/>
        <v>5.7044980277775048E-3</v>
      </c>
      <c r="C18782" s="4">
        <f t="shared" ca="1" si="2641"/>
        <v>10</v>
      </c>
      <c r="D18782" s="4">
        <f t="shared" si="2642"/>
        <v>50</v>
      </c>
      <c r="E18782" s="4">
        <f t="shared" ca="1" si="2643"/>
        <v>10</v>
      </c>
      <c r="F18782" s="4">
        <f t="shared" ca="1" si="2644"/>
        <v>40</v>
      </c>
      <c r="G18782" s="17">
        <f t="shared" si="2645"/>
        <v>36000</v>
      </c>
      <c r="H18782" s="17">
        <f t="shared" ca="1" si="2646"/>
        <v>13500</v>
      </c>
      <c r="I18782" s="17">
        <f t="shared" ca="1" si="2647"/>
        <v>1600</v>
      </c>
      <c r="J18782" s="17">
        <f t="shared" ca="1" si="2648"/>
        <v>-20900</v>
      </c>
    </row>
    <row r="18783" spans="1:10" x14ac:dyDescent="0.3">
      <c r="A18783" s="4">
        <v>18771</v>
      </c>
      <c r="B18783" s="4">
        <f t="shared" ca="1" si="2640"/>
        <v>0.17638673631746304</v>
      </c>
      <c r="C18783" s="4">
        <f t="shared" ca="1" si="2641"/>
        <v>25</v>
      </c>
      <c r="D18783" s="4">
        <f t="shared" si="2642"/>
        <v>50</v>
      </c>
      <c r="E18783" s="4">
        <f t="shared" ca="1" si="2643"/>
        <v>25</v>
      </c>
      <c r="F18783" s="4">
        <f t="shared" ca="1" si="2644"/>
        <v>25</v>
      </c>
      <c r="G18783" s="17">
        <f t="shared" si="2645"/>
        <v>36000</v>
      </c>
      <c r="H18783" s="17">
        <f t="shared" ca="1" si="2646"/>
        <v>33750</v>
      </c>
      <c r="I18783" s="17">
        <f t="shared" ca="1" si="2647"/>
        <v>1000</v>
      </c>
      <c r="J18783" s="17">
        <f t="shared" ca="1" si="2648"/>
        <v>-1250</v>
      </c>
    </row>
    <row r="18784" spans="1:10" x14ac:dyDescent="0.3">
      <c r="A18784" s="4">
        <v>18772</v>
      </c>
      <c r="B18784" s="4">
        <f t="shared" ca="1" si="2640"/>
        <v>4.559143434051538E-2</v>
      </c>
      <c r="C18784" s="4">
        <f t="shared" ca="1" si="2641"/>
        <v>10</v>
      </c>
      <c r="D18784" s="4">
        <f t="shared" si="2642"/>
        <v>50</v>
      </c>
      <c r="E18784" s="4">
        <f t="shared" ca="1" si="2643"/>
        <v>10</v>
      </c>
      <c r="F18784" s="4">
        <f t="shared" ca="1" si="2644"/>
        <v>40</v>
      </c>
      <c r="G18784" s="17">
        <f t="shared" si="2645"/>
        <v>36000</v>
      </c>
      <c r="H18784" s="17">
        <f t="shared" ca="1" si="2646"/>
        <v>13500</v>
      </c>
      <c r="I18784" s="17">
        <f t="shared" ca="1" si="2647"/>
        <v>1600</v>
      </c>
      <c r="J18784" s="17">
        <f t="shared" ca="1" si="2648"/>
        <v>-20900</v>
      </c>
    </row>
    <row r="18785" spans="1:10" x14ac:dyDescent="0.3">
      <c r="A18785" s="4">
        <v>18773</v>
      </c>
      <c r="B18785" s="4">
        <f t="shared" ca="1" si="2640"/>
        <v>0.78027767762831723</v>
      </c>
      <c r="C18785" s="4">
        <f t="shared" ca="1" si="2641"/>
        <v>85</v>
      </c>
      <c r="D18785" s="4">
        <f t="shared" si="2642"/>
        <v>50</v>
      </c>
      <c r="E18785" s="4">
        <f t="shared" ca="1" si="2643"/>
        <v>50</v>
      </c>
      <c r="F18785" s="4">
        <f t="shared" ca="1" si="2644"/>
        <v>0</v>
      </c>
      <c r="G18785" s="17">
        <f t="shared" si="2645"/>
        <v>36000</v>
      </c>
      <c r="H18785" s="17">
        <f t="shared" ca="1" si="2646"/>
        <v>67500</v>
      </c>
      <c r="I18785" s="17">
        <f t="shared" ca="1" si="2647"/>
        <v>0</v>
      </c>
      <c r="J18785" s="17">
        <f t="shared" ca="1" si="2648"/>
        <v>31500</v>
      </c>
    </row>
    <row r="18786" spans="1:10" x14ac:dyDescent="0.3">
      <c r="A18786" s="4">
        <v>18774</v>
      </c>
      <c r="B18786" s="4">
        <f t="shared" ca="1" si="2640"/>
        <v>0.20892365230765975</v>
      </c>
      <c r="C18786" s="4">
        <f t="shared" ca="1" si="2641"/>
        <v>40</v>
      </c>
      <c r="D18786" s="4">
        <f t="shared" si="2642"/>
        <v>50</v>
      </c>
      <c r="E18786" s="4">
        <f t="shared" ca="1" si="2643"/>
        <v>40</v>
      </c>
      <c r="F18786" s="4">
        <f t="shared" ca="1" si="2644"/>
        <v>10</v>
      </c>
      <c r="G18786" s="17">
        <f t="shared" si="2645"/>
        <v>36000</v>
      </c>
      <c r="H18786" s="17">
        <f t="shared" ca="1" si="2646"/>
        <v>54000</v>
      </c>
      <c r="I18786" s="17">
        <f t="shared" ca="1" si="2647"/>
        <v>400</v>
      </c>
      <c r="J18786" s="17">
        <f t="shared" ca="1" si="2648"/>
        <v>18400</v>
      </c>
    </row>
    <row r="18787" spans="1:10" x14ac:dyDescent="0.3">
      <c r="A18787" s="4">
        <v>18775</v>
      </c>
      <c r="B18787" s="4">
        <f t="shared" ca="1" si="2640"/>
        <v>0.92267780313148873</v>
      </c>
      <c r="C18787" s="4">
        <f t="shared" ca="1" si="2641"/>
        <v>85</v>
      </c>
      <c r="D18787" s="4">
        <f t="shared" si="2642"/>
        <v>50</v>
      </c>
      <c r="E18787" s="4">
        <f t="shared" ca="1" si="2643"/>
        <v>50</v>
      </c>
      <c r="F18787" s="4">
        <f t="shared" ca="1" si="2644"/>
        <v>0</v>
      </c>
      <c r="G18787" s="17">
        <f t="shared" si="2645"/>
        <v>36000</v>
      </c>
      <c r="H18787" s="17">
        <f t="shared" ca="1" si="2646"/>
        <v>67500</v>
      </c>
      <c r="I18787" s="17">
        <f t="shared" ca="1" si="2647"/>
        <v>0</v>
      </c>
      <c r="J18787" s="17">
        <f t="shared" ca="1" si="2648"/>
        <v>31500</v>
      </c>
    </row>
    <row r="18788" spans="1:10" x14ac:dyDescent="0.3">
      <c r="A18788" s="4">
        <v>18776</v>
      </c>
      <c r="B18788" s="4">
        <f t="shared" ca="1" si="2640"/>
        <v>1.3887736675405438E-2</v>
      </c>
      <c r="C18788" s="4">
        <f t="shared" ca="1" si="2641"/>
        <v>10</v>
      </c>
      <c r="D18788" s="4">
        <f t="shared" si="2642"/>
        <v>50</v>
      </c>
      <c r="E18788" s="4">
        <f t="shared" ca="1" si="2643"/>
        <v>10</v>
      </c>
      <c r="F18788" s="4">
        <f t="shared" ca="1" si="2644"/>
        <v>40</v>
      </c>
      <c r="G18788" s="17">
        <f t="shared" si="2645"/>
        <v>36000</v>
      </c>
      <c r="H18788" s="17">
        <f t="shared" ca="1" si="2646"/>
        <v>13500</v>
      </c>
      <c r="I18788" s="17">
        <f t="shared" ca="1" si="2647"/>
        <v>1600</v>
      </c>
      <c r="J18788" s="17">
        <f t="shared" ca="1" si="2648"/>
        <v>-20900</v>
      </c>
    </row>
    <row r="18789" spans="1:10" x14ac:dyDescent="0.3">
      <c r="A18789" s="4">
        <v>18777</v>
      </c>
      <c r="B18789" s="4">
        <f t="shared" ca="1" si="2640"/>
        <v>0.63731048911207278</v>
      </c>
      <c r="C18789" s="4">
        <f t="shared" ca="1" si="2641"/>
        <v>70</v>
      </c>
      <c r="D18789" s="4">
        <f t="shared" si="2642"/>
        <v>50</v>
      </c>
      <c r="E18789" s="4">
        <f t="shared" ca="1" si="2643"/>
        <v>50</v>
      </c>
      <c r="F18789" s="4">
        <f t="shared" ca="1" si="2644"/>
        <v>0</v>
      </c>
      <c r="G18789" s="17">
        <f t="shared" si="2645"/>
        <v>36000</v>
      </c>
      <c r="H18789" s="17">
        <f t="shared" ca="1" si="2646"/>
        <v>67500</v>
      </c>
      <c r="I18789" s="17">
        <f t="shared" ca="1" si="2647"/>
        <v>0</v>
      </c>
      <c r="J18789" s="17">
        <f t="shared" ca="1" si="2648"/>
        <v>31500</v>
      </c>
    </row>
    <row r="18790" spans="1:10" x14ac:dyDescent="0.3">
      <c r="A18790" s="4">
        <v>18778</v>
      </c>
      <c r="B18790" s="4">
        <f t="shared" ca="1" si="2640"/>
        <v>0.44655138413645956</v>
      </c>
      <c r="C18790" s="4">
        <f t="shared" ca="1" si="2641"/>
        <v>55</v>
      </c>
      <c r="D18790" s="4">
        <f t="shared" si="2642"/>
        <v>50</v>
      </c>
      <c r="E18790" s="4">
        <f t="shared" ca="1" si="2643"/>
        <v>50</v>
      </c>
      <c r="F18790" s="4">
        <f t="shared" ca="1" si="2644"/>
        <v>0</v>
      </c>
      <c r="G18790" s="17">
        <f t="shared" si="2645"/>
        <v>36000</v>
      </c>
      <c r="H18790" s="17">
        <f t="shared" ca="1" si="2646"/>
        <v>67500</v>
      </c>
      <c r="I18790" s="17">
        <f t="shared" ca="1" si="2647"/>
        <v>0</v>
      </c>
      <c r="J18790" s="17">
        <f t="shared" ca="1" si="2648"/>
        <v>31500</v>
      </c>
    </row>
    <row r="18791" spans="1:10" x14ac:dyDescent="0.3">
      <c r="A18791" s="4">
        <v>18779</v>
      </c>
      <c r="B18791" s="4">
        <f t="shared" ca="1" si="2640"/>
        <v>0.88775828148050806</v>
      </c>
      <c r="C18791" s="4">
        <f t="shared" ca="1" si="2641"/>
        <v>85</v>
      </c>
      <c r="D18791" s="4">
        <f t="shared" si="2642"/>
        <v>50</v>
      </c>
      <c r="E18791" s="4">
        <f t="shared" ca="1" si="2643"/>
        <v>50</v>
      </c>
      <c r="F18791" s="4">
        <f t="shared" ca="1" si="2644"/>
        <v>0</v>
      </c>
      <c r="G18791" s="17">
        <f t="shared" si="2645"/>
        <v>36000</v>
      </c>
      <c r="H18791" s="17">
        <f t="shared" ca="1" si="2646"/>
        <v>67500</v>
      </c>
      <c r="I18791" s="17">
        <f t="shared" ca="1" si="2647"/>
        <v>0</v>
      </c>
      <c r="J18791" s="17">
        <f t="shared" ca="1" si="2648"/>
        <v>31500</v>
      </c>
    </row>
    <row r="18792" spans="1:10" x14ac:dyDescent="0.3">
      <c r="A18792" s="4">
        <v>18780</v>
      </c>
      <c r="B18792" s="4">
        <f t="shared" ca="1" si="2640"/>
        <v>9.9336113141151983E-2</v>
      </c>
      <c r="C18792" s="4">
        <f t="shared" ca="1" si="2641"/>
        <v>25</v>
      </c>
      <c r="D18792" s="4">
        <f t="shared" si="2642"/>
        <v>50</v>
      </c>
      <c r="E18792" s="4">
        <f t="shared" ca="1" si="2643"/>
        <v>25</v>
      </c>
      <c r="F18792" s="4">
        <f t="shared" ca="1" si="2644"/>
        <v>25</v>
      </c>
      <c r="G18792" s="17">
        <f t="shared" si="2645"/>
        <v>36000</v>
      </c>
      <c r="H18792" s="17">
        <f t="shared" ca="1" si="2646"/>
        <v>33750</v>
      </c>
      <c r="I18792" s="17">
        <f t="shared" ca="1" si="2647"/>
        <v>1000</v>
      </c>
      <c r="J18792" s="17">
        <f t="shared" ca="1" si="2648"/>
        <v>-1250</v>
      </c>
    </row>
    <row r="18793" spans="1:10" x14ac:dyDescent="0.3">
      <c r="A18793" s="4">
        <v>18781</v>
      </c>
      <c r="B18793" s="4">
        <f t="shared" ca="1" si="2640"/>
        <v>3.0830274129310165E-2</v>
      </c>
      <c r="C18793" s="4">
        <f t="shared" ca="1" si="2641"/>
        <v>10</v>
      </c>
      <c r="D18793" s="4">
        <f t="shared" si="2642"/>
        <v>50</v>
      </c>
      <c r="E18793" s="4">
        <f t="shared" ca="1" si="2643"/>
        <v>10</v>
      </c>
      <c r="F18793" s="4">
        <f t="shared" ca="1" si="2644"/>
        <v>40</v>
      </c>
      <c r="G18793" s="17">
        <f t="shared" si="2645"/>
        <v>36000</v>
      </c>
      <c r="H18793" s="17">
        <f t="shared" ca="1" si="2646"/>
        <v>13500</v>
      </c>
      <c r="I18793" s="17">
        <f t="shared" ca="1" si="2647"/>
        <v>1600</v>
      </c>
      <c r="J18793" s="17">
        <f t="shared" ca="1" si="2648"/>
        <v>-20900</v>
      </c>
    </row>
    <row r="18794" spans="1:10" x14ac:dyDescent="0.3">
      <c r="A18794" s="4">
        <v>18782</v>
      </c>
      <c r="B18794" s="4">
        <f t="shared" ca="1" si="2640"/>
        <v>0.81354517621956346</v>
      </c>
      <c r="C18794" s="4">
        <f t="shared" ca="1" si="2641"/>
        <v>85</v>
      </c>
      <c r="D18794" s="4">
        <f t="shared" si="2642"/>
        <v>50</v>
      </c>
      <c r="E18794" s="4">
        <f t="shared" ca="1" si="2643"/>
        <v>50</v>
      </c>
      <c r="F18794" s="4">
        <f t="shared" ca="1" si="2644"/>
        <v>0</v>
      </c>
      <c r="G18794" s="17">
        <f t="shared" si="2645"/>
        <v>36000</v>
      </c>
      <c r="H18794" s="17">
        <f t="shared" ca="1" si="2646"/>
        <v>67500</v>
      </c>
      <c r="I18794" s="17">
        <f t="shared" ca="1" si="2647"/>
        <v>0</v>
      </c>
      <c r="J18794" s="17">
        <f t="shared" ca="1" si="2648"/>
        <v>31500</v>
      </c>
    </row>
    <row r="18795" spans="1:10" x14ac:dyDescent="0.3">
      <c r="A18795" s="4">
        <v>18783</v>
      </c>
      <c r="B18795" s="4">
        <f t="shared" ca="1" si="2640"/>
        <v>0.63970106968973806</v>
      </c>
      <c r="C18795" s="4">
        <f t="shared" ca="1" si="2641"/>
        <v>70</v>
      </c>
      <c r="D18795" s="4">
        <f t="shared" si="2642"/>
        <v>50</v>
      </c>
      <c r="E18795" s="4">
        <f t="shared" ca="1" si="2643"/>
        <v>50</v>
      </c>
      <c r="F18795" s="4">
        <f t="shared" ca="1" si="2644"/>
        <v>0</v>
      </c>
      <c r="G18795" s="17">
        <f t="shared" si="2645"/>
        <v>36000</v>
      </c>
      <c r="H18795" s="17">
        <f t="shared" ca="1" si="2646"/>
        <v>67500</v>
      </c>
      <c r="I18795" s="17">
        <f t="shared" ca="1" si="2647"/>
        <v>0</v>
      </c>
      <c r="J18795" s="17">
        <f t="shared" ca="1" si="2648"/>
        <v>31500</v>
      </c>
    </row>
    <row r="18796" spans="1:10" x14ac:dyDescent="0.3">
      <c r="A18796" s="4">
        <v>18784</v>
      </c>
      <c r="B18796" s="4">
        <f t="shared" ca="1" si="2640"/>
        <v>8.837348990292837E-2</v>
      </c>
      <c r="C18796" s="4">
        <f t="shared" ca="1" si="2641"/>
        <v>25</v>
      </c>
      <c r="D18796" s="4">
        <f t="shared" si="2642"/>
        <v>50</v>
      </c>
      <c r="E18796" s="4">
        <f t="shared" ca="1" si="2643"/>
        <v>25</v>
      </c>
      <c r="F18796" s="4">
        <f t="shared" ca="1" si="2644"/>
        <v>25</v>
      </c>
      <c r="G18796" s="17">
        <f t="shared" si="2645"/>
        <v>36000</v>
      </c>
      <c r="H18796" s="17">
        <f t="shared" ca="1" si="2646"/>
        <v>33750</v>
      </c>
      <c r="I18796" s="17">
        <f t="shared" ca="1" si="2647"/>
        <v>1000</v>
      </c>
      <c r="J18796" s="17">
        <f t="shared" ca="1" si="2648"/>
        <v>-1250</v>
      </c>
    </row>
    <row r="18797" spans="1:10" x14ac:dyDescent="0.3">
      <c r="A18797" s="4">
        <v>18785</v>
      </c>
      <c r="B18797" s="4">
        <f t="shared" ca="1" si="2640"/>
        <v>6.8253920519020128E-2</v>
      </c>
      <c r="C18797" s="4">
        <f t="shared" ca="1" si="2641"/>
        <v>10</v>
      </c>
      <c r="D18797" s="4">
        <f t="shared" si="2642"/>
        <v>50</v>
      </c>
      <c r="E18797" s="4">
        <f t="shared" ca="1" si="2643"/>
        <v>10</v>
      </c>
      <c r="F18797" s="4">
        <f t="shared" ca="1" si="2644"/>
        <v>40</v>
      </c>
      <c r="G18797" s="17">
        <f t="shared" si="2645"/>
        <v>36000</v>
      </c>
      <c r="H18797" s="17">
        <f t="shared" ca="1" si="2646"/>
        <v>13500</v>
      </c>
      <c r="I18797" s="17">
        <f t="shared" ca="1" si="2647"/>
        <v>1600</v>
      </c>
      <c r="J18797" s="17">
        <f t="shared" ca="1" si="2648"/>
        <v>-20900</v>
      </c>
    </row>
    <row r="18798" spans="1:10" x14ac:dyDescent="0.3">
      <c r="A18798" s="4">
        <v>18786</v>
      </c>
      <c r="B18798" s="4">
        <f t="shared" ca="1" si="2640"/>
        <v>0.65797569639332987</v>
      </c>
      <c r="C18798" s="4">
        <f t="shared" ca="1" si="2641"/>
        <v>70</v>
      </c>
      <c r="D18798" s="4">
        <f t="shared" si="2642"/>
        <v>50</v>
      </c>
      <c r="E18798" s="4">
        <f t="shared" ca="1" si="2643"/>
        <v>50</v>
      </c>
      <c r="F18798" s="4">
        <f t="shared" ca="1" si="2644"/>
        <v>0</v>
      </c>
      <c r="G18798" s="17">
        <f t="shared" si="2645"/>
        <v>36000</v>
      </c>
      <c r="H18798" s="17">
        <f t="shared" ca="1" si="2646"/>
        <v>67500</v>
      </c>
      <c r="I18798" s="17">
        <f t="shared" ca="1" si="2647"/>
        <v>0</v>
      </c>
      <c r="J18798" s="17">
        <f t="shared" ca="1" si="2648"/>
        <v>31500</v>
      </c>
    </row>
    <row r="18799" spans="1:10" x14ac:dyDescent="0.3">
      <c r="A18799" s="4">
        <v>18787</v>
      </c>
      <c r="B18799" s="4">
        <f t="shared" ca="1" si="2640"/>
        <v>0.11413772649816933</v>
      </c>
      <c r="C18799" s="4">
        <f t="shared" ca="1" si="2641"/>
        <v>25</v>
      </c>
      <c r="D18799" s="4">
        <f t="shared" si="2642"/>
        <v>50</v>
      </c>
      <c r="E18799" s="4">
        <f t="shared" ca="1" si="2643"/>
        <v>25</v>
      </c>
      <c r="F18799" s="4">
        <f t="shared" ca="1" si="2644"/>
        <v>25</v>
      </c>
      <c r="G18799" s="17">
        <f t="shared" si="2645"/>
        <v>36000</v>
      </c>
      <c r="H18799" s="17">
        <f t="shared" ca="1" si="2646"/>
        <v>33750</v>
      </c>
      <c r="I18799" s="17">
        <f t="shared" ca="1" si="2647"/>
        <v>1000</v>
      </c>
      <c r="J18799" s="17">
        <f t="shared" ca="1" si="2648"/>
        <v>-1250</v>
      </c>
    </row>
    <row r="18800" spans="1:10" x14ac:dyDescent="0.3">
      <c r="A18800" s="4">
        <v>18788</v>
      </c>
      <c r="B18800" s="4">
        <f t="shared" ca="1" si="2640"/>
        <v>4.9721266543262144E-2</v>
      </c>
      <c r="C18800" s="4">
        <f t="shared" ca="1" si="2641"/>
        <v>10</v>
      </c>
      <c r="D18800" s="4">
        <f t="shared" si="2642"/>
        <v>50</v>
      </c>
      <c r="E18800" s="4">
        <f t="shared" ca="1" si="2643"/>
        <v>10</v>
      </c>
      <c r="F18800" s="4">
        <f t="shared" ca="1" si="2644"/>
        <v>40</v>
      </c>
      <c r="G18800" s="17">
        <f t="shared" si="2645"/>
        <v>36000</v>
      </c>
      <c r="H18800" s="17">
        <f t="shared" ca="1" si="2646"/>
        <v>13500</v>
      </c>
      <c r="I18800" s="17">
        <f t="shared" ca="1" si="2647"/>
        <v>1600</v>
      </c>
      <c r="J18800" s="17">
        <f t="shared" ca="1" si="2648"/>
        <v>-20900</v>
      </c>
    </row>
    <row r="18801" spans="1:10" x14ac:dyDescent="0.3">
      <c r="A18801" s="4">
        <v>18789</v>
      </c>
      <c r="B18801" s="4">
        <f t="shared" ca="1" si="2640"/>
        <v>0.69190072454462204</v>
      </c>
      <c r="C18801" s="4">
        <f t="shared" ca="1" si="2641"/>
        <v>70</v>
      </c>
      <c r="D18801" s="4">
        <f t="shared" si="2642"/>
        <v>50</v>
      </c>
      <c r="E18801" s="4">
        <f t="shared" ca="1" si="2643"/>
        <v>50</v>
      </c>
      <c r="F18801" s="4">
        <f t="shared" ca="1" si="2644"/>
        <v>0</v>
      </c>
      <c r="G18801" s="17">
        <f t="shared" si="2645"/>
        <v>36000</v>
      </c>
      <c r="H18801" s="17">
        <f t="shared" ca="1" si="2646"/>
        <v>67500</v>
      </c>
      <c r="I18801" s="17">
        <f t="shared" ca="1" si="2647"/>
        <v>0</v>
      </c>
      <c r="J18801" s="17">
        <f t="shared" ca="1" si="2648"/>
        <v>31500</v>
      </c>
    </row>
    <row r="18802" spans="1:10" x14ac:dyDescent="0.3">
      <c r="A18802" s="4">
        <v>18790</v>
      </c>
      <c r="B18802" s="4">
        <f t="shared" ca="1" si="2640"/>
        <v>0.38100655974812037</v>
      </c>
      <c r="C18802" s="4">
        <f t="shared" ca="1" si="2641"/>
        <v>55</v>
      </c>
      <c r="D18802" s="4">
        <f t="shared" si="2642"/>
        <v>50</v>
      </c>
      <c r="E18802" s="4">
        <f t="shared" ca="1" si="2643"/>
        <v>50</v>
      </c>
      <c r="F18802" s="4">
        <f t="shared" ca="1" si="2644"/>
        <v>0</v>
      </c>
      <c r="G18802" s="17">
        <f t="shared" si="2645"/>
        <v>36000</v>
      </c>
      <c r="H18802" s="17">
        <f t="shared" ca="1" si="2646"/>
        <v>67500</v>
      </c>
      <c r="I18802" s="17">
        <f t="shared" ca="1" si="2647"/>
        <v>0</v>
      </c>
      <c r="J18802" s="17">
        <f t="shared" ca="1" si="2648"/>
        <v>31500</v>
      </c>
    </row>
    <row r="18803" spans="1:10" x14ac:dyDescent="0.3">
      <c r="A18803" s="4">
        <v>18791</v>
      </c>
      <c r="B18803" s="4">
        <f t="shared" ca="1" si="2640"/>
        <v>6.1313728036255677E-2</v>
      </c>
      <c r="C18803" s="4">
        <f t="shared" ca="1" si="2641"/>
        <v>10</v>
      </c>
      <c r="D18803" s="4">
        <f t="shared" si="2642"/>
        <v>50</v>
      </c>
      <c r="E18803" s="4">
        <f t="shared" ca="1" si="2643"/>
        <v>10</v>
      </c>
      <c r="F18803" s="4">
        <f t="shared" ca="1" si="2644"/>
        <v>40</v>
      </c>
      <c r="G18803" s="17">
        <f t="shared" si="2645"/>
        <v>36000</v>
      </c>
      <c r="H18803" s="17">
        <f t="shared" ca="1" si="2646"/>
        <v>13500</v>
      </c>
      <c r="I18803" s="17">
        <f t="shared" ca="1" si="2647"/>
        <v>1600</v>
      </c>
      <c r="J18803" s="17">
        <f t="shared" ca="1" si="2648"/>
        <v>-20900</v>
      </c>
    </row>
    <row r="18804" spans="1:10" x14ac:dyDescent="0.3">
      <c r="A18804" s="4">
        <v>18792</v>
      </c>
      <c r="B18804" s="4">
        <f t="shared" ca="1" si="2640"/>
        <v>0.586256766074432</v>
      </c>
      <c r="C18804" s="4">
        <f t="shared" ca="1" si="2641"/>
        <v>70</v>
      </c>
      <c r="D18804" s="4">
        <f t="shared" si="2642"/>
        <v>50</v>
      </c>
      <c r="E18804" s="4">
        <f t="shared" ca="1" si="2643"/>
        <v>50</v>
      </c>
      <c r="F18804" s="4">
        <f t="shared" ca="1" si="2644"/>
        <v>0</v>
      </c>
      <c r="G18804" s="17">
        <f t="shared" si="2645"/>
        <v>36000</v>
      </c>
      <c r="H18804" s="17">
        <f t="shared" ca="1" si="2646"/>
        <v>67500</v>
      </c>
      <c r="I18804" s="17">
        <f t="shared" ca="1" si="2647"/>
        <v>0</v>
      </c>
      <c r="J18804" s="17">
        <f t="shared" ca="1" si="2648"/>
        <v>31500</v>
      </c>
    </row>
    <row r="18805" spans="1:10" x14ac:dyDescent="0.3">
      <c r="A18805" s="4">
        <v>18793</v>
      </c>
      <c r="B18805" s="4">
        <f t="shared" ca="1" si="2640"/>
        <v>5.3083210685840543E-2</v>
      </c>
      <c r="C18805" s="4">
        <f t="shared" ca="1" si="2641"/>
        <v>10</v>
      </c>
      <c r="D18805" s="4">
        <f t="shared" si="2642"/>
        <v>50</v>
      </c>
      <c r="E18805" s="4">
        <f t="shared" ca="1" si="2643"/>
        <v>10</v>
      </c>
      <c r="F18805" s="4">
        <f t="shared" ca="1" si="2644"/>
        <v>40</v>
      </c>
      <c r="G18805" s="17">
        <f t="shared" si="2645"/>
        <v>36000</v>
      </c>
      <c r="H18805" s="17">
        <f t="shared" ca="1" si="2646"/>
        <v>13500</v>
      </c>
      <c r="I18805" s="17">
        <f t="shared" ca="1" si="2647"/>
        <v>1600</v>
      </c>
      <c r="J18805" s="17">
        <f t="shared" ca="1" si="2648"/>
        <v>-20900</v>
      </c>
    </row>
    <row r="18806" spans="1:10" x14ac:dyDescent="0.3">
      <c r="A18806" s="4">
        <v>18794</v>
      </c>
      <c r="B18806" s="4">
        <f t="shared" ca="1" si="2640"/>
        <v>4.8981189746699183E-2</v>
      </c>
      <c r="C18806" s="4">
        <f t="shared" ca="1" si="2641"/>
        <v>10</v>
      </c>
      <c r="D18806" s="4">
        <f t="shared" si="2642"/>
        <v>50</v>
      </c>
      <c r="E18806" s="4">
        <f t="shared" ca="1" si="2643"/>
        <v>10</v>
      </c>
      <c r="F18806" s="4">
        <f t="shared" ca="1" si="2644"/>
        <v>40</v>
      </c>
      <c r="G18806" s="17">
        <f t="shared" si="2645"/>
        <v>36000</v>
      </c>
      <c r="H18806" s="17">
        <f t="shared" ca="1" si="2646"/>
        <v>13500</v>
      </c>
      <c r="I18806" s="17">
        <f t="shared" ca="1" si="2647"/>
        <v>1600</v>
      </c>
      <c r="J18806" s="17">
        <f t="shared" ca="1" si="2648"/>
        <v>-20900</v>
      </c>
    </row>
    <row r="18807" spans="1:10" x14ac:dyDescent="0.3">
      <c r="A18807" s="4">
        <v>18795</v>
      </c>
      <c r="B18807" s="4">
        <f t="shared" ca="1" si="2640"/>
        <v>8.6116983060128827E-2</v>
      </c>
      <c r="C18807" s="4">
        <f t="shared" ca="1" si="2641"/>
        <v>25</v>
      </c>
      <c r="D18807" s="4">
        <f t="shared" si="2642"/>
        <v>50</v>
      </c>
      <c r="E18807" s="4">
        <f t="shared" ca="1" si="2643"/>
        <v>25</v>
      </c>
      <c r="F18807" s="4">
        <f t="shared" ca="1" si="2644"/>
        <v>25</v>
      </c>
      <c r="G18807" s="17">
        <f t="shared" si="2645"/>
        <v>36000</v>
      </c>
      <c r="H18807" s="17">
        <f t="shared" ca="1" si="2646"/>
        <v>33750</v>
      </c>
      <c r="I18807" s="17">
        <f t="shared" ca="1" si="2647"/>
        <v>1000</v>
      </c>
      <c r="J18807" s="17">
        <f t="shared" ca="1" si="2648"/>
        <v>-1250</v>
      </c>
    </row>
    <row r="18808" spans="1:10" x14ac:dyDescent="0.3">
      <c r="A18808" s="4">
        <v>18796</v>
      </c>
      <c r="B18808" s="4">
        <f t="shared" ca="1" si="2640"/>
        <v>0.72800258426227082</v>
      </c>
      <c r="C18808" s="4">
        <f t="shared" ca="1" si="2641"/>
        <v>70</v>
      </c>
      <c r="D18808" s="4">
        <f t="shared" si="2642"/>
        <v>50</v>
      </c>
      <c r="E18808" s="4">
        <f t="shared" ca="1" si="2643"/>
        <v>50</v>
      </c>
      <c r="F18808" s="4">
        <f t="shared" ca="1" si="2644"/>
        <v>0</v>
      </c>
      <c r="G18808" s="17">
        <f t="shared" si="2645"/>
        <v>36000</v>
      </c>
      <c r="H18808" s="17">
        <f t="shared" ca="1" si="2646"/>
        <v>67500</v>
      </c>
      <c r="I18808" s="17">
        <f t="shared" ca="1" si="2647"/>
        <v>0</v>
      </c>
      <c r="J18808" s="17">
        <f t="shared" ca="1" si="2648"/>
        <v>31500</v>
      </c>
    </row>
    <row r="18809" spans="1:10" x14ac:dyDescent="0.3">
      <c r="A18809" s="4">
        <v>18797</v>
      </c>
      <c r="B18809" s="4">
        <f t="shared" ca="1" si="2640"/>
        <v>0.38176728687985151</v>
      </c>
      <c r="C18809" s="4">
        <f t="shared" ca="1" si="2641"/>
        <v>55</v>
      </c>
      <c r="D18809" s="4">
        <f t="shared" si="2642"/>
        <v>50</v>
      </c>
      <c r="E18809" s="4">
        <f t="shared" ca="1" si="2643"/>
        <v>50</v>
      </c>
      <c r="F18809" s="4">
        <f t="shared" ca="1" si="2644"/>
        <v>0</v>
      </c>
      <c r="G18809" s="17">
        <f t="shared" si="2645"/>
        <v>36000</v>
      </c>
      <c r="H18809" s="17">
        <f t="shared" ca="1" si="2646"/>
        <v>67500</v>
      </c>
      <c r="I18809" s="17">
        <f t="shared" ca="1" si="2647"/>
        <v>0</v>
      </c>
      <c r="J18809" s="17">
        <f t="shared" ca="1" si="2648"/>
        <v>31500</v>
      </c>
    </row>
    <row r="18810" spans="1:10" x14ac:dyDescent="0.3">
      <c r="A18810" s="4">
        <v>18798</v>
      </c>
      <c r="B18810" s="4">
        <f t="shared" ca="1" si="2640"/>
        <v>0.62514460629227486</v>
      </c>
      <c r="C18810" s="4">
        <f t="shared" ca="1" si="2641"/>
        <v>70</v>
      </c>
      <c r="D18810" s="4">
        <f t="shared" si="2642"/>
        <v>50</v>
      </c>
      <c r="E18810" s="4">
        <f t="shared" ca="1" si="2643"/>
        <v>50</v>
      </c>
      <c r="F18810" s="4">
        <f t="shared" ca="1" si="2644"/>
        <v>0</v>
      </c>
      <c r="G18810" s="17">
        <f t="shared" si="2645"/>
        <v>36000</v>
      </c>
      <c r="H18810" s="17">
        <f t="shared" ca="1" si="2646"/>
        <v>67500</v>
      </c>
      <c r="I18810" s="17">
        <f t="shared" ca="1" si="2647"/>
        <v>0</v>
      </c>
      <c r="J18810" s="17">
        <f t="shared" ca="1" si="2648"/>
        <v>31500</v>
      </c>
    </row>
    <row r="18811" spans="1:10" x14ac:dyDescent="0.3">
      <c r="A18811" s="4">
        <v>18799</v>
      </c>
      <c r="B18811" s="4">
        <f t="shared" ca="1" si="2640"/>
        <v>0.71509693091694271</v>
      </c>
      <c r="C18811" s="4">
        <f t="shared" ca="1" si="2641"/>
        <v>70</v>
      </c>
      <c r="D18811" s="4">
        <f t="shared" si="2642"/>
        <v>50</v>
      </c>
      <c r="E18811" s="4">
        <f t="shared" ca="1" si="2643"/>
        <v>50</v>
      </c>
      <c r="F18811" s="4">
        <f t="shared" ca="1" si="2644"/>
        <v>0</v>
      </c>
      <c r="G18811" s="17">
        <f t="shared" si="2645"/>
        <v>36000</v>
      </c>
      <c r="H18811" s="17">
        <f t="shared" ca="1" si="2646"/>
        <v>67500</v>
      </c>
      <c r="I18811" s="17">
        <f t="shared" ca="1" si="2647"/>
        <v>0</v>
      </c>
      <c r="J18811" s="17">
        <f t="shared" ca="1" si="2648"/>
        <v>31500</v>
      </c>
    </row>
    <row r="18812" spans="1:10" x14ac:dyDescent="0.3">
      <c r="A18812" s="4">
        <v>18800</v>
      </c>
      <c r="B18812" s="4">
        <f t="shared" ca="1" si="2640"/>
        <v>0.4381569339959005</v>
      </c>
      <c r="C18812" s="4">
        <f t="shared" ca="1" si="2641"/>
        <v>55</v>
      </c>
      <c r="D18812" s="4">
        <f t="shared" si="2642"/>
        <v>50</v>
      </c>
      <c r="E18812" s="4">
        <f t="shared" ca="1" si="2643"/>
        <v>50</v>
      </c>
      <c r="F18812" s="4">
        <f t="shared" ca="1" si="2644"/>
        <v>0</v>
      </c>
      <c r="G18812" s="17">
        <f t="shared" si="2645"/>
        <v>36000</v>
      </c>
      <c r="H18812" s="17">
        <f t="shared" ca="1" si="2646"/>
        <v>67500</v>
      </c>
      <c r="I18812" s="17">
        <f t="shared" ca="1" si="2647"/>
        <v>0</v>
      </c>
      <c r="J18812" s="17">
        <f t="shared" ca="1" si="2648"/>
        <v>31500</v>
      </c>
    </row>
    <row r="18813" spans="1:10" x14ac:dyDescent="0.3">
      <c r="A18813" s="4">
        <v>18801</v>
      </c>
      <c r="B18813" s="4">
        <f t="shared" ca="1" si="2640"/>
        <v>0.87279452015809278</v>
      </c>
      <c r="C18813" s="4">
        <f t="shared" ca="1" si="2641"/>
        <v>85</v>
      </c>
      <c r="D18813" s="4">
        <f t="shared" si="2642"/>
        <v>50</v>
      </c>
      <c r="E18813" s="4">
        <f t="shared" ca="1" si="2643"/>
        <v>50</v>
      </c>
      <c r="F18813" s="4">
        <f t="shared" ca="1" si="2644"/>
        <v>0</v>
      </c>
      <c r="G18813" s="17">
        <f t="shared" si="2645"/>
        <v>36000</v>
      </c>
      <c r="H18813" s="17">
        <f t="shared" ca="1" si="2646"/>
        <v>67500</v>
      </c>
      <c r="I18813" s="17">
        <f t="shared" ca="1" si="2647"/>
        <v>0</v>
      </c>
      <c r="J18813" s="17">
        <f t="shared" ca="1" si="2648"/>
        <v>31500</v>
      </c>
    </row>
    <row r="18814" spans="1:10" x14ac:dyDescent="0.3">
      <c r="A18814" s="4">
        <v>18802</v>
      </c>
      <c r="B18814" s="4">
        <f t="shared" ca="1" si="2640"/>
        <v>0.55692763373471055</v>
      </c>
      <c r="C18814" s="4">
        <f t="shared" ca="1" si="2641"/>
        <v>55</v>
      </c>
      <c r="D18814" s="4">
        <f t="shared" si="2642"/>
        <v>50</v>
      </c>
      <c r="E18814" s="4">
        <f t="shared" ca="1" si="2643"/>
        <v>50</v>
      </c>
      <c r="F18814" s="4">
        <f t="shared" ca="1" si="2644"/>
        <v>0</v>
      </c>
      <c r="G18814" s="17">
        <f t="shared" si="2645"/>
        <v>36000</v>
      </c>
      <c r="H18814" s="17">
        <f t="shared" ca="1" si="2646"/>
        <v>67500</v>
      </c>
      <c r="I18814" s="17">
        <f t="shared" ca="1" si="2647"/>
        <v>0</v>
      </c>
      <c r="J18814" s="17">
        <f t="shared" ca="1" si="2648"/>
        <v>31500</v>
      </c>
    </row>
    <row r="18815" spans="1:10" x14ac:dyDescent="0.3">
      <c r="A18815" s="4">
        <v>18803</v>
      </c>
      <c r="B18815" s="4">
        <f t="shared" ca="1" si="2640"/>
        <v>0.1527617010042629</v>
      </c>
      <c r="C18815" s="4">
        <f t="shared" ca="1" si="2641"/>
        <v>25</v>
      </c>
      <c r="D18815" s="4">
        <f t="shared" si="2642"/>
        <v>50</v>
      </c>
      <c r="E18815" s="4">
        <f t="shared" ca="1" si="2643"/>
        <v>25</v>
      </c>
      <c r="F18815" s="4">
        <f t="shared" ca="1" si="2644"/>
        <v>25</v>
      </c>
      <c r="G18815" s="17">
        <f t="shared" si="2645"/>
        <v>36000</v>
      </c>
      <c r="H18815" s="17">
        <f t="shared" ca="1" si="2646"/>
        <v>33750</v>
      </c>
      <c r="I18815" s="17">
        <f t="shared" ca="1" si="2647"/>
        <v>1000</v>
      </c>
      <c r="J18815" s="17">
        <f t="shared" ca="1" si="2648"/>
        <v>-1250</v>
      </c>
    </row>
    <row r="18816" spans="1:10" x14ac:dyDescent="0.3">
      <c r="A18816" s="4">
        <v>18804</v>
      </c>
      <c r="B18816" s="4">
        <f t="shared" ca="1" si="2640"/>
        <v>0.42251217933920304</v>
      </c>
      <c r="C18816" s="4">
        <f t="shared" ca="1" si="2641"/>
        <v>55</v>
      </c>
      <c r="D18816" s="4">
        <f t="shared" si="2642"/>
        <v>50</v>
      </c>
      <c r="E18816" s="4">
        <f t="shared" ca="1" si="2643"/>
        <v>50</v>
      </c>
      <c r="F18816" s="4">
        <f t="shared" ca="1" si="2644"/>
        <v>0</v>
      </c>
      <c r="G18816" s="17">
        <f t="shared" si="2645"/>
        <v>36000</v>
      </c>
      <c r="H18816" s="17">
        <f t="shared" ca="1" si="2646"/>
        <v>67500</v>
      </c>
      <c r="I18816" s="17">
        <f t="shared" ca="1" si="2647"/>
        <v>0</v>
      </c>
      <c r="J18816" s="17">
        <f t="shared" ca="1" si="2648"/>
        <v>31500</v>
      </c>
    </row>
    <row r="18817" spans="1:10" x14ac:dyDescent="0.3">
      <c r="A18817" s="4">
        <v>18805</v>
      </c>
      <c r="B18817" s="4">
        <f t="shared" ca="1" si="2640"/>
        <v>0.68743570745681637</v>
      </c>
      <c r="C18817" s="4">
        <f t="shared" ca="1" si="2641"/>
        <v>70</v>
      </c>
      <c r="D18817" s="4">
        <f t="shared" si="2642"/>
        <v>50</v>
      </c>
      <c r="E18817" s="4">
        <f t="shared" ca="1" si="2643"/>
        <v>50</v>
      </c>
      <c r="F18817" s="4">
        <f t="shared" ca="1" si="2644"/>
        <v>0</v>
      </c>
      <c r="G18817" s="17">
        <f t="shared" si="2645"/>
        <v>36000</v>
      </c>
      <c r="H18817" s="17">
        <f t="shared" ca="1" si="2646"/>
        <v>67500</v>
      </c>
      <c r="I18817" s="17">
        <f t="shared" ca="1" si="2647"/>
        <v>0</v>
      </c>
      <c r="J18817" s="17">
        <f t="shared" ca="1" si="2648"/>
        <v>31500</v>
      </c>
    </row>
    <row r="18818" spans="1:10" x14ac:dyDescent="0.3">
      <c r="A18818" s="4">
        <v>18806</v>
      </c>
      <c r="B18818" s="4">
        <f t="shared" ca="1" si="2640"/>
        <v>0.38322319613276179</v>
      </c>
      <c r="C18818" s="4">
        <f t="shared" ca="1" si="2641"/>
        <v>55</v>
      </c>
      <c r="D18818" s="4">
        <f t="shared" si="2642"/>
        <v>50</v>
      </c>
      <c r="E18818" s="4">
        <f t="shared" ca="1" si="2643"/>
        <v>50</v>
      </c>
      <c r="F18818" s="4">
        <f t="shared" ca="1" si="2644"/>
        <v>0</v>
      </c>
      <c r="G18818" s="17">
        <f t="shared" si="2645"/>
        <v>36000</v>
      </c>
      <c r="H18818" s="17">
        <f t="shared" ca="1" si="2646"/>
        <v>67500</v>
      </c>
      <c r="I18818" s="17">
        <f t="shared" ca="1" si="2647"/>
        <v>0</v>
      </c>
      <c r="J18818" s="17">
        <f t="shared" ca="1" si="2648"/>
        <v>31500</v>
      </c>
    </row>
    <row r="18819" spans="1:10" x14ac:dyDescent="0.3">
      <c r="A18819" s="4">
        <v>18807</v>
      </c>
      <c r="B18819" s="4">
        <f t="shared" ca="1" si="2640"/>
        <v>1.4383375442029944E-2</v>
      </c>
      <c r="C18819" s="4">
        <f t="shared" ca="1" si="2641"/>
        <v>10</v>
      </c>
      <c r="D18819" s="4">
        <f t="shared" si="2642"/>
        <v>50</v>
      </c>
      <c r="E18819" s="4">
        <f t="shared" ca="1" si="2643"/>
        <v>10</v>
      </c>
      <c r="F18819" s="4">
        <f t="shared" ca="1" si="2644"/>
        <v>40</v>
      </c>
      <c r="G18819" s="17">
        <f t="shared" si="2645"/>
        <v>36000</v>
      </c>
      <c r="H18819" s="17">
        <f t="shared" ca="1" si="2646"/>
        <v>13500</v>
      </c>
      <c r="I18819" s="17">
        <f t="shared" ca="1" si="2647"/>
        <v>1600</v>
      </c>
      <c r="J18819" s="17">
        <f t="shared" ca="1" si="2648"/>
        <v>-20900</v>
      </c>
    </row>
    <row r="18820" spans="1:10" x14ac:dyDescent="0.3">
      <c r="A18820" s="4">
        <v>18808</v>
      </c>
      <c r="B18820" s="4">
        <f t="shared" ca="1" si="2640"/>
        <v>0.50196177313926549</v>
      </c>
      <c r="C18820" s="4">
        <f t="shared" ca="1" si="2641"/>
        <v>55</v>
      </c>
      <c r="D18820" s="4">
        <f t="shared" si="2642"/>
        <v>50</v>
      </c>
      <c r="E18820" s="4">
        <f t="shared" ca="1" si="2643"/>
        <v>50</v>
      </c>
      <c r="F18820" s="4">
        <f t="shared" ca="1" si="2644"/>
        <v>0</v>
      </c>
      <c r="G18820" s="17">
        <f t="shared" si="2645"/>
        <v>36000</v>
      </c>
      <c r="H18820" s="17">
        <f t="shared" ca="1" si="2646"/>
        <v>67500</v>
      </c>
      <c r="I18820" s="17">
        <f t="shared" ca="1" si="2647"/>
        <v>0</v>
      </c>
      <c r="J18820" s="17">
        <f t="shared" ca="1" si="2648"/>
        <v>31500</v>
      </c>
    </row>
    <row r="18821" spans="1:10" x14ac:dyDescent="0.3">
      <c r="A18821" s="4">
        <v>18809</v>
      </c>
      <c r="B18821" s="4">
        <f t="shared" ca="1" si="2640"/>
        <v>0.37698517755891447</v>
      </c>
      <c r="C18821" s="4">
        <f t="shared" ca="1" si="2641"/>
        <v>55</v>
      </c>
      <c r="D18821" s="4">
        <f t="shared" si="2642"/>
        <v>50</v>
      </c>
      <c r="E18821" s="4">
        <f t="shared" ca="1" si="2643"/>
        <v>50</v>
      </c>
      <c r="F18821" s="4">
        <f t="shared" ca="1" si="2644"/>
        <v>0</v>
      </c>
      <c r="G18821" s="17">
        <f t="shared" si="2645"/>
        <v>36000</v>
      </c>
      <c r="H18821" s="17">
        <f t="shared" ca="1" si="2646"/>
        <v>67500</v>
      </c>
      <c r="I18821" s="17">
        <f t="shared" ca="1" si="2647"/>
        <v>0</v>
      </c>
      <c r="J18821" s="17">
        <f t="shared" ca="1" si="2648"/>
        <v>31500</v>
      </c>
    </row>
    <row r="18822" spans="1:10" x14ac:dyDescent="0.3">
      <c r="A18822" s="4">
        <v>18810</v>
      </c>
      <c r="B18822" s="4">
        <f t="shared" ca="1" si="2640"/>
        <v>0.10780544531341385</v>
      </c>
      <c r="C18822" s="4">
        <f t="shared" ca="1" si="2641"/>
        <v>25</v>
      </c>
      <c r="D18822" s="4">
        <f t="shared" si="2642"/>
        <v>50</v>
      </c>
      <c r="E18822" s="4">
        <f t="shared" ca="1" si="2643"/>
        <v>25</v>
      </c>
      <c r="F18822" s="4">
        <f t="shared" ca="1" si="2644"/>
        <v>25</v>
      </c>
      <c r="G18822" s="17">
        <f t="shared" si="2645"/>
        <v>36000</v>
      </c>
      <c r="H18822" s="17">
        <f t="shared" ca="1" si="2646"/>
        <v>33750</v>
      </c>
      <c r="I18822" s="17">
        <f t="shared" ca="1" si="2647"/>
        <v>1000</v>
      </c>
      <c r="J18822" s="17">
        <f t="shared" ca="1" si="2648"/>
        <v>-1250</v>
      </c>
    </row>
    <row r="18823" spans="1:10" x14ac:dyDescent="0.3">
      <c r="A18823" s="4">
        <v>18811</v>
      </c>
      <c r="B18823" s="4">
        <f t="shared" ca="1" si="2640"/>
        <v>0.94168907523312595</v>
      </c>
      <c r="C18823" s="4">
        <f t="shared" ca="1" si="2641"/>
        <v>100</v>
      </c>
      <c r="D18823" s="4">
        <f t="shared" si="2642"/>
        <v>50</v>
      </c>
      <c r="E18823" s="4">
        <f t="shared" ca="1" si="2643"/>
        <v>50</v>
      </c>
      <c r="F18823" s="4">
        <f t="shared" ca="1" si="2644"/>
        <v>0</v>
      </c>
      <c r="G18823" s="17">
        <f t="shared" si="2645"/>
        <v>36000</v>
      </c>
      <c r="H18823" s="17">
        <f t="shared" ca="1" si="2646"/>
        <v>67500</v>
      </c>
      <c r="I18823" s="17">
        <f t="shared" ca="1" si="2647"/>
        <v>0</v>
      </c>
      <c r="J18823" s="17">
        <f t="shared" ca="1" si="2648"/>
        <v>31500</v>
      </c>
    </row>
    <row r="18824" spans="1:10" x14ac:dyDescent="0.3">
      <c r="A18824" s="4">
        <v>18812</v>
      </c>
      <c r="B18824" s="4">
        <f t="shared" ca="1" si="2640"/>
        <v>9.915588381990259E-2</v>
      </c>
      <c r="C18824" s="4">
        <f t="shared" ca="1" si="2641"/>
        <v>25</v>
      </c>
      <c r="D18824" s="4">
        <f t="shared" si="2642"/>
        <v>50</v>
      </c>
      <c r="E18824" s="4">
        <f t="shared" ca="1" si="2643"/>
        <v>25</v>
      </c>
      <c r="F18824" s="4">
        <f t="shared" ca="1" si="2644"/>
        <v>25</v>
      </c>
      <c r="G18824" s="17">
        <f t="shared" si="2645"/>
        <v>36000</v>
      </c>
      <c r="H18824" s="17">
        <f t="shared" ca="1" si="2646"/>
        <v>33750</v>
      </c>
      <c r="I18824" s="17">
        <f t="shared" ca="1" si="2647"/>
        <v>1000</v>
      </c>
      <c r="J18824" s="17">
        <f t="shared" ca="1" si="2648"/>
        <v>-1250</v>
      </c>
    </row>
    <row r="18825" spans="1:10" x14ac:dyDescent="0.3">
      <c r="A18825" s="4">
        <v>18813</v>
      </c>
      <c r="B18825" s="4">
        <f t="shared" ca="1" si="2640"/>
        <v>0.63577491108232886</v>
      </c>
      <c r="C18825" s="4">
        <f t="shared" ca="1" si="2641"/>
        <v>70</v>
      </c>
      <c r="D18825" s="4">
        <f t="shared" si="2642"/>
        <v>50</v>
      </c>
      <c r="E18825" s="4">
        <f t="shared" ca="1" si="2643"/>
        <v>50</v>
      </c>
      <c r="F18825" s="4">
        <f t="shared" ca="1" si="2644"/>
        <v>0</v>
      </c>
      <c r="G18825" s="17">
        <f t="shared" si="2645"/>
        <v>36000</v>
      </c>
      <c r="H18825" s="17">
        <f t="shared" ca="1" si="2646"/>
        <v>67500</v>
      </c>
      <c r="I18825" s="17">
        <f t="shared" ca="1" si="2647"/>
        <v>0</v>
      </c>
      <c r="J18825" s="17">
        <f t="shared" ca="1" si="2648"/>
        <v>31500</v>
      </c>
    </row>
    <row r="18826" spans="1:10" x14ac:dyDescent="0.3">
      <c r="A18826" s="4">
        <v>18814</v>
      </c>
      <c r="B18826" s="4">
        <f t="shared" ca="1" si="2640"/>
        <v>0.46949065668047307</v>
      </c>
      <c r="C18826" s="4">
        <f t="shared" ca="1" si="2641"/>
        <v>55</v>
      </c>
      <c r="D18826" s="4">
        <f t="shared" si="2642"/>
        <v>50</v>
      </c>
      <c r="E18826" s="4">
        <f t="shared" ca="1" si="2643"/>
        <v>50</v>
      </c>
      <c r="F18826" s="4">
        <f t="shared" ca="1" si="2644"/>
        <v>0</v>
      </c>
      <c r="G18826" s="17">
        <f t="shared" si="2645"/>
        <v>36000</v>
      </c>
      <c r="H18826" s="17">
        <f t="shared" ca="1" si="2646"/>
        <v>67500</v>
      </c>
      <c r="I18826" s="17">
        <f t="shared" ca="1" si="2647"/>
        <v>0</v>
      </c>
      <c r="J18826" s="17">
        <f t="shared" ca="1" si="2648"/>
        <v>31500</v>
      </c>
    </row>
    <row r="18827" spans="1:10" x14ac:dyDescent="0.3">
      <c r="A18827" s="4">
        <v>18815</v>
      </c>
      <c r="B18827" s="4">
        <f t="shared" ca="1" si="2640"/>
        <v>0.8302308378987302</v>
      </c>
      <c r="C18827" s="4">
        <f t="shared" ca="1" si="2641"/>
        <v>85</v>
      </c>
      <c r="D18827" s="4">
        <f t="shared" si="2642"/>
        <v>50</v>
      </c>
      <c r="E18827" s="4">
        <f t="shared" ca="1" si="2643"/>
        <v>50</v>
      </c>
      <c r="F18827" s="4">
        <f t="shared" ca="1" si="2644"/>
        <v>0</v>
      </c>
      <c r="G18827" s="17">
        <f t="shared" si="2645"/>
        <v>36000</v>
      </c>
      <c r="H18827" s="17">
        <f t="shared" ca="1" si="2646"/>
        <v>67500</v>
      </c>
      <c r="I18827" s="17">
        <f t="shared" ca="1" si="2647"/>
        <v>0</v>
      </c>
      <c r="J18827" s="17">
        <f t="shared" ca="1" si="2648"/>
        <v>31500</v>
      </c>
    </row>
    <row r="18828" spans="1:10" x14ac:dyDescent="0.3">
      <c r="A18828" s="4">
        <v>18816</v>
      </c>
      <c r="B18828" s="4">
        <f t="shared" ca="1" si="2640"/>
        <v>0.13652560702972538</v>
      </c>
      <c r="C18828" s="4">
        <f t="shared" ca="1" si="2641"/>
        <v>25</v>
      </c>
      <c r="D18828" s="4">
        <f t="shared" si="2642"/>
        <v>50</v>
      </c>
      <c r="E18828" s="4">
        <f t="shared" ca="1" si="2643"/>
        <v>25</v>
      </c>
      <c r="F18828" s="4">
        <f t="shared" ca="1" si="2644"/>
        <v>25</v>
      </c>
      <c r="G18828" s="17">
        <f t="shared" si="2645"/>
        <v>36000</v>
      </c>
      <c r="H18828" s="17">
        <f t="shared" ca="1" si="2646"/>
        <v>33750</v>
      </c>
      <c r="I18828" s="17">
        <f t="shared" ca="1" si="2647"/>
        <v>1000</v>
      </c>
      <c r="J18828" s="17">
        <f t="shared" ca="1" si="2648"/>
        <v>-1250</v>
      </c>
    </row>
    <row r="18829" spans="1:10" x14ac:dyDescent="0.3">
      <c r="A18829" s="4">
        <v>18817</v>
      </c>
      <c r="B18829" s="4">
        <f t="shared" ca="1" si="2640"/>
        <v>0.45074003468571999</v>
      </c>
      <c r="C18829" s="4">
        <f t="shared" ca="1" si="2641"/>
        <v>55</v>
      </c>
      <c r="D18829" s="4">
        <f t="shared" si="2642"/>
        <v>50</v>
      </c>
      <c r="E18829" s="4">
        <f t="shared" ca="1" si="2643"/>
        <v>50</v>
      </c>
      <c r="F18829" s="4">
        <f t="shared" ca="1" si="2644"/>
        <v>0</v>
      </c>
      <c r="G18829" s="17">
        <f t="shared" si="2645"/>
        <v>36000</v>
      </c>
      <c r="H18829" s="17">
        <f t="shared" ca="1" si="2646"/>
        <v>67500</v>
      </c>
      <c r="I18829" s="17">
        <f t="shared" ca="1" si="2647"/>
        <v>0</v>
      </c>
      <c r="J18829" s="17">
        <f t="shared" ca="1" si="2648"/>
        <v>31500</v>
      </c>
    </row>
    <row r="18830" spans="1:10" x14ac:dyDescent="0.3">
      <c r="A18830" s="4">
        <v>18818</v>
      </c>
      <c r="B18830" s="4">
        <f t="shared" ref="B18830:B18893" ca="1" si="2649">RAND()</f>
        <v>0.3539547375871317</v>
      </c>
      <c r="C18830" s="4">
        <f t="shared" ref="C18830:C18893" ca="1" si="2650">LOOKUP(B18830,$E$3:$F$9,$D$3:$D$9)</f>
        <v>55</v>
      </c>
      <c r="D18830" s="4">
        <f t="shared" ref="D18830:D18893" si="2651">$I$6</f>
        <v>50</v>
      </c>
      <c r="E18830" s="4">
        <f t="shared" ref="E18830:E18893" ca="1" si="2652">MIN(C18830:D18830)</f>
        <v>50</v>
      </c>
      <c r="F18830" s="4">
        <f t="shared" ref="F18830:F18893" ca="1" si="2653">D18830-E18830</f>
        <v>0</v>
      </c>
      <c r="G18830" s="17">
        <f t="shared" ref="G18830:G18893" si="2654">D18830*$I$2</f>
        <v>36000</v>
      </c>
      <c r="H18830" s="17">
        <f t="shared" ref="H18830:H18893" ca="1" si="2655">E18830*$I$3</f>
        <v>67500</v>
      </c>
      <c r="I18830" s="17">
        <f t="shared" ref="I18830:I18893" ca="1" si="2656">F18830*$I$4</f>
        <v>0</v>
      </c>
      <c r="J18830" s="17">
        <f t="shared" ref="J18830:J18893" ca="1" si="2657">H18830+I18830-G18830</f>
        <v>31500</v>
      </c>
    </row>
    <row r="18831" spans="1:10" x14ac:dyDescent="0.3">
      <c r="A18831" s="4">
        <v>18819</v>
      </c>
      <c r="B18831" s="4">
        <f t="shared" ca="1" si="2649"/>
        <v>0.5020359818976271</v>
      </c>
      <c r="C18831" s="4">
        <f t="shared" ca="1" si="2650"/>
        <v>55</v>
      </c>
      <c r="D18831" s="4">
        <f t="shared" si="2651"/>
        <v>50</v>
      </c>
      <c r="E18831" s="4">
        <f t="shared" ca="1" si="2652"/>
        <v>50</v>
      </c>
      <c r="F18831" s="4">
        <f t="shared" ca="1" si="2653"/>
        <v>0</v>
      </c>
      <c r="G18831" s="17">
        <f t="shared" si="2654"/>
        <v>36000</v>
      </c>
      <c r="H18831" s="17">
        <f t="shared" ca="1" si="2655"/>
        <v>67500</v>
      </c>
      <c r="I18831" s="17">
        <f t="shared" ca="1" si="2656"/>
        <v>0</v>
      </c>
      <c r="J18831" s="17">
        <f t="shared" ca="1" si="2657"/>
        <v>31500</v>
      </c>
    </row>
    <row r="18832" spans="1:10" x14ac:dyDescent="0.3">
      <c r="A18832" s="4">
        <v>18820</v>
      </c>
      <c r="B18832" s="4">
        <f t="shared" ca="1" si="2649"/>
        <v>0.52688417453390024</v>
      </c>
      <c r="C18832" s="4">
        <f t="shared" ca="1" si="2650"/>
        <v>55</v>
      </c>
      <c r="D18832" s="4">
        <f t="shared" si="2651"/>
        <v>50</v>
      </c>
      <c r="E18832" s="4">
        <f t="shared" ca="1" si="2652"/>
        <v>50</v>
      </c>
      <c r="F18832" s="4">
        <f t="shared" ca="1" si="2653"/>
        <v>0</v>
      </c>
      <c r="G18832" s="17">
        <f t="shared" si="2654"/>
        <v>36000</v>
      </c>
      <c r="H18832" s="17">
        <f t="shared" ca="1" si="2655"/>
        <v>67500</v>
      </c>
      <c r="I18832" s="17">
        <f t="shared" ca="1" si="2656"/>
        <v>0</v>
      </c>
      <c r="J18832" s="17">
        <f t="shared" ca="1" si="2657"/>
        <v>31500</v>
      </c>
    </row>
    <row r="18833" spans="1:10" x14ac:dyDescent="0.3">
      <c r="A18833" s="4">
        <v>18821</v>
      </c>
      <c r="B18833" s="4">
        <f t="shared" ca="1" si="2649"/>
        <v>0.49316080488844816</v>
      </c>
      <c r="C18833" s="4">
        <f t="shared" ca="1" si="2650"/>
        <v>55</v>
      </c>
      <c r="D18833" s="4">
        <f t="shared" si="2651"/>
        <v>50</v>
      </c>
      <c r="E18833" s="4">
        <f t="shared" ca="1" si="2652"/>
        <v>50</v>
      </c>
      <c r="F18833" s="4">
        <f t="shared" ca="1" si="2653"/>
        <v>0</v>
      </c>
      <c r="G18833" s="17">
        <f t="shared" si="2654"/>
        <v>36000</v>
      </c>
      <c r="H18833" s="17">
        <f t="shared" ca="1" si="2655"/>
        <v>67500</v>
      </c>
      <c r="I18833" s="17">
        <f t="shared" ca="1" si="2656"/>
        <v>0</v>
      </c>
      <c r="J18833" s="17">
        <f t="shared" ca="1" si="2657"/>
        <v>31500</v>
      </c>
    </row>
    <row r="18834" spans="1:10" x14ac:dyDescent="0.3">
      <c r="A18834" s="4">
        <v>18822</v>
      </c>
      <c r="B18834" s="4">
        <f t="shared" ca="1" si="2649"/>
        <v>0.52572183309620202</v>
      </c>
      <c r="C18834" s="4">
        <f t="shared" ca="1" si="2650"/>
        <v>55</v>
      </c>
      <c r="D18834" s="4">
        <f t="shared" si="2651"/>
        <v>50</v>
      </c>
      <c r="E18834" s="4">
        <f t="shared" ca="1" si="2652"/>
        <v>50</v>
      </c>
      <c r="F18834" s="4">
        <f t="shared" ca="1" si="2653"/>
        <v>0</v>
      </c>
      <c r="G18834" s="17">
        <f t="shared" si="2654"/>
        <v>36000</v>
      </c>
      <c r="H18834" s="17">
        <f t="shared" ca="1" si="2655"/>
        <v>67500</v>
      </c>
      <c r="I18834" s="17">
        <f t="shared" ca="1" si="2656"/>
        <v>0</v>
      </c>
      <c r="J18834" s="17">
        <f t="shared" ca="1" si="2657"/>
        <v>31500</v>
      </c>
    </row>
    <row r="18835" spans="1:10" x14ac:dyDescent="0.3">
      <c r="A18835" s="4">
        <v>18823</v>
      </c>
      <c r="B18835" s="4">
        <f t="shared" ca="1" si="2649"/>
        <v>0.9523285537885251</v>
      </c>
      <c r="C18835" s="4">
        <f t="shared" ca="1" si="2650"/>
        <v>100</v>
      </c>
      <c r="D18835" s="4">
        <f t="shared" si="2651"/>
        <v>50</v>
      </c>
      <c r="E18835" s="4">
        <f t="shared" ca="1" si="2652"/>
        <v>50</v>
      </c>
      <c r="F18835" s="4">
        <f t="shared" ca="1" si="2653"/>
        <v>0</v>
      </c>
      <c r="G18835" s="17">
        <f t="shared" si="2654"/>
        <v>36000</v>
      </c>
      <c r="H18835" s="17">
        <f t="shared" ca="1" si="2655"/>
        <v>67500</v>
      </c>
      <c r="I18835" s="17">
        <f t="shared" ca="1" si="2656"/>
        <v>0</v>
      </c>
      <c r="J18835" s="17">
        <f t="shared" ca="1" si="2657"/>
        <v>31500</v>
      </c>
    </row>
    <row r="18836" spans="1:10" x14ac:dyDescent="0.3">
      <c r="A18836" s="4">
        <v>18824</v>
      </c>
      <c r="B18836" s="4">
        <f t="shared" ca="1" si="2649"/>
        <v>0.66928370215374378</v>
      </c>
      <c r="C18836" s="4">
        <f t="shared" ca="1" si="2650"/>
        <v>70</v>
      </c>
      <c r="D18836" s="4">
        <f t="shared" si="2651"/>
        <v>50</v>
      </c>
      <c r="E18836" s="4">
        <f t="shared" ca="1" si="2652"/>
        <v>50</v>
      </c>
      <c r="F18836" s="4">
        <f t="shared" ca="1" si="2653"/>
        <v>0</v>
      </c>
      <c r="G18836" s="17">
        <f t="shared" si="2654"/>
        <v>36000</v>
      </c>
      <c r="H18836" s="17">
        <f t="shared" ca="1" si="2655"/>
        <v>67500</v>
      </c>
      <c r="I18836" s="17">
        <f t="shared" ca="1" si="2656"/>
        <v>0</v>
      </c>
      <c r="J18836" s="17">
        <f t="shared" ca="1" si="2657"/>
        <v>31500</v>
      </c>
    </row>
    <row r="18837" spans="1:10" x14ac:dyDescent="0.3">
      <c r="A18837" s="4">
        <v>18825</v>
      </c>
      <c r="B18837" s="4">
        <f t="shared" ca="1" si="2649"/>
        <v>0.36006485216736939</v>
      </c>
      <c r="C18837" s="4">
        <f t="shared" ca="1" si="2650"/>
        <v>55</v>
      </c>
      <c r="D18837" s="4">
        <f t="shared" si="2651"/>
        <v>50</v>
      </c>
      <c r="E18837" s="4">
        <f t="shared" ca="1" si="2652"/>
        <v>50</v>
      </c>
      <c r="F18837" s="4">
        <f t="shared" ca="1" si="2653"/>
        <v>0</v>
      </c>
      <c r="G18837" s="17">
        <f t="shared" si="2654"/>
        <v>36000</v>
      </c>
      <c r="H18837" s="17">
        <f t="shared" ca="1" si="2655"/>
        <v>67500</v>
      </c>
      <c r="I18837" s="17">
        <f t="shared" ca="1" si="2656"/>
        <v>0</v>
      </c>
      <c r="J18837" s="17">
        <f t="shared" ca="1" si="2657"/>
        <v>31500</v>
      </c>
    </row>
    <row r="18838" spans="1:10" x14ac:dyDescent="0.3">
      <c r="A18838" s="4">
        <v>18826</v>
      </c>
      <c r="B18838" s="4">
        <f t="shared" ca="1" si="2649"/>
        <v>0.48253715731360225</v>
      </c>
      <c r="C18838" s="4">
        <f t="shared" ca="1" si="2650"/>
        <v>55</v>
      </c>
      <c r="D18838" s="4">
        <f t="shared" si="2651"/>
        <v>50</v>
      </c>
      <c r="E18838" s="4">
        <f t="shared" ca="1" si="2652"/>
        <v>50</v>
      </c>
      <c r="F18838" s="4">
        <f t="shared" ca="1" si="2653"/>
        <v>0</v>
      </c>
      <c r="G18838" s="17">
        <f t="shared" si="2654"/>
        <v>36000</v>
      </c>
      <c r="H18838" s="17">
        <f t="shared" ca="1" si="2655"/>
        <v>67500</v>
      </c>
      <c r="I18838" s="17">
        <f t="shared" ca="1" si="2656"/>
        <v>0</v>
      </c>
      <c r="J18838" s="17">
        <f t="shared" ca="1" si="2657"/>
        <v>31500</v>
      </c>
    </row>
    <row r="18839" spans="1:10" x14ac:dyDescent="0.3">
      <c r="A18839" s="4">
        <v>18827</v>
      </c>
      <c r="B18839" s="4">
        <f t="shared" ca="1" si="2649"/>
        <v>0.65949941229978604</v>
      </c>
      <c r="C18839" s="4">
        <f t="shared" ca="1" si="2650"/>
        <v>70</v>
      </c>
      <c r="D18839" s="4">
        <f t="shared" si="2651"/>
        <v>50</v>
      </c>
      <c r="E18839" s="4">
        <f t="shared" ca="1" si="2652"/>
        <v>50</v>
      </c>
      <c r="F18839" s="4">
        <f t="shared" ca="1" si="2653"/>
        <v>0</v>
      </c>
      <c r="G18839" s="17">
        <f t="shared" si="2654"/>
        <v>36000</v>
      </c>
      <c r="H18839" s="17">
        <f t="shared" ca="1" si="2655"/>
        <v>67500</v>
      </c>
      <c r="I18839" s="17">
        <f t="shared" ca="1" si="2656"/>
        <v>0</v>
      </c>
      <c r="J18839" s="17">
        <f t="shared" ca="1" si="2657"/>
        <v>31500</v>
      </c>
    </row>
    <row r="18840" spans="1:10" x14ac:dyDescent="0.3">
      <c r="A18840" s="4">
        <v>18828</v>
      </c>
      <c r="B18840" s="4">
        <f t="shared" ca="1" si="2649"/>
        <v>1.6205549460831858E-2</v>
      </c>
      <c r="C18840" s="4">
        <f t="shared" ca="1" si="2650"/>
        <v>10</v>
      </c>
      <c r="D18840" s="4">
        <f t="shared" si="2651"/>
        <v>50</v>
      </c>
      <c r="E18840" s="4">
        <f t="shared" ca="1" si="2652"/>
        <v>10</v>
      </c>
      <c r="F18840" s="4">
        <f t="shared" ca="1" si="2653"/>
        <v>40</v>
      </c>
      <c r="G18840" s="17">
        <f t="shared" si="2654"/>
        <v>36000</v>
      </c>
      <c r="H18840" s="17">
        <f t="shared" ca="1" si="2655"/>
        <v>13500</v>
      </c>
      <c r="I18840" s="17">
        <f t="shared" ca="1" si="2656"/>
        <v>1600</v>
      </c>
      <c r="J18840" s="17">
        <f t="shared" ca="1" si="2657"/>
        <v>-20900</v>
      </c>
    </row>
    <row r="18841" spans="1:10" x14ac:dyDescent="0.3">
      <c r="A18841" s="4">
        <v>18829</v>
      </c>
      <c r="B18841" s="4">
        <f t="shared" ca="1" si="2649"/>
        <v>0.37623667904947555</v>
      </c>
      <c r="C18841" s="4">
        <f t="shared" ca="1" si="2650"/>
        <v>55</v>
      </c>
      <c r="D18841" s="4">
        <f t="shared" si="2651"/>
        <v>50</v>
      </c>
      <c r="E18841" s="4">
        <f t="shared" ca="1" si="2652"/>
        <v>50</v>
      </c>
      <c r="F18841" s="4">
        <f t="shared" ca="1" si="2653"/>
        <v>0</v>
      </c>
      <c r="G18841" s="17">
        <f t="shared" si="2654"/>
        <v>36000</v>
      </c>
      <c r="H18841" s="17">
        <f t="shared" ca="1" si="2655"/>
        <v>67500</v>
      </c>
      <c r="I18841" s="17">
        <f t="shared" ca="1" si="2656"/>
        <v>0</v>
      </c>
      <c r="J18841" s="17">
        <f t="shared" ca="1" si="2657"/>
        <v>31500</v>
      </c>
    </row>
    <row r="18842" spans="1:10" x14ac:dyDescent="0.3">
      <c r="A18842" s="4">
        <v>18830</v>
      </c>
      <c r="B18842" s="4">
        <f t="shared" ca="1" si="2649"/>
        <v>0.91498663484167986</v>
      </c>
      <c r="C18842" s="4">
        <f t="shared" ca="1" si="2650"/>
        <v>85</v>
      </c>
      <c r="D18842" s="4">
        <f t="shared" si="2651"/>
        <v>50</v>
      </c>
      <c r="E18842" s="4">
        <f t="shared" ca="1" si="2652"/>
        <v>50</v>
      </c>
      <c r="F18842" s="4">
        <f t="shared" ca="1" si="2653"/>
        <v>0</v>
      </c>
      <c r="G18842" s="17">
        <f t="shared" si="2654"/>
        <v>36000</v>
      </c>
      <c r="H18842" s="17">
        <f t="shared" ca="1" si="2655"/>
        <v>67500</v>
      </c>
      <c r="I18842" s="17">
        <f t="shared" ca="1" si="2656"/>
        <v>0</v>
      </c>
      <c r="J18842" s="17">
        <f t="shared" ca="1" si="2657"/>
        <v>31500</v>
      </c>
    </row>
    <row r="18843" spans="1:10" x14ac:dyDescent="0.3">
      <c r="A18843" s="4">
        <v>18831</v>
      </c>
      <c r="B18843" s="4">
        <f t="shared" ca="1" si="2649"/>
        <v>0.54913425457929299</v>
      </c>
      <c r="C18843" s="4">
        <f t="shared" ca="1" si="2650"/>
        <v>55</v>
      </c>
      <c r="D18843" s="4">
        <f t="shared" si="2651"/>
        <v>50</v>
      </c>
      <c r="E18843" s="4">
        <f t="shared" ca="1" si="2652"/>
        <v>50</v>
      </c>
      <c r="F18843" s="4">
        <f t="shared" ca="1" si="2653"/>
        <v>0</v>
      </c>
      <c r="G18843" s="17">
        <f t="shared" si="2654"/>
        <v>36000</v>
      </c>
      <c r="H18843" s="17">
        <f t="shared" ca="1" si="2655"/>
        <v>67500</v>
      </c>
      <c r="I18843" s="17">
        <f t="shared" ca="1" si="2656"/>
        <v>0</v>
      </c>
      <c r="J18843" s="17">
        <f t="shared" ca="1" si="2657"/>
        <v>31500</v>
      </c>
    </row>
    <row r="18844" spans="1:10" x14ac:dyDescent="0.3">
      <c r="A18844" s="4">
        <v>18832</v>
      </c>
      <c r="B18844" s="4">
        <f t="shared" ca="1" si="2649"/>
        <v>0.34274247659053181</v>
      </c>
      <c r="C18844" s="4">
        <f t="shared" ca="1" si="2650"/>
        <v>55</v>
      </c>
      <c r="D18844" s="4">
        <f t="shared" si="2651"/>
        <v>50</v>
      </c>
      <c r="E18844" s="4">
        <f t="shared" ca="1" si="2652"/>
        <v>50</v>
      </c>
      <c r="F18844" s="4">
        <f t="shared" ca="1" si="2653"/>
        <v>0</v>
      </c>
      <c r="G18844" s="17">
        <f t="shared" si="2654"/>
        <v>36000</v>
      </c>
      <c r="H18844" s="17">
        <f t="shared" ca="1" si="2655"/>
        <v>67500</v>
      </c>
      <c r="I18844" s="17">
        <f t="shared" ca="1" si="2656"/>
        <v>0</v>
      </c>
      <c r="J18844" s="17">
        <f t="shared" ca="1" si="2657"/>
        <v>31500</v>
      </c>
    </row>
    <row r="18845" spans="1:10" x14ac:dyDescent="0.3">
      <c r="A18845" s="4">
        <v>18833</v>
      </c>
      <c r="B18845" s="4">
        <f t="shared" ca="1" si="2649"/>
        <v>0.72516627685155011</v>
      </c>
      <c r="C18845" s="4">
        <f t="shared" ca="1" si="2650"/>
        <v>70</v>
      </c>
      <c r="D18845" s="4">
        <f t="shared" si="2651"/>
        <v>50</v>
      </c>
      <c r="E18845" s="4">
        <f t="shared" ca="1" si="2652"/>
        <v>50</v>
      </c>
      <c r="F18845" s="4">
        <f t="shared" ca="1" si="2653"/>
        <v>0</v>
      </c>
      <c r="G18845" s="17">
        <f t="shared" si="2654"/>
        <v>36000</v>
      </c>
      <c r="H18845" s="17">
        <f t="shared" ca="1" si="2655"/>
        <v>67500</v>
      </c>
      <c r="I18845" s="17">
        <f t="shared" ca="1" si="2656"/>
        <v>0</v>
      </c>
      <c r="J18845" s="17">
        <f t="shared" ca="1" si="2657"/>
        <v>31500</v>
      </c>
    </row>
    <row r="18846" spans="1:10" x14ac:dyDescent="0.3">
      <c r="A18846" s="4">
        <v>18834</v>
      </c>
      <c r="B18846" s="4">
        <f t="shared" ca="1" si="2649"/>
        <v>0.80698119935107648</v>
      </c>
      <c r="C18846" s="4">
        <f t="shared" ca="1" si="2650"/>
        <v>85</v>
      </c>
      <c r="D18846" s="4">
        <f t="shared" si="2651"/>
        <v>50</v>
      </c>
      <c r="E18846" s="4">
        <f t="shared" ca="1" si="2652"/>
        <v>50</v>
      </c>
      <c r="F18846" s="4">
        <f t="shared" ca="1" si="2653"/>
        <v>0</v>
      </c>
      <c r="G18846" s="17">
        <f t="shared" si="2654"/>
        <v>36000</v>
      </c>
      <c r="H18846" s="17">
        <f t="shared" ca="1" si="2655"/>
        <v>67500</v>
      </c>
      <c r="I18846" s="17">
        <f t="shared" ca="1" si="2656"/>
        <v>0</v>
      </c>
      <c r="J18846" s="17">
        <f t="shared" ca="1" si="2657"/>
        <v>31500</v>
      </c>
    </row>
    <row r="18847" spans="1:10" x14ac:dyDescent="0.3">
      <c r="A18847" s="4">
        <v>18835</v>
      </c>
      <c r="B18847" s="4">
        <f t="shared" ca="1" si="2649"/>
        <v>0.54839754536993679</v>
      </c>
      <c r="C18847" s="4">
        <f t="shared" ca="1" si="2650"/>
        <v>55</v>
      </c>
      <c r="D18847" s="4">
        <f t="shared" si="2651"/>
        <v>50</v>
      </c>
      <c r="E18847" s="4">
        <f t="shared" ca="1" si="2652"/>
        <v>50</v>
      </c>
      <c r="F18847" s="4">
        <f t="shared" ca="1" si="2653"/>
        <v>0</v>
      </c>
      <c r="G18847" s="17">
        <f t="shared" si="2654"/>
        <v>36000</v>
      </c>
      <c r="H18847" s="17">
        <f t="shared" ca="1" si="2655"/>
        <v>67500</v>
      </c>
      <c r="I18847" s="17">
        <f t="shared" ca="1" si="2656"/>
        <v>0</v>
      </c>
      <c r="J18847" s="17">
        <f t="shared" ca="1" si="2657"/>
        <v>31500</v>
      </c>
    </row>
    <row r="18848" spans="1:10" x14ac:dyDescent="0.3">
      <c r="A18848" s="4">
        <v>18836</v>
      </c>
      <c r="B18848" s="4">
        <f t="shared" ca="1" si="2649"/>
        <v>0.33699235072751565</v>
      </c>
      <c r="C18848" s="4">
        <f t="shared" ca="1" si="2650"/>
        <v>55</v>
      </c>
      <c r="D18848" s="4">
        <f t="shared" si="2651"/>
        <v>50</v>
      </c>
      <c r="E18848" s="4">
        <f t="shared" ca="1" si="2652"/>
        <v>50</v>
      </c>
      <c r="F18848" s="4">
        <f t="shared" ca="1" si="2653"/>
        <v>0</v>
      </c>
      <c r="G18848" s="17">
        <f t="shared" si="2654"/>
        <v>36000</v>
      </c>
      <c r="H18848" s="17">
        <f t="shared" ca="1" si="2655"/>
        <v>67500</v>
      </c>
      <c r="I18848" s="17">
        <f t="shared" ca="1" si="2656"/>
        <v>0</v>
      </c>
      <c r="J18848" s="17">
        <f t="shared" ca="1" si="2657"/>
        <v>31500</v>
      </c>
    </row>
    <row r="18849" spans="1:10" x14ac:dyDescent="0.3">
      <c r="A18849" s="4">
        <v>18837</v>
      </c>
      <c r="B18849" s="4">
        <f t="shared" ca="1" si="2649"/>
        <v>0.56588984930674613</v>
      </c>
      <c r="C18849" s="4">
        <f t="shared" ca="1" si="2650"/>
        <v>55</v>
      </c>
      <c r="D18849" s="4">
        <f t="shared" si="2651"/>
        <v>50</v>
      </c>
      <c r="E18849" s="4">
        <f t="shared" ca="1" si="2652"/>
        <v>50</v>
      </c>
      <c r="F18849" s="4">
        <f t="shared" ca="1" si="2653"/>
        <v>0</v>
      </c>
      <c r="G18849" s="17">
        <f t="shared" si="2654"/>
        <v>36000</v>
      </c>
      <c r="H18849" s="17">
        <f t="shared" ca="1" si="2655"/>
        <v>67500</v>
      </c>
      <c r="I18849" s="17">
        <f t="shared" ca="1" si="2656"/>
        <v>0</v>
      </c>
      <c r="J18849" s="17">
        <f t="shared" ca="1" si="2657"/>
        <v>31500</v>
      </c>
    </row>
    <row r="18850" spans="1:10" x14ac:dyDescent="0.3">
      <c r="A18850" s="4">
        <v>18838</v>
      </c>
      <c r="B18850" s="4">
        <f t="shared" ca="1" si="2649"/>
        <v>0.37763218311557756</v>
      </c>
      <c r="C18850" s="4">
        <f t="shared" ca="1" si="2650"/>
        <v>55</v>
      </c>
      <c r="D18850" s="4">
        <f t="shared" si="2651"/>
        <v>50</v>
      </c>
      <c r="E18850" s="4">
        <f t="shared" ca="1" si="2652"/>
        <v>50</v>
      </c>
      <c r="F18850" s="4">
        <f t="shared" ca="1" si="2653"/>
        <v>0</v>
      </c>
      <c r="G18850" s="17">
        <f t="shared" si="2654"/>
        <v>36000</v>
      </c>
      <c r="H18850" s="17">
        <f t="shared" ca="1" si="2655"/>
        <v>67500</v>
      </c>
      <c r="I18850" s="17">
        <f t="shared" ca="1" si="2656"/>
        <v>0</v>
      </c>
      <c r="J18850" s="17">
        <f t="shared" ca="1" si="2657"/>
        <v>31500</v>
      </c>
    </row>
    <row r="18851" spans="1:10" x14ac:dyDescent="0.3">
      <c r="A18851" s="4">
        <v>18839</v>
      </c>
      <c r="B18851" s="4">
        <f t="shared" ca="1" si="2649"/>
        <v>0.90051577523253046</v>
      </c>
      <c r="C18851" s="4">
        <f t="shared" ca="1" si="2650"/>
        <v>85</v>
      </c>
      <c r="D18851" s="4">
        <f t="shared" si="2651"/>
        <v>50</v>
      </c>
      <c r="E18851" s="4">
        <f t="shared" ca="1" si="2652"/>
        <v>50</v>
      </c>
      <c r="F18851" s="4">
        <f t="shared" ca="1" si="2653"/>
        <v>0</v>
      </c>
      <c r="G18851" s="17">
        <f t="shared" si="2654"/>
        <v>36000</v>
      </c>
      <c r="H18851" s="17">
        <f t="shared" ca="1" si="2655"/>
        <v>67500</v>
      </c>
      <c r="I18851" s="17">
        <f t="shared" ca="1" si="2656"/>
        <v>0</v>
      </c>
      <c r="J18851" s="17">
        <f t="shared" ca="1" si="2657"/>
        <v>31500</v>
      </c>
    </row>
    <row r="18852" spans="1:10" x14ac:dyDescent="0.3">
      <c r="A18852" s="4">
        <v>18840</v>
      </c>
      <c r="B18852" s="4">
        <f t="shared" ca="1" si="2649"/>
        <v>0.94779999627088263</v>
      </c>
      <c r="C18852" s="4">
        <f t="shared" ca="1" si="2650"/>
        <v>100</v>
      </c>
      <c r="D18852" s="4">
        <f t="shared" si="2651"/>
        <v>50</v>
      </c>
      <c r="E18852" s="4">
        <f t="shared" ca="1" si="2652"/>
        <v>50</v>
      </c>
      <c r="F18852" s="4">
        <f t="shared" ca="1" si="2653"/>
        <v>0</v>
      </c>
      <c r="G18852" s="17">
        <f t="shared" si="2654"/>
        <v>36000</v>
      </c>
      <c r="H18852" s="17">
        <f t="shared" ca="1" si="2655"/>
        <v>67500</v>
      </c>
      <c r="I18852" s="17">
        <f t="shared" ca="1" si="2656"/>
        <v>0</v>
      </c>
      <c r="J18852" s="17">
        <f t="shared" ca="1" si="2657"/>
        <v>31500</v>
      </c>
    </row>
    <row r="18853" spans="1:10" x14ac:dyDescent="0.3">
      <c r="A18853" s="4">
        <v>18841</v>
      </c>
      <c r="B18853" s="4">
        <f t="shared" ca="1" si="2649"/>
        <v>0.77782460982188539</v>
      </c>
      <c r="C18853" s="4">
        <f t="shared" ca="1" si="2650"/>
        <v>70</v>
      </c>
      <c r="D18853" s="4">
        <f t="shared" si="2651"/>
        <v>50</v>
      </c>
      <c r="E18853" s="4">
        <f t="shared" ca="1" si="2652"/>
        <v>50</v>
      </c>
      <c r="F18853" s="4">
        <f t="shared" ca="1" si="2653"/>
        <v>0</v>
      </c>
      <c r="G18853" s="17">
        <f t="shared" si="2654"/>
        <v>36000</v>
      </c>
      <c r="H18853" s="17">
        <f t="shared" ca="1" si="2655"/>
        <v>67500</v>
      </c>
      <c r="I18853" s="17">
        <f t="shared" ca="1" si="2656"/>
        <v>0</v>
      </c>
      <c r="J18853" s="17">
        <f t="shared" ca="1" si="2657"/>
        <v>31500</v>
      </c>
    </row>
    <row r="18854" spans="1:10" x14ac:dyDescent="0.3">
      <c r="A18854" s="4">
        <v>18842</v>
      </c>
      <c r="B18854" s="4">
        <f t="shared" ca="1" si="2649"/>
        <v>7.1568977660692035E-3</v>
      </c>
      <c r="C18854" s="4">
        <f t="shared" ca="1" si="2650"/>
        <v>10</v>
      </c>
      <c r="D18854" s="4">
        <f t="shared" si="2651"/>
        <v>50</v>
      </c>
      <c r="E18854" s="4">
        <f t="shared" ca="1" si="2652"/>
        <v>10</v>
      </c>
      <c r="F18854" s="4">
        <f t="shared" ca="1" si="2653"/>
        <v>40</v>
      </c>
      <c r="G18854" s="17">
        <f t="shared" si="2654"/>
        <v>36000</v>
      </c>
      <c r="H18854" s="17">
        <f t="shared" ca="1" si="2655"/>
        <v>13500</v>
      </c>
      <c r="I18854" s="17">
        <f t="shared" ca="1" si="2656"/>
        <v>1600</v>
      </c>
      <c r="J18854" s="17">
        <f t="shared" ca="1" si="2657"/>
        <v>-20900</v>
      </c>
    </row>
    <row r="18855" spans="1:10" x14ac:dyDescent="0.3">
      <c r="A18855" s="4">
        <v>18843</v>
      </c>
      <c r="B18855" s="4">
        <f t="shared" ca="1" si="2649"/>
        <v>7.6591167062976084E-2</v>
      </c>
      <c r="C18855" s="4">
        <f t="shared" ca="1" si="2650"/>
        <v>10</v>
      </c>
      <c r="D18855" s="4">
        <f t="shared" si="2651"/>
        <v>50</v>
      </c>
      <c r="E18855" s="4">
        <f t="shared" ca="1" si="2652"/>
        <v>10</v>
      </c>
      <c r="F18855" s="4">
        <f t="shared" ca="1" si="2653"/>
        <v>40</v>
      </c>
      <c r="G18855" s="17">
        <f t="shared" si="2654"/>
        <v>36000</v>
      </c>
      <c r="H18855" s="17">
        <f t="shared" ca="1" si="2655"/>
        <v>13500</v>
      </c>
      <c r="I18855" s="17">
        <f t="shared" ca="1" si="2656"/>
        <v>1600</v>
      </c>
      <c r="J18855" s="17">
        <f t="shared" ca="1" si="2657"/>
        <v>-20900</v>
      </c>
    </row>
    <row r="18856" spans="1:10" x14ac:dyDescent="0.3">
      <c r="A18856" s="4">
        <v>18844</v>
      </c>
      <c r="B18856" s="4">
        <f t="shared" ca="1" si="2649"/>
        <v>0.29652815411759126</v>
      </c>
      <c r="C18856" s="4">
        <f t="shared" ca="1" si="2650"/>
        <v>40</v>
      </c>
      <c r="D18856" s="4">
        <f t="shared" si="2651"/>
        <v>50</v>
      </c>
      <c r="E18856" s="4">
        <f t="shared" ca="1" si="2652"/>
        <v>40</v>
      </c>
      <c r="F18856" s="4">
        <f t="shared" ca="1" si="2653"/>
        <v>10</v>
      </c>
      <c r="G18856" s="17">
        <f t="shared" si="2654"/>
        <v>36000</v>
      </c>
      <c r="H18856" s="17">
        <f t="shared" ca="1" si="2655"/>
        <v>54000</v>
      </c>
      <c r="I18856" s="17">
        <f t="shared" ca="1" si="2656"/>
        <v>400</v>
      </c>
      <c r="J18856" s="17">
        <f t="shared" ca="1" si="2657"/>
        <v>18400</v>
      </c>
    </row>
    <row r="18857" spans="1:10" x14ac:dyDescent="0.3">
      <c r="A18857" s="4">
        <v>18845</v>
      </c>
      <c r="B18857" s="4">
        <f t="shared" ca="1" si="2649"/>
        <v>0.88744781994593147</v>
      </c>
      <c r="C18857" s="4">
        <f t="shared" ca="1" si="2650"/>
        <v>85</v>
      </c>
      <c r="D18857" s="4">
        <f t="shared" si="2651"/>
        <v>50</v>
      </c>
      <c r="E18857" s="4">
        <f t="shared" ca="1" si="2652"/>
        <v>50</v>
      </c>
      <c r="F18857" s="4">
        <f t="shared" ca="1" si="2653"/>
        <v>0</v>
      </c>
      <c r="G18857" s="17">
        <f t="shared" si="2654"/>
        <v>36000</v>
      </c>
      <c r="H18857" s="17">
        <f t="shared" ca="1" si="2655"/>
        <v>67500</v>
      </c>
      <c r="I18857" s="17">
        <f t="shared" ca="1" si="2656"/>
        <v>0</v>
      </c>
      <c r="J18857" s="17">
        <f t="shared" ca="1" si="2657"/>
        <v>31500</v>
      </c>
    </row>
    <row r="18858" spans="1:10" x14ac:dyDescent="0.3">
      <c r="A18858" s="4">
        <v>18846</v>
      </c>
      <c r="B18858" s="4">
        <f t="shared" ca="1" si="2649"/>
        <v>0.97311773491190523</v>
      </c>
      <c r="C18858" s="4">
        <f t="shared" ca="1" si="2650"/>
        <v>100</v>
      </c>
      <c r="D18858" s="4">
        <f t="shared" si="2651"/>
        <v>50</v>
      </c>
      <c r="E18858" s="4">
        <f t="shared" ca="1" si="2652"/>
        <v>50</v>
      </c>
      <c r="F18858" s="4">
        <f t="shared" ca="1" si="2653"/>
        <v>0</v>
      </c>
      <c r="G18858" s="17">
        <f t="shared" si="2654"/>
        <v>36000</v>
      </c>
      <c r="H18858" s="17">
        <f t="shared" ca="1" si="2655"/>
        <v>67500</v>
      </c>
      <c r="I18858" s="17">
        <f t="shared" ca="1" si="2656"/>
        <v>0</v>
      </c>
      <c r="J18858" s="17">
        <f t="shared" ca="1" si="2657"/>
        <v>31500</v>
      </c>
    </row>
    <row r="18859" spans="1:10" x14ac:dyDescent="0.3">
      <c r="A18859" s="4">
        <v>18847</v>
      </c>
      <c r="B18859" s="4">
        <f t="shared" ca="1" si="2649"/>
        <v>5.203393325363137E-2</v>
      </c>
      <c r="C18859" s="4">
        <f t="shared" ca="1" si="2650"/>
        <v>10</v>
      </c>
      <c r="D18859" s="4">
        <f t="shared" si="2651"/>
        <v>50</v>
      </c>
      <c r="E18859" s="4">
        <f t="shared" ca="1" si="2652"/>
        <v>10</v>
      </c>
      <c r="F18859" s="4">
        <f t="shared" ca="1" si="2653"/>
        <v>40</v>
      </c>
      <c r="G18859" s="17">
        <f t="shared" si="2654"/>
        <v>36000</v>
      </c>
      <c r="H18859" s="17">
        <f t="shared" ca="1" si="2655"/>
        <v>13500</v>
      </c>
      <c r="I18859" s="17">
        <f t="shared" ca="1" si="2656"/>
        <v>1600</v>
      </c>
      <c r="J18859" s="17">
        <f t="shared" ca="1" si="2657"/>
        <v>-20900</v>
      </c>
    </row>
    <row r="18860" spans="1:10" x14ac:dyDescent="0.3">
      <c r="A18860" s="4">
        <v>18848</v>
      </c>
      <c r="B18860" s="4">
        <f t="shared" ca="1" si="2649"/>
        <v>0.21653522047851625</v>
      </c>
      <c r="C18860" s="4">
        <f t="shared" ca="1" si="2650"/>
        <v>40</v>
      </c>
      <c r="D18860" s="4">
        <f t="shared" si="2651"/>
        <v>50</v>
      </c>
      <c r="E18860" s="4">
        <f t="shared" ca="1" si="2652"/>
        <v>40</v>
      </c>
      <c r="F18860" s="4">
        <f t="shared" ca="1" si="2653"/>
        <v>10</v>
      </c>
      <c r="G18860" s="17">
        <f t="shared" si="2654"/>
        <v>36000</v>
      </c>
      <c r="H18860" s="17">
        <f t="shared" ca="1" si="2655"/>
        <v>54000</v>
      </c>
      <c r="I18860" s="17">
        <f t="shared" ca="1" si="2656"/>
        <v>400</v>
      </c>
      <c r="J18860" s="17">
        <f t="shared" ca="1" si="2657"/>
        <v>18400</v>
      </c>
    </row>
    <row r="18861" spans="1:10" x14ac:dyDescent="0.3">
      <c r="A18861" s="4">
        <v>18849</v>
      </c>
      <c r="B18861" s="4">
        <f t="shared" ca="1" si="2649"/>
        <v>0.77173464470344855</v>
      </c>
      <c r="C18861" s="4">
        <f t="shared" ca="1" si="2650"/>
        <v>70</v>
      </c>
      <c r="D18861" s="4">
        <f t="shared" si="2651"/>
        <v>50</v>
      </c>
      <c r="E18861" s="4">
        <f t="shared" ca="1" si="2652"/>
        <v>50</v>
      </c>
      <c r="F18861" s="4">
        <f t="shared" ca="1" si="2653"/>
        <v>0</v>
      </c>
      <c r="G18861" s="17">
        <f t="shared" si="2654"/>
        <v>36000</v>
      </c>
      <c r="H18861" s="17">
        <f t="shared" ca="1" si="2655"/>
        <v>67500</v>
      </c>
      <c r="I18861" s="17">
        <f t="shared" ca="1" si="2656"/>
        <v>0</v>
      </c>
      <c r="J18861" s="17">
        <f t="shared" ca="1" si="2657"/>
        <v>31500</v>
      </c>
    </row>
    <row r="18862" spans="1:10" x14ac:dyDescent="0.3">
      <c r="A18862" s="4">
        <v>18850</v>
      </c>
      <c r="B18862" s="4">
        <f t="shared" ca="1" si="2649"/>
        <v>0.51674063206232967</v>
      </c>
      <c r="C18862" s="4">
        <f t="shared" ca="1" si="2650"/>
        <v>55</v>
      </c>
      <c r="D18862" s="4">
        <f t="shared" si="2651"/>
        <v>50</v>
      </c>
      <c r="E18862" s="4">
        <f t="shared" ca="1" si="2652"/>
        <v>50</v>
      </c>
      <c r="F18862" s="4">
        <f t="shared" ca="1" si="2653"/>
        <v>0</v>
      </c>
      <c r="G18862" s="17">
        <f t="shared" si="2654"/>
        <v>36000</v>
      </c>
      <c r="H18862" s="17">
        <f t="shared" ca="1" si="2655"/>
        <v>67500</v>
      </c>
      <c r="I18862" s="17">
        <f t="shared" ca="1" si="2656"/>
        <v>0</v>
      </c>
      <c r="J18862" s="17">
        <f t="shared" ca="1" si="2657"/>
        <v>31500</v>
      </c>
    </row>
    <row r="18863" spans="1:10" x14ac:dyDescent="0.3">
      <c r="A18863" s="4">
        <v>18851</v>
      </c>
      <c r="B18863" s="4">
        <f t="shared" ca="1" si="2649"/>
        <v>0.49800128546784972</v>
      </c>
      <c r="C18863" s="4">
        <f t="shared" ca="1" si="2650"/>
        <v>55</v>
      </c>
      <c r="D18863" s="4">
        <f t="shared" si="2651"/>
        <v>50</v>
      </c>
      <c r="E18863" s="4">
        <f t="shared" ca="1" si="2652"/>
        <v>50</v>
      </c>
      <c r="F18863" s="4">
        <f t="shared" ca="1" si="2653"/>
        <v>0</v>
      </c>
      <c r="G18863" s="17">
        <f t="shared" si="2654"/>
        <v>36000</v>
      </c>
      <c r="H18863" s="17">
        <f t="shared" ca="1" si="2655"/>
        <v>67500</v>
      </c>
      <c r="I18863" s="17">
        <f t="shared" ca="1" si="2656"/>
        <v>0</v>
      </c>
      <c r="J18863" s="17">
        <f t="shared" ca="1" si="2657"/>
        <v>31500</v>
      </c>
    </row>
    <row r="18864" spans="1:10" x14ac:dyDescent="0.3">
      <c r="A18864" s="4">
        <v>18852</v>
      </c>
      <c r="B18864" s="4">
        <f t="shared" ca="1" si="2649"/>
        <v>0.93072589179629162</v>
      </c>
      <c r="C18864" s="4">
        <f t="shared" ca="1" si="2650"/>
        <v>100</v>
      </c>
      <c r="D18864" s="4">
        <f t="shared" si="2651"/>
        <v>50</v>
      </c>
      <c r="E18864" s="4">
        <f t="shared" ca="1" si="2652"/>
        <v>50</v>
      </c>
      <c r="F18864" s="4">
        <f t="shared" ca="1" si="2653"/>
        <v>0</v>
      </c>
      <c r="G18864" s="17">
        <f t="shared" si="2654"/>
        <v>36000</v>
      </c>
      <c r="H18864" s="17">
        <f t="shared" ca="1" si="2655"/>
        <v>67500</v>
      </c>
      <c r="I18864" s="17">
        <f t="shared" ca="1" si="2656"/>
        <v>0</v>
      </c>
      <c r="J18864" s="17">
        <f t="shared" ca="1" si="2657"/>
        <v>31500</v>
      </c>
    </row>
    <row r="18865" spans="1:10" x14ac:dyDescent="0.3">
      <c r="A18865" s="4">
        <v>18853</v>
      </c>
      <c r="B18865" s="4">
        <f t="shared" ca="1" si="2649"/>
        <v>0.86112308348983702</v>
      </c>
      <c r="C18865" s="4">
        <f t="shared" ca="1" si="2650"/>
        <v>85</v>
      </c>
      <c r="D18865" s="4">
        <f t="shared" si="2651"/>
        <v>50</v>
      </c>
      <c r="E18865" s="4">
        <f t="shared" ca="1" si="2652"/>
        <v>50</v>
      </c>
      <c r="F18865" s="4">
        <f t="shared" ca="1" si="2653"/>
        <v>0</v>
      </c>
      <c r="G18865" s="17">
        <f t="shared" si="2654"/>
        <v>36000</v>
      </c>
      <c r="H18865" s="17">
        <f t="shared" ca="1" si="2655"/>
        <v>67500</v>
      </c>
      <c r="I18865" s="17">
        <f t="shared" ca="1" si="2656"/>
        <v>0</v>
      </c>
      <c r="J18865" s="17">
        <f t="shared" ca="1" si="2657"/>
        <v>31500</v>
      </c>
    </row>
    <row r="18866" spans="1:10" x14ac:dyDescent="0.3">
      <c r="A18866" s="4">
        <v>18854</v>
      </c>
      <c r="B18866" s="4">
        <f t="shared" ca="1" si="2649"/>
        <v>0.65004784125102011</v>
      </c>
      <c r="C18866" s="4">
        <f t="shared" ca="1" si="2650"/>
        <v>70</v>
      </c>
      <c r="D18866" s="4">
        <f t="shared" si="2651"/>
        <v>50</v>
      </c>
      <c r="E18866" s="4">
        <f t="shared" ca="1" si="2652"/>
        <v>50</v>
      </c>
      <c r="F18866" s="4">
        <f t="shared" ca="1" si="2653"/>
        <v>0</v>
      </c>
      <c r="G18866" s="17">
        <f t="shared" si="2654"/>
        <v>36000</v>
      </c>
      <c r="H18866" s="17">
        <f t="shared" ca="1" si="2655"/>
        <v>67500</v>
      </c>
      <c r="I18866" s="17">
        <f t="shared" ca="1" si="2656"/>
        <v>0</v>
      </c>
      <c r="J18866" s="17">
        <f t="shared" ca="1" si="2657"/>
        <v>31500</v>
      </c>
    </row>
    <row r="18867" spans="1:10" x14ac:dyDescent="0.3">
      <c r="A18867" s="4">
        <v>18855</v>
      </c>
      <c r="B18867" s="4">
        <f t="shared" ca="1" si="2649"/>
        <v>0.27103524894222319</v>
      </c>
      <c r="C18867" s="4">
        <f t="shared" ca="1" si="2650"/>
        <v>40</v>
      </c>
      <c r="D18867" s="4">
        <f t="shared" si="2651"/>
        <v>50</v>
      </c>
      <c r="E18867" s="4">
        <f t="shared" ca="1" si="2652"/>
        <v>40</v>
      </c>
      <c r="F18867" s="4">
        <f t="shared" ca="1" si="2653"/>
        <v>10</v>
      </c>
      <c r="G18867" s="17">
        <f t="shared" si="2654"/>
        <v>36000</v>
      </c>
      <c r="H18867" s="17">
        <f t="shared" ca="1" si="2655"/>
        <v>54000</v>
      </c>
      <c r="I18867" s="17">
        <f t="shared" ca="1" si="2656"/>
        <v>400</v>
      </c>
      <c r="J18867" s="17">
        <f t="shared" ca="1" si="2657"/>
        <v>18400</v>
      </c>
    </row>
    <row r="18868" spans="1:10" x14ac:dyDescent="0.3">
      <c r="A18868" s="4">
        <v>18856</v>
      </c>
      <c r="B18868" s="4">
        <f t="shared" ca="1" si="2649"/>
        <v>0.26872402215788771</v>
      </c>
      <c r="C18868" s="4">
        <f t="shared" ca="1" si="2650"/>
        <v>40</v>
      </c>
      <c r="D18868" s="4">
        <f t="shared" si="2651"/>
        <v>50</v>
      </c>
      <c r="E18868" s="4">
        <f t="shared" ca="1" si="2652"/>
        <v>40</v>
      </c>
      <c r="F18868" s="4">
        <f t="shared" ca="1" si="2653"/>
        <v>10</v>
      </c>
      <c r="G18868" s="17">
        <f t="shared" si="2654"/>
        <v>36000</v>
      </c>
      <c r="H18868" s="17">
        <f t="shared" ca="1" si="2655"/>
        <v>54000</v>
      </c>
      <c r="I18868" s="17">
        <f t="shared" ca="1" si="2656"/>
        <v>400</v>
      </c>
      <c r="J18868" s="17">
        <f t="shared" ca="1" si="2657"/>
        <v>18400</v>
      </c>
    </row>
    <row r="18869" spans="1:10" x14ac:dyDescent="0.3">
      <c r="A18869" s="4">
        <v>18857</v>
      </c>
      <c r="B18869" s="4">
        <f t="shared" ca="1" si="2649"/>
        <v>0.97456961235911077</v>
      </c>
      <c r="C18869" s="4">
        <f t="shared" ca="1" si="2650"/>
        <v>100</v>
      </c>
      <c r="D18869" s="4">
        <f t="shared" si="2651"/>
        <v>50</v>
      </c>
      <c r="E18869" s="4">
        <f t="shared" ca="1" si="2652"/>
        <v>50</v>
      </c>
      <c r="F18869" s="4">
        <f t="shared" ca="1" si="2653"/>
        <v>0</v>
      </c>
      <c r="G18869" s="17">
        <f t="shared" si="2654"/>
        <v>36000</v>
      </c>
      <c r="H18869" s="17">
        <f t="shared" ca="1" si="2655"/>
        <v>67500</v>
      </c>
      <c r="I18869" s="17">
        <f t="shared" ca="1" si="2656"/>
        <v>0</v>
      </c>
      <c r="J18869" s="17">
        <f t="shared" ca="1" si="2657"/>
        <v>31500</v>
      </c>
    </row>
    <row r="18870" spans="1:10" x14ac:dyDescent="0.3">
      <c r="A18870" s="4">
        <v>18858</v>
      </c>
      <c r="B18870" s="4">
        <f t="shared" ca="1" si="2649"/>
        <v>0.37974516508038869</v>
      </c>
      <c r="C18870" s="4">
        <f t="shared" ca="1" si="2650"/>
        <v>55</v>
      </c>
      <c r="D18870" s="4">
        <f t="shared" si="2651"/>
        <v>50</v>
      </c>
      <c r="E18870" s="4">
        <f t="shared" ca="1" si="2652"/>
        <v>50</v>
      </c>
      <c r="F18870" s="4">
        <f t="shared" ca="1" si="2653"/>
        <v>0</v>
      </c>
      <c r="G18870" s="17">
        <f t="shared" si="2654"/>
        <v>36000</v>
      </c>
      <c r="H18870" s="17">
        <f t="shared" ca="1" si="2655"/>
        <v>67500</v>
      </c>
      <c r="I18870" s="17">
        <f t="shared" ca="1" si="2656"/>
        <v>0</v>
      </c>
      <c r="J18870" s="17">
        <f t="shared" ca="1" si="2657"/>
        <v>31500</v>
      </c>
    </row>
    <row r="18871" spans="1:10" x14ac:dyDescent="0.3">
      <c r="A18871" s="4">
        <v>18859</v>
      </c>
      <c r="B18871" s="4">
        <f t="shared" ca="1" si="2649"/>
        <v>0.33715607585571861</v>
      </c>
      <c r="C18871" s="4">
        <f t="shared" ca="1" si="2650"/>
        <v>55</v>
      </c>
      <c r="D18871" s="4">
        <f t="shared" si="2651"/>
        <v>50</v>
      </c>
      <c r="E18871" s="4">
        <f t="shared" ca="1" si="2652"/>
        <v>50</v>
      </c>
      <c r="F18871" s="4">
        <f t="shared" ca="1" si="2653"/>
        <v>0</v>
      </c>
      <c r="G18871" s="17">
        <f t="shared" si="2654"/>
        <v>36000</v>
      </c>
      <c r="H18871" s="17">
        <f t="shared" ca="1" si="2655"/>
        <v>67500</v>
      </c>
      <c r="I18871" s="17">
        <f t="shared" ca="1" si="2656"/>
        <v>0</v>
      </c>
      <c r="J18871" s="17">
        <f t="shared" ca="1" si="2657"/>
        <v>31500</v>
      </c>
    </row>
    <row r="18872" spans="1:10" x14ac:dyDescent="0.3">
      <c r="A18872" s="4">
        <v>18860</v>
      </c>
      <c r="B18872" s="4">
        <f t="shared" ca="1" si="2649"/>
        <v>0.31371931196366942</v>
      </c>
      <c r="C18872" s="4">
        <f t="shared" ca="1" si="2650"/>
        <v>40</v>
      </c>
      <c r="D18872" s="4">
        <f t="shared" si="2651"/>
        <v>50</v>
      </c>
      <c r="E18872" s="4">
        <f t="shared" ca="1" si="2652"/>
        <v>40</v>
      </c>
      <c r="F18872" s="4">
        <f t="shared" ca="1" si="2653"/>
        <v>10</v>
      </c>
      <c r="G18872" s="17">
        <f t="shared" si="2654"/>
        <v>36000</v>
      </c>
      <c r="H18872" s="17">
        <f t="shared" ca="1" si="2655"/>
        <v>54000</v>
      </c>
      <c r="I18872" s="17">
        <f t="shared" ca="1" si="2656"/>
        <v>400</v>
      </c>
      <c r="J18872" s="17">
        <f t="shared" ca="1" si="2657"/>
        <v>18400</v>
      </c>
    </row>
    <row r="18873" spans="1:10" x14ac:dyDescent="0.3">
      <c r="A18873" s="4">
        <v>18861</v>
      </c>
      <c r="B18873" s="4">
        <f t="shared" ca="1" si="2649"/>
        <v>0.26411680340835841</v>
      </c>
      <c r="C18873" s="4">
        <f t="shared" ca="1" si="2650"/>
        <v>40</v>
      </c>
      <c r="D18873" s="4">
        <f t="shared" si="2651"/>
        <v>50</v>
      </c>
      <c r="E18873" s="4">
        <f t="shared" ca="1" si="2652"/>
        <v>40</v>
      </c>
      <c r="F18873" s="4">
        <f t="shared" ca="1" si="2653"/>
        <v>10</v>
      </c>
      <c r="G18873" s="17">
        <f t="shared" si="2654"/>
        <v>36000</v>
      </c>
      <c r="H18873" s="17">
        <f t="shared" ca="1" si="2655"/>
        <v>54000</v>
      </c>
      <c r="I18873" s="17">
        <f t="shared" ca="1" si="2656"/>
        <v>400</v>
      </c>
      <c r="J18873" s="17">
        <f t="shared" ca="1" si="2657"/>
        <v>18400</v>
      </c>
    </row>
    <row r="18874" spans="1:10" x14ac:dyDescent="0.3">
      <c r="A18874" s="4">
        <v>18862</v>
      </c>
      <c r="B18874" s="4">
        <f t="shared" ca="1" si="2649"/>
        <v>0.82391783137814778</v>
      </c>
      <c r="C18874" s="4">
        <f t="shared" ca="1" si="2650"/>
        <v>85</v>
      </c>
      <c r="D18874" s="4">
        <f t="shared" si="2651"/>
        <v>50</v>
      </c>
      <c r="E18874" s="4">
        <f t="shared" ca="1" si="2652"/>
        <v>50</v>
      </c>
      <c r="F18874" s="4">
        <f t="shared" ca="1" si="2653"/>
        <v>0</v>
      </c>
      <c r="G18874" s="17">
        <f t="shared" si="2654"/>
        <v>36000</v>
      </c>
      <c r="H18874" s="17">
        <f t="shared" ca="1" si="2655"/>
        <v>67500</v>
      </c>
      <c r="I18874" s="17">
        <f t="shared" ca="1" si="2656"/>
        <v>0</v>
      </c>
      <c r="J18874" s="17">
        <f t="shared" ca="1" si="2657"/>
        <v>31500</v>
      </c>
    </row>
    <row r="18875" spans="1:10" x14ac:dyDescent="0.3">
      <c r="A18875" s="4">
        <v>18863</v>
      </c>
      <c r="B18875" s="4">
        <f t="shared" ca="1" si="2649"/>
        <v>0.97865663808324121</v>
      </c>
      <c r="C18875" s="4">
        <f t="shared" ca="1" si="2650"/>
        <v>100</v>
      </c>
      <c r="D18875" s="4">
        <f t="shared" si="2651"/>
        <v>50</v>
      </c>
      <c r="E18875" s="4">
        <f t="shared" ca="1" si="2652"/>
        <v>50</v>
      </c>
      <c r="F18875" s="4">
        <f t="shared" ca="1" si="2653"/>
        <v>0</v>
      </c>
      <c r="G18875" s="17">
        <f t="shared" si="2654"/>
        <v>36000</v>
      </c>
      <c r="H18875" s="17">
        <f t="shared" ca="1" si="2655"/>
        <v>67500</v>
      </c>
      <c r="I18875" s="17">
        <f t="shared" ca="1" si="2656"/>
        <v>0</v>
      </c>
      <c r="J18875" s="17">
        <f t="shared" ca="1" si="2657"/>
        <v>31500</v>
      </c>
    </row>
    <row r="18876" spans="1:10" x14ac:dyDescent="0.3">
      <c r="A18876" s="4">
        <v>18864</v>
      </c>
      <c r="B18876" s="4">
        <f t="shared" ca="1" si="2649"/>
        <v>0.98985214578212299</v>
      </c>
      <c r="C18876" s="4">
        <f t="shared" ca="1" si="2650"/>
        <v>100</v>
      </c>
      <c r="D18876" s="4">
        <f t="shared" si="2651"/>
        <v>50</v>
      </c>
      <c r="E18876" s="4">
        <f t="shared" ca="1" si="2652"/>
        <v>50</v>
      </c>
      <c r="F18876" s="4">
        <f t="shared" ca="1" si="2653"/>
        <v>0</v>
      </c>
      <c r="G18876" s="17">
        <f t="shared" si="2654"/>
        <v>36000</v>
      </c>
      <c r="H18876" s="17">
        <f t="shared" ca="1" si="2655"/>
        <v>67500</v>
      </c>
      <c r="I18876" s="17">
        <f t="shared" ca="1" si="2656"/>
        <v>0</v>
      </c>
      <c r="J18876" s="17">
        <f t="shared" ca="1" si="2657"/>
        <v>31500</v>
      </c>
    </row>
    <row r="18877" spans="1:10" x14ac:dyDescent="0.3">
      <c r="A18877" s="4">
        <v>18865</v>
      </c>
      <c r="B18877" s="4">
        <f t="shared" ca="1" si="2649"/>
        <v>0.52744792666010043</v>
      </c>
      <c r="C18877" s="4">
        <f t="shared" ca="1" si="2650"/>
        <v>55</v>
      </c>
      <c r="D18877" s="4">
        <f t="shared" si="2651"/>
        <v>50</v>
      </c>
      <c r="E18877" s="4">
        <f t="shared" ca="1" si="2652"/>
        <v>50</v>
      </c>
      <c r="F18877" s="4">
        <f t="shared" ca="1" si="2653"/>
        <v>0</v>
      </c>
      <c r="G18877" s="17">
        <f t="shared" si="2654"/>
        <v>36000</v>
      </c>
      <c r="H18877" s="17">
        <f t="shared" ca="1" si="2655"/>
        <v>67500</v>
      </c>
      <c r="I18877" s="17">
        <f t="shared" ca="1" si="2656"/>
        <v>0</v>
      </c>
      <c r="J18877" s="17">
        <f t="shared" ca="1" si="2657"/>
        <v>31500</v>
      </c>
    </row>
    <row r="18878" spans="1:10" x14ac:dyDescent="0.3">
      <c r="A18878" s="4">
        <v>18866</v>
      </c>
      <c r="B18878" s="4">
        <f t="shared" ca="1" si="2649"/>
        <v>0.56581268322317191</v>
      </c>
      <c r="C18878" s="4">
        <f t="shared" ca="1" si="2650"/>
        <v>55</v>
      </c>
      <c r="D18878" s="4">
        <f t="shared" si="2651"/>
        <v>50</v>
      </c>
      <c r="E18878" s="4">
        <f t="shared" ca="1" si="2652"/>
        <v>50</v>
      </c>
      <c r="F18878" s="4">
        <f t="shared" ca="1" si="2653"/>
        <v>0</v>
      </c>
      <c r="G18878" s="17">
        <f t="shared" si="2654"/>
        <v>36000</v>
      </c>
      <c r="H18878" s="17">
        <f t="shared" ca="1" si="2655"/>
        <v>67500</v>
      </c>
      <c r="I18878" s="17">
        <f t="shared" ca="1" si="2656"/>
        <v>0</v>
      </c>
      <c r="J18878" s="17">
        <f t="shared" ca="1" si="2657"/>
        <v>31500</v>
      </c>
    </row>
    <row r="18879" spans="1:10" x14ac:dyDescent="0.3">
      <c r="A18879" s="4">
        <v>18867</v>
      </c>
      <c r="B18879" s="4">
        <f t="shared" ca="1" si="2649"/>
        <v>0.75995196282253308</v>
      </c>
      <c r="C18879" s="4">
        <f t="shared" ca="1" si="2650"/>
        <v>70</v>
      </c>
      <c r="D18879" s="4">
        <f t="shared" si="2651"/>
        <v>50</v>
      </c>
      <c r="E18879" s="4">
        <f t="shared" ca="1" si="2652"/>
        <v>50</v>
      </c>
      <c r="F18879" s="4">
        <f t="shared" ca="1" si="2653"/>
        <v>0</v>
      </c>
      <c r="G18879" s="17">
        <f t="shared" si="2654"/>
        <v>36000</v>
      </c>
      <c r="H18879" s="17">
        <f t="shared" ca="1" si="2655"/>
        <v>67500</v>
      </c>
      <c r="I18879" s="17">
        <f t="shared" ca="1" si="2656"/>
        <v>0</v>
      </c>
      <c r="J18879" s="17">
        <f t="shared" ca="1" si="2657"/>
        <v>31500</v>
      </c>
    </row>
    <row r="18880" spans="1:10" x14ac:dyDescent="0.3">
      <c r="A18880" s="4">
        <v>18868</v>
      </c>
      <c r="B18880" s="4">
        <f t="shared" ca="1" si="2649"/>
        <v>0.79726950867105462</v>
      </c>
      <c r="C18880" s="4">
        <f t="shared" ca="1" si="2650"/>
        <v>85</v>
      </c>
      <c r="D18880" s="4">
        <f t="shared" si="2651"/>
        <v>50</v>
      </c>
      <c r="E18880" s="4">
        <f t="shared" ca="1" si="2652"/>
        <v>50</v>
      </c>
      <c r="F18880" s="4">
        <f t="shared" ca="1" si="2653"/>
        <v>0</v>
      </c>
      <c r="G18880" s="17">
        <f t="shared" si="2654"/>
        <v>36000</v>
      </c>
      <c r="H18880" s="17">
        <f t="shared" ca="1" si="2655"/>
        <v>67500</v>
      </c>
      <c r="I18880" s="17">
        <f t="shared" ca="1" si="2656"/>
        <v>0</v>
      </c>
      <c r="J18880" s="17">
        <f t="shared" ca="1" si="2657"/>
        <v>31500</v>
      </c>
    </row>
    <row r="18881" spans="1:10" x14ac:dyDescent="0.3">
      <c r="A18881" s="4">
        <v>18869</v>
      </c>
      <c r="B18881" s="4">
        <f t="shared" ca="1" si="2649"/>
        <v>0.8476987164453369</v>
      </c>
      <c r="C18881" s="4">
        <f t="shared" ca="1" si="2650"/>
        <v>85</v>
      </c>
      <c r="D18881" s="4">
        <f t="shared" si="2651"/>
        <v>50</v>
      </c>
      <c r="E18881" s="4">
        <f t="shared" ca="1" si="2652"/>
        <v>50</v>
      </c>
      <c r="F18881" s="4">
        <f t="shared" ca="1" si="2653"/>
        <v>0</v>
      </c>
      <c r="G18881" s="17">
        <f t="shared" si="2654"/>
        <v>36000</v>
      </c>
      <c r="H18881" s="17">
        <f t="shared" ca="1" si="2655"/>
        <v>67500</v>
      </c>
      <c r="I18881" s="17">
        <f t="shared" ca="1" si="2656"/>
        <v>0</v>
      </c>
      <c r="J18881" s="17">
        <f t="shared" ca="1" si="2657"/>
        <v>31500</v>
      </c>
    </row>
    <row r="18882" spans="1:10" x14ac:dyDescent="0.3">
      <c r="A18882" s="4">
        <v>18870</v>
      </c>
      <c r="B18882" s="4">
        <f t="shared" ca="1" si="2649"/>
        <v>3.7909679837443755E-2</v>
      </c>
      <c r="C18882" s="4">
        <f t="shared" ca="1" si="2650"/>
        <v>10</v>
      </c>
      <c r="D18882" s="4">
        <f t="shared" si="2651"/>
        <v>50</v>
      </c>
      <c r="E18882" s="4">
        <f t="shared" ca="1" si="2652"/>
        <v>10</v>
      </c>
      <c r="F18882" s="4">
        <f t="shared" ca="1" si="2653"/>
        <v>40</v>
      </c>
      <c r="G18882" s="17">
        <f t="shared" si="2654"/>
        <v>36000</v>
      </c>
      <c r="H18882" s="17">
        <f t="shared" ca="1" si="2655"/>
        <v>13500</v>
      </c>
      <c r="I18882" s="17">
        <f t="shared" ca="1" si="2656"/>
        <v>1600</v>
      </c>
      <c r="J18882" s="17">
        <f t="shared" ca="1" si="2657"/>
        <v>-20900</v>
      </c>
    </row>
    <row r="18883" spans="1:10" x14ac:dyDescent="0.3">
      <c r="A18883" s="4">
        <v>18871</v>
      </c>
      <c r="B18883" s="4">
        <f t="shared" ca="1" si="2649"/>
        <v>0.76169839676324946</v>
      </c>
      <c r="C18883" s="4">
        <f t="shared" ca="1" si="2650"/>
        <v>70</v>
      </c>
      <c r="D18883" s="4">
        <f t="shared" si="2651"/>
        <v>50</v>
      </c>
      <c r="E18883" s="4">
        <f t="shared" ca="1" si="2652"/>
        <v>50</v>
      </c>
      <c r="F18883" s="4">
        <f t="shared" ca="1" si="2653"/>
        <v>0</v>
      </c>
      <c r="G18883" s="17">
        <f t="shared" si="2654"/>
        <v>36000</v>
      </c>
      <c r="H18883" s="17">
        <f t="shared" ca="1" si="2655"/>
        <v>67500</v>
      </c>
      <c r="I18883" s="17">
        <f t="shared" ca="1" si="2656"/>
        <v>0</v>
      </c>
      <c r="J18883" s="17">
        <f t="shared" ca="1" si="2657"/>
        <v>31500</v>
      </c>
    </row>
    <row r="18884" spans="1:10" x14ac:dyDescent="0.3">
      <c r="A18884" s="4">
        <v>18872</v>
      </c>
      <c r="B18884" s="4">
        <f t="shared" ca="1" si="2649"/>
        <v>0.50617548416351776</v>
      </c>
      <c r="C18884" s="4">
        <f t="shared" ca="1" si="2650"/>
        <v>55</v>
      </c>
      <c r="D18884" s="4">
        <f t="shared" si="2651"/>
        <v>50</v>
      </c>
      <c r="E18884" s="4">
        <f t="shared" ca="1" si="2652"/>
        <v>50</v>
      </c>
      <c r="F18884" s="4">
        <f t="shared" ca="1" si="2653"/>
        <v>0</v>
      </c>
      <c r="G18884" s="17">
        <f t="shared" si="2654"/>
        <v>36000</v>
      </c>
      <c r="H18884" s="17">
        <f t="shared" ca="1" si="2655"/>
        <v>67500</v>
      </c>
      <c r="I18884" s="17">
        <f t="shared" ca="1" si="2656"/>
        <v>0</v>
      </c>
      <c r="J18884" s="17">
        <f t="shared" ca="1" si="2657"/>
        <v>31500</v>
      </c>
    </row>
    <row r="18885" spans="1:10" x14ac:dyDescent="0.3">
      <c r="A18885" s="4">
        <v>18873</v>
      </c>
      <c r="B18885" s="4">
        <f t="shared" ca="1" si="2649"/>
        <v>0.17001438022013693</v>
      </c>
      <c r="C18885" s="4">
        <f t="shared" ca="1" si="2650"/>
        <v>25</v>
      </c>
      <c r="D18885" s="4">
        <f t="shared" si="2651"/>
        <v>50</v>
      </c>
      <c r="E18885" s="4">
        <f t="shared" ca="1" si="2652"/>
        <v>25</v>
      </c>
      <c r="F18885" s="4">
        <f t="shared" ca="1" si="2653"/>
        <v>25</v>
      </c>
      <c r="G18885" s="17">
        <f t="shared" si="2654"/>
        <v>36000</v>
      </c>
      <c r="H18885" s="17">
        <f t="shared" ca="1" si="2655"/>
        <v>33750</v>
      </c>
      <c r="I18885" s="17">
        <f t="shared" ca="1" si="2656"/>
        <v>1000</v>
      </c>
      <c r="J18885" s="17">
        <f t="shared" ca="1" si="2657"/>
        <v>-1250</v>
      </c>
    </row>
    <row r="18886" spans="1:10" x14ac:dyDescent="0.3">
      <c r="A18886" s="4">
        <v>18874</v>
      </c>
      <c r="B18886" s="4">
        <f t="shared" ca="1" si="2649"/>
        <v>0.11051613278944272</v>
      </c>
      <c r="C18886" s="4">
        <f t="shared" ca="1" si="2650"/>
        <v>25</v>
      </c>
      <c r="D18886" s="4">
        <f t="shared" si="2651"/>
        <v>50</v>
      </c>
      <c r="E18886" s="4">
        <f t="shared" ca="1" si="2652"/>
        <v>25</v>
      </c>
      <c r="F18886" s="4">
        <f t="shared" ca="1" si="2653"/>
        <v>25</v>
      </c>
      <c r="G18886" s="17">
        <f t="shared" si="2654"/>
        <v>36000</v>
      </c>
      <c r="H18886" s="17">
        <f t="shared" ca="1" si="2655"/>
        <v>33750</v>
      </c>
      <c r="I18886" s="17">
        <f t="shared" ca="1" si="2656"/>
        <v>1000</v>
      </c>
      <c r="J18886" s="17">
        <f t="shared" ca="1" si="2657"/>
        <v>-1250</v>
      </c>
    </row>
    <row r="18887" spans="1:10" x14ac:dyDescent="0.3">
      <c r="A18887" s="4">
        <v>18875</v>
      </c>
      <c r="B18887" s="4">
        <f t="shared" ca="1" si="2649"/>
        <v>8.7455132189716678E-2</v>
      </c>
      <c r="C18887" s="4">
        <f t="shared" ca="1" si="2650"/>
        <v>25</v>
      </c>
      <c r="D18887" s="4">
        <f t="shared" si="2651"/>
        <v>50</v>
      </c>
      <c r="E18887" s="4">
        <f t="shared" ca="1" si="2652"/>
        <v>25</v>
      </c>
      <c r="F18887" s="4">
        <f t="shared" ca="1" si="2653"/>
        <v>25</v>
      </c>
      <c r="G18887" s="17">
        <f t="shared" si="2654"/>
        <v>36000</v>
      </c>
      <c r="H18887" s="17">
        <f t="shared" ca="1" si="2655"/>
        <v>33750</v>
      </c>
      <c r="I18887" s="17">
        <f t="shared" ca="1" si="2656"/>
        <v>1000</v>
      </c>
      <c r="J18887" s="17">
        <f t="shared" ca="1" si="2657"/>
        <v>-1250</v>
      </c>
    </row>
    <row r="18888" spans="1:10" x14ac:dyDescent="0.3">
      <c r="A18888" s="4">
        <v>18876</v>
      </c>
      <c r="B18888" s="4">
        <f t="shared" ca="1" si="2649"/>
        <v>0.85720196774255664</v>
      </c>
      <c r="C18888" s="4">
        <f t="shared" ca="1" si="2650"/>
        <v>85</v>
      </c>
      <c r="D18888" s="4">
        <f t="shared" si="2651"/>
        <v>50</v>
      </c>
      <c r="E18888" s="4">
        <f t="shared" ca="1" si="2652"/>
        <v>50</v>
      </c>
      <c r="F18888" s="4">
        <f t="shared" ca="1" si="2653"/>
        <v>0</v>
      </c>
      <c r="G18888" s="17">
        <f t="shared" si="2654"/>
        <v>36000</v>
      </c>
      <c r="H18888" s="17">
        <f t="shared" ca="1" si="2655"/>
        <v>67500</v>
      </c>
      <c r="I18888" s="17">
        <f t="shared" ca="1" si="2656"/>
        <v>0</v>
      </c>
      <c r="J18888" s="17">
        <f t="shared" ca="1" si="2657"/>
        <v>31500</v>
      </c>
    </row>
    <row r="18889" spans="1:10" x14ac:dyDescent="0.3">
      <c r="A18889" s="4">
        <v>18877</v>
      </c>
      <c r="B18889" s="4">
        <f t="shared" ca="1" si="2649"/>
        <v>0.99587955829304542</v>
      </c>
      <c r="C18889" s="4">
        <f t="shared" ca="1" si="2650"/>
        <v>100</v>
      </c>
      <c r="D18889" s="4">
        <f t="shared" si="2651"/>
        <v>50</v>
      </c>
      <c r="E18889" s="4">
        <f t="shared" ca="1" si="2652"/>
        <v>50</v>
      </c>
      <c r="F18889" s="4">
        <f t="shared" ca="1" si="2653"/>
        <v>0</v>
      </c>
      <c r="G18889" s="17">
        <f t="shared" si="2654"/>
        <v>36000</v>
      </c>
      <c r="H18889" s="17">
        <f t="shared" ca="1" si="2655"/>
        <v>67500</v>
      </c>
      <c r="I18889" s="17">
        <f t="shared" ca="1" si="2656"/>
        <v>0</v>
      </c>
      <c r="J18889" s="17">
        <f t="shared" ca="1" si="2657"/>
        <v>31500</v>
      </c>
    </row>
    <row r="18890" spans="1:10" x14ac:dyDescent="0.3">
      <c r="A18890" s="4">
        <v>18878</v>
      </c>
      <c r="B18890" s="4">
        <f t="shared" ca="1" si="2649"/>
        <v>0.87859862751787554</v>
      </c>
      <c r="C18890" s="4">
        <f t="shared" ca="1" si="2650"/>
        <v>85</v>
      </c>
      <c r="D18890" s="4">
        <f t="shared" si="2651"/>
        <v>50</v>
      </c>
      <c r="E18890" s="4">
        <f t="shared" ca="1" si="2652"/>
        <v>50</v>
      </c>
      <c r="F18890" s="4">
        <f t="shared" ca="1" si="2653"/>
        <v>0</v>
      </c>
      <c r="G18890" s="17">
        <f t="shared" si="2654"/>
        <v>36000</v>
      </c>
      <c r="H18890" s="17">
        <f t="shared" ca="1" si="2655"/>
        <v>67500</v>
      </c>
      <c r="I18890" s="17">
        <f t="shared" ca="1" si="2656"/>
        <v>0</v>
      </c>
      <c r="J18890" s="17">
        <f t="shared" ca="1" si="2657"/>
        <v>31500</v>
      </c>
    </row>
    <row r="18891" spans="1:10" x14ac:dyDescent="0.3">
      <c r="A18891" s="4">
        <v>18879</v>
      </c>
      <c r="B18891" s="4">
        <f t="shared" ca="1" si="2649"/>
        <v>0.54340814912217672</v>
      </c>
      <c r="C18891" s="4">
        <f t="shared" ca="1" si="2650"/>
        <v>55</v>
      </c>
      <c r="D18891" s="4">
        <f t="shared" si="2651"/>
        <v>50</v>
      </c>
      <c r="E18891" s="4">
        <f t="shared" ca="1" si="2652"/>
        <v>50</v>
      </c>
      <c r="F18891" s="4">
        <f t="shared" ca="1" si="2653"/>
        <v>0</v>
      </c>
      <c r="G18891" s="17">
        <f t="shared" si="2654"/>
        <v>36000</v>
      </c>
      <c r="H18891" s="17">
        <f t="shared" ca="1" si="2655"/>
        <v>67500</v>
      </c>
      <c r="I18891" s="17">
        <f t="shared" ca="1" si="2656"/>
        <v>0</v>
      </c>
      <c r="J18891" s="17">
        <f t="shared" ca="1" si="2657"/>
        <v>31500</v>
      </c>
    </row>
    <row r="18892" spans="1:10" x14ac:dyDescent="0.3">
      <c r="A18892" s="4">
        <v>18880</v>
      </c>
      <c r="B18892" s="4">
        <f t="shared" ca="1" si="2649"/>
        <v>0.30059853204854314</v>
      </c>
      <c r="C18892" s="4">
        <f t="shared" ca="1" si="2650"/>
        <v>40</v>
      </c>
      <c r="D18892" s="4">
        <f t="shared" si="2651"/>
        <v>50</v>
      </c>
      <c r="E18892" s="4">
        <f t="shared" ca="1" si="2652"/>
        <v>40</v>
      </c>
      <c r="F18892" s="4">
        <f t="shared" ca="1" si="2653"/>
        <v>10</v>
      </c>
      <c r="G18892" s="17">
        <f t="shared" si="2654"/>
        <v>36000</v>
      </c>
      <c r="H18892" s="17">
        <f t="shared" ca="1" si="2655"/>
        <v>54000</v>
      </c>
      <c r="I18892" s="17">
        <f t="shared" ca="1" si="2656"/>
        <v>400</v>
      </c>
      <c r="J18892" s="17">
        <f t="shared" ca="1" si="2657"/>
        <v>18400</v>
      </c>
    </row>
    <row r="18893" spans="1:10" x14ac:dyDescent="0.3">
      <c r="A18893" s="4">
        <v>18881</v>
      </c>
      <c r="B18893" s="4">
        <f t="shared" ca="1" si="2649"/>
        <v>0.91138600157241534</v>
      </c>
      <c r="C18893" s="4">
        <f t="shared" ca="1" si="2650"/>
        <v>85</v>
      </c>
      <c r="D18893" s="4">
        <f t="shared" si="2651"/>
        <v>50</v>
      </c>
      <c r="E18893" s="4">
        <f t="shared" ca="1" si="2652"/>
        <v>50</v>
      </c>
      <c r="F18893" s="4">
        <f t="shared" ca="1" si="2653"/>
        <v>0</v>
      </c>
      <c r="G18893" s="17">
        <f t="shared" si="2654"/>
        <v>36000</v>
      </c>
      <c r="H18893" s="17">
        <f t="shared" ca="1" si="2655"/>
        <v>67500</v>
      </c>
      <c r="I18893" s="17">
        <f t="shared" ca="1" si="2656"/>
        <v>0</v>
      </c>
      <c r="J18893" s="17">
        <f t="shared" ca="1" si="2657"/>
        <v>31500</v>
      </c>
    </row>
    <row r="18894" spans="1:10" x14ac:dyDescent="0.3">
      <c r="A18894" s="4">
        <v>18882</v>
      </c>
      <c r="B18894" s="4">
        <f t="shared" ref="B18894:B18957" ca="1" si="2658">RAND()</f>
        <v>0.47740836971310674</v>
      </c>
      <c r="C18894" s="4">
        <f t="shared" ref="C18894:C18957" ca="1" si="2659">LOOKUP(B18894,$E$3:$F$9,$D$3:$D$9)</f>
        <v>55</v>
      </c>
      <c r="D18894" s="4">
        <f t="shared" ref="D18894:D18957" si="2660">$I$6</f>
        <v>50</v>
      </c>
      <c r="E18894" s="4">
        <f t="shared" ref="E18894:E18957" ca="1" si="2661">MIN(C18894:D18894)</f>
        <v>50</v>
      </c>
      <c r="F18894" s="4">
        <f t="shared" ref="F18894:F18957" ca="1" si="2662">D18894-E18894</f>
        <v>0</v>
      </c>
      <c r="G18894" s="17">
        <f t="shared" ref="G18894:G18957" si="2663">D18894*$I$2</f>
        <v>36000</v>
      </c>
      <c r="H18894" s="17">
        <f t="shared" ref="H18894:H18957" ca="1" si="2664">E18894*$I$3</f>
        <v>67500</v>
      </c>
      <c r="I18894" s="17">
        <f t="shared" ref="I18894:I18957" ca="1" si="2665">F18894*$I$4</f>
        <v>0</v>
      </c>
      <c r="J18894" s="17">
        <f t="shared" ref="J18894:J18957" ca="1" si="2666">H18894+I18894-G18894</f>
        <v>31500</v>
      </c>
    </row>
    <row r="18895" spans="1:10" x14ac:dyDescent="0.3">
      <c r="A18895" s="4">
        <v>18883</v>
      </c>
      <c r="B18895" s="4">
        <f t="shared" ca="1" si="2658"/>
        <v>0.70383219760517779</v>
      </c>
      <c r="C18895" s="4">
        <f t="shared" ca="1" si="2659"/>
        <v>70</v>
      </c>
      <c r="D18895" s="4">
        <f t="shared" si="2660"/>
        <v>50</v>
      </c>
      <c r="E18895" s="4">
        <f t="shared" ca="1" si="2661"/>
        <v>50</v>
      </c>
      <c r="F18895" s="4">
        <f t="shared" ca="1" si="2662"/>
        <v>0</v>
      </c>
      <c r="G18895" s="17">
        <f t="shared" si="2663"/>
        <v>36000</v>
      </c>
      <c r="H18895" s="17">
        <f t="shared" ca="1" si="2664"/>
        <v>67500</v>
      </c>
      <c r="I18895" s="17">
        <f t="shared" ca="1" si="2665"/>
        <v>0</v>
      </c>
      <c r="J18895" s="17">
        <f t="shared" ca="1" si="2666"/>
        <v>31500</v>
      </c>
    </row>
    <row r="18896" spans="1:10" x14ac:dyDescent="0.3">
      <c r="A18896" s="4">
        <v>18884</v>
      </c>
      <c r="B18896" s="4">
        <f t="shared" ca="1" si="2658"/>
        <v>0.68816815018714494</v>
      </c>
      <c r="C18896" s="4">
        <f t="shared" ca="1" si="2659"/>
        <v>70</v>
      </c>
      <c r="D18896" s="4">
        <f t="shared" si="2660"/>
        <v>50</v>
      </c>
      <c r="E18896" s="4">
        <f t="shared" ca="1" si="2661"/>
        <v>50</v>
      </c>
      <c r="F18896" s="4">
        <f t="shared" ca="1" si="2662"/>
        <v>0</v>
      </c>
      <c r="G18896" s="17">
        <f t="shared" si="2663"/>
        <v>36000</v>
      </c>
      <c r="H18896" s="17">
        <f t="shared" ca="1" si="2664"/>
        <v>67500</v>
      </c>
      <c r="I18896" s="17">
        <f t="shared" ca="1" si="2665"/>
        <v>0</v>
      </c>
      <c r="J18896" s="17">
        <f t="shared" ca="1" si="2666"/>
        <v>31500</v>
      </c>
    </row>
    <row r="18897" spans="1:10" x14ac:dyDescent="0.3">
      <c r="A18897" s="4">
        <v>18885</v>
      </c>
      <c r="B18897" s="4">
        <f t="shared" ca="1" si="2658"/>
        <v>0.4055999632642171</v>
      </c>
      <c r="C18897" s="4">
        <f t="shared" ca="1" si="2659"/>
        <v>55</v>
      </c>
      <c r="D18897" s="4">
        <f t="shared" si="2660"/>
        <v>50</v>
      </c>
      <c r="E18897" s="4">
        <f t="shared" ca="1" si="2661"/>
        <v>50</v>
      </c>
      <c r="F18897" s="4">
        <f t="shared" ca="1" si="2662"/>
        <v>0</v>
      </c>
      <c r="G18897" s="17">
        <f t="shared" si="2663"/>
        <v>36000</v>
      </c>
      <c r="H18897" s="17">
        <f t="shared" ca="1" si="2664"/>
        <v>67500</v>
      </c>
      <c r="I18897" s="17">
        <f t="shared" ca="1" si="2665"/>
        <v>0</v>
      </c>
      <c r="J18897" s="17">
        <f t="shared" ca="1" si="2666"/>
        <v>31500</v>
      </c>
    </row>
    <row r="18898" spans="1:10" x14ac:dyDescent="0.3">
      <c r="A18898" s="4">
        <v>18886</v>
      </c>
      <c r="B18898" s="4">
        <f t="shared" ca="1" si="2658"/>
        <v>0.49269896762099019</v>
      </c>
      <c r="C18898" s="4">
        <f t="shared" ca="1" si="2659"/>
        <v>55</v>
      </c>
      <c r="D18898" s="4">
        <f t="shared" si="2660"/>
        <v>50</v>
      </c>
      <c r="E18898" s="4">
        <f t="shared" ca="1" si="2661"/>
        <v>50</v>
      </c>
      <c r="F18898" s="4">
        <f t="shared" ca="1" si="2662"/>
        <v>0</v>
      </c>
      <c r="G18898" s="17">
        <f t="shared" si="2663"/>
        <v>36000</v>
      </c>
      <c r="H18898" s="17">
        <f t="shared" ca="1" si="2664"/>
        <v>67500</v>
      </c>
      <c r="I18898" s="17">
        <f t="shared" ca="1" si="2665"/>
        <v>0</v>
      </c>
      <c r="J18898" s="17">
        <f t="shared" ca="1" si="2666"/>
        <v>31500</v>
      </c>
    </row>
    <row r="18899" spans="1:10" x14ac:dyDescent="0.3">
      <c r="A18899" s="4">
        <v>18887</v>
      </c>
      <c r="B18899" s="4">
        <f t="shared" ca="1" si="2658"/>
        <v>0.23800092549311735</v>
      </c>
      <c r="C18899" s="4">
        <f t="shared" ca="1" si="2659"/>
        <v>40</v>
      </c>
      <c r="D18899" s="4">
        <f t="shared" si="2660"/>
        <v>50</v>
      </c>
      <c r="E18899" s="4">
        <f t="shared" ca="1" si="2661"/>
        <v>40</v>
      </c>
      <c r="F18899" s="4">
        <f t="shared" ca="1" si="2662"/>
        <v>10</v>
      </c>
      <c r="G18899" s="17">
        <f t="shared" si="2663"/>
        <v>36000</v>
      </c>
      <c r="H18899" s="17">
        <f t="shared" ca="1" si="2664"/>
        <v>54000</v>
      </c>
      <c r="I18899" s="17">
        <f t="shared" ca="1" si="2665"/>
        <v>400</v>
      </c>
      <c r="J18899" s="17">
        <f t="shared" ca="1" si="2666"/>
        <v>18400</v>
      </c>
    </row>
    <row r="18900" spans="1:10" x14ac:dyDescent="0.3">
      <c r="A18900" s="4">
        <v>18888</v>
      </c>
      <c r="B18900" s="4">
        <f t="shared" ca="1" si="2658"/>
        <v>0.77231435814610716</v>
      </c>
      <c r="C18900" s="4">
        <f t="shared" ca="1" si="2659"/>
        <v>70</v>
      </c>
      <c r="D18900" s="4">
        <f t="shared" si="2660"/>
        <v>50</v>
      </c>
      <c r="E18900" s="4">
        <f t="shared" ca="1" si="2661"/>
        <v>50</v>
      </c>
      <c r="F18900" s="4">
        <f t="shared" ca="1" si="2662"/>
        <v>0</v>
      </c>
      <c r="G18900" s="17">
        <f t="shared" si="2663"/>
        <v>36000</v>
      </c>
      <c r="H18900" s="17">
        <f t="shared" ca="1" si="2664"/>
        <v>67500</v>
      </c>
      <c r="I18900" s="17">
        <f t="shared" ca="1" si="2665"/>
        <v>0</v>
      </c>
      <c r="J18900" s="17">
        <f t="shared" ca="1" si="2666"/>
        <v>31500</v>
      </c>
    </row>
    <row r="18901" spans="1:10" x14ac:dyDescent="0.3">
      <c r="A18901" s="4">
        <v>18889</v>
      </c>
      <c r="B18901" s="4">
        <f t="shared" ca="1" si="2658"/>
        <v>0.24024379977448918</v>
      </c>
      <c r="C18901" s="4">
        <f t="shared" ca="1" si="2659"/>
        <v>40</v>
      </c>
      <c r="D18901" s="4">
        <f t="shared" si="2660"/>
        <v>50</v>
      </c>
      <c r="E18901" s="4">
        <f t="shared" ca="1" si="2661"/>
        <v>40</v>
      </c>
      <c r="F18901" s="4">
        <f t="shared" ca="1" si="2662"/>
        <v>10</v>
      </c>
      <c r="G18901" s="17">
        <f t="shared" si="2663"/>
        <v>36000</v>
      </c>
      <c r="H18901" s="17">
        <f t="shared" ca="1" si="2664"/>
        <v>54000</v>
      </c>
      <c r="I18901" s="17">
        <f t="shared" ca="1" si="2665"/>
        <v>400</v>
      </c>
      <c r="J18901" s="17">
        <f t="shared" ca="1" si="2666"/>
        <v>18400</v>
      </c>
    </row>
    <row r="18902" spans="1:10" x14ac:dyDescent="0.3">
      <c r="A18902" s="4">
        <v>18890</v>
      </c>
      <c r="B18902" s="4">
        <f t="shared" ca="1" si="2658"/>
        <v>0.67677092516882498</v>
      </c>
      <c r="C18902" s="4">
        <f t="shared" ca="1" si="2659"/>
        <v>70</v>
      </c>
      <c r="D18902" s="4">
        <f t="shared" si="2660"/>
        <v>50</v>
      </c>
      <c r="E18902" s="4">
        <f t="shared" ca="1" si="2661"/>
        <v>50</v>
      </c>
      <c r="F18902" s="4">
        <f t="shared" ca="1" si="2662"/>
        <v>0</v>
      </c>
      <c r="G18902" s="17">
        <f t="shared" si="2663"/>
        <v>36000</v>
      </c>
      <c r="H18902" s="17">
        <f t="shared" ca="1" si="2664"/>
        <v>67500</v>
      </c>
      <c r="I18902" s="17">
        <f t="shared" ca="1" si="2665"/>
        <v>0</v>
      </c>
      <c r="J18902" s="17">
        <f t="shared" ca="1" si="2666"/>
        <v>31500</v>
      </c>
    </row>
    <row r="18903" spans="1:10" x14ac:dyDescent="0.3">
      <c r="A18903" s="4">
        <v>18891</v>
      </c>
      <c r="B18903" s="4">
        <f t="shared" ca="1" si="2658"/>
        <v>0.76316172877891564</v>
      </c>
      <c r="C18903" s="4">
        <f t="shared" ca="1" si="2659"/>
        <v>70</v>
      </c>
      <c r="D18903" s="4">
        <f t="shared" si="2660"/>
        <v>50</v>
      </c>
      <c r="E18903" s="4">
        <f t="shared" ca="1" si="2661"/>
        <v>50</v>
      </c>
      <c r="F18903" s="4">
        <f t="shared" ca="1" si="2662"/>
        <v>0</v>
      </c>
      <c r="G18903" s="17">
        <f t="shared" si="2663"/>
        <v>36000</v>
      </c>
      <c r="H18903" s="17">
        <f t="shared" ca="1" si="2664"/>
        <v>67500</v>
      </c>
      <c r="I18903" s="17">
        <f t="shared" ca="1" si="2665"/>
        <v>0</v>
      </c>
      <c r="J18903" s="17">
        <f t="shared" ca="1" si="2666"/>
        <v>31500</v>
      </c>
    </row>
    <row r="18904" spans="1:10" x14ac:dyDescent="0.3">
      <c r="A18904" s="4">
        <v>18892</v>
      </c>
      <c r="B18904" s="4">
        <f t="shared" ca="1" si="2658"/>
        <v>1.0923486869108712E-2</v>
      </c>
      <c r="C18904" s="4">
        <f t="shared" ca="1" si="2659"/>
        <v>10</v>
      </c>
      <c r="D18904" s="4">
        <f t="shared" si="2660"/>
        <v>50</v>
      </c>
      <c r="E18904" s="4">
        <f t="shared" ca="1" si="2661"/>
        <v>10</v>
      </c>
      <c r="F18904" s="4">
        <f t="shared" ca="1" si="2662"/>
        <v>40</v>
      </c>
      <c r="G18904" s="17">
        <f t="shared" si="2663"/>
        <v>36000</v>
      </c>
      <c r="H18904" s="17">
        <f t="shared" ca="1" si="2664"/>
        <v>13500</v>
      </c>
      <c r="I18904" s="17">
        <f t="shared" ca="1" si="2665"/>
        <v>1600</v>
      </c>
      <c r="J18904" s="17">
        <f t="shared" ca="1" si="2666"/>
        <v>-20900</v>
      </c>
    </row>
    <row r="18905" spans="1:10" x14ac:dyDescent="0.3">
      <c r="A18905" s="4">
        <v>18893</v>
      </c>
      <c r="B18905" s="4">
        <f t="shared" ca="1" si="2658"/>
        <v>9.9458568144481285E-2</v>
      </c>
      <c r="C18905" s="4">
        <f t="shared" ca="1" si="2659"/>
        <v>25</v>
      </c>
      <c r="D18905" s="4">
        <f t="shared" si="2660"/>
        <v>50</v>
      </c>
      <c r="E18905" s="4">
        <f t="shared" ca="1" si="2661"/>
        <v>25</v>
      </c>
      <c r="F18905" s="4">
        <f t="shared" ca="1" si="2662"/>
        <v>25</v>
      </c>
      <c r="G18905" s="17">
        <f t="shared" si="2663"/>
        <v>36000</v>
      </c>
      <c r="H18905" s="17">
        <f t="shared" ca="1" si="2664"/>
        <v>33750</v>
      </c>
      <c r="I18905" s="17">
        <f t="shared" ca="1" si="2665"/>
        <v>1000</v>
      </c>
      <c r="J18905" s="17">
        <f t="shared" ca="1" si="2666"/>
        <v>-1250</v>
      </c>
    </row>
    <row r="18906" spans="1:10" x14ac:dyDescent="0.3">
      <c r="A18906" s="4">
        <v>18894</v>
      </c>
      <c r="B18906" s="4">
        <f t="shared" ca="1" si="2658"/>
        <v>0.77963550295659367</v>
      </c>
      <c r="C18906" s="4">
        <f t="shared" ca="1" si="2659"/>
        <v>70</v>
      </c>
      <c r="D18906" s="4">
        <f t="shared" si="2660"/>
        <v>50</v>
      </c>
      <c r="E18906" s="4">
        <f t="shared" ca="1" si="2661"/>
        <v>50</v>
      </c>
      <c r="F18906" s="4">
        <f t="shared" ca="1" si="2662"/>
        <v>0</v>
      </c>
      <c r="G18906" s="17">
        <f t="shared" si="2663"/>
        <v>36000</v>
      </c>
      <c r="H18906" s="17">
        <f t="shared" ca="1" si="2664"/>
        <v>67500</v>
      </c>
      <c r="I18906" s="17">
        <f t="shared" ca="1" si="2665"/>
        <v>0</v>
      </c>
      <c r="J18906" s="17">
        <f t="shared" ca="1" si="2666"/>
        <v>31500</v>
      </c>
    </row>
    <row r="18907" spans="1:10" x14ac:dyDescent="0.3">
      <c r="A18907" s="4">
        <v>18895</v>
      </c>
      <c r="B18907" s="4">
        <f t="shared" ca="1" si="2658"/>
        <v>8.6427608002430323E-2</v>
      </c>
      <c r="C18907" s="4">
        <f t="shared" ca="1" si="2659"/>
        <v>25</v>
      </c>
      <c r="D18907" s="4">
        <f t="shared" si="2660"/>
        <v>50</v>
      </c>
      <c r="E18907" s="4">
        <f t="shared" ca="1" si="2661"/>
        <v>25</v>
      </c>
      <c r="F18907" s="4">
        <f t="shared" ca="1" si="2662"/>
        <v>25</v>
      </c>
      <c r="G18907" s="17">
        <f t="shared" si="2663"/>
        <v>36000</v>
      </c>
      <c r="H18907" s="17">
        <f t="shared" ca="1" si="2664"/>
        <v>33750</v>
      </c>
      <c r="I18907" s="17">
        <f t="shared" ca="1" si="2665"/>
        <v>1000</v>
      </c>
      <c r="J18907" s="17">
        <f t="shared" ca="1" si="2666"/>
        <v>-1250</v>
      </c>
    </row>
    <row r="18908" spans="1:10" x14ac:dyDescent="0.3">
      <c r="A18908" s="4">
        <v>18896</v>
      </c>
      <c r="B18908" s="4">
        <f t="shared" ca="1" si="2658"/>
        <v>6.1363096997049893E-2</v>
      </c>
      <c r="C18908" s="4">
        <f t="shared" ca="1" si="2659"/>
        <v>10</v>
      </c>
      <c r="D18908" s="4">
        <f t="shared" si="2660"/>
        <v>50</v>
      </c>
      <c r="E18908" s="4">
        <f t="shared" ca="1" si="2661"/>
        <v>10</v>
      </c>
      <c r="F18908" s="4">
        <f t="shared" ca="1" si="2662"/>
        <v>40</v>
      </c>
      <c r="G18908" s="17">
        <f t="shared" si="2663"/>
        <v>36000</v>
      </c>
      <c r="H18908" s="17">
        <f t="shared" ca="1" si="2664"/>
        <v>13500</v>
      </c>
      <c r="I18908" s="17">
        <f t="shared" ca="1" si="2665"/>
        <v>1600</v>
      </c>
      <c r="J18908" s="17">
        <f t="shared" ca="1" si="2666"/>
        <v>-20900</v>
      </c>
    </row>
    <row r="18909" spans="1:10" x14ac:dyDescent="0.3">
      <c r="A18909" s="4">
        <v>18897</v>
      </c>
      <c r="B18909" s="4">
        <f t="shared" ca="1" si="2658"/>
        <v>0.29686676527150302</v>
      </c>
      <c r="C18909" s="4">
        <f t="shared" ca="1" si="2659"/>
        <v>40</v>
      </c>
      <c r="D18909" s="4">
        <f t="shared" si="2660"/>
        <v>50</v>
      </c>
      <c r="E18909" s="4">
        <f t="shared" ca="1" si="2661"/>
        <v>40</v>
      </c>
      <c r="F18909" s="4">
        <f t="shared" ca="1" si="2662"/>
        <v>10</v>
      </c>
      <c r="G18909" s="17">
        <f t="shared" si="2663"/>
        <v>36000</v>
      </c>
      <c r="H18909" s="17">
        <f t="shared" ca="1" si="2664"/>
        <v>54000</v>
      </c>
      <c r="I18909" s="17">
        <f t="shared" ca="1" si="2665"/>
        <v>400</v>
      </c>
      <c r="J18909" s="17">
        <f t="shared" ca="1" si="2666"/>
        <v>18400</v>
      </c>
    </row>
    <row r="18910" spans="1:10" x14ac:dyDescent="0.3">
      <c r="A18910" s="4">
        <v>18898</v>
      </c>
      <c r="B18910" s="4">
        <f t="shared" ca="1" si="2658"/>
        <v>0.24077429464668076</v>
      </c>
      <c r="C18910" s="4">
        <f t="shared" ca="1" si="2659"/>
        <v>40</v>
      </c>
      <c r="D18910" s="4">
        <f t="shared" si="2660"/>
        <v>50</v>
      </c>
      <c r="E18910" s="4">
        <f t="shared" ca="1" si="2661"/>
        <v>40</v>
      </c>
      <c r="F18910" s="4">
        <f t="shared" ca="1" si="2662"/>
        <v>10</v>
      </c>
      <c r="G18910" s="17">
        <f t="shared" si="2663"/>
        <v>36000</v>
      </c>
      <c r="H18910" s="17">
        <f t="shared" ca="1" si="2664"/>
        <v>54000</v>
      </c>
      <c r="I18910" s="17">
        <f t="shared" ca="1" si="2665"/>
        <v>400</v>
      </c>
      <c r="J18910" s="17">
        <f t="shared" ca="1" si="2666"/>
        <v>18400</v>
      </c>
    </row>
    <row r="18911" spans="1:10" x14ac:dyDescent="0.3">
      <c r="A18911" s="4">
        <v>18899</v>
      </c>
      <c r="B18911" s="4">
        <f t="shared" ca="1" si="2658"/>
        <v>6.1963355329585523E-2</v>
      </c>
      <c r="C18911" s="4">
        <f t="shared" ca="1" si="2659"/>
        <v>10</v>
      </c>
      <c r="D18911" s="4">
        <f t="shared" si="2660"/>
        <v>50</v>
      </c>
      <c r="E18911" s="4">
        <f t="shared" ca="1" si="2661"/>
        <v>10</v>
      </c>
      <c r="F18911" s="4">
        <f t="shared" ca="1" si="2662"/>
        <v>40</v>
      </c>
      <c r="G18911" s="17">
        <f t="shared" si="2663"/>
        <v>36000</v>
      </c>
      <c r="H18911" s="17">
        <f t="shared" ca="1" si="2664"/>
        <v>13500</v>
      </c>
      <c r="I18911" s="17">
        <f t="shared" ca="1" si="2665"/>
        <v>1600</v>
      </c>
      <c r="J18911" s="17">
        <f t="shared" ca="1" si="2666"/>
        <v>-20900</v>
      </c>
    </row>
    <row r="18912" spans="1:10" x14ac:dyDescent="0.3">
      <c r="A18912" s="4">
        <v>18900</v>
      </c>
      <c r="B18912" s="4">
        <f t="shared" ca="1" si="2658"/>
        <v>0.70538137680514323</v>
      </c>
      <c r="C18912" s="4">
        <f t="shared" ca="1" si="2659"/>
        <v>70</v>
      </c>
      <c r="D18912" s="4">
        <f t="shared" si="2660"/>
        <v>50</v>
      </c>
      <c r="E18912" s="4">
        <f t="shared" ca="1" si="2661"/>
        <v>50</v>
      </c>
      <c r="F18912" s="4">
        <f t="shared" ca="1" si="2662"/>
        <v>0</v>
      </c>
      <c r="G18912" s="17">
        <f t="shared" si="2663"/>
        <v>36000</v>
      </c>
      <c r="H18912" s="17">
        <f t="shared" ca="1" si="2664"/>
        <v>67500</v>
      </c>
      <c r="I18912" s="17">
        <f t="shared" ca="1" si="2665"/>
        <v>0</v>
      </c>
      <c r="J18912" s="17">
        <f t="shared" ca="1" si="2666"/>
        <v>31500</v>
      </c>
    </row>
    <row r="18913" spans="1:10" x14ac:dyDescent="0.3">
      <c r="A18913" s="4">
        <v>18901</v>
      </c>
      <c r="B18913" s="4">
        <f t="shared" ca="1" si="2658"/>
        <v>0.2206903825017813</v>
      </c>
      <c r="C18913" s="4">
        <f t="shared" ca="1" si="2659"/>
        <v>40</v>
      </c>
      <c r="D18913" s="4">
        <f t="shared" si="2660"/>
        <v>50</v>
      </c>
      <c r="E18913" s="4">
        <f t="shared" ca="1" si="2661"/>
        <v>40</v>
      </c>
      <c r="F18913" s="4">
        <f t="shared" ca="1" si="2662"/>
        <v>10</v>
      </c>
      <c r="G18913" s="17">
        <f t="shared" si="2663"/>
        <v>36000</v>
      </c>
      <c r="H18913" s="17">
        <f t="shared" ca="1" si="2664"/>
        <v>54000</v>
      </c>
      <c r="I18913" s="17">
        <f t="shared" ca="1" si="2665"/>
        <v>400</v>
      </c>
      <c r="J18913" s="17">
        <f t="shared" ca="1" si="2666"/>
        <v>18400</v>
      </c>
    </row>
    <row r="18914" spans="1:10" x14ac:dyDescent="0.3">
      <c r="A18914" s="4">
        <v>18902</v>
      </c>
      <c r="B18914" s="4">
        <f t="shared" ca="1" si="2658"/>
        <v>0.42299965760289793</v>
      </c>
      <c r="C18914" s="4">
        <f t="shared" ca="1" si="2659"/>
        <v>55</v>
      </c>
      <c r="D18914" s="4">
        <f t="shared" si="2660"/>
        <v>50</v>
      </c>
      <c r="E18914" s="4">
        <f t="shared" ca="1" si="2661"/>
        <v>50</v>
      </c>
      <c r="F18914" s="4">
        <f t="shared" ca="1" si="2662"/>
        <v>0</v>
      </c>
      <c r="G18914" s="17">
        <f t="shared" si="2663"/>
        <v>36000</v>
      </c>
      <c r="H18914" s="17">
        <f t="shared" ca="1" si="2664"/>
        <v>67500</v>
      </c>
      <c r="I18914" s="17">
        <f t="shared" ca="1" si="2665"/>
        <v>0</v>
      </c>
      <c r="J18914" s="17">
        <f t="shared" ca="1" si="2666"/>
        <v>31500</v>
      </c>
    </row>
    <row r="18915" spans="1:10" x14ac:dyDescent="0.3">
      <c r="A18915" s="4">
        <v>18903</v>
      </c>
      <c r="B18915" s="4">
        <f t="shared" ca="1" si="2658"/>
        <v>0.48516218476008377</v>
      </c>
      <c r="C18915" s="4">
        <f t="shared" ca="1" si="2659"/>
        <v>55</v>
      </c>
      <c r="D18915" s="4">
        <f t="shared" si="2660"/>
        <v>50</v>
      </c>
      <c r="E18915" s="4">
        <f t="shared" ca="1" si="2661"/>
        <v>50</v>
      </c>
      <c r="F18915" s="4">
        <f t="shared" ca="1" si="2662"/>
        <v>0</v>
      </c>
      <c r="G18915" s="17">
        <f t="shared" si="2663"/>
        <v>36000</v>
      </c>
      <c r="H18915" s="17">
        <f t="shared" ca="1" si="2664"/>
        <v>67500</v>
      </c>
      <c r="I18915" s="17">
        <f t="shared" ca="1" si="2665"/>
        <v>0</v>
      </c>
      <c r="J18915" s="17">
        <f t="shared" ca="1" si="2666"/>
        <v>31500</v>
      </c>
    </row>
    <row r="18916" spans="1:10" x14ac:dyDescent="0.3">
      <c r="A18916" s="4">
        <v>18904</v>
      </c>
      <c r="B18916" s="4">
        <f t="shared" ca="1" si="2658"/>
        <v>0.60521588115100078</v>
      </c>
      <c r="C18916" s="4">
        <f t="shared" ca="1" si="2659"/>
        <v>70</v>
      </c>
      <c r="D18916" s="4">
        <f t="shared" si="2660"/>
        <v>50</v>
      </c>
      <c r="E18916" s="4">
        <f t="shared" ca="1" si="2661"/>
        <v>50</v>
      </c>
      <c r="F18916" s="4">
        <f t="shared" ca="1" si="2662"/>
        <v>0</v>
      </c>
      <c r="G18916" s="17">
        <f t="shared" si="2663"/>
        <v>36000</v>
      </c>
      <c r="H18916" s="17">
        <f t="shared" ca="1" si="2664"/>
        <v>67500</v>
      </c>
      <c r="I18916" s="17">
        <f t="shared" ca="1" si="2665"/>
        <v>0</v>
      </c>
      <c r="J18916" s="17">
        <f t="shared" ca="1" si="2666"/>
        <v>31500</v>
      </c>
    </row>
    <row r="18917" spans="1:10" x14ac:dyDescent="0.3">
      <c r="A18917" s="4">
        <v>18905</v>
      </c>
      <c r="B18917" s="4">
        <f t="shared" ca="1" si="2658"/>
        <v>6.0878531842152306E-2</v>
      </c>
      <c r="C18917" s="4">
        <f t="shared" ca="1" si="2659"/>
        <v>10</v>
      </c>
      <c r="D18917" s="4">
        <f t="shared" si="2660"/>
        <v>50</v>
      </c>
      <c r="E18917" s="4">
        <f t="shared" ca="1" si="2661"/>
        <v>10</v>
      </c>
      <c r="F18917" s="4">
        <f t="shared" ca="1" si="2662"/>
        <v>40</v>
      </c>
      <c r="G18917" s="17">
        <f t="shared" si="2663"/>
        <v>36000</v>
      </c>
      <c r="H18917" s="17">
        <f t="shared" ca="1" si="2664"/>
        <v>13500</v>
      </c>
      <c r="I18917" s="17">
        <f t="shared" ca="1" si="2665"/>
        <v>1600</v>
      </c>
      <c r="J18917" s="17">
        <f t="shared" ca="1" si="2666"/>
        <v>-20900</v>
      </c>
    </row>
    <row r="18918" spans="1:10" x14ac:dyDescent="0.3">
      <c r="A18918" s="4">
        <v>18906</v>
      </c>
      <c r="B18918" s="4">
        <f t="shared" ca="1" si="2658"/>
        <v>0.48428231972379543</v>
      </c>
      <c r="C18918" s="4">
        <f t="shared" ca="1" si="2659"/>
        <v>55</v>
      </c>
      <c r="D18918" s="4">
        <f t="shared" si="2660"/>
        <v>50</v>
      </c>
      <c r="E18918" s="4">
        <f t="shared" ca="1" si="2661"/>
        <v>50</v>
      </c>
      <c r="F18918" s="4">
        <f t="shared" ca="1" si="2662"/>
        <v>0</v>
      </c>
      <c r="G18918" s="17">
        <f t="shared" si="2663"/>
        <v>36000</v>
      </c>
      <c r="H18918" s="17">
        <f t="shared" ca="1" si="2664"/>
        <v>67500</v>
      </c>
      <c r="I18918" s="17">
        <f t="shared" ca="1" si="2665"/>
        <v>0</v>
      </c>
      <c r="J18918" s="17">
        <f t="shared" ca="1" si="2666"/>
        <v>31500</v>
      </c>
    </row>
    <row r="18919" spans="1:10" x14ac:dyDescent="0.3">
      <c r="A18919" s="4">
        <v>18907</v>
      </c>
      <c r="B18919" s="4">
        <f t="shared" ca="1" si="2658"/>
        <v>0.3852409068782261</v>
      </c>
      <c r="C18919" s="4">
        <f t="shared" ca="1" si="2659"/>
        <v>55</v>
      </c>
      <c r="D18919" s="4">
        <f t="shared" si="2660"/>
        <v>50</v>
      </c>
      <c r="E18919" s="4">
        <f t="shared" ca="1" si="2661"/>
        <v>50</v>
      </c>
      <c r="F18919" s="4">
        <f t="shared" ca="1" si="2662"/>
        <v>0</v>
      </c>
      <c r="G18919" s="17">
        <f t="shared" si="2663"/>
        <v>36000</v>
      </c>
      <c r="H18919" s="17">
        <f t="shared" ca="1" si="2664"/>
        <v>67500</v>
      </c>
      <c r="I18919" s="17">
        <f t="shared" ca="1" si="2665"/>
        <v>0</v>
      </c>
      <c r="J18919" s="17">
        <f t="shared" ca="1" si="2666"/>
        <v>31500</v>
      </c>
    </row>
    <row r="18920" spans="1:10" x14ac:dyDescent="0.3">
      <c r="A18920" s="4">
        <v>18908</v>
      </c>
      <c r="B18920" s="4">
        <f t="shared" ca="1" si="2658"/>
        <v>0.65287160993345872</v>
      </c>
      <c r="C18920" s="4">
        <f t="shared" ca="1" si="2659"/>
        <v>70</v>
      </c>
      <c r="D18920" s="4">
        <f t="shared" si="2660"/>
        <v>50</v>
      </c>
      <c r="E18920" s="4">
        <f t="shared" ca="1" si="2661"/>
        <v>50</v>
      </c>
      <c r="F18920" s="4">
        <f t="shared" ca="1" si="2662"/>
        <v>0</v>
      </c>
      <c r="G18920" s="17">
        <f t="shared" si="2663"/>
        <v>36000</v>
      </c>
      <c r="H18920" s="17">
        <f t="shared" ca="1" si="2664"/>
        <v>67500</v>
      </c>
      <c r="I18920" s="17">
        <f t="shared" ca="1" si="2665"/>
        <v>0</v>
      </c>
      <c r="J18920" s="17">
        <f t="shared" ca="1" si="2666"/>
        <v>31500</v>
      </c>
    </row>
    <row r="18921" spans="1:10" x14ac:dyDescent="0.3">
      <c r="A18921" s="4">
        <v>18909</v>
      </c>
      <c r="B18921" s="4">
        <f t="shared" ca="1" si="2658"/>
        <v>0.86793431631433604</v>
      </c>
      <c r="C18921" s="4">
        <f t="shared" ca="1" si="2659"/>
        <v>85</v>
      </c>
      <c r="D18921" s="4">
        <f t="shared" si="2660"/>
        <v>50</v>
      </c>
      <c r="E18921" s="4">
        <f t="shared" ca="1" si="2661"/>
        <v>50</v>
      </c>
      <c r="F18921" s="4">
        <f t="shared" ca="1" si="2662"/>
        <v>0</v>
      </c>
      <c r="G18921" s="17">
        <f t="shared" si="2663"/>
        <v>36000</v>
      </c>
      <c r="H18921" s="17">
        <f t="shared" ca="1" si="2664"/>
        <v>67500</v>
      </c>
      <c r="I18921" s="17">
        <f t="shared" ca="1" si="2665"/>
        <v>0</v>
      </c>
      <c r="J18921" s="17">
        <f t="shared" ca="1" si="2666"/>
        <v>31500</v>
      </c>
    </row>
    <row r="18922" spans="1:10" x14ac:dyDescent="0.3">
      <c r="A18922" s="4">
        <v>18910</v>
      </c>
      <c r="B18922" s="4">
        <f t="shared" ca="1" si="2658"/>
        <v>0.31692924172145265</v>
      </c>
      <c r="C18922" s="4">
        <f t="shared" ca="1" si="2659"/>
        <v>40</v>
      </c>
      <c r="D18922" s="4">
        <f t="shared" si="2660"/>
        <v>50</v>
      </c>
      <c r="E18922" s="4">
        <f t="shared" ca="1" si="2661"/>
        <v>40</v>
      </c>
      <c r="F18922" s="4">
        <f t="shared" ca="1" si="2662"/>
        <v>10</v>
      </c>
      <c r="G18922" s="17">
        <f t="shared" si="2663"/>
        <v>36000</v>
      </c>
      <c r="H18922" s="17">
        <f t="shared" ca="1" si="2664"/>
        <v>54000</v>
      </c>
      <c r="I18922" s="17">
        <f t="shared" ca="1" si="2665"/>
        <v>400</v>
      </c>
      <c r="J18922" s="17">
        <f t="shared" ca="1" si="2666"/>
        <v>18400</v>
      </c>
    </row>
    <row r="18923" spans="1:10" x14ac:dyDescent="0.3">
      <c r="A18923" s="4">
        <v>18911</v>
      </c>
      <c r="B18923" s="4">
        <f t="shared" ca="1" si="2658"/>
        <v>0.4923767366481917</v>
      </c>
      <c r="C18923" s="4">
        <f t="shared" ca="1" si="2659"/>
        <v>55</v>
      </c>
      <c r="D18923" s="4">
        <f t="shared" si="2660"/>
        <v>50</v>
      </c>
      <c r="E18923" s="4">
        <f t="shared" ca="1" si="2661"/>
        <v>50</v>
      </c>
      <c r="F18923" s="4">
        <f t="shared" ca="1" si="2662"/>
        <v>0</v>
      </c>
      <c r="G18923" s="17">
        <f t="shared" si="2663"/>
        <v>36000</v>
      </c>
      <c r="H18923" s="17">
        <f t="shared" ca="1" si="2664"/>
        <v>67500</v>
      </c>
      <c r="I18923" s="17">
        <f t="shared" ca="1" si="2665"/>
        <v>0</v>
      </c>
      <c r="J18923" s="17">
        <f t="shared" ca="1" si="2666"/>
        <v>31500</v>
      </c>
    </row>
    <row r="18924" spans="1:10" x14ac:dyDescent="0.3">
      <c r="A18924" s="4">
        <v>18912</v>
      </c>
      <c r="B18924" s="4">
        <f t="shared" ca="1" si="2658"/>
        <v>0.26642307601392046</v>
      </c>
      <c r="C18924" s="4">
        <f t="shared" ca="1" si="2659"/>
        <v>40</v>
      </c>
      <c r="D18924" s="4">
        <f t="shared" si="2660"/>
        <v>50</v>
      </c>
      <c r="E18924" s="4">
        <f t="shared" ca="1" si="2661"/>
        <v>40</v>
      </c>
      <c r="F18924" s="4">
        <f t="shared" ca="1" si="2662"/>
        <v>10</v>
      </c>
      <c r="G18924" s="17">
        <f t="shared" si="2663"/>
        <v>36000</v>
      </c>
      <c r="H18924" s="17">
        <f t="shared" ca="1" si="2664"/>
        <v>54000</v>
      </c>
      <c r="I18924" s="17">
        <f t="shared" ca="1" si="2665"/>
        <v>400</v>
      </c>
      <c r="J18924" s="17">
        <f t="shared" ca="1" si="2666"/>
        <v>18400</v>
      </c>
    </row>
    <row r="18925" spans="1:10" x14ac:dyDescent="0.3">
      <c r="A18925" s="4">
        <v>18913</v>
      </c>
      <c r="B18925" s="4">
        <f t="shared" ca="1" si="2658"/>
        <v>0.28087676861880184</v>
      </c>
      <c r="C18925" s="4">
        <f t="shared" ca="1" si="2659"/>
        <v>40</v>
      </c>
      <c r="D18925" s="4">
        <f t="shared" si="2660"/>
        <v>50</v>
      </c>
      <c r="E18925" s="4">
        <f t="shared" ca="1" si="2661"/>
        <v>40</v>
      </c>
      <c r="F18925" s="4">
        <f t="shared" ca="1" si="2662"/>
        <v>10</v>
      </c>
      <c r="G18925" s="17">
        <f t="shared" si="2663"/>
        <v>36000</v>
      </c>
      <c r="H18925" s="17">
        <f t="shared" ca="1" si="2664"/>
        <v>54000</v>
      </c>
      <c r="I18925" s="17">
        <f t="shared" ca="1" si="2665"/>
        <v>400</v>
      </c>
      <c r="J18925" s="17">
        <f t="shared" ca="1" si="2666"/>
        <v>18400</v>
      </c>
    </row>
    <row r="18926" spans="1:10" x14ac:dyDescent="0.3">
      <c r="A18926" s="4">
        <v>18914</v>
      </c>
      <c r="B18926" s="4">
        <f t="shared" ca="1" si="2658"/>
        <v>0.98605169661651659</v>
      </c>
      <c r="C18926" s="4">
        <f t="shared" ca="1" si="2659"/>
        <v>100</v>
      </c>
      <c r="D18926" s="4">
        <f t="shared" si="2660"/>
        <v>50</v>
      </c>
      <c r="E18926" s="4">
        <f t="shared" ca="1" si="2661"/>
        <v>50</v>
      </c>
      <c r="F18926" s="4">
        <f t="shared" ca="1" si="2662"/>
        <v>0</v>
      </c>
      <c r="G18926" s="17">
        <f t="shared" si="2663"/>
        <v>36000</v>
      </c>
      <c r="H18926" s="17">
        <f t="shared" ca="1" si="2664"/>
        <v>67500</v>
      </c>
      <c r="I18926" s="17">
        <f t="shared" ca="1" si="2665"/>
        <v>0</v>
      </c>
      <c r="J18926" s="17">
        <f t="shared" ca="1" si="2666"/>
        <v>31500</v>
      </c>
    </row>
    <row r="18927" spans="1:10" x14ac:dyDescent="0.3">
      <c r="A18927" s="4">
        <v>18915</v>
      </c>
      <c r="B18927" s="4">
        <f t="shared" ca="1" si="2658"/>
        <v>0.11630611873677665</v>
      </c>
      <c r="C18927" s="4">
        <f t="shared" ca="1" si="2659"/>
        <v>25</v>
      </c>
      <c r="D18927" s="4">
        <f t="shared" si="2660"/>
        <v>50</v>
      </c>
      <c r="E18927" s="4">
        <f t="shared" ca="1" si="2661"/>
        <v>25</v>
      </c>
      <c r="F18927" s="4">
        <f t="shared" ca="1" si="2662"/>
        <v>25</v>
      </c>
      <c r="G18927" s="17">
        <f t="shared" si="2663"/>
        <v>36000</v>
      </c>
      <c r="H18927" s="17">
        <f t="shared" ca="1" si="2664"/>
        <v>33750</v>
      </c>
      <c r="I18927" s="17">
        <f t="shared" ca="1" si="2665"/>
        <v>1000</v>
      </c>
      <c r="J18927" s="17">
        <f t="shared" ca="1" si="2666"/>
        <v>-1250</v>
      </c>
    </row>
    <row r="18928" spans="1:10" x14ac:dyDescent="0.3">
      <c r="A18928" s="4">
        <v>18916</v>
      </c>
      <c r="B18928" s="4">
        <f t="shared" ca="1" si="2658"/>
        <v>0.47932133771447583</v>
      </c>
      <c r="C18928" s="4">
        <f t="shared" ca="1" si="2659"/>
        <v>55</v>
      </c>
      <c r="D18928" s="4">
        <f t="shared" si="2660"/>
        <v>50</v>
      </c>
      <c r="E18928" s="4">
        <f t="shared" ca="1" si="2661"/>
        <v>50</v>
      </c>
      <c r="F18928" s="4">
        <f t="shared" ca="1" si="2662"/>
        <v>0</v>
      </c>
      <c r="G18928" s="17">
        <f t="shared" si="2663"/>
        <v>36000</v>
      </c>
      <c r="H18928" s="17">
        <f t="shared" ca="1" si="2664"/>
        <v>67500</v>
      </c>
      <c r="I18928" s="17">
        <f t="shared" ca="1" si="2665"/>
        <v>0</v>
      </c>
      <c r="J18928" s="17">
        <f t="shared" ca="1" si="2666"/>
        <v>31500</v>
      </c>
    </row>
    <row r="18929" spans="1:10" x14ac:dyDescent="0.3">
      <c r="A18929" s="4">
        <v>18917</v>
      </c>
      <c r="B18929" s="4">
        <f t="shared" ca="1" si="2658"/>
        <v>0.43961836028376999</v>
      </c>
      <c r="C18929" s="4">
        <f t="shared" ca="1" si="2659"/>
        <v>55</v>
      </c>
      <c r="D18929" s="4">
        <f t="shared" si="2660"/>
        <v>50</v>
      </c>
      <c r="E18929" s="4">
        <f t="shared" ca="1" si="2661"/>
        <v>50</v>
      </c>
      <c r="F18929" s="4">
        <f t="shared" ca="1" si="2662"/>
        <v>0</v>
      </c>
      <c r="G18929" s="17">
        <f t="shared" si="2663"/>
        <v>36000</v>
      </c>
      <c r="H18929" s="17">
        <f t="shared" ca="1" si="2664"/>
        <v>67500</v>
      </c>
      <c r="I18929" s="17">
        <f t="shared" ca="1" si="2665"/>
        <v>0</v>
      </c>
      <c r="J18929" s="17">
        <f t="shared" ca="1" si="2666"/>
        <v>31500</v>
      </c>
    </row>
    <row r="18930" spans="1:10" x14ac:dyDescent="0.3">
      <c r="A18930" s="4">
        <v>18918</v>
      </c>
      <c r="B18930" s="4">
        <f t="shared" ca="1" si="2658"/>
        <v>0.81074598308655099</v>
      </c>
      <c r="C18930" s="4">
        <f t="shared" ca="1" si="2659"/>
        <v>85</v>
      </c>
      <c r="D18930" s="4">
        <f t="shared" si="2660"/>
        <v>50</v>
      </c>
      <c r="E18930" s="4">
        <f t="shared" ca="1" si="2661"/>
        <v>50</v>
      </c>
      <c r="F18930" s="4">
        <f t="shared" ca="1" si="2662"/>
        <v>0</v>
      </c>
      <c r="G18930" s="17">
        <f t="shared" si="2663"/>
        <v>36000</v>
      </c>
      <c r="H18930" s="17">
        <f t="shared" ca="1" si="2664"/>
        <v>67500</v>
      </c>
      <c r="I18930" s="17">
        <f t="shared" ca="1" si="2665"/>
        <v>0</v>
      </c>
      <c r="J18930" s="17">
        <f t="shared" ca="1" si="2666"/>
        <v>31500</v>
      </c>
    </row>
    <row r="18931" spans="1:10" x14ac:dyDescent="0.3">
      <c r="A18931" s="4">
        <v>18919</v>
      </c>
      <c r="B18931" s="4">
        <f t="shared" ca="1" si="2658"/>
        <v>4.79212034817319E-2</v>
      </c>
      <c r="C18931" s="4">
        <f t="shared" ca="1" si="2659"/>
        <v>10</v>
      </c>
      <c r="D18931" s="4">
        <f t="shared" si="2660"/>
        <v>50</v>
      </c>
      <c r="E18931" s="4">
        <f t="shared" ca="1" si="2661"/>
        <v>10</v>
      </c>
      <c r="F18931" s="4">
        <f t="shared" ca="1" si="2662"/>
        <v>40</v>
      </c>
      <c r="G18931" s="17">
        <f t="shared" si="2663"/>
        <v>36000</v>
      </c>
      <c r="H18931" s="17">
        <f t="shared" ca="1" si="2664"/>
        <v>13500</v>
      </c>
      <c r="I18931" s="17">
        <f t="shared" ca="1" si="2665"/>
        <v>1600</v>
      </c>
      <c r="J18931" s="17">
        <f t="shared" ca="1" si="2666"/>
        <v>-20900</v>
      </c>
    </row>
    <row r="18932" spans="1:10" x14ac:dyDescent="0.3">
      <c r="A18932" s="4">
        <v>18920</v>
      </c>
      <c r="B18932" s="4">
        <f t="shared" ca="1" si="2658"/>
        <v>0.68648658600507395</v>
      </c>
      <c r="C18932" s="4">
        <f t="shared" ca="1" si="2659"/>
        <v>70</v>
      </c>
      <c r="D18932" s="4">
        <f t="shared" si="2660"/>
        <v>50</v>
      </c>
      <c r="E18932" s="4">
        <f t="shared" ca="1" si="2661"/>
        <v>50</v>
      </c>
      <c r="F18932" s="4">
        <f t="shared" ca="1" si="2662"/>
        <v>0</v>
      </c>
      <c r="G18932" s="17">
        <f t="shared" si="2663"/>
        <v>36000</v>
      </c>
      <c r="H18932" s="17">
        <f t="shared" ca="1" si="2664"/>
        <v>67500</v>
      </c>
      <c r="I18932" s="17">
        <f t="shared" ca="1" si="2665"/>
        <v>0</v>
      </c>
      <c r="J18932" s="17">
        <f t="shared" ca="1" si="2666"/>
        <v>31500</v>
      </c>
    </row>
    <row r="18933" spans="1:10" x14ac:dyDescent="0.3">
      <c r="A18933" s="4">
        <v>18921</v>
      </c>
      <c r="B18933" s="4">
        <f t="shared" ca="1" si="2658"/>
        <v>0.28330836916924396</v>
      </c>
      <c r="C18933" s="4">
        <f t="shared" ca="1" si="2659"/>
        <v>40</v>
      </c>
      <c r="D18933" s="4">
        <f t="shared" si="2660"/>
        <v>50</v>
      </c>
      <c r="E18933" s="4">
        <f t="shared" ca="1" si="2661"/>
        <v>40</v>
      </c>
      <c r="F18933" s="4">
        <f t="shared" ca="1" si="2662"/>
        <v>10</v>
      </c>
      <c r="G18933" s="17">
        <f t="shared" si="2663"/>
        <v>36000</v>
      </c>
      <c r="H18933" s="17">
        <f t="shared" ca="1" si="2664"/>
        <v>54000</v>
      </c>
      <c r="I18933" s="17">
        <f t="shared" ca="1" si="2665"/>
        <v>400</v>
      </c>
      <c r="J18933" s="17">
        <f t="shared" ca="1" si="2666"/>
        <v>18400</v>
      </c>
    </row>
    <row r="18934" spans="1:10" x14ac:dyDescent="0.3">
      <c r="A18934" s="4">
        <v>18922</v>
      </c>
      <c r="B18934" s="4">
        <f t="shared" ca="1" si="2658"/>
        <v>0.84862080671587103</v>
      </c>
      <c r="C18934" s="4">
        <f t="shared" ca="1" si="2659"/>
        <v>85</v>
      </c>
      <c r="D18934" s="4">
        <f t="shared" si="2660"/>
        <v>50</v>
      </c>
      <c r="E18934" s="4">
        <f t="shared" ca="1" si="2661"/>
        <v>50</v>
      </c>
      <c r="F18934" s="4">
        <f t="shared" ca="1" si="2662"/>
        <v>0</v>
      </c>
      <c r="G18934" s="17">
        <f t="shared" si="2663"/>
        <v>36000</v>
      </c>
      <c r="H18934" s="17">
        <f t="shared" ca="1" si="2664"/>
        <v>67500</v>
      </c>
      <c r="I18934" s="17">
        <f t="shared" ca="1" si="2665"/>
        <v>0</v>
      </c>
      <c r="J18934" s="17">
        <f t="shared" ca="1" si="2666"/>
        <v>31500</v>
      </c>
    </row>
    <row r="18935" spans="1:10" x14ac:dyDescent="0.3">
      <c r="A18935" s="4">
        <v>18923</v>
      </c>
      <c r="B18935" s="4">
        <f t="shared" ca="1" si="2658"/>
        <v>0.85485132519445584</v>
      </c>
      <c r="C18935" s="4">
        <f t="shared" ca="1" si="2659"/>
        <v>85</v>
      </c>
      <c r="D18935" s="4">
        <f t="shared" si="2660"/>
        <v>50</v>
      </c>
      <c r="E18935" s="4">
        <f t="shared" ca="1" si="2661"/>
        <v>50</v>
      </c>
      <c r="F18935" s="4">
        <f t="shared" ca="1" si="2662"/>
        <v>0</v>
      </c>
      <c r="G18935" s="17">
        <f t="shared" si="2663"/>
        <v>36000</v>
      </c>
      <c r="H18935" s="17">
        <f t="shared" ca="1" si="2664"/>
        <v>67500</v>
      </c>
      <c r="I18935" s="17">
        <f t="shared" ca="1" si="2665"/>
        <v>0</v>
      </c>
      <c r="J18935" s="17">
        <f t="shared" ca="1" si="2666"/>
        <v>31500</v>
      </c>
    </row>
    <row r="18936" spans="1:10" x14ac:dyDescent="0.3">
      <c r="A18936" s="4">
        <v>18924</v>
      </c>
      <c r="B18936" s="4">
        <f t="shared" ca="1" si="2658"/>
        <v>0.72125862760877035</v>
      </c>
      <c r="C18936" s="4">
        <f t="shared" ca="1" si="2659"/>
        <v>70</v>
      </c>
      <c r="D18936" s="4">
        <f t="shared" si="2660"/>
        <v>50</v>
      </c>
      <c r="E18936" s="4">
        <f t="shared" ca="1" si="2661"/>
        <v>50</v>
      </c>
      <c r="F18936" s="4">
        <f t="shared" ca="1" si="2662"/>
        <v>0</v>
      </c>
      <c r="G18936" s="17">
        <f t="shared" si="2663"/>
        <v>36000</v>
      </c>
      <c r="H18936" s="17">
        <f t="shared" ca="1" si="2664"/>
        <v>67500</v>
      </c>
      <c r="I18936" s="17">
        <f t="shared" ca="1" si="2665"/>
        <v>0</v>
      </c>
      <c r="J18936" s="17">
        <f t="shared" ca="1" si="2666"/>
        <v>31500</v>
      </c>
    </row>
    <row r="18937" spans="1:10" x14ac:dyDescent="0.3">
      <c r="A18937" s="4">
        <v>18925</v>
      </c>
      <c r="B18937" s="4">
        <f t="shared" ca="1" si="2658"/>
        <v>6.8952364196040006E-2</v>
      </c>
      <c r="C18937" s="4">
        <f t="shared" ca="1" si="2659"/>
        <v>10</v>
      </c>
      <c r="D18937" s="4">
        <f t="shared" si="2660"/>
        <v>50</v>
      </c>
      <c r="E18937" s="4">
        <f t="shared" ca="1" si="2661"/>
        <v>10</v>
      </c>
      <c r="F18937" s="4">
        <f t="shared" ca="1" si="2662"/>
        <v>40</v>
      </c>
      <c r="G18937" s="17">
        <f t="shared" si="2663"/>
        <v>36000</v>
      </c>
      <c r="H18937" s="17">
        <f t="shared" ca="1" si="2664"/>
        <v>13500</v>
      </c>
      <c r="I18937" s="17">
        <f t="shared" ca="1" si="2665"/>
        <v>1600</v>
      </c>
      <c r="J18937" s="17">
        <f t="shared" ca="1" si="2666"/>
        <v>-20900</v>
      </c>
    </row>
    <row r="18938" spans="1:10" x14ac:dyDescent="0.3">
      <c r="A18938" s="4">
        <v>18926</v>
      </c>
      <c r="B18938" s="4">
        <f t="shared" ca="1" si="2658"/>
        <v>0.12857996776871516</v>
      </c>
      <c r="C18938" s="4">
        <f t="shared" ca="1" si="2659"/>
        <v>25</v>
      </c>
      <c r="D18938" s="4">
        <f t="shared" si="2660"/>
        <v>50</v>
      </c>
      <c r="E18938" s="4">
        <f t="shared" ca="1" si="2661"/>
        <v>25</v>
      </c>
      <c r="F18938" s="4">
        <f t="shared" ca="1" si="2662"/>
        <v>25</v>
      </c>
      <c r="G18938" s="17">
        <f t="shared" si="2663"/>
        <v>36000</v>
      </c>
      <c r="H18938" s="17">
        <f t="shared" ca="1" si="2664"/>
        <v>33750</v>
      </c>
      <c r="I18938" s="17">
        <f t="shared" ca="1" si="2665"/>
        <v>1000</v>
      </c>
      <c r="J18938" s="17">
        <f t="shared" ca="1" si="2666"/>
        <v>-1250</v>
      </c>
    </row>
    <row r="18939" spans="1:10" x14ac:dyDescent="0.3">
      <c r="A18939" s="4">
        <v>18927</v>
      </c>
      <c r="B18939" s="4">
        <f t="shared" ca="1" si="2658"/>
        <v>0.80222234795321123</v>
      </c>
      <c r="C18939" s="4">
        <f t="shared" ca="1" si="2659"/>
        <v>85</v>
      </c>
      <c r="D18939" s="4">
        <f t="shared" si="2660"/>
        <v>50</v>
      </c>
      <c r="E18939" s="4">
        <f t="shared" ca="1" si="2661"/>
        <v>50</v>
      </c>
      <c r="F18939" s="4">
        <f t="shared" ca="1" si="2662"/>
        <v>0</v>
      </c>
      <c r="G18939" s="17">
        <f t="shared" si="2663"/>
        <v>36000</v>
      </c>
      <c r="H18939" s="17">
        <f t="shared" ca="1" si="2664"/>
        <v>67500</v>
      </c>
      <c r="I18939" s="17">
        <f t="shared" ca="1" si="2665"/>
        <v>0</v>
      </c>
      <c r="J18939" s="17">
        <f t="shared" ca="1" si="2666"/>
        <v>31500</v>
      </c>
    </row>
    <row r="18940" spans="1:10" x14ac:dyDescent="0.3">
      <c r="A18940" s="4">
        <v>18928</v>
      </c>
      <c r="B18940" s="4">
        <f t="shared" ca="1" si="2658"/>
        <v>0.48409150485747543</v>
      </c>
      <c r="C18940" s="4">
        <f t="shared" ca="1" si="2659"/>
        <v>55</v>
      </c>
      <c r="D18940" s="4">
        <f t="shared" si="2660"/>
        <v>50</v>
      </c>
      <c r="E18940" s="4">
        <f t="shared" ca="1" si="2661"/>
        <v>50</v>
      </c>
      <c r="F18940" s="4">
        <f t="shared" ca="1" si="2662"/>
        <v>0</v>
      </c>
      <c r="G18940" s="17">
        <f t="shared" si="2663"/>
        <v>36000</v>
      </c>
      <c r="H18940" s="17">
        <f t="shared" ca="1" si="2664"/>
        <v>67500</v>
      </c>
      <c r="I18940" s="17">
        <f t="shared" ca="1" si="2665"/>
        <v>0</v>
      </c>
      <c r="J18940" s="17">
        <f t="shared" ca="1" si="2666"/>
        <v>31500</v>
      </c>
    </row>
    <row r="18941" spans="1:10" x14ac:dyDescent="0.3">
      <c r="A18941" s="4">
        <v>18929</v>
      </c>
      <c r="B18941" s="4">
        <f t="shared" ca="1" si="2658"/>
        <v>0.89322371982538462</v>
      </c>
      <c r="C18941" s="4">
        <f t="shared" ca="1" si="2659"/>
        <v>85</v>
      </c>
      <c r="D18941" s="4">
        <f t="shared" si="2660"/>
        <v>50</v>
      </c>
      <c r="E18941" s="4">
        <f t="shared" ca="1" si="2661"/>
        <v>50</v>
      </c>
      <c r="F18941" s="4">
        <f t="shared" ca="1" si="2662"/>
        <v>0</v>
      </c>
      <c r="G18941" s="17">
        <f t="shared" si="2663"/>
        <v>36000</v>
      </c>
      <c r="H18941" s="17">
        <f t="shared" ca="1" si="2664"/>
        <v>67500</v>
      </c>
      <c r="I18941" s="17">
        <f t="shared" ca="1" si="2665"/>
        <v>0</v>
      </c>
      <c r="J18941" s="17">
        <f t="shared" ca="1" si="2666"/>
        <v>31500</v>
      </c>
    </row>
    <row r="18942" spans="1:10" x14ac:dyDescent="0.3">
      <c r="A18942" s="4">
        <v>18930</v>
      </c>
      <c r="B18942" s="4">
        <f t="shared" ca="1" si="2658"/>
        <v>4.0510349290648451E-2</v>
      </c>
      <c r="C18942" s="4">
        <f t="shared" ca="1" si="2659"/>
        <v>10</v>
      </c>
      <c r="D18942" s="4">
        <f t="shared" si="2660"/>
        <v>50</v>
      </c>
      <c r="E18942" s="4">
        <f t="shared" ca="1" si="2661"/>
        <v>10</v>
      </c>
      <c r="F18942" s="4">
        <f t="shared" ca="1" si="2662"/>
        <v>40</v>
      </c>
      <c r="G18942" s="17">
        <f t="shared" si="2663"/>
        <v>36000</v>
      </c>
      <c r="H18942" s="17">
        <f t="shared" ca="1" si="2664"/>
        <v>13500</v>
      </c>
      <c r="I18942" s="17">
        <f t="shared" ca="1" si="2665"/>
        <v>1600</v>
      </c>
      <c r="J18942" s="17">
        <f t="shared" ca="1" si="2666"/>
        <v>-20900</v>
      </c>
    </row>
    <row r="18943" spans="1:10" x14ac:dyDescent="0.3">
      <c r="A18943" s="4">
        <v>18931</v>
      </c>
      <c r="B18943" s="4">
        <f t="shared" ca="1" si="2658"/>
        <v>0.84555144451607578</v>
      </c>
      <c r="C18943" s="4">
        <f t="shared" ca="1" si="2659"/>
        <v>85</v>
      </c>
      <c r="D18943" s="4">
        <f t="shared" si="2660"/>
        <v>50</v>
      </c>
      <c r="E18943" s="4">
        <f t="shared" ca="1" si="2661"/>
        <v>50</v>
      </c>
      <c r="F18943" s="4">
        <f t="shared" ca="1" si="2662"/>
        <v>0</v>
      </c>
      <c r="G18943" s="17">
        <f t="shared" si="2663"/>
        <v>36000</v>
      </c>
      <c r="H18943" s="17">
        <f t="shared" ca="1" si="2664"/>
        <v>67500</v>
      </c>
      <c r="I18943" s="17">
        <f t="shared" ca="1" si="2665"/>
        <v>0</v>
      </c>
      <c r="J18943" s="17">
        <f t="shared" ca="1" si="2666"/>
        <v>31500</v>
      </c>
    </row>
    <row r="18944" spans="1:10" x14ac:dyDescent="0.3">
      <c r="A18944" s="4">
        <v>18932</v>
      </c>
      <c r="B18944" s="4">
        <f t="shared" ca="1" si="2658"/>
        <v>0.18357891368608836</v>
      </c>
      <c r="C18944" s="4">
        <f t="shared" ca="1" si="2659"/>
        <v>40</v>
      </c>
      <c r="D18944" s="4">
        <f t="shared" si="2660"/>
        <v>50</v>
      </c>
      <c r="E18944" s="4">
        <f t="shared" ca="1" si="2661"/>
        <v>40</v>
      </c>
      <c r="F18944" s="4">
        <f t="shared" ca="1" si="2662"/>
        <v>10</v>
      </c>
      <c r="G18944" s="17">
        <f t="shared" si="2663"/>
        <v>36000</v>
      </c>
      <c r="H18944" s="17">
        <f t="shared" ca="1" si="2664"/>
        <v>54000</v>
      </c>
      <c r="I18944" s="17">
        <f t="shared" ca="1" si="2665"/>
        <v>400</v>
      </c>
      <c r="J18944" s="17">
        <f t="shared" ca="1" si="2666"/>
        <v>18400</v>
      </c>
    </row>
    <row r="18945" spans="1:10" x14ac:dyDescent="0.3">
      <c r="A18945" s="4">
        <v>18933</v>
      </c>
      <c r="B18945" s="4">
        <f t="shared" ca="1" si="2658"/>
        <v>0.18855449059821161</v>
      </c>
      <c r="C18945" s="4">
        <f t="shared" ca="1" si="2659"/>
        <v>40</v>
      </c>
      <c r="D18945" s="4">
        <f t="shared" si="2660"/>
        <v>50</v>
      </c>
      <c r="E18945" s="4">
        <f t="shared" ca="1" si="2661"/>
        <v>40</v>
      </c>
      <c r="F18945" s="4">
        <f t="shared" ca="1" si="2662"/>
        <v>10</v>
      </c>
      <c r="G18945" s="17">
        <f t="shared" si="2663"/>
        <v>36000</v>
      </c>
      <c r="H18945" s="17">
        <f t="shared" ca="1" si="2664"/>
        <v>54000</v>
      </c>
      <c r="I18945" s="17">
        <f t="shared" ca="1" si="2665"/>
        <v>400</v>
      </c>
      <c r="J18945" s="17">
        <f t="shared" ca="1" si="2666"/>
        <v>18400</v>
      </c>
    </row>
    <row r="18946" spans="1:10" x14ac:dyDescent="0.3">
      <c r="A18946" s="4">
        <v>18934</v>
      </c>
      <c r="B18946" s="4">
        <f t="shared" ca="1" si="2658"/>
        <v>0.80131220762642164</v>
      </c>
      <c r="C18946" s="4">
        <f t="shared" ca="1" si="2659"/>
        <v>85</v>
      </c>
      <c r="D18946" s="4">
        <f t="shared" si="2660"/>
        <v>50</v>
      </c>
      <c r="E18946" s="4">
        <f t="shared" ca="1" si="2661"/>
        <v>50</v>
      </c>
      <c r="F18946" s="4">
        <f t="shared" ca="1" si="2662"/>
        <v>0</v>
      </c>
      <c r="G18946" s="17">
        <f t="shared" si="2663"/>
        <v>36000</v>
      </c>
      <c r="H18946" s="17">
        <f t="shared" ca="1" si="2664"/>
        <v>67500</v>
      </c>
      <c r="I18946" s="17">
        <f t="shared" ca="1" si="2665"/>
        <v>0</v>
      </c>
      <c r="J18946" s="17">
        <f t="shared" ca="1" si="2666"/>
        <v>31500</v>
      </c>
    </row>
    <row r="18947" spans="1:10" x14ac:dyDescent="0.3">
      <c r="A18947" s="4">
        <v>18935</v>
      </c>
      <c r="B18947" s="4">
        <f t="shared" ca="1" si="2658"/>
        <v>0.50671108739456561</v>
      </c>
      <c r="C18947" s="4">
        <f t="shared" ca="1" si="2659"/>
        <v>55</v>
      </c>
      <c r="D18947" s="4">
        <f t="shared" si="2660"/>
        <v>50</v>
      </c>
      <c r="E18947" s="4">
        <f t="shared" ca="1" si="2661"/>
        <v>50</v>
      </c>
      <c r="F18947" s="4">
        <f t="shared" ca="1" si="2662"/>
        <v>0</v>
      </c>
      <c r="G18947" s="17">
        <f t="shared" si="2663"/>
        <v>36000</v>
      </c>
      <c r="H18947" s="17">
        <f t="shared" ca="1" si="2664"/>
        <v>67500</v>
      </c>
      <c r="I18947" s="17">
        <f t="shared" ca="1" si="2665"/>
        <v>0</v>
      </c>
      <c r="J18947" s="17">
        <f t="shared" ca="1" si="2666"/>
        <v>31500</v>
      </c>
    </row>
    <row r="18948" spans="1:10" x14ac:dyDescent="0.3">
      <c r="A18948" s="4">
        <v>18936</v>
      </c>
      <c r="B18948" s="4">
        <f t="shared" ca="1" si="2658"/>
        <v>0.956917185301702</v>
      </c>
      <c r="C18948" s="4">
        <f t="shared" ca="1" si="2659"/>
        <v>100</v>
      </c>
      <c r="D18948" s="4">
        <f t="shared" si="2660"/>
        <v>50</v>
      </c>
      <c r="E18948" s="4">
        <f t="shared" ca="1" si="2661"/>
        <v>50</v>
      </c>
      <c r="F18948" s="4">
        <f t="shared" ca="1" si="2662"/>
        <v>0</v>
      </c>
      <c r="G18948" s="17">
        <f t="shared" si="2663"/>
        <v>36000</v>
      </c>
      <c r="H18948" s="17">
        <f t="shared" ca="1" si="2664"/>
        <v>67500</v>
      </c>
      <c r="I18948" s="17">
        <f t="shared" ca="1" si="2665"/>
        <v>0</v>
      </c>
      <c r="J18948" s="17">
        <f t="shared" ca="1" si="2666"/>
        <v>31500</v>
      </c>
    </row>
    <row r="18949" spans="1:10" x14ac:dyDescent="0.3">
      <c r="A18949" s="4">
        <v>18937</v>
      </c>
      <c r="B18949" s="4">
        <f t="shared" ca="1" si="2658"/>
        <v>0.74231210261894243</v>
      </c>
      <c r="C18949" s="4">
        <f t="shared" ca="1" si="2659"/>
        <v>70</v>
      </c>
      <c r="D18949" s="4">
        <f t="shared" si="2660"/>
        <v>50</v>
      </c>
      <c r="E18949" s="4">
        <f t="shared" ca="1" si="2661"/>
        <v>50</v>
      </c>
      <c r="F18949" s="4">
        <f t="shared" ca="1" si="2662"/>
        <v>0</v>
      </c>
      <c r="G18949" s="17">
        <f t="shared" si="2663"/>
        <v>36000</v>
      </c>
      <c r="H18949" s="17">
        <f t="shared" ca="1" si="2664"/>
        <v>67500</v>
      </c>
      <c r="I18949" s="17">
        <f t="shared" ca="1" si="2665"/>
        <v>0</v>
      </c>
      <c r="J18949" s="17">
        <f t="shared" ca="1" si="2666"/>
        <v>31500</v>
      </c>
    </row>
    <row r="18950" spans="1:10" x14ac:dyDescent="0.3">
      <c r="A18950" s="4">
        <v>18938</v>
      </c>
      <c r="B18950" s="4">
        <f t="shared" ca="1" si="2658"/>
        <v>0.30802947541138459</v>
      </c>
      <c r="C18950" s="4">
        <f t="shared" ca="1" si="2659"/>
        <v>40</v>
      </c>
      <c r="D18950" s="4">
        <f t="shared" si="2660"/>
        <v>50</v>
      </c>
      <c r="E18950" s="4">
        <f t="shared" ca="1" si="2661"/>
        <v>40</v>
      </c>
      <c r="F18950" s="4">
        <f t="shared" ca="1" si="2662"/>
        <v>10</v>
      </c>
      <c r="G18950" s="17">
        <f t="shared" si="2663"/>
        <v>36000</v>
      </c>
      <c r="H18950" s="17">
        <f t="shared" ca="1" si="2664"/>
        <v>54000</v>
      </c>
      <c r="I18950" s="17">
        <f t="shared" ca="1" si="2665"/>
        <v>400</v>
      </c>
      <c r="J18950" s="17">
        <f t="shared" ca="1" si="2666"/>
        <v>18400</v>
      </c>
    </row>
    <row r="18951" spans="1:10" x14ac:dyDescent="0.3">
      <c r="A18951" s="4">
        <v>18939</v>
      </c>
      <c r="B18951" s="4">
        <f t="shared" ca="1" si="2658"/>
        <v>0.5497420412211439</v>
      </c>
      <c r="C18951" s="4">
        <f t="shared" ca="1" si="2659"/>
        <v>55</v>
      </c>
      <c r="D18951" s="4">
        <f t="shared" si="2660"/>
        <v>50</v>
      </c>
      <c r="E18951" s="4">
        <f t="shared" ca="1" si="2661"/>
        <v>50</v>
      </c>
      <c r="F18951" s="4">
        <f t="shared" ca="1" si="2662"/>
        <v>0</v>
      </c>
      <c r="G18951" s="17">
        <f t="shared" si="2663"/>
        <v>36000</v>
      </c>
      <c r="H18951" s="17">
        <f t="shared" ca="1" si="2664"/>
        <v>67500</v>
      </c>
      <c r="I18951" s="17">
        <f t="shared" ca="1" si="2665"/>
        <v>0</v>
      </c>
      <c r="J18951" s="17">
        <f t="shared" ca="1" si="2666"/>
        <v>31500</v>
      </c>
    </row>
    <row r="18952" spans="1:10" x14ac:dyDescent="0.3">
      <c r="A18952" s="4">
        <v>18940</v>
      </c>
      <c r="B18952" s="4">
        <f t="shared" ca="1" si="2658"/>
        <v>0.56039146864083289</v>
      </c>
      <c r="C18952" s="4">
        <f t="shared" ca="1" si="2659"/>
        <v>55</v>
      </c>
      <c r="D18952" s="4">
        <f t="shared" si="2660"/>
        <v>50</v>
      </c>
      <c r="E18952" s="4">
        <f t="shared" ca="1" si="2661"/>
        <v>50</v>
      </c>
      <c r="F18952" s="4">
        <f t="shared" ca="1" si="2662"/>
        <v>0</v>
      </c>
      <c r="G18952" s="17">
        <f t="shared" si="2663"/>
        <v>36000</v>
      </c>
      <c r="H18952" s="17">
        <f t="shared" ca="1" si="2664"/>
        <v>67500</v>
      </c>
      <c r="I18952" s="17">
        <f t="shared" ca="1" si="2665"/>
        <v>0</v>
      </c>
      <c r="J18952" s="17">
        <f t="shared" ca="1" si="2666"/>
        <v>31500</v>
      </c>
    </row>
    <row r="18953" spans="1:10" x14ac:dyDescent="0.3">
      <c r="A18953" s="4">
        <v>18941</v>
      </c>
      <c r="B18953" s="4">
        <f t="shared" ca="1" si="2658"/>
        <v>0.73499223384817702</v>
      </c>
      <c r="C18953" s="4">
        <f t="shared" ca="1" si="2659"/>
        <v>70</v>
      </c>
      <c r="D18953" s="4">
        <f t="shared" si="2660"/>
        <v>50</v>
      </c>
      <c r="E18953" s="4">
        <f t="shared" ca="1" si="2661"/>
        <v>50</v>
      </c>
      <c r="F18953" s="4">
        <f t="shared" ca="1" si="2662"/>
        <v>0</v>
      </c>
      <c r="G18953" s="17">
        <f t="shared" si="2663"/>
        <v>36000</v>
      </c>
      <c r="H18953" s="17">
        <f t="shared" ca="1" si="2664"/>
        <v>67500</v>
      </c>
      <c r="I18953" s="17">
        <f t="shared" ca="1" si="2665"/>
        <v>0</v>
      </c>
      <c r="J18953" s="17">
        <f t="shared" ca="1" si="2666"/>
        <v>31500</v>
      </c>
    </row>
    <row r="18954" spans="1:10" x14ac:dyDescent="0.3">
      <c r="A18954" s="4">
        <v>18942</v>
      </c>
      <c r="B18954" s="4">
        <f t="shared" ca="1" si="2658"/>
        <v>0.55483804093712286</v>
      </c>
      <c r="C18954" s="4">
        <f t="shared" ca="1" si="2659"/>
        <v>55</v>
      </c>
      <c r="D18954" s="4">
        <f t="shared" si="2660"/>
        <v>50</v>
      </c>
      <c r="E18954" s="4">
        <f t="shared" ca="1" si="2661"/>
        <v>50</v>
      </c>
      <c r="F18954" s="4">
        <f t="shared" ca="1" si="2662"/>
        <v>0</v>
      </c>
      <c r="G18954" s="17">
        <f t="shared" si="2663"/>
        <v>36000</v>
      </c>
      <c r="H18954" s="17">
        <f t="shared" ca="1" si="2664"/>
        <v>67500</v>
      </c>
      <c r="I18954" s="17">
        <f t="shared" ca="1" si="2665"/>
        <v>0</v>
      </c>
      <c r="J18954" s="17">
        <f t="shared" ca="1" si="2666"/>
        <v>31500</v>
      </c>
    </row>
    <row r="18955" spans="1:10" x14ac:dyDescent="0.3">
      <c r="A18955" s="4">
        <v>18943</v>
      </c>
      <c r="B18955" s="4">
        <f t="shared" ca="1" si="2658"/>
        <v>0.42963051834055566</v>
      </c>
      <c r="C18955" s="4">
        <f t="shared" ca="1" si="2659"/>
        <v>55</v>
      </c>
      <c r="D18955" s="4">
        <f t="shared" si="2660"/>
        <v>50</v>
      </c>
      <c r="E18955" s="4">
        <f t="shared" ca="1" si="2661"/>
        <v>50</v>
      </c>
      <c r="F18955" s="4">
        <f t="shared" ca="1" si="2662"/>
        <v>0</v>
      </c>
      <c r="G18955" s="17">
        <f t="shared" si="2663"/>
        <v>36000</v>
      </c>
      <c r="H18955" s="17">
        <f t="shared" ca="1" si="2664"/>
        <v>67500</v>
      </c>
      <c r="I18955" s="17">
        <f t="shared" ca="1" si="2665"/>
        <v>0</v>
      </c>
      <c r="J18955" s="17">
        <f t="shared" ca="1" si="2666"/>
        <v>31500</v>
      </c>
    </row>
    <row r="18956" spans="1:10" x14ac:dyDescent="0.3">
      <c r="A18956" s="4">
        <v>18944</v>
      </c>
      <c r="B18956" s="4">
        <f t="shared" ca="1" si="2658"/>
        <v>0.43792618368793046</v>
      </c>
      <c r="C18956" s="4">
        <f t="shared" ca="1" si="2659"/>
        <v>55</v>
      </c>
      <c r="D18956" s="4">
        <f t="shared" si="2660"/>
        <v>50</v>
      </c>
      <c r="E18956" s="4">
        <f t="shared" ca="1" si="2661"/>
        <v>50</v>
      </c>
      <c r="F18956" s="4">
        <f t="shared" ca="1" si="2662"/>
        <v>0</v>
      </c>
      <c r="G18956" s="17">
        <f t="shared" si="2663"/>
        <v>36000</v>
      </c>
      <c r="H18956" s="17">
        <f t="shared" ca="1" si="2664"/>
        <v>67500</v>
      </c>
      <c r="I18956" s="17">
        <f t="shared" ca="1" si="2665"/>
        <v>0</v>
      </c>
      <c r="J18956" s="17">
        <f t="shared" ca="1" si="2666"/>
        <v>31500</v>
      </c>
    </row>
    <row r="18957" spans="1:10" x14ac:dyDescent="0.3">
      <c r="A18957" s="4">
        <v>18945</v>
      </c>
      <c r="B18957" s="4">
        <f t="shared" ca="1" si="2658"/>
        <v>0.47828959997549036</v>
      </c>
      <c r="C18957" s="4">
        <f t="shared" ca="1" si="2659"/>
        <v>55</v>
      </c>
      <c r="D18957" s="4">
        <f t="shared" si="2660"/>
        <v>50</v>
      </c>
      <c r="E18957" s="4">
        <f t="shared" ca="1" si="2661"/>
        <v>50</v>
      </c>
      <c r="F18957" s="4">
        <f t="shared" ca="1" si="2662"/>
        <v>0</v>
      </c>
      <c r="G18957" s="17">
        <f t="shared" si="2663"/>
        <v>36000</v>
      </c>
      <c r="H18957" s="17">
        <f t="shared" ca="1" si="2664"/>
        <v>67500</v>
      </c>
      <c r="I18957" s="17">
        <f t="shared" ca="1" si="2665"/>
        <v>0</v>
      </c>
      <c r="J18957" s="17">
        <f t="shared" ca="1" si="2666"/>
        <v>31500</v>
      </c>
    </row>
    <row r="18958" spans="1:10" x14ac:dyDescent="0.3">
      <c r="A18958" s="4">
        <v>18946</v>
      </c>
      <c r="B18958" s="4">
        <f t="shared" ref="B18958:B19021" ca="1" si="2667">RAND()</f>
        <v>0.73099018200314059</v>
      </c>
      <c r="C18958" s="4">
        <f t="shared" ref="C18958:C19021" ca="1" si="2668">LOOKUP(B18958,$E$3:$F$9,$D$3:$D$9)</f>
        <v>70</v>
      </c>
      <c r="D18958" s="4">
        <f t="shared" ref="D18958:D19021" si="2669">$I$6</f>
        <v>50</v>
      </c>
      <c r="E18958" s="4">
        <f t="shared" ref="E18958:E19021" ca="1" si="2670">MIN(C18958:D18958)</f>
        <v>50</v>
      </c>
      <c r="F18958" s="4">
        <f t="shared" ref="F18958:F19021" ca="1" si="2671">D18958-E18958</f>
        <v>0</v>
      </c>
      <c r="G18958" s="17">
        <f t="shared" ref="G18958:G19021" si="2672">D18958*$I$2</f>
        <v>36000</v>
      </c>
      <c r="H18958" s="17">
        <f t="shared" ref="H18958:H19021" ca="1" si="2673">E18958*$I$3</f>
        <v>67500</v>
      </c>
      <c r="I18958" s="17">
        <f t="shared" ref="I18958:I19021" ca="1" si="2674">F18958*$I$4</f>
        <v>0</v>
      </c>
      <c r="J18958" s="17">
        <f t="shared" ref="J18958:J19021" ca="1" si="2675">H18958+I18958-G18958</f>
        <v>31500</v>
      </c>
    </row>
    <row r="18959" spans="1:10" x14ac:dyDescent="0.3">
      <c r="A18959" s="4">
        <v>18947</v>
      </c>
      <c r="B18959" s="4">
        <f t="shared" ca="1" si="2667"/>
        <v>8.0198498646933958E-3</v>
      </c>
      <c r="C18959" s="4">
        <f t="shared" ca="1" si="2668"/>
        <v>10</v>
      </c>
      <c r="D18959" s="4">
        <f t="shared" si="2669"/>
        <v>50</v>
      </c>
      <c r="E18959" s="4">
        <f t="shared" ca="1" si="2670"/>
        <v>10</v>
      </c>
      <c r="F18959" s="4">
        <f t="shared" ca="1" si="2671"/>
        <v>40</v>
      </c>
      <c r="G18959" s="17">
        <f t="shared" si="2672"/>
        <v>36000</v>
      </c>
      <c r="H18959" s="17">
        <f t="shared" ca="1" si="2673"/>
        <v>13500</v>
      </c>
      <c r="I18959" s="17">
        <f t="shared" ca="1" si="2674"/>
        <v>1600</v>
      </c>
      <c r="J18959" s="17">
        <f t="shared" ca="1" si="2675"/>
        <v>-20900</v>
      </c>
    </row>
    <row r="18960" spans="1:10" x14ac:dyDescent="0.3">
      <c r="A18960" s="4">
        <v>18948</v>
      </c>
      <c r="B18960" s="4">
        <f t="shared" ca="1" si="2667"/>
        <v>0.21303044596258625</v>
      </c>
      <c r="C18960" s="4">
        <f t="shared" ca="1" si="2668"/>
        <v>40</v>
      </c>
      <c r="D18960" s="4">
        <f t="shared" si="2669"/>
        <v>50</v>
      </c>
      <c r="E18960" s="4">
        <f t="shared" ca="1" si="2670"/>
        <v>40</v>
      </c>
      <c r="F18960" s="4">
        <f t="shared" ca="1" si="2671"/>
        <v>10</v>
      </c>
      <c r="G18960" s="17">
        <f t="shared" si="2672"/>
        <v>36000</v>
      </c>
      <c r="H18960" s="17">
        <f t="shared" ca="1" si="2673"/>
        <v>54000</v>
      </c>
      <c r="I18960" s="17">
        <f t="shared" ca="1" si="2674"/>
        <v>400</v>
      </c>
      <c r="J18960" s="17">
        <f t="shared" ca="1" si="2675"/>
        <v>18400</v>
      </c>
    </row>
    <row r="18961" spans="1:10" x14ac:dyDescent="0.3">
      <c r="A18961" s="4">
        <v>18949</v>
      </c>
      <c r="B18961" s="4">
        <f t="shared" ca="1" si="2667"/>
        <v>0.40349188860176111</v>
      </c>
      <c r="C18961" s="4">
        <f t="shared" ca="1" si="2668"/>
        <v>55</v>
      </c>
      <c r="D18961" s="4">
        <f t="shared" si="2669"/>
        <v>50</v>
      </c>
      <c r="E18961" s="4">
        <f t="shared" ca="1" si="2670"/>
        <v>50</v>
      </c>
      <c r="F18961" s="4">
        <f t="shared" ca="1" si="2671"/>
        <v>0</v>
      </c>
      <c r="G18961" s="17">
        <f t="shared" si="2672"/>
        <v>36000</v>
      </c>
      <c r="H18961" s="17">
        <f t="shared" ca="1" si="2673"/>
        <v>67500</v>
      </c>
      <c r="I18961" s="17">
        <f t="shared" ca="1" si="2674"/>
        <v>0</v>
      </c>
      <c r="J18961" s="17">
        <f t="shared" ca="1" si="2675"/>
        <v>31500</v>
      </c>
    </row>
    <row r="18962" spans="1:10" x14ac:dyDescent="0.3">
      <c r="A18962" s="4">
        <v>18950</v>
      </c>
      <c r="B18962" s="4">
        <f t="shared" ca="1" si="2667"/>
        <v>0.49365857543232883</v>
      </c>
      <c r="C18962" s="4">
        <f t="shared" ca="1" si="2668"/>
        <v>55</v>
      </c>
      <c r="D18962" s="4">
        <f t="shared" si="2669"/>
        <v>50</v>
      </c>
      <c r="E18962" s="4">
        <f t="shared" ca="1" si="2670"/>
        <v>50</v>
      </c>
      <c r="F18962" s="4">
        <f t="shared" ca="1" si="2671"/>
        <v>0</v>
      </c>
      <c r="G18962" s="17">
        <f t="shared" si="2672"/>
        <v>36000</v>
      </c>
      <c r="H18962" s="17">
        <f t="shared" ca="1" si="2673"/>
        <v>67500</v>
      </c>
      <c r="I18962" s="17">
        <f t="shared" ca="1" si="2674"/>
        <v>0</v>
      </c>
      <c r="J18962" s="17">
        <f t="shared" ca="1" si="2675"/>
        <v>31500</v>
      </c>
    </row>
    <row r="18963" spans="1:10" x14ac:dyDescent="0.3">
      <c r="A18963" s="4">
        <v>18951</v>
      </c>
      <c r="B18963" s="4">
        <f t="shared" ca="1" si="2667"/>
        <v>0.2385829626297975</v>
      </c>
      <c r="C18963" s="4">
        <f t="shared" ca="1" si="2668"/>
        <v>40</v>
      </c>
      <c r="D18963" s="4">
        <f t="shared" si="2669"/>
        <v>50</v>
      </c>
      <c r="E18963" s="4">
        <f t="shared" ca="1" si="2670"/>
        <v>40</v>
      </c>
      <c r="F18963" s="4">
        <f t="shared" ca="1" si="2671"/>
        <v>10</v>
      </c>
      <c r="G18963" s="17">
        <f t="shared" si="2672"/>
        <v>36000</v>
      </c>
      <c r="H18963" s="17">
        <f t="shared" ca="1" si="2673"/>
        <v>54000</v>
      </c>
      <c r="I18963" s="17">
        <f t="shared" ca="1" si="2674"/>
        <v>400</v>
      </c>
      <c r="J18963" s="17">
        <f t="shared" ca="1" si="2675"/>
        <v>18400</v>
      </c>
    </row>
    <row r="18964" spans="1:10" x14ac:dyDescent="0.3">
      <c r="A18964" s="4">
        <v>18952</v>
      </c>
      <c r="B18964" s="4">
        <f t="shared" ca="1" si="2667"/>
        <v>2.3141867844366892E-2</v>
      </c>
      <c r="C18964" s="4">
        <f t="shared" ca="1" si="2668"/>
        <v>10</v>
      </c>
      <c r="D18964" s="4">
        <f t="shared" si="2669"/>
        <v>50</v>
      </c>
      <c r="E18964" s="4">
        <f t="shared" ca="1" si="2670"/>
        <v>10</v>
      </c>
      <c r="F18964" s="4">
        <f t="shared" ca="1" si="2671"/>
        <v>40</v>
      </c>
      <c r="G18964" s="17">
        <f t="shared" si="2672"/>
        <v>36000</v>
      </c>
      <c r="H18964" s="17">
        <f t="shared" ca="1" si="2673"/>
        <v>13500</v>
      </c>
      <c r="I18964" s="17">
        <f t="shared" ca="1" si="2674"/>
        <v>1600</v>
      </c>
      <c r="J18964" s="17">
        <f t="shared" ca="1" si="2675"/>
        <v>-20900</v>
      </c>
    </row>
    <row r="18965" spans="1:10" x14ac:dyDescent="0.3">
      <c r="A18965" s="4">
        <v>18953</v>
      </c>
      <c r="B18965" s="4">
        <f t="shared" ca="1" si="2667"/>
        <v>0.12878222922756077</v>
      </c>
      <c r="C18965" s="4">
        <f t="shared" ca="1" si="2668"/>
        <v>25</v>
      </c>
      <c r="D18965" s="4">
        <f t="shared" si="2669"/>
        <v>50</v>
      </c>
      <c r="E18965" s="4">
        <f t="shared" ca="1" si="2670"/>
        <v>25</v>
      </c>
      <c r="F18965" s="4">
        <f t="shared" ca="1" si="2671"/>
        <v>25</v>
      </c>
      <c r="G18965" s="17">
        <f t="shared" si="2672"/>
        <v>36000</v>
      </c>
      <c r="H18965" s="17">
        <f t="shared" ca="1" si="2673"/>
        <v>33750</v>
      </c>
      <c r="I18965" s="17">
        <f t="shared" ca="1" si="2674"/>
        <v>1000</v>
      </c>
      <c r="J18965" s="17">
        <f t="shared" ca="1" si="2675"/>
        <v>-1250</v>
      </c>
    </row>
    <row r="18966" spans="1:10" x14ac:dyDescent="0.3">
      <c r="A18966" s="4">
        <v>18954</v>
      </c>
      <c r="B18966" s="4">
        <f t="shared" ca="1" si="2667"/>
        <v>0.12554217127839262</v>
      </c>
      <c r="C18966" s="4">
        <f t="shared" ca="1" si="2668"/>
        <v>25</v>
      </c>
      <c r="D18966" s="4">
        <f t="shared" si="2669"/>
        <v>50</v>
      </c>
      <c r="E18966" s="4">
        <f t="shared" ca="1" si="2670"/>
        <v>25</v>
      </c>
      <c r="F18966" s="4">
        <f t="shared" ca="1" si="2671"/>
        <v>25</v>
      </c>
      <c r="G18966" s="17">
        <f t="shared" si="2672"/>
        <v>36000</v>
      </c>
      <c r="H18966" s="17">
        <f t="shared" ca="1" si="2673"/>
        <v>33750</v>
      </c>
      <c r="I18966" s="17">
        <f t="shared" ca="1" si="2674"/>
        <v>1000</v>
      </c>
      <c r="J18966" s="17">
        <f t="shared" ca="1" si="2675"/>
        <v>-1250</v>
      </c>
    </row>
    <row r="18967" spans="1:10" x14ac:dyDescent="0.3">
      <c r="A18967" s="4">
        <v>18955</v>
      </c>
      <c r="B18967" s="4">
        <f t="shared" ca="1" si="2667"/>
        <v>0.22910078584225246</v>
      </c>
      <c r="C18967" s="4">
        <f t="shared" ca="1" si="2668"/>
        <v>40</v>
      </c>
      <c r="D18967" s="4">
        <f t="shared" si="2669"/>
        <v>50</v>
      </c>
      <c r="E18967" s="4">
        <f t="shared" ca="1" si="2670"/>
        <v>40</v>
      </c>
      <c r="F18967" s="4">
        <f t="shared" ca="1" si="2671"/>
        <v>10</v>
      </c>
      <c r="G18967" s="17">
        <f t="shared" si="2672"/>
        <v>36000</v>
      </c>
      <c r="H18967" s="17">
        <f t="shared" ca="1" si="2673"/>
        <v>54000</v>
      </c>
      <c r="I18967" s="17">
        <f t="shared" ca="1" si="2674"/>
        <v>400</v>
      </c>
      <c r="J18967" s="17">
        <f t="shared" ca="1" si="2675"/>
        <v>18400</v>
      </c>
    </row>
    <row r="18968" spans="1:10" x14ac:dyDescent="0.3">
      <c r="A18968" s="4">
        <v>18956</v>
      </c>
      <c r="B18968" s="4">
        <f t="shared" ca="1" si="2667"/>
        <v>0.17361608134529094</v>
      </c>
      <c r="C18968" s="4">
        <f t="shared" ca="1" si="2668"/>
        <v>25</v>
      </c>
      <c r="D18968" s="4">
        <f t="shared" si="2669"/>
        <v>50</v>
      </c>
      <c r="E18968" s="4">
        <f t="shared" ca="1" si="2670"/>
        <v>25</v>
      </c>
      <c r="F18968" s="4">
        <f t="shared" ca="1" si="2671"/>
        <v>25</v>
      </c>
      <c r="G18968" s="17">
        <f t="shared" si="2672"/>
        <v>36000</v>
      </c>
      <c r="H18968" s="17">
        <f t="shared" ca="1" si="2673"/>
        <v>33750</v>
      </c>
      <c r="I18968" s="17">
        <f t="shared" ca="1" si="2674"/>
        <v>1000</v>
      </c>
      <c r="J18968" s="17">
        <f t="shared" ca="1" si="2675"/>
        <v>-1250</v>
      </c>
    </row>
    <row r="18969" spans="1:10" x14ac:dyDescent="0.3">
      <c r="A18969" s="4">
        <v>18957</v>
      </c>
      <c r="B18969" s="4">
        <f t="shared" ca="1" si="2667"/>
        <v>0.83561346169127915</v>
      </c>
      <c r="C18969" s="4">
        <f t="shared" ca="1" si="2668"/>
        <v>85</v>
      </c>
      <c r="D18969" s="4">
        <f t="shared" si="2669"/>
        <v>50</v>
      </c>
      <c r="E18969" s="4">
        <f t="shared" ca="1" si="2670"/>
        <v>50</v>
      </c>
      <c r="F18969" s="4">
        <f t="shared" ca="1" si="2671"/>
        <v>0</v>
      </c>
      <c r="G18969" s="17">
        <f t="shared" si="2672"/>
        <v>36000</v>
      </c>
      <c r="H18969" s="17">
        <f t="shared" ca="1" si="2673"/>
        <v>67500</v>
      </c>
      <c r="I18969" s="17">
        <f t="shared" ca="1" si="2674"/>
        <v>0</v>
      </c>
      <c r="J18969" s="17">
        <f t="shared" ca="1" si="2675"/>
        <v>31500</v>
      </c>
    </row>
    <row r="18970" spans="1:10" x14ac:dyDescent="0.3">
      <c r="A18970" s="4">
        <v>18958</v>
      </c>
      <c r="B18970" s="4">
        <f t="shared" ca="1" si="2667"/>
        <v>0.98147844083773395</v>
      </c>
      <c r="C18970" s="4">
        <f t="shared" ca="1" si="2668"/>
        <v>100</v>
      </c>
      <c r="D18970" s="4">
        <f t="shared" si="2669"/>
        <v>50</v>
      </c>
      <c r="E18970" s="4">
        <f t="shared" ca="1" si="2670"/>
        <v>50</v>
      </c>
      <c r="F18970" s="4">
        <f t="shared" ca="1" si="2671"/>
        <v>0</v>
      </c>
      <c r="G18970" s="17">
        <f t="shared" si="2672"/>
        <v>36000</v>
      </c>
      <c r="H18970" s="17">
        <f t="shared" ca="1" si="2673"/>
        <v>67500</v>
      </c>
      <c r="I18970" s="17">
        <f t="shared" ca="1" si="2674"/>
        <v>0</v>
      </c>
      <c r="J18970" s="17">
        <f t="shared" ca="1" si="2675"/>
        <v>31500</v>
      </c>
    </row>
    <row r="18971" spans="1:10" x14ac:dyDescent="0.3">
      <c r="A18971" s="4">
        <v>18959</v>
      </c>
      <c r="B18971" s="4">
        <f t="shared" ca="1" si="2667"/>
        <v>0.79620480589652987</v>
      </c>
      <c r="C18971" s="4">
        <f t="shared" ca="1" si="2668"/>
        <v>85</v>
      </c>
      <c r="D18971" s="4">
        <f t="shared" si="2669"/>
        <v>50</v>
      </c>
      <c r="E18971" s="4">
        <f t="shared" ca="1" si="2670"/>
        <v>50</v>
      </c>
      <c r="F18971" s="4">
        <f t="shared" ca="1" si="2671"/>
        <v>0</v>
      </c>
      <c r="G18971" s="17">
        <f t="shared" si="2672"/>
        <v>36000</v>
      </c>
      <c r="H18971" s="17">
        <f t="shared" ca="1" si="2673"/>
        <v>67500</v>
      </c>
      <c r="I18971" s="17">
        <f t="shared" ca="1" si="2674"/>
        <v>0</v>
      </c>
      <c r="J18971" s="17">
        <f t="shared" ca="1" si="2675"/>
        <v>31500</v>
      </c>
    </row>
    <row r="18972" spans="1:10" x14ac:dyDescent="0.3">
      <c r="A18972" s="4">
        <v>18960</v>
      </c>
      <c r="B18972" s="4">
        <f t="shared" ca="1" si="2667"/>
        <v>0.98678004945413345</v>
      </c>
      <c r="C18972" s="4">
        <f t="shared" ca="1" si="2668"/>
        <v>100</v>
      </c>
      <c r="D18972" s="4">
        <f t="shared" si="2669"/>
        <v>50</v>
      </c>
      <c r="E18972" s="4">
        <f t="shared" ca="1" si="2670"/>
        <v>50</v>
      </c>
      <c r="F18972" s="4">
        <f t="shared" ca="1" si="2671"/>
        <v>0</v>
      </c>
      <c r="G18972" s="17">
        <f t="shared" si="2672"/>
        <v>36000</v>
      </c>
      <c r="H18972" s="17">
        <f t="shared" ca="1" si="2673"/>
        <v>67500</v>
      </c>
      <c r="I18972" s="17">
        <f t="shared" ca="1" si="2674"/>
        <v>0</v>
      </c>
      <c r="J18972" s="17">
        <f t="shared" ca="1" si="2675"/>
        <v>31500</v>
      </c>
    </row>
    <row r="18973" spans="1:10" x14ac:dyDescent="0.3">
      <c r="A18973" s="4">
        <v>18961</v>
      </c>
      <c r="B18973" s="4">
        <f t="shared" ca="1" si="2667"/>
        <v>0.12522823285283757</v>
      </c>
      <c r="C18973" s="4">
        <f t="shared" ca="1" si="2668"/>
        <v>25</v>
      </c>
      <c r="D18973" s="4">
        <f t="shared" si="2669"/>
        <v>50</v>
      </c>
      <c r="E18973" s="4">
        <f t="shared" ca="1" si="2670"/>
        <v>25</v>
      </c>
      <c r="F18973" s="4">
        <f t="shared" ca="1" si="2671"/>
        <v>25</v>
      </c>
      <c r="G18973" s="17">
        <f t="shared" si="2672"/>
        <v>36000</v>
      </c>
      <c r="H18973" s="17">
        <f t="shared" ca="1" si="2673"/>
        <v>33750</v>
      </c>
      <c r="I18973" s="17">
        <f t="shared" ca="1" si="2674"/>
        <v>1000</v>
      </c>
      <c r="J18973" s="17">
        <f t="shared" ca="1" si="2675"/>
        <v>-1250</v>
      </c>
    </row>
    <row r="18974" spans="1:10" x14ac:dyDescent="0.3">
      <c r="A18974" s="4">
        <v>18962</v>
      </c>
      <c r="B18974" s="4">
        <f t="shared" ca="1" si="2667"/>
        <v>0.22281371797910454</v>
      </c>
      <c r="C18974" s="4">
        <f t="shared" ca="1" si="2668"/>
        <v>40</v>
      </c>
      <c r="D18974" s="4">
        <f t="shared" si="2669"/>
        <v>50</v>
      </c>
      <c r="E18974" s="4">
        <f t="shared" ca="1" si="2670"/>
        <v>40</v>
      </c>
      <c r="F18974" s="4">
        <f t="shared" ca="1" si="2671"/>
        <v>10</v>
      </c>
      <c r="G18974" s="17">
        <f t="shared" si="2672"/>
        <v>36000</v>
      </c>
      <c r="H18974" s="17">
        <f t="shared" ca="1" si="2673"/>
        <v>54000</v>
      </c>
      <c r="I18974" s="17">
        <f t="shared" ca="1" si="2674"/>
        <v>400</v>
      </c>
      <c r="J18974" s="17">
        <f t="shared" ca="1" si="2675"/>
        <v>18400</v>
      </c>
    </row>
    <row r="18975" spans="1:10" x14ac:dyDescent="0.3">
      <c r="A18975" s="4">
        <v>18963</v>
      </c>
      <c r="B18975" s="4">
        <f t="shared" ca="1" si="2667"/>
        <v>0.11486338398146878</v>
      </c>
      <c r="C18975" s="4">
        <f t="shared" ca="1" si="2668"/>
        <v>25</v>
      </c>
      <c r="D18975" s="4">
        <f t="shared" si="2669"/>
        <v>50</v>
      </c>
      <c r="E18975" s="4">
        <f t="shared" ca="1" si="2670"/>
        <v>25</v>
      </c>
      <c r="F18975" s="4">
        <f t="shared" ca="1" si="2671"/>
        <v>25</v>
      </c>
      <c r="G18975" s="17">
        <f t="shared" si="2672"/>
        <v>36000</v>
      </c>
      <c r="H18975" s="17">
        <f t="shared" ca="1" si="2673"/>
        <v>33750</v>
      </c>
      <c r="I18975" s="17">
        <f t="shared" ca="1" si="2674"/>
        <v>1000</v>
      </c>
      <c r="J18975" s="17">
        <f t="shared" ca="1" si="2675"/>
        <v>-1250</v>
      </c>
    </row>
    <row r="18976" spans="1:10" x14ac:dyDescent="0.3">
      <c r="A18976" s="4">
        <v>18964</v>
      </c>
      <c r="B18976" s="4">
        <f t="shared" ca="1" si="2667"/>
        <v>0.73618198934224222</v>
      </c>
      <c r="C18976" s="4">
        <f t="shared" ca="1" si="2668"/>
        <v>70</v>
      </c>
      <c r="D18976" s="4">
        <f t="shared" si="2669"/>
        <v>50</v>
      </c>
      <c r="E18976" s="4">
        <f t="shared" ca="1" si="2670"/>
        <v>50</v>
      </c>
      <c r="F18976" s="4">
        <f t="shared" ca="1" si="2671"/>
        <v>0</v>
      </c>
      <c r="G18976" s="17">
        <f t="shared" si="2672"/>
        <v>36000</v>
      </c>
      <c r="H18976" s="17">
        <f t="shared" ca="1" si="2673"/>
        <v>67500</v>
      </c>
      <c r="I18976" s="17">
        <f t="shared" ca="1" si="2674"/>
        <v>0</v>
      </c>
      <c r="J18976" s="17">
        <f t="shared" ca="1" si="2675"/>
        <v>31500</v>
      </c>
    </row>
    <row r="18977" spans="1:10" x14ac:dyDescent="0.3">
      <c r="A18977" s="4">
        <v>18965</v>
      </c>
      <c r="B18977" s="4">
        <f t="shared" ca="1" si="2667"/>
        <v>0.86587213520759077</v>
      </c>
      <c r="C18977" s="4">
        <f t="shared" ca="1" si="2668"/>
        <v>85</v>
      </c>
      <c r="D18977" s="4">
        <f t="shared" si="2669"/>
        <v>50</v>
      </c>
      <c r="E18977" s="4">
        <f t="shared" ca="1" si="2670"/>
        <v>50</v>
      </c>
      <c r="F18977" s="4">
        <f t="shared" ca="1" si="2671"/>
        <v>0</v>
      </c>
      <c r="G18977" s="17">
        <f t="shared" si="2672"/>
        <v>36000</v>
      </c>
      <c r="H18977" s="17">
        <f t="shared" ca="1" si="2673"/>
        <v>67500</v>
      </c>
      <c r="I18977" s="17">
        <f t="shared" ca="1" si="2674"/>
        <v>0</v>
      </c>
      <c r="J18977" s="17">
        <f t="shared" ca="1" si="2675"/>
        <v>31500</v>
      </c>
    </row>
    <row r="18978" spans="1:10" x14ac:dyDescent="0.3">
      <c r="A18978" s="4">
        <v>18966</v>
      </c>
      <c r="B18978" s="4">
        <f t="shared" ca="1" si="2667"/>
        <v>0.65770186228608241</v>
      </c>
   